      <c r="V2067" t="s">
        <v>44</v>
      </c>
    </row>
    <row r="2068" spans="1:22">
      <c r="A2068" t="s">
        <v>7905</v>
      </c>
      <c r="B2068" s="169">
        <v>42238</v>
      </c>
      <c r="C2068" s="169">
        <v>42239</v>
      </c>
      <c r="D2068" s="382" t="s">
        <v>1987</v>
      </c>
      <c r="E2068">
        <v>1</v>
      </c>
      <c r="F2068" t="s">
        <v>1049</v>
      </c>
      <c r="G2068" t="s">
        <v>1963</v>
      </c>
      <c r="H2068" t="s">
        <v>414</v>
      </c>
      <c r="I2068" s="383">
        <v>72</v>
      </c>
      <c r="J2068">
        <v>4</v>
      </c>
      <c r="K2068">
        <v>0.04</v>
      </c>
      <c r="L2068" s="383">
        <v>18</v>
      </c>
      <c r="M2068" s="383">
        <v>1.8</v>
      </c>
      <c r="N2068" t="s">
        <v>1964</v>
      </c>
      <c r="O2068" t="s">
        <v>7906</v>
      </c>
      <c r="P2068" t="s">
        <v>4870</v>
      </c>
      <c r="Q2068" t="s">
        <v>1036</v>
      </c>
      <c r="R2068" t="s">
        <v>2390</v>
      </c>
      <c r="S2068" t="s">
        <v>2390</v>
      </c>
      <c r="T2068" t="s">
        <v>2131</v>
      </c>
      <c r="U2068" t="s">
        <v>81</v>
      </c>
      <c r="V2068" t="s">
        <v>40</v>
      </c>
    </row>
    <row r="2069" spans="1:22">
      <c r="A2069" t="s">
        <v>7907</v>
      </c>
      <c r="B2069" s="169">
        <v>42140</v>
      </c>
      <c r="C2069" s="169">
        <v>42147</v>
      </c>
      <c r="D2069" s="382" t="s">
        <v>1971</v>
      </c>
      <c r="E2069">
        <v>7</v>
      </c>
      <c r="F2069" t="s">
        <v>1049</v>
      </c>
      <c r="G2069" t="s">
        <v>1963</v>
      </c>
      <c r="H2069" t="s">
        <v>415</v>
      </c>
      <c r="I2069" s="383">
        <v>54</v>
      </c>
      <c r="J2069">
        <v>1</v>
      </c>
      <c r="K2069">
        <v>0.03</v>
      </c>
      <c r="L2069" s="383">
        <v>54</v>
      </c>
      <c r="M2069" s="383">
        <v>5.4</v>
      </c>
      <c r="N2069" t="s">
        <v>1964</v>
      </c>
      <c r="O2069" t="s">
        <v>7908</v>
      </c>
      <c r="P2069" t="s">
        <v>6574</v>
      </c>
      <c r="Q2069" t="s">
        <v>1036</v>
      </c>
      <c r="R2069" t="s">
        <v>7909</v>
      </c>
      <c r="S2069" t="s">
        <v>2453</v>
      </c>
      <c r="T2069" t="s">
        <v>2296</v>
      </c>
      <c r="U2069" t="s">
        <v>2032</v>
      </c>
      <c r="V2069" t="s">
        <v>5</v>
      </c>
    </row>
    <row r="2070" spans="1:22">
      <c r="A2070" t="s">
        <v>7910</v>
      </c>
      <c r="B2070" s="169">
        <v>42122</v>
      </c>
      <c r="C2070" s="169">
        <v>42123</v>
      </c>
      <c r="D2070" s="382" t="s">
        <v>1971</v>
      </c>
      <c r="E2070">
        <v>1</v>
      </c>
      <c r="F2070" t="s">
        <v>1049</v>
      </c>
      <c r="G2070" t="s">
        <v>1963</v>
      </c>
      <c r="H2070" t="s">
        <v>416</v>
      </c>
      <c r="I2070" s="383">
        <v>114</v>
      </c>
      <c r="J2070">
        <v>2</v>
      </c>
      <c r="K2070">
        <v>0.03</v>
      </c>
      <c r="L2070" s="383">
        <v>27.16</v>
      </c>
      <c r="M2070" s="383">
        <v>2.7160000000000002</v>
      </c>
      <c r="N2070" t="s">
        <v>1976</v>
      </c>
      <c r="O2070" t="s">
        <v>7911</v>
      </c>
      <c r="P2070" t="s">
        <v>4196</v>
      </c>
      <c r="Q2070" t="s">
        <v>1033</v>
      </c>
      <c r="R2070" t="s">
        <v>4197</v>
      </c>
      <c r="S2070" t="s">
        <v>4198</v>
      </c>
      <c r="T2070" t="s">
        <v>4120</v>
      </c>
      <c r="U2070" t="s">
        <v>81</v>
      </c>
      <c r="V2070" t="s">
        <v>4</v>
      </c>
    </row>
    <row r="2071" spans="1:22">
      <c r="A2071" t="s">
        <v>7912</v>
      </c>
      <c r="B2071" s="169">
        <v>42293</v>
      </c>
      <c r="C2071" s="169">
        <v>42300</v>
      </c>
      <c r="D2071" s="382" t="s">
        <v>1962</v>
      </c>
      <c r="E2071">
        <v>7</v>
      </c>
      <c r="F2071" t="s">
        <v>1049</v>
      </c>
      <c r="G2071" t="s">
        <v>1963</v>
      </c>
      <c r="H2071" t="s">
        <v>417</v>
      </c>
      <c r="I2071" s="383">
        <v>231</v>
      </c>
      <c r="J2071">
        <v>5</v>
      </c>
      <c r="K2071">
        <v>0.03</v>
      </c>
      <c r="L2071" s="383">
        <v>116.35</v>
      </c>
      <c r="M2071" s="383">
        <v>11.635</v>
      </c>
      <c r="N2071" t="s">
        <v>1976</v>
      </c>
      <c r="O2071" t="s">
        <v>7913</v>
      </c>
      <c r="P2071" t="s">
        <v>2540</v>
      </c>
      <c r="Q2071" t="s">
        <v>1036</v>
      </c>
      <c r="R2071" t="s">
        <v>1646</v>
      </c>
      <c r="S2071" t="s">
        <v>2541</v>
      </c>
      <c r="T2071" t="s">
        <v>48</v>
      </c>
      <c r="U2071" t="s">
        <v>1985</v>
      </c>
      <c r="V2071" t="s">
        <v>42</v>
      </c>
    </row>
    <row r="2072" spans="1:22">
      <c r="A2072" t="s">
        <v>7914</v>
      </c>
      <c r="B2072" s="169">
        <v>42032</v>
      </c>
      <c r="C2072" s="169">
        <v>42040</v>
      </c>
      <c r="D2072" s="382" t="s">
        <v>1991</v>
      </c>
      <c r="E2072">
        <v>8</v>
      </c>
      <c r="F2072" t="s">
        <v>1049</v>
      </c>
      <c r="G2072" t="s">
        <v>1963</v>
      </c>
      <c r="H2072" t="s">
        <v>409</v>
      </c>
      <c r="I2072" s="383">
        <v>140</v>
      </c>
      <c r="J2072">
        <v>3</v>
      </c>
      <c r="K2072">
        <v>0.01</v>
      </c>
      <c r="L2072" s="383">
        <v>55.8</v>
      </c>
      <c r="M2072" s="383">
        <v>5.58</v>
      </c>
      <c r="N2072" t="s">
        <v>1964</v>
      </c>
      <c r="O2072" t="s">
        <v>7915</v>
      </c>
      <c r="P2072" t="s">
        <v>2093</v>
      </c>
      <c r="Q2072" t="s">
        <v>1033</v>
      </c>
      <c r="R2072" t="s">
        <v>2094</v>
      </c>
      <c r="S2072" t="s">
        <v>2094</v>
      </c>
      <c r="T2072" t="s">
        <v>2095</v>
      </c>
      <c r="U2072" t="s">
        <v>81</v>
      </c>
      <c r="V2072" t="s">
        <v>1</v>
      </c>
    </row>
    <row r="2073" spans="1:22">
      <c r="A2073" t="s">
        <v>7916</v>
      </c>
      <c r="B2073" s="169">
        <v>42235</v>
      </c>
      <c r="C2073" s="169">
        <v>42239</v>
      </c>
      <c r="D2073" s="382" t="s">
        <v>1987</v>
      </c>
      <c r="E2073">
        <v>4</v>
      </c>
      <c r="F2073" t="s">
        <v>1049</v>
      </c>
      <c r="G2073" t="s">
        <v>1963</v>
      </c>
      <c r="H2073" t="s">
        <v>410</v>
      </c>
      <c r="I2073" s="383">
        <v>211</v>
      </c>
      <c r="J2073">
        <v>5</v>
      </c>
      <c r="K2073">
        <v>0.03</v>
      </c>
      <c r="L2073" s="383">
        <v>99.35</v>
      </c>
      <c r="M2073" s="383">
        <v>9.9350000000000005</v>
      </c>
      <c r="N2073" t="s">
        <v>1964</v>
      </c>
      <c r="O2073" t="s">
        <v>7917</v>
      </c>
      <c r="P2073" t="s">
        <v>2682</v>
      </c>
      <c r="Q2073" t="s">
        <v>1033</v>
      </c>
      <c r="R2073" t="s">
        <v>3801</v>
      </c>
      <c r="S2073" t="s">
        <v>3801</v>
      </c>
      <c r="T2073" t="s">
        <v>2736</v>
      </c>
      <c r="U2073" t="s">
        <v>2670</v>
      </c>
      <c r="V2073" t="s">
        <v>40</v>
      </c>
    </row>
    <row r="2074" spans="1:22">
      <c r="A2074" t="s">
        <v>7918</v>
      </c>
      <c r="B2074" s="169">
        <v>42110</v>
      </c>
      <c r="C2074" s="169">
        <v>42118</v>
      </c>
      <c r="D2074" s="382" t="s">
        <v>1971</v>
      </c>
      <c r="E2074">
        <v>8</v>
      </c>
      <c r="F2074" t="s">
        <v>1049</v>
      </c>
      <c r="G2074" t="s">
        <v>1963</v>
      </c>
      <c r="H2074" t="s">
        <v>411</v>
      </c>
      <c r="I2074" s="383">
        <v>117</v>
      </c>
      <c r="J2074">
        <v>2</v>
      </c>
      <c r="K2074">
        <v>0.01</v>
      </c>
      <c r="L2074" s="383">
        <v>34.659999999999997</v>
      </c>
      <c r="M2074" s="383">
        <v>3.4659999999999997</v>
      </c>
      <c r="N2074" t="s">
        <v>1964</v>
      </c>
      <c r="O2074" t="s">
        <v>7919</v>
      </c>
      <c r="P2074" t="s">
        <v>2073</v>
      </c>
      <c r="Q2074" t="s">
        <v>1033</v>
      </c>
      <c r="R2074" t="s">
        <v>1242</v>
      </c>
      <c r="S2074" t="s">
        <v>1222</v>
      </c>
      <c r="T2074" t="s">
        <v>87</v>
      </c>
      <c r="U2074" t="s">
        <v>18</v>
      </c>
      <c r="V2074" t="s">
        <v>4</v>
      </c>
    </row>
    <row r="2075" spans="1:22">
      <c r="A2075" t="s">
        <v>7920</v>
      </c>
      <c r="B2075" s="169">
        <v>42295</v>
      </c>
      <c r="C2075" s="169">
        <v>42305</v>
      </c>
      <c r="D2075" s="382" t="s">
        <v>1962</v>
      </c>
      <c r="E2075">
        <v>10</v>
      </c>
      <c r="F2075" t="s">
        <v>1049</v>
      </c>
      <c r="G2075" t="s">
        <v>1963</v>
      </c>
      <c r="H2075" t="s">
        <v>412</v>
      </c>
      <c r="I2075" s="383">
        <v>118</v>
      </c>
      <c r="J2075">
        <v>1</v>
      </c>
      <c r="K2075">
        <v>0.01</v>
      </c>
      <c r="L2075" s="383">
        <v>36.82</v>
      </c>
      <c r="M2075" s="383">
        <v>3.6820000000000004</v>
      </c>
      <c r="N2075" t="s">
        <v>1976</v>
      </c>
      <c r="O2075" t="s">
        <v>7921</v>
      </c>
      <c r="P2075" t="s">
        <v>2583</v>
      </c>
      <c r="Q2075" t="s">
        <v>1033</v>
      </c>
      <c r="R2075" t="s">
        <v>2094</v>
      </c>
      <c r="S2075" t="s">
        <v>2094</v>
      </c>
      <c r="T2075" t="s">
        <v>2095</v>
      </c>
      <c r="U2075" t="s">
        <v>81</v>
      </c>
      <c r="V2075" t="s">
        <v>42</v>
      </c>
    </row>
    <row r="2076" spans="1:22">
      <c r="A2076" t="s">
        <v>7922</v>
      </c>
      <c r="B2076" s="169">
        <v>42115</v>
      </c>
      <c r="C2076" s="169">
        <v>42119</v>
      </c>
      <c r="D2076" s="382" t="s">
        <v>1971</v>
      </c>
      <c r="E2076">
        <v>4</v>
      </c>
      <c r="F2076" t="s">
        <v>1049</v>
      </c>
      <c r="G2076" t="s">
        <v>1963</v>
      </c>
      <c r="H2076" t="s">
        <v>413</v>
      </c>
      <c r="I2076" s="383">
        <v>250</v>
      </c>
      <c r="J2076">
        <v>3</v>
      </c>
      <c r="K2076">
        <v>0.05</v>
      </c>
      <c r="L2076" s="383">
        <v>132.5</v>
      </c>
      <c r="M2076" s="383">
        <v>13.25</v>
      </c>
      <c r="N2076" t="s">
        <v>215</v>
      </c>
      <c r="O2076" t="s">
        <v>7923</v>
      </c>
      <c r="P2076" t="s">
        <v>5649</v>
      </c>
      <c r="Q2076" t="s">
        <v>1033</v>
      </c>
      <c r="R2076" t="s">
        <v>3186</v>
      </c>
      <c r="S2076" t="s">
        <v>3187</v>
      </c>
      <c r="T2076" t="s">
        <v>3187</v>
      </c>
      <c r="U2076" t="s">
        <v>2670</v>
      </c>
      <c r="V2076" t="s">
        <v>4</v>
      </c>
    </row>
    <row r="2077" spans="1:22">
      <c r="A2077" t="s">
        <v>7924</v>
      </c>
      <c r="B2077" s="169">
        <v>42224</v>
      </c>
      <c r="C2077" s="169">
        <v>42234</v>
      </c>
      <c r="D2077" s="382" t="s">
        <v>1987</v>
      </c>
      <c r="E2077">
        <v>10</v>
      </c>
      <c r="F2077" t="s">
        <v>1049</v>
      </c>
      <c r="G2077" t="s">
        <v>1963</v>
      </c>
      <c r="H2077" t="s">
        <v>414</v>
      </c>
      <c r="I2077" s="383">
        <v>72</v>
      </c>
      <c r="J2077">
        <v>4</v>
      </c>
      <c r="K2077">
        <v>0.01</v>
      </c>
      <c r="L2077" s="383">
        <v>18</v>
      </c>
      <c r="M2077" s="383">
        <v>1.8</v>
      </c>
      <c r="N2077" t="s">
        <v>1976</v>
      </c>
      <c r="O2077" t="s">
        <v>7925</v>
      </c>
      <c r="P2077" t="s">
        <v>3157</v>
      </c>
      <c r="Q2077" t="s">
        <v>1033</v>
      </c>
      <c r="R2077" t="s">
        <v>3158</v>
      </c>
      <c r="S2077" t="s">
        <v>3159</v>
      </c>
      <c r="T2077" t="s">
        <v>3160</v>
      </c>
      <c r="U2077" t="s">
        <v>2032</v>
      </c>
      <c r="V2077" t="s">
        <v>40</v>
      </c>
    </row>
    <row r="2078" spans="1:22">
      <c r="A2078" t="s">
        <v>7926</v>
      </c>
      <c r="B2078" s="169">
        <v>42184</v>
      </c>
      <c r="C2078" s="169">
        <v>42190</v>
      </c>
      <c r="D2078" s="382" t="s">
        <v>1971</v>
      </c>
      <c r="E2078">
        <v>6</v>
      </c>
      <c r="F2078" t="s">
        <v>1049</v>
      </c>
      <c r="G2078" t="s">
        <v>1963</v>
      </c>
      <c r="H2078" t="s">
        <v>415</v>
      </c>
      <c r="I2078" s="383">
        <v>54</v>
      </c>
      <c r="J2078">
        <v>1</v>
      </c>
      <c r="K2078">
        <v>0.03</v>
      </c>
      <c r="L2078" s="383">
        <v>54</v>
      </c>
      <c r="M2078" s="383">
        <v>5.4</v>
      </c>
      <c r="N2078" t="s">
        <v>1964</v>
      </c>
      <c r="O2078" t="s">
        <v>7927</v>
      </c>
      <c r="P2078" t="s">
        <v>2729</v>
      </c>
      <c r="Q2078" t="s">
        <v>1033</v>
      </c>
      <c r="R2078" t="s">
        <v>7928</v>
      </c>
      <c r="S2078" t="s">
        <v>3641</v>
      </c>
      <c r="T2078" t="s">
        <v>2009</v>
      </c>
      <c r="U2078" t="s">
        <v>62</v>
      </c>
      <c r="V2078" t="s">
        <v>38</v>
      </c>
    </row>
    <row r="2079" spans="1:22">
      <c r="A2079" t="s">
        <v>7929</v>
      </c>
      <c r="B2079" s="169">
        <v>42342</v>
      </c>
      <c r="C2079" s="169">
        <v>42345</v>
      </c>
      <c r="D2079" s="382" t="s">
        <v>1962</v>
      </c>
      <c r="E2079">
        <v>3</v>
      </c>
      <c r="F2079" t="s">
        <v>1049</v>
      </c>
      <c r="G2079" t="s">
        <v>1963</v>
      </c>
      <c r="H2079" t="s">
        <v>416</v>
      </c>
      <c r="I2079" s="383">
        <v>114</v>
      </c>
      <c r="J2079">
        <v>5</v>
      </c>
      <c r="K2079">
        <v>0.05</v>
      </c>
      <c r="L2079" s="383">
        <v>5.5</v>
      </c>
      <c r="M2079" s="383">
        <v>0.55000000000000004</v>
      </c>
      <c r="N2079" t="s">
        <v>1976</v>
      </c>
      <c r="O2079" t="s">
        <v>7930</v>
      </c>
      <c r="P2079" t="s">
        <v>3192</v>
      </c>
      <c r="Q2079" t="s">
        <v>1033</v>
      </c>
      <c r="R2079" t="s">
        <v>1086</v>
      </c>
      <c r="S2079" t="s">
        <v>1058</v>
      </c>
      <c r="T2079" t="s">
        <v>87</v>
      </c>
      <c r="U2079" t="s">
        <v>18</v>
      </c>
      <c r="V2079" t="s">
        <v>44</v>
      </c>
    </row>
    <row r="2080" spans="1:22">
      <c r="A2080" t="s">
        <v>7931</v>
      </c>
      <c r="B2080" s="169">
        <v>42181</v>
      </c>
      <c r="C2080" s="169">
        <v>42183</v>
      </c>
      <c r="D2080" s="382" t="s">
        <v>1971</v>
      </c>
      <c r="E2080">
        <v>2</v>
      </c>
      <c r="F2080" t="s">
        <v>1049</v>
      </c>
      <c r="G2080" t="s">
        <v>1963</v>
      </c>
      <c r="H2080" t="s">
        <v>417</v>
      </c>
      <c r="I2080" s="383">
        <v>231</v>
      </c>
      <c r="J2080">
        <v>4</v>
      </c>
      <c r="K2080">
        <v>0.01</v>
      </c>
      <c r="L2080" s="383">
        <v>141.76</v>
      </c>
      <c r="M2080" s="383">
        <v>14.176</v>
      </c>
      <c r="N2080" t="s">
        <v>215</v>
      </c>
      <c r="O2080" t="s">
        <v>7932</v>
      </c>
      <c r="P2080" t="s">
        <v>2636</v>
      </c>
      <c r="Q2080" t="s">
        <v>1033</v>
      </c>
      <c r="R2080" t="s">
        <v>6148</v>
      </c>
      <c r="S2080" t="s">
        <v>6148</v>
      </c>
      <c r="T2080" t="s">
        <v>2669</v>
      </c>
      <c r="U2080" t="s">
        <v>2670</v>
      </c>
      <c r="V2080" t="s">
        <v>38</v>
      </c>
    </row>
    <row r="2081" spans="1:22">
      <c r="A2081" t="s">
        <v>7933</v>
      </c>
      <c r="B2081" s="169">
        <v>42093</v>
      </c>
      <c r="C2081" s="169">
        <v>42095</v>
      </c>
      <c r="D2081" s="382" t="s">
        <v>1991</v>
      </c>
      <c r="E2081">
        <v>2</v>
      </c>
      <c r="F2081" t="s">
        <v>1049</v>
      </c>
      <c r="G2081" t="s">
        <v>1963</v>
      </c>
      <c r="H2081" t="s">
        <v>409</v>
      </c>
      <c r="I2081" s="383">
        <v>140</v>
      </c>
      <c r="J2081">
        <v>2</v>
      </c>
      <c r="K2081">
        <v>0.01</v>
      </c>
      <c r="L2081" s="383">
        <v>57.2</v>
      </c>
      <c r="M2081" s="383">
        <v>5.7200000000000006</v>
      </c>
      <c r="N2081" t="s">
        <v>215</v>
      </c>
      <c r="O2081" t="s">
        <v>7934</v>
      </c>
      <c r="P2081" t="s">
        <v>387</v>
      </c>
      <c r="Q2081" t="s">
        <v>1036</v>
      </c>
      <c r="R2081" t="s">
        <v>7935</v>
      </c>
      <c r="S2081" t="s">
        <v>7936</v>
      </c>
      <c r="T2081" t="s">
        <v>2981</v>
      </c>
      <c r="U2081" t="s">
        <v>2032</v>
      </c>
      <c r="V2081" t="s">
        <v>3</v>
      </c>
    </row>
    <row r="2082" spans="1:22">
      <c r="A2082" t="s">
        <v>7937</v>
      </c>
      <c r="B2082" s="169">
        <v>42322</v>
      </c>
      <c r="C2082" s="169">
        <v>42328</v>
      </c>
      <c r="D2082" s="382" t="s">
        <v>1962</v>
      </c>
      <c r="E2082">
        <v>6</v>
      </c>
      <c r="F2082" t="s">
        <v>1049</v>
      </c>
      <c r="G2082" t="s">
        <v>1963</v>
      </c>
      <c r="H2082" t="s">
        <v>410</v>
      </c>
      <c r="I2082" s="383">
        <v>211</v>
      </c>
      <c r="J2082">
        <v>1</v>
      </c>
      <c r="K2082">
        <v>0.05</v>
      </c>
      <c r="L2082" s="383">
        <v>120.45</v>
      </c>
      <c r="M2082" s="383">
        <v>12.045000000000002</v>
      </c>
      <c r="N2082" t="s">
        <v>215</v>
      </c>
      <c r="O2082" t="s">
        <v>7938</v>
      </c>
      <c r="P2082" t="s">
        <v>2570</v>
      </c>
      <c r="Q2082" t="s">
        <v>1033</v>
      </c>
      <c r="R2082" t="s">
        <v>7939</v>
      </c>
      <c r="S2082" t="s">
        <v>7940</v>
      </c>
      <c r="T2082" t="s">
        <v>1974</v>
      </c>
      <c r="U2082" t="s">
        <v>81</v>
      </c>
      <c r="V2082" t="s">
        <v>43</v>
      </c>
    </row>
    <row r="2083" spans="1:22">
      <c r="A2083" t="s">
        <v>7941</v>
      </c>
      <c r="B2083" s="169">
        <v>42199</v>
      </c>
      <c r="C2083" s="169">
        <v>42207</v>
      </c>
      <c r="D2083" s="382" t="s">
        <v>1987</v>
      </c>
      <c r="E2083">
        <v>8</v>
      </c>
      <c r="F2083" t="s">
        <v>1049</v>
      </c>
      <c r="G2083" t="s">
        <v>1963</v>
      </c>
      <c r="H2083" t="s">
        <v>411</v>
      </c>
      <c r="I2083" s="383">
        <v>117</v>
      </c>
      <c r="J2083">
        <v>1</v>
      </c>
      <c r="K2083">
        <v>0.05</v>
      </c>
      <c r="L2083" s="383">
        <v>31.15</v>
      </c>
      <c r="M2083" s="383">
        <v>3.1150000000000002</v>
      </c>
      <c r="N2083" t="s">
        <v>1964</v>
      </c>
      <c r="O2083" t="s">
        <v>7942</v>
      </c>
      <c r="P2083" t="s">
        <v>7943</v>
      </c>
      <c r="Q2083" t="s">
        <v>1042</v>
      </c>
      <c r="R2083" t="s">
        <v>2001</v>
      </c>
      <c r="S2083" t="s">
        <v>4583</v>
      </c>
      <c r="T2083" t="s">
        <v>2003</v>
      </c>
      <c r="U2083" t="s">
        <v>2004</v>
      </c>
      <c r="V2083" t="s">
        <v>39</v>
      </c>
    </row>
    <row r="2084" spans="1:22">
      <c r="A2084" t="s">
        <v>7944</v>
      </c>
      <c r="B2084" s="169">
        <v>42202</v>
      </c>
      <c r="C2084" s="169">
        <v>42206</v>
      </c>
      <c r="D2084" s="382" t="s">
        <v>1987</v>
      </c>
      <c r="E2084">
        <v>4</v>
      </c>
      <c r="F2084" t="s">
        <v>1049</v>
      </c>
      <c r="G2084" t="s">
        <v>1963</v>
      </c>
      <c r="H2084" t="s">
        <v>412</v>
      </c>
      <c r="I2084" s="383">
        <v>118</v>
      </c>
      <c r="J2084">
        <v>5</v>
      </c>
      <c r="K2084">
        <v>0.05</v>
      </c>
      <c r="L2084" s="383">
        <v>8.5</v>
      </c>
      <c r="M2084" s="383">
        <v>0.85000000000000009</v>
      </c>
      <c r="N2084" t="s">
        <v>215</v>
      </c>
      <c r="O2084" t="s">
        <v>7945</v>
      </c>
      <c r="P2084" t="s">
        <v>3756</v>
      </c>
      <c r="Q2084" t="s">
        <v>1033</v>
      </c>
      <c r="R2084" t="s">
        <v>3757</v>
      </c>
      <c r="S2084" t="s">
        <v>2716</v>
      </c>
      <c r="T2084" t="s">
        <v>2003</v>
      </c>
      <c r="U2084" t="s">
        <v>2004</v>
      </c>
      <c r="V2084" t="s">
        <v>39</v>
      </c>
    </row>
    <row r="2085" spans="1:22">
      <c r="A2085" t="s">
        <v>7946</v>
      </c>
      <c r="B2085" s="169">
        <v>42172</v>
      </c>
      <c r="C2085" s="169">
        <v>42175</v>
      </c>
      <c r="D2085" s="382" t="s">
        <v>1971</v>
      </c>
      <c r="E2085">
        <v>3</v>
      </c>
      <c r="F2085" t="s">
        <v>1049</v>
      </c>
      <c r="G2085" t="s">
        <v>1963</v>
      </c>
      <c r="H2085" t="s">
        <v>413</v>
      </c>
      <c r="I2085" s="383">
        <v>250</v>
      </c>
      <c r="J2085">
        <v>5</v>
      </c>
      <c r="K2085">
        <v>0.04</v>
      </c>
      <c r="L2085" s="383">
        <v>120</v>
      </c>
      <c r="M2085" s="383">
        <v>12</v>
      </c>
      <c r="N2085" t="s">
        <v>215</v>
      </c>
      <c r="O2085" t="s">
        <v>7947</v>
      </c>
      <c r="P2085" t="s">
        <v>3564</v>
      </c>
      <c r="Q2085" t="s">
        <v>1036</v>
      </c>
      <c r="R2085" t="s">
        <v>378</v>
      </c>
      <c r="S2085" t="s">
        <v>2604</v>
      </c>
      <c r="T2085" t="s">
        <v>48</v>
      </c>
      <c r="U2085" t="s">
        <v>1985</v>
      </c>
      <c r="V2085" t="s">
        <v>38</v>
      </c>
    </row>
    <row r="2086" spans="1:22">
      <c r="A2086" t="s">
        <v>7948</v>
      </c>
      <c r="B2086" s="169">
        <v>42069</v>
      </c>
      <c r="C2086" s="169">
        <v>42072</v>
      </c>
      <c r="D2086" s="382" t="s">
        <v>1991</v>
      </c>
      <c r="E2086">
        <v>3</v>
      </c>
      <c r="F2086" t="s">
        <v>1049</v>
      </c>
      <c r="G2086" t="s">
        <v>1963</v>
      </c>
      <c r="H2086" t="s">
        <v>414</v>
      </c>
      <c r="I2086" s="383">
        <v>72</v>
      </c>
      <c r="J2086">
        <v>3</v>
      </c>
      <c r="K2086">
        <v>0.05</v>
      </c>
      <c r="L2086" s="383">
        <v>24</v>
      </c>
      <c r="M2086" s="383">
        <v>2.4000000000000004</v>
      </c>
      <c r="N2086" t="s">
        <v>1976</v>
      </c>
      <c r="O2086" t="s">
        <v>7949</v>
      </c>
      <c r="P2086" t="s">
        <v>4620</v>
      </c>
      <c r="Q2086" t="s">
        <v>1033</v>
      </c>
      <c r="R2086" t="s">
        <v>7950</v>
      </c>
      <c r="S2086" t="s">
        <v>7951</v>
      </c>
      <c r="T2086" t="s">
        <v>1946</v>
      </c>
      <c r="U2086" t="s">
        <v>1946</v>
      </c>
      <c r="V2086" t="s">
        <v>3</v>
      </c>
    </row>
    <row r="2087" spans="1:22">
      <c r="A2087" t="s">
        <v>7952</v>
      </c>
      <c r="B2087" s="169">
        <v>42094</v>
      </c>
      <c r="C2087" s="169">
        <v>42098</v>
      </c>
      <c r="D2087" s="382" t="s">
        <v>1991</v>
      </c>
      <c r="E2087">
        <v>4</v>
      </c>
      <c r="F2087" t="s">
        <v>1049</v>
      </c>
      <c r="G2087" t="s">
        <v>1963</v>
      </c>
      <c r="H2087" t="s">
        <v>415</v>
      </c>
      <c r="I2087" s="383">
        <v>54</v>
      </c>
      <c r="J2087">
        <v>1</v>
      </c>
      <c r="K2087">
        <v>0.04</v>
      </c>
      <c r="L2087" s="383">
        <v>54</v>
      </c>
      <c r="M2087" s="383">
        <v>5.4</v>
      </c>
      <c r="N2087" t="s">
        <v>1964</v>
      </c>
      <c r="O2087" t="s">
        <v>7953</v>
      </c>
      <c r="P2087" t="s">
        <v>2208</v>
      </c>
      <c r="Q2087" t="s">
        <v>1033</v>
      </c>
      <c r="R2087" t="s">
        <v>2705</v>
      </c>
      <c r="S2087" t="s">
        <v>2706</v>
      </c>
      <c r="T2087" t="s">
        <v>2014</v>
      </c>
      <c r="U2087" t="s">
        <v>81</v>
      </c>
      <c r="V2087" t="s">
        <v>3</v>
      </c>
    </row>
    <row r="2088" spans="1:22">
      <c r="A2088" t="s">
        <v>7954</v>
      </c>
      <c r="B2088" s="169">
        <v>42242</v>
      </c>
      <c r="C2088" s="169">
        <v>42243</v>
      </c>
      <c r="D2088" s="382" t="s">
        <v>1987</v>
      </c>
      <c r="E2088">
        <v>1</v>
      </c>
      <c r="F2088" t="s">
        <v>1049</v>
      </c>
      <c r="G2088" t="s">
        <v>1963</v>
      </c>
      <c r="H2088" t="s">
        <v>416</v>
      </c>
      <c r="I2088" s="383">
        <v>114</v>
      </c>
      <c r="J2088">
        <v>2</v>
      </c>
      <c r="K2088">
        <v>0.03</v>
      </c>
      <c r="L2088" s="383">
        <v>27.16</v>
      </c>
      <c r="M2088" s="383">
        <v>2.7160000000000002</v>
      </c>
      <c r="N2088" t="s">
        <v>1964</v>
      </c>
      <c r="O2088" t="s">
        <v>7955</v>
      </c>
      <c r="P2088" t="s">
        <v>4778</v>
      </c>
      <c r="Q2088" t="s">
        <v>1042</v>
      </c>
      <c r="R2088" t="s">
        <v>2381</v>
      </c>
      <c r="S2088" t="s">
        <v>2382</v>
      </c>
      <c r="T2088" t="s">
        <v>2101</v>
      </c>
      <c r="U2088" t="s">
        <v>2102</v>
      </c>
      <c r="V2088" t="s">
        <v>40</v>
      </c>
    </row>
    <row r="2089" spans="1:22">
      <c r="A2089" t="s">
        <v>7956</v>
      </c>
      <c r="B2089" s="169">
        <v>42117</v>
      </c>
      <c r="C2089" s="169">
        <v>42122</v>
      </c>
      <c r="D2089" s="382" t="s">
        <v>1971</v>
      </c>
      <c r="E2089">
        <v>5</v>
      </c>
      <c r="F2089" t="s">
        <v>1049</v>
      </c>
      <c r="G2089" t="s">
        <v>1963</v>
      </c>
      <c r="H2089" t="s">
        <v>417</v>
      </c>
      <c r="I2089" s="383">
        <v>231</v>
      </c>
      <c r="J2089">
        <v>4</v>
      </c>
      <c r="K2089">
        <v>0.03</v>
      </c>
      <c r="L2089" s="383">
        <v>123.28</v>
      </c>
      <c r="M2089" s="383">
        <v>12.328000000000001</v>
      </c>
      <c r="N2089" t="s">
        <v>215</v>
      </c>
      <c r="O2089" t="s">
        <v>7957</v>
      </c>
      <c r="P2089" t="s">
        <v>3334</v>
      </c>
      <c r="Q2089" t="s">
        <v>1036</v>
      </c>
      <c r="R2089" t="s">
        <v>3335</v>
      </c>
      <c r="S2089" t="s">
        <v>1967</v>
      </c>
      <c r="T2089" t="s">
        <v>1968</v>
      </c>
      <c r="U2089" t="s">
        <v>1969</v>
      </c>
      <c r="V2089" t="s">
        <v>4</v>
      </c>
    </row>
    <row r="2090" spans="1:22">
      <c r="A2090" t="s">
        <v>7958</v>
      </c>
      <c r="B2090" s="169">
        <v>42218</v>
      </c>
      <c r="C2090" s="169">
        <v>42222</v>
      </c>
      <c r="D2090" s="382" t="s">
        <v>1987</v>
      </c>
      <c r="E2090">
        <v>4</v>
      </c>
      <c r="F2090" t="s">
        <v>1049</v>
      </c>
      <c r="G2090" t="s">
        <v>1963</v>
      </c>
      <c r="H2090" t="s">
        <v>409</v>
      </c>
      <c r="I2090" s="383">
        <v>140</v>
      </c>
      <c r="J2090">
        <v>4</v>
      </c>
      <c r="K2090">
        <v>0.03</v>
      </c>
      <c r="L2090" s="383">
        <v>43.2</v>
      </c>
      <c r="M2090" s="383">
        <v>4.32</v>
      </c>
      <c r="N2090" t="s">
        <v>215</v>
      </c>
      <c r="O2090" t="s">
        <v>7959</v>
      </c>
      <c r="P2090" t="s">
        <v>2598</v>
      </c>
      <c r="Q2090" t="s">
        <v>1036</v>
      </c>
      <c r="R2090" t="s">
        <v>283</v>
      </c>
      <c r="S2090" t="s">
        <v>1046</v>
      </c>
      <c r="T2090" t="s">
        <v>87</v>
      </c>
      <c r="U2090" t="s">
        <v>81</v>
      </c>
      <c r="V2090" t="s">
        <v>40</v>
      </c>
    </row>
    <row r="2091" spans="1:22">
      <c r="A2091" t="s">
        <v>7960</v>
      </c>
      <c r="B2091" s="169">
        <v>42140</v>
      </c>
      <c r="C2091" s="169">
        <v>42149</v>
      </c>
      <c r="D2091" s="382" t="s">
        <v>1971</v>
      </c>
      <c r="E2091">
        <v>9</v>
      </c>
      <c r="F2091" t="s">
        <v>1049</v>
      </c>
      <c r="G2091" t="s">
        <v>1963</v>
      </c>
      <c r="H2091" t="s">
        <v>410</v>
      </c>
      <c r="I2091" s="383">
        <v>211</v>
      </c>
      <c r="J2091">
        <v>3</v>
      </c>
      <c r="K2091">
        <v>0.02</v>
      </c>
      <c r="L2091" s="383">
        <v>118.34</v>
      </c>
      <c r="M2091" s="383">
        <v>11.834000000000001</v>
      </c>
      <c r="N2091" t="s">
        <v>215</v>
      </c>
      <c r="O2091" t="s">
        <v>7961</v>
      </c>
      <c r="P2091" t="s">
        <v>5924</v>
      </c>
      <c r="Q2091" t="s">
        <v>1036</v>
      </c>
      <c r="R2091" t="s">
        <v>5998</v>
      </c>
      <c r="S2091" t="s">
        <v>4706</v>
      </c>
      <c r="T2091" t="s">
        <v>4706</v>
      </c>
      <c r="U2091" t="s">
        <v>81</v>
      </c>
      <c r="V2091" t="s">
        <v>5</v>
      </c>
    </row>
    <row r="2092" spans="1:22">
      <c r="A2092" t="s">
        <v>7962</v>
      </c>
      <c r="B2092" s="169">
        <v>42131</v>
      </c>
      <c r="C2092" s="169">
        <v>42140</v>
      </c>
      <c r="D2092" s="382" t="s">
        <v>1971</v>
      </c>
      <c r="E2092">
        <v>9</v>
      </c>
      <c r="F2092" t="s">
        <v>1049</v>
      </c>
      <c r="G2092" t="s">
        <v>1963</v>
      </c>
      <c r="H2092" t="s">
        <v>411</v>
      </c>
      <c r="I2092" s="383">
        <v>117</v>
      </c>
      <c r="J2092">
        <v>5</v>
      </c>
      <c r="K2092">
        <v>0.02</v>
      </c>
      <c r="L2092" s="383">
        <v>25.3</v>
      </c>
      <c r="M2092" s="383">
        <v>2.5300000000000002</v>
      </c>
      <c r="N2092" t="s">
        <v>1976</v>
      </c>
      <c r="O2092" t="s">
        <v>7963</v>
      </c>
      <c r="P2092" t="s">
        <v>3663</v>
      </c>
      <c r="Q2092" t="s">
        <v>1036</v>
      </c>
      <c r="R2092" t="s">
        <v>2123</v>
      </c>
      <c r="S2092" t="s">
        <v>2124</v>
      </c>
      <c r="T2092" t="s">
        <v>2125</v>
      </c>
      <c r="U2092" t="s">
        <v>2102</v>
      </c>
      <c r="V2092" t="s">
        <v>5</v>
      </c>
    </row>
    <row r="2093" spans="1:22">
      <c r="A2093" t="s">
        <v>7964</v>
      </c>
      <c r="B2093" s="169">
        <v>42207</v>
      </c>
      <c r="C2093" s="169">
        <v>42213</v>
      </c>
      <c r="D2093" s="382" t="s">
        <v>1987</v>
      </c>
      <c r="E2093">
        <v>6</v>
      </c>
      <c r="F2093" t="s">
        <v>1049</v>
      </c>
      <c r="G2093" t="s">
        <v>1963</v>
      </c>
      <c r="H2093" t="s">
        <v>412</v>
      </c>
      <c r="I2093" s="383">
        <v>118</v>
      </c>
      <c r="J2093">
        <v>1</v>
      </c>
      <c r="K2093">
        <v>0.05</v>
      </c>
      <c r="L2093" s="383">
        <v>32.1</v>
      </c>
      <c r="M2093" s="383">
        <v>3.2100000000000004</v>
      </c>
      <c r="N2093" t="s">
        <v>215</v>
      </c>
      <c r="O2093" t="s">
        <v>7965</v>
      </c>
      <c r="P2093" t="s">
        <v>2160</v>
      </c>
      <c r="Q2093" t="s">
        <v>1033</v>
      </c>
      <c r="R2093" t="s">
        <v>6367</v>
      </c>
      <c r="S2093" t="s">
        <v>6368</v>
      </c>
      <c r="T2093" t="s">
        <v>2968</v>
      </c>
      <c r="U2093" t="s">
        <v>81</v>
      </c>
      <c r="V2093" t="s">
        <v>39</v>
      </c>
    </row>
    <row r="2094" spans="1:22">
      <c r="A2094" t="s">
        <v>7966</v>
      </c>
      <c r="B2094" s="169">
        <v>42013</v>
      </c>
      <c r="C2094" s="169">
        <v>42022</v>
      </c>
      <c r="D2094" s="382" t="s">
        <v>1991</v>
      </c>
      <c r="E2094">
        <v>9</v>
      </c>
      <c r="F2094" t="s">
        <v>1049</v>
      </c>
      <c r="G2094" t="s">
        <v>1963</v>
      </c>
      <c r="H2094" t="s">
        <v>413</v>
      </c>
      <c r="I2094" s="383">
        <v>250</v>
      </c>
      <c r="J2094">
        <v>1</v>
      </c>
      <c r="K2094">
        <v>0.03</v>
      </c>
      <c r="L2094" s="383">
        <v>162.5</v>
      </c>
      <c r="M2094" s="383">
        <v>16.25</v>
      </c>
      <c r="N2094" t="s">
        <v>1976</v>
      </c>
      <c r="O2094" t="s">
        <v>7967</v>
      </c>
      <c r="P2094" t="s">
        <v>2441</v>
      </c>
      <c r="Q2094" t="s">
        <v>1033</v>
      </c>
      <c r="R2094" t="s">
        <v>7968</v>
      </c>
      <c r="S2094" t="s">
        <v>7968</v>
      </c>
      <c r="T2094" t="s">
        <v>3889</v>
      </c>
      <c r="U2094" t="s">
        <v>2032</v>
      </c>
      <c r="V2094" t="s">
        <v>1</v>
      </c>
    </row>
    <row r="2095" spans="1:22">
      <c r="A2095" t="s">
        <v>7969</v>
      </c>
      <c r="B2095" s="169">
        <v>42107</v>
      </c>
      <c r="C2095" s="169">
        <v>42109</v>
      </c>
      <c r="D2095" s="382" t="s">
        <v>1971</v>
      </c>
      <c r="E2095">
        <v>2</v>
      </c>
      <c r="F2095" t="s">
        <v>1049</v>
      </c>
      <c r="G2095" t="s">
        <v>1963</v>
      </c>
      <c r="H2095" t="s">
        <v>414</v>
      </c>
      <c r="I2095" s="383">
        <v>72</v>
      </c>
      <c r="J2095">
        <v>5</v>
      </c>
      <c r="K2095">
        <v>0.04</v>
      </c>
      <c r="L2095" s="383">
        <v>14.4</v>
      </c>
      <c r="M2095" s="383">
        <v>1.4400000000000002</v>
      </c>
      <c r="N2095" t="s">
        <v>1964</v>
      </c>
      <c r="O2095" t="s">
        <v>7970</v>
      </c>
      <c r="P2095" t="s">
        <v>4000</v>
      </c>
      <c r="Q2095" t="s">
        <v>1033</v>
      </c>
      <c r="R2095" t="s">
        <v>7971</v>
      </c>
      <c r="S2095" t="s">
        <v>2025</v>
      </c>
      <c r="T2095" t="s">
        <v>2026</v>
      </c>
      <c r="U2095" t="s">
        <v>81</v>
      </c>
      <c r="V2095" t="s">
        <v>4</v>
      </c>
    </row>
    <row r="2096" spans="1:22">
      <c r="A2096" t="s">
        <v>7972</v>
      </c>
      <c r="B2096" s="169">
        <v>42274</v>
      </c>
      <c r="C2096" s="169">
        <v>42282</v>
      </c>
      <c r="D2096" s="382" t="s">
        <v>1987</v>
      </c>
      <c r="E2096">
        <v>8</v>
      </c>
      <c r="F2096" t="s">
        <v>1049</v>
      </c>
      <c r="G2096" t="s">
        <v>1963</v>
      </c>
      <c r="H2096" t="s">
        <v>415</v>
      </c>
      <c r="I2096" s="383">
        <v>54</v>
      </c>
      <c r="J2096">
        <v>3</v>
      </c>
      <c r="K2096">
        <v>0.05</v>
      </c>
      <c r="L2096" s="383">
        <v>18</v>
      </c>
      <c r="M2096" s="383">
        <v>1.8</v>
      </c>
      <c r="N2096" t="s">
        <v>1964</v>
      </c>
      <c r="O2096" t="s">
        <v>7973</v>
      </c>
      <c r="P2096" t="s">
        <v>3663</v>
      </c>
      <c r="Q2096" t="s">
        <v>1036</v>
      </c>
      <c r="R2096" t="s">
        <v>1328</v>
      </c>
      <c r="S2096" t="s">
        <v>1066</v>
      </c>
      <c r="T2096" t="s">
        <v>87</v>
      </c>
      <c r="U2096" t="s">
        <v>61</v>
      </c>
      <c r="V2096" t="s">
        <v>41</v>
      </c>
    </row>
    <row r="2097" spans="1:22">
      <c r="A2097" t="s">
        <v>7974</v>
      </c>
      <c r="B2097" s="169">
        <v>42262</v>
      </c>
      <c r="C2097" s="169">
        <v>42265</v>
      </c>
      <c r="D2097" s="382" t="s">
        <v>1987</v>
      </c>
      <c r="E2097">
        <v>3</v>
      </c>
      <c r="F2097" t="s">
        <v>1049</v>
      </c>
      <c r="G2097" t="s">
        <v>1963</v>
      </c>
      <c r="H2097" t="s">
        <v>416</v>
      </c>
      <c r="I2097" s="383">
        <v>114</v>
      </c>
      <c r="J2097">
        <v>4</v>
      </c>
      <c r="K2097">
        <v>0.03</v>
      </c>
      <c r="L2097" s="383">
        <v>20.32</v>
      </c>
      <c r="M2097" s="383">
        <v>2.032</v>
      </c>
      <c r="N2097" t="s">
        <v>1976</v>
      </c>
      <c r="O2097" t="s">
        <v>7975</v>
      </c>
      <c r="P2097" t="s">
        <v>2310</v>
      </c>
      <c r="Q2097" t="s">
        <v>1036</v>
      </c>
      <c r="R2097" t="s">
        <v>2571</v>
      </c>
      <c r="S2097" t="s">
        <v>2572</v>
      </c>
      <c r="T2097" t="s">
        <v>2051</v>
      </c>
      <c r="U2097" t="s">
        <v>1996</v>
      </c>
      <c r="V2097" t="s">
        <v>41</v>
      </c>
    </row>
    <row r="2098" spans="1:22">
      <c r="A2098" t="s">
        <v>7976</v>
      </c>
      <c r="B2098" s="169">
        <v>42167</v>
      </c>
      <c r="C2098" s="169">
        <v>42172</v>
      </c>
      <c r="D2098" s="382" t="s">
        <v>1971</v>
      </c>
      <c r="E2098">
        <v>5</v>
      </c>
      <c r="F2098" t="s">
        <v>1049</v>
      </c>
      <c r="G2098" t="s">
        <v>1963</v>
      </c>
      <c r="H2098" t="s">
        <v>417</v>
      </c>
      <c r="I2098" s="383">
        <v>231</v>
      </c>
      <c r="J2098">
        <v>1</v>
      </c>
      <c r="K2098">
        <v>0.02</v>
      </c>
      <c r="L2098" s="383">
        <v>146.38</v>
      </c>
      <c r="M2098" s="383">
        <v>14.638</v>
      </c>
      <c r="N2098" t="s">
        <v>1964</v>
      </c>
      <c r="O2098" t="s">
        <v>7977</v>
      </c>
      <c r="P2098" t="s">
        <v>3224</v>
      </c>
      <c r="Q2098" t="s">
        <v>1033</v>
      </c>
      <c r="R2098" t="s">
        <v>2258</v>
      </c>
      <c r="S2098" t="s">
        <v>2149</v>
      </c>
      <c r="T2098" t="s">
        <v>1968</v>
      </c>
      <c r="U2098" t="s">
        <v>1969</v>
      </c>
      <c r="V2098" t="s">
        <v>38</v>
      </c>
    </row>
    <row r="2099" spans="1:22">
      <c r="A2099" t="s">
        <v>7978</v>
      </c>
      <c r="B2099" s="169">
        <v>42069</v>
      </c>
      <c r="C2099" s="169">
        <v>42076</v>
      </c>
      <c r="D2099" s="382" t="s">
        <v>1991</v>
      </c>
      <c r="E2099">
        <v>7</v>
      </c>
      <c r="F2099" t="s">
        <v>1049</v>
      </c>
      <c r="G2099" t="s">
        <v>1963</v>
      </c>
      <c r="H2099" t="s">
        <v>409</v>
      </c>
      <c r="I2099" s="383">
        <v>140</v>
      </c>
      <c r="J2099">
        <v>1</v>
      </c>
      <c r="K2099">
        <v>0.05</v>
      </c>
      <c r="L2099" s="383">
        <v>53</v>
      </c>
      <c r="M2099" s="383">
        <v>5.3000000000000007</v>
      </c>
      <c r="N2099" t="s">
        <v>215</v>
      </c>
      <c r="O2099" t="s">
        <v>7979</v>
      </c>
      <c r="P2099" t="s">
        <v>5583</v>
      </c>
      <c r="Q2099" t="s">
        <v>1036</v>
      </c>
      <c r="R2099" t="s">
        <v>1200</v>
      </c>
      <c r="S2099" t="s">
        <v>1039</v>
      </c>
      <c r="T2099" t="s">
        <v>87</v>
      </c>
      <c r="U2099" t="s">
        <v>61</v>
      </c>
      <c r="V2099" t="s">
        <v>3</v>
      </c>
    </row>
    <row r="2100" spans="1:22">
      <c r="A2100" t="s">
        <v>7980</v>
      </c>
      <c r="B2100" s="169">
        <v>42253</v>
      </c>
      <c r="C2100" s="169">
        <v>42260</v>
      </c>
      <c r="D2100" s="382" t="s">
        <v>1987</v>
      </c>
      <c r="E2100">
        <v>7</v>
      </c>
      <c r="F2100" t="s">
        <v>1049</v>
      </c>
      <c r="G2100" t="s">
        <v>1963</v>
      </c>
      <c r="H2100" t="s">
        <v>410</v>
      </c>
      <c r="I2100" s="383">
        <v>211</v>
      </c>
      <c r="J2100">
        <v>1</v>
      </c>
      <c r="K2100">
        <v>0.04</v>
      </c>
      <c r="L2100" s="383">
        <v>122.56</v>
      </c>
      <c r="M2100" s="383">
        <v>12.256</v>
      </c>
      <c r="N2100" t="s">
        <v>1976</v>
      </c>
      <c r="O2100" t="s">
        <v>7981</v>
      </c>
      <c r="P2100" t="s">
        <v>6984</v>
      </c>
      <c r="Q2100" t="s">
        <v>1042</v>
      </c>
      <c r="R2100" t="s">
        <v>7982</v>
      </c>
      <c r="S2100" t="s">
        <v>7983</v>
      </c>
      <c r="T2100" t="s">
        <v>3889</v>
      </c>
      <c r="U2100" t="s">
        <v>2032</v>
      </c>
      <c r="V2100" t="s">
        <v>41</v>
      </c>
    </row>
    <row r="2101" spans="1:22">
      <c r="A2101" t="s">
        <v>7984</v>
      </c>
      <c r="B2101" s="169">
        <v>42056</v>
      </c>
      <c r="C2101" s="169">
        <v>42065</v>
      </c>
      <c r="D2101" s="382" t="s">
        <v>1991</v>
      </c>
      <c r="E2101">
        <v>9</v>
      </c>
      <c r="F2101" t="s">
        <v>1049</v>
      </c>
      <c r="G2101" t="s">
        <v>1963</v>
      </c>
      <c r="H2101" t="s">
        <v>411</v>
      </c>
      <c r="I2101" s="383">
        <v>117</v>
      </c>
      <c r="J2101">
        <v>4</v>
      </c>
      <c r="K2101">
        <v>0.02</v>
      </c>
      <c r="L2101" s="383">
        <v>27.64</v>
      </c>
      <c r="M2101" s="383">
        <v>2.7640000000000002</v>
      </c>
      <c r="N2101" t="s">
        <v>215</v>
      </c>
      <c r="O2101" t="s">
        <v>7985</v>
      </c>
      <c r="P2101" t="s">
        <v>3202</v>
      </c>
      <c r="Q2101" t="s">
        <v>1033</v>
      </c>
      <c r="R2101" t="s">
        <v>2822</v>
      </c>
      <c r="S2101" t="s">
        <v>2990</v>
      </c>
      <c r="T2101" t="s">
        <v>2101</v>
      </c>
      <c r="U2101" t="s">
        <v>2102</v>
      </c>
      <c r="V2101" t="s">
        <v>2</v>
      </c>
    </row>
    <row r="2102" spans="1:22">
      <c r="A2102" t="s">
        <v>7986</v>
      </c>
      <c r="B2102" s="169">
        <v>42342</v>
      </c>
      <c r="C2102" s="169">
        <v>42352</v>
      </c>
      <c r="D2102" s="382" t="s">
        <v>1962</v>
      </c>
      <c r="E2102">
        <v>10</v>
      </c>
      <c r="F2102" t="s">
        <v>1049</v>
      </c>
      <c r="G2102" t="s">
        <v>1963</v>
      </c>
      <c r="H2102" t="s">
        <v>412</v>
      </c>
      <c r="I2102" s="383">
        <v>118</v>
      </c>
      <c r="J2102">
        <v>4</v>
      </c>
      <c r="K2102">
        <v>0.04</v>
      </c>
      <c r="L2102" s="383">
        <v>19.12</v>
      </c>
      <c r="M2102" s="383">
        <v>1.9120000000000001</v>
      </c>
      <c r="N2102" t="s">
        <v>1964</v>
      </c>
      <c r="O2102" t="s">
        <v>7987</v>
      </c>
      <c r="P2102" t="s">
        <v>6728</v>
      </c>
      <c r="Q2102" t="s">
        <v>1036</v>
      </c>
      <c r="R2102" t="s">
        <v>7988</v>
      </c>
      <c r="S2102" t="s">
        <v>7989</v>
      </c>
      <c r="T2102" t="s">
        <v>2031</v>
      </c>
      <c r="U2102" t="s">
        <v>2032</v>
      </c>
      <c r="V2102" t="s">
        <v>44</v>
      </c>
    </row>
    <row r="2103" spans="1:22">
      <c r="A2103" t="s">
        <v>7990</v>
      </c>
      <c r="B2103" s="169">
        <v>42253</v>
      </c>
      <c r="C2103" s="169">
        <v>42255</v>
      </c>
      <c r="D2103" s="382" t="s">
        <v>1987</v>
      </c>
      <c r="E2103">
        <v>2</v>
      </c>
      <c r="F2103" t="s">
        <v>1049</v>
      </c>
      <c r="G2103" t="s">
        <v>1963</v>
      </c>
      <c r="H2103" t="s">
        <v>413</v>
      </c>
      <c r="I2103" s="383">
        <v>250</v>
      </c>
      <c r="J2103">
        <v>1</v>
      </c>
      <c r="K2103">
        <v>0.02</v>
      </c>
      <c r="L2103" s="383">
        <v>165</v>
      </c>
      <c r="M2103" s="383">
        <v>16.5</v>
      </c>
      <c r="N2103" t="s">
        <v>215</v>
      </c>
      <c r="O2103" t="s">
        <v>7991</v>
      </c>
      <c r="P2103" t="s">
        <v>7599</v>
      </c>
      <c r="Q2103" t="s">
        <v>1033</v>
      </c>
      <c r="R2103" t="s">
        <v>1647</v>
      </c>
      <c r="S2103" t="s">
        <v>3369</v>
      </c>
      <c r="T2103" t="s">
        <v>48</v>
      </c>
      <c r="U2103" t="s">
        <v>1985</v>
      </c>
      <c r="V2103" t="s">
        <v>41</v>
      </c>
    </row>
    <row r="2104" spans="1:22">
      <c r="A2104" t="s">
        <v>7992</v>
      </c>
      <c r="B2104" s="169">
        <v>42366</v>
      </c>
      <c r="C2104" s="169">
        <v>42376</v>
      </c>
      <c r="D2104" s="382" t="s">
        <v>1962</v>
      </c>
      <c r="E2104">
        <v>10</v>
      </c>
      <c r="F2104" t="s">
        <v>1049</v>
      </c>
      <c r="G2104" t="s">
        <v>1963</v>
      </c>
      <c r="H2104" t="s">
        <v>414</v>
      </c>
      <c r="I2104" s="383">
        <v>72</v>
      </c>
      <c r="J2104">
        <v>4</v>
      </c>
      <c r="K2104">
        <v>0.02</v>
      </c>
      <c r="L2104" s="383">
        <v>18</v>
      </c>
      <c r="M2104" s="383">
        <v>1.8</v>
      </c>
      <c r="N2104" t="s">
        <v>1964</v>
      </c>
      <c r="O2104" t="s">
        <v>7993</v>
      </c>
      <c r="P2104" t="s">
        <v>5132</v>
      </c>
      <c r="Q2104" t="s">
        <v>1033</v>
      </c>
      <c r="R2104" t="s">
        <v>2755</v>
      </c>
      <c r="S2104" t="s">
        <v>2756</v>
      </c>
      <c r="T2104" t="s">
        <v>2757</v>
      </c>
      <c r="U2104" t="s">
        <v>2032</v>
      </c>
      <c r="V2104" t="s">
        <v>44</v>
      </c>
    </row>
    <row r="2105" spans="1:22">
      <c r="A2105" t="s">
        <v>7994</v>
      </c>
      <c r="B2105" s="169">
        <v>42341</v>
      </c>
      <c r="C2105" s="169">
        <v>42351</v>
      </c>
      <c r="D2105" s="382" t="s">
        <v>1962</v>
      </c>
      <c r="E2105">
        <v>10</v>
      </c>
      <c r="F2105" t="s">
        <v>1049</v>
      </c>
      <c r="G2105" t="s">
        <v>1963</v>
      </c>
      <c r="H2105" t="s">
        <v>415</v>
      </c>
      <c r="I2105" s="383">
        <v>54</v>
      </c>
      <c r="J2105">
        <v>1</v>
      </c>
      <c r="K2105">
        <v>0.05</v>
      </c>
      <c r="L2105" s="383">
        <v>54</v>
      </c>
      <c r="M2105" s="383">
        <v>5.4</v>
      </c>
      <c r="N2105" t="s">
        <v>1964</v>
      </c>
      <c r="O2105" t="s">
        <v>7995</v>
      </c>
      <c r="P2105" t="s">
        <v>2930</v>
      </c>
      <c r="Q2105" t="s">
        <v>1033</v>
      </c>
      <c r="R2105" t="s">
        <v>7996</v>
      </c>
      <c r="S2105" t="s">
        <v>2025</v>
      </c>
      <c r="T2105" t="s">
        <v>2026</v>
      </c>
      <c r="U2105" t="s">
        <v>81</v>
      </c>
      <c r="V2105" t="s">
        <v>44</v>
      </c>
    </row>
    <row r="2106" spans="1:22">
      <c r="A2106" t="s">
        <v>7997</v>
      </c>
      <c r="B2106" s="169">
        <v>42057</v>
      </c>
      <c r="C2106" s="169">
        <v>42065</v>
      </c>
      <c r="D2106" s="382" t="s">
        <v>1991</v>
      </c>
      <c r="E2106">
        <v>8</v>
      </c>
      <c r="F2106" t="s">
        <v>1049</v>
      </c>
      <c r="G2106" t="s">
        <v>1963</v>
      </c>
      <c r="H2106" t="s">
        <v>416</v>
      </c>
      <c r="I2106" s="383">
        <v>114</v>
      </c>
      <c r="J2106">
        <v>4</v>
      </c>
      <c r="K2106">
        <v>0.05</v>
      </c>
      <c r="L2106" s="383">
        <v>11.2</v>
      </c>
      <c r="M2106" s="383">
        <v>1.1199999999999999</v>
      </c>
      <c r="N2106" t="s">
        <v>215</v>
      </c>
      <c r="O2106" t="s">
        <v>7998</v>
      </c>
      <c r="P2106" t="s">
        <v>2056</v>
      </c>
      <c r="Q2106" t="s">
        <v>1033</v>
      </c>
      <c r="R2106" t="s">
        <v>1071</v>
      </c>
      <c r="S2106" t="s">
        <v>80</v>
      </c>
      <c r="T2106" t="s">
        <v>87</v>
      </c>
      <c r="U2106" t="s">
        <v>60</v>
      </c>
      <c r="V2106" t="s">
        <v>2</v>
      </c>
    </row>
    <row r="2107" spans="1:22">
      <c r="A2107" t="s">
        <v>7999</v>
      </c>
      <c r="B2107" s="169">
        <v>42062</v>
      </c>
      <c r="C2107" s="169">
        <v>42066</v>
      </c>
      <c r="D2107" s="382" t="s">
        <v>1991</v>
      </c>
      <c r="E2107">
        <v>4</v>
      </c>
      <c r="F2107" t="s">
        <v>1049</v>
      </c>
      <c r="G2107" t="s">
        <v>1963</v>
      </c>
      <c r="H2107" t="s">
        <v>417</v>
      </c>
      <c r="I2107" s="383">
        <v>231</v>
      </c>
      <c r="J2107">
        <v>4</v>
      </c>
      <c r="K2107">
        <v>0.03</v>
      </c>
      <c r="L2107" s="383">
        <v>123.28</v>
      </c>
      <c r="M2107" s="383">
        <v>12.328000000000001</v>
      </c>
      <c r="N2107" t="s">
        <v>1976</v>
      </c>
      <c r="O2107" t="s">
        <v>8000</v>
      </c>
      <c r="P2107" t="s">
        <v>2662</v>
      </c>
      <c r="Q2107" t="s">
        <v>1036</v>
      </c>
      <c r="R2107" t="s">
        <v>4197</v>
      </c>
      <c r="S2107" t="s">
        <v>4198</v>
      </c>
      <c r="T2107" t="s">
        <v>4120</v>
      </c>
      <c r="U2107" t="s">
        <v>81</v>
      </c>
      <c r="V2107" t="s">
        <v>2</v>
      </c>
    </row>
    <row r="2108" spans="1:22">
      <c r="A2108" t="s">
        <v>8001</v>
      </c>
      <c r="B2108" s="169">
        <v>42280</v>
      </c>
      <c r="C2108" s="169">
        <v>42283</v>
      </c>
      <c r="D2108" s="382" t="s">
        <v>1962</v>
      </c>
      <c r="E2108">
        <v>3</v>
      </c>
      <c r="F2108" t="s">
        <v>1049</v>
      </c>
      <c r="G2108" t="s">
        <v>1963</v>
      </c>
      <c r="H2108" t="s">
        <v>409</v>
      </c>
      <c r="I2108" s="383">
        <v>140</v>
      </c>
      <c r="J2108">
        <v>2</v>
      </c>
      <c r="K2108">
        <v>0.03</v>
      </c>
      <c r="L2108" s="383">
        <v>51.6</v>
      </c>
      <c r="M2108" s="383">
        <v>5.16</v>
      </c>
      <c r="N2108" t="s">
        <v>215</v>
      </c>
      <c r="O2108" t="s">
        <v>8002</v>
      </c>
      <c r="P2108" t="s">
        <v>5924</v>
      </c>
      <c r="Q2108" t="s">
        <v>1036</v>
      </c>
      <c r="R2108" t="s">
        <v>5871</v>
      </c>
      <c r="S2108" t="s">
        <v>5872</v>
      </c>
      <c r="T2108" t="s">
        <v>1980</v>
      </c>
      <c r="U2108" t="s">
        <v>1969</v>
      </c>
      <c r="V2108" t="s">
        <v>42</v>
      </c>
    </row>
    <row r="2109" spans="1:22">
      <c r="A2109" t="s">
        <v>8003</v>
      </c>
      <c r="B2109" s="169">
        <v>42221</v>
      </c>
      <c r="C2109" s="169">
        <v>42228</v>
      </c>
      <c r="D2109" s="382" t="s">
        <v>1987</v>
      </c>
      <c r="E2109">
        <v>7</v>
      </c>
      <c r="F2109" t="s">
        <v>1049</v>
      </c>
      <c r="G2109" t="s">
        <v>1963</v>
      </c>
      <c r="H2109" t="s">
        <v>410</v>
      </c>
      <c r="I2109" s="383">
        <v>211</v>
      </c>
      <c r="J2109">
        <v>2</v>
      </c>
      <c r="K2109">
        <v>0.01</v>
      </c>
      <c r="L2109" s="383">
        <v>126.78</v>
      </c>
      <c r="M2109" s="383">
        <v>12.678000000000001</v>
      </c>
      <c r="N2109" t="s">
        <v>1964</v>
      </c>
      <c r="O2109" t="s">
        <v>8004</v>
      </c>
      <c r="P2109" t="s">
        <v>5590</v>
      </c>
      <c r="Q2109" t="s">
        <v>1033</v>
      </c>
      <c r="R2109" t="s">
        <v>5591</v>
      </c>
      <c r="S2109" t="s">
        <v>2622</v>
      </c>
      <c r="T2109" t="s">
        <v>2003</v>
      </c>
      <c r="U2109" t="s">
        <v>2004</v>
      </c>
      <c r="V2109" t="s">
        <v>40</v>
      </c>
    </row>
    <row r="2110" spans="1:22">
      <c r="A2110" t="s">
        <v>8005</v>
      </c>
      <c r="B2110" s="169">
        <v>42052</v>
      </c>
      <c r="C2110" s="169">
        <v>42061</v>
      </c>
      <c r="D2110" s="382" t="s">
        <v>1991</v>
      </c>
      <c r="E2110">
        <v>9</v>
      </c>
      <c r="F2110" t="s">
        <v>1049</v>
      </c>
      <c r="G2110" t="s">
        <v>1963</v>
      </c>
      <c r="H2110" t="s">
        <v>411</v>
      </c>
      <c r="I2110" s="383">
        <v>117</v>
      </c>
      <c r="J2110">
        <v>1</v>
      </c>
      <c r="K2110">
        <v>0.03</v>
      </c>
      <c r="L2110" s="383">
        <v>33.49</v>
      </c>
      <c r="M2110" s="383">
        <v>3.3490000000000002</v>
      </c>
      <c r="N2110" t="s">
        <v>1964</v>
      </c>
      <c r="O2110" t="s">
        <v>8006</v>
      </c>
      <c r="P2110" t="s">
        <v>6394</v>
      </c>
      <c r="Q2110" t="s">
        <v>1033</v>
      </c>
      <c r="R2110" t="s">
        <v>8007</v>
      </c>
      <c r="S2110" t="s">
        <v>8008</v>
      </c>
      <c r="T2110" t="s">
        <v>8009</v>
      </c>
      <c r="U2110" t="s">
        <v>1996</v>
      </c>
      <c r="V2110" t="s">
        <v>2</v>
      </c>
    </row>
    <row r="2111" spans="1:22">
      <c r="A2111" t="s">
        <v>8010</v>
      </c>
      <c r="B2111" s="169">
        <v>42127</v>
      </c>
      <c r="C2111" s="169">
        <v>42130</v>
      </c>
      <c r="D2111" s="382" t="s">
        <v>1971</v>
      </c>
      <c r="E2111">
        <v>3</v>
      </c>
      <c r="F2111" t="s">
        <v>1049</v>
      </c>
      <c r="G2111" t="s">
        <v>1963</v>
      </c>
      <c r="H2111" t="s">
        <v>412</v>
      </c>
      <c r="I2111" s="383">
        <v>118</v>
      </c>
      <c r="J2111">
        <v>5</v>
      </c>
      <c r="K2111">
        <v>0.03</v>
      </c>
      <c r="L2111" s="383">
        <v>20.3</v>
      </c>
      <c r="M2111" s="383">
        <v>2.0300000000000002</v>
      </c>
      <c r="N2111" t="s">
        <v>1976</v>
      </c>
      <c r="O2111" t="s">
        <v>8011</v>
      </c>
      <c r="P2111" t="s">
        <v>2859</v>
      </c>
      <c r="Q2111" t="s">
        <v>1042</v>
      </c>
      <c r="R2111" t="s">
        <v>7406</v>
      </c>
      <c r="S2111" t="s">
        <v>5561</v>
      </c>
      <c r="T2111" t="s">
        <v>2476</v>
      </c>
      <c r="U2111" t="s">
        <v>61</v>
      </c>
      <c r="V2111" t="s">
        <v>5</v>
      </c>
    </row>
    <row r="2112" spans="1:22">
      <c r="A2112" t="s">
        <v>8012</v>
      </c>
      <c r="B2112" s="169">
        <v>42281</v>
      </c>
      <c r="C2112" s="169">
        <v>42289</v>
      </c>
      <c r="D2112" s="382" t="s">
        <v>1962</v>
      </c>
      <c r="E2112">
        <v>8</v>
      </c>
      <c r="F2112" t="s">
        <v>1049</v>
      </c>
      <c r="G2112" t="s">
        <v>1963</v>
      </c>
      <c r="H2112" t="s">
        <v>413</v>
      </c>
      <c r="I2112" s="383">
        <v>250</v>
      </c>
      <c r="J2112">
        <v>5</v>
      </c>
      <c r="K2112">
        <v>0.01</v>
      </c>
      <c r="L2112" s="383">
        <v>157.5</v>
      </c>
      <c r="M2112" s="383">
        <v>15.75</v>
      </c>
      <c r="N2112" t="s">
        <v>1976</v>
      </c>
      <c r="O2112" t="s">
        <v>8013</v>
      </c>
      <c r="P2112" t="s">
        <v>3560</v>
      </c>
      <c r="Q2112" t="s">
        <v>1033</v>
      </c>
      <c r="R2112" t="s">
        <v>1334</v>
      </c>
      <c r="S2112" t="s">
        <v>1110</v>
      </c>
      <c r="T2112" t="s">
        <v>87</v>
      </c>
      <c r="U2112" t="s">
        <v>18</v>
      </c>
      <c r="V2112" t="s">
        <v>42</v>
      </c>
    </row>
    <row r="2113" spans="1:22">
      <c r="A2113" t="s">
        <v>8014</v>
      </c>
      <c r="B2113" s="169">
        <v>42346</v>
      </c>
      <c r="C2113" s="169">
        <v>42354</v>
      </c>
      <c r="D2113" s="382" t="s">
        <v>1962</v>
      </c>
      <c r="E2113">
        <v>8</v>
      </c>
      <c r="F2113" t="s">
        <v>1049</v>
      </c>
      <c r="G2113" t="s">
        <v>1963</v>
      </c>
      <c r="H2113" t="s">
        <v>414</v>
      </c>
      <c r="I2113" s="383">
        <v>72</v>
      </c>
      <c r="J2113">
        <v>5</v>
      </c>
      <c r="K2113">
        <v>0.02</v>
      </c>
      <c r="L2113" s="383">
        <v>14.4</v>
      </c>
      <c r="M2113" s="383">
        <v>1.4400000000000002</v>
      </c>
      <c r="N2113" t="s">
        <v>1964</v>
      </c>
      <c r="O2113" t="s">
        <v>8015</v>
      </c>
      <c r="P2113" t="s">
        <v>5493</v>
      </c>
      <c r="Q2113" t="s">
        <v>1042</v>
      </c>
      <c r="R2113" t="s">
        <v>4118</v>
      </c>
      <c r="S2113" t="s">
        <v>4119</v>
      </c>
      <c r="T2113" t="s">
        <v>4120</v>
      </c>
      <c r="U2113" t="s">
        <v>81</v>
      </c>
      <c r="V2113" t="s">
        <v>44</v>
      </c>
    </row>
    <row r="2114" spans="1:22">
      <c r="A2114" t="s">
        <v>8016</v>
      </c>
      <c r="B2114" s="169">
        <v>42021</v>
      </c>
      <c r="C2114" s="169">
        <v>42028</v>
      </c>
      <c r="D2114" s="382" t="s">
        <v>1991</v>
      </c>
      <c r="E2114">
        <v>7</v>
      </c>
      <c r="F2114" t="s">
        <v>1049</v>
      </c>
      <c r="G2114" t="s">
        <v>1963</v>
      </c>
      <c r="H2114" t="s">
        <v>415</v>
      </c>
      <c r="I2114" s="383">
        <v>54</v>
      </c>
      <c r="J2114">
        <v>3</v>
      </c>
      <c r="K2114">
        <v>0.05</v>
      </c>
      <c r="L2114" s="383">
        <v>18</v>
      </c>
      <c r="M2114" s="383">
        <v>1.8</v>
      </c>
      <c r="N2114" t="s">
        <v>1976</v>
      </c>
      <c r="O2114" t="s">
        <v>8017</v>
      </c>
      <c r="P2114" t="s">
        <v>3065</v>
      </c>
      <c r="Q2114" t="s">
        <v>1033</v>
      </c>
      <c r="R2114" t="s">
        <v>3066</v>
      </c>
      <c r="S2114" t="s">
        <v>3066</v>
      </c>
      <c r="T2114" t="s">
        <v>2009</v>
      </c>
      <c r="U2114" t="s">
        <v>62</v>
      </c>
      <c r="V2114" t="s">
        <v>1</v>
      </c>
    </row>
    <row r="2115" spans="1:22">
      <c r="A2115" t="s">
        <v>8018</v>
      </c>
      <c r="B2115" s="169">
        <v>42290</v>
      </c>
      <c r="C2115" s="169">
        <v>42292</v>
      </c>
      <c r="D2115" s="382" t="s">
        <v>1962</v>
      </c>
      <c r="E2115">
        <v>2</v>
      </c>
      <c r="F2115" t="s">
        <v>1049</v>
      </c>
      <c r="G2115" t="s">
        <v>1963</v>
      </c>
      <c r="H2115" t="s">
        <v>416</v>
      </c>
      <c r="I2115" s="383">
        <v>114</v>
      </c>
      <c r="J2115">
        <v>1</v>
      </c>
      <c r="K2115">
        <v>0.03</v>
      </c>
      <c r="L2115" s="383">
        <v>30.58</v>
      </c>
      <c r="M2115" s="383">
        <v>3.0579999999999998</v>
      </c>
      <c r="N2115" t="s">
        <v>1964</v>
      </c>
      <c r="O2115" t="s">
        <v>8019</v>
      </c>
      <c r="P2115" t="s">
        <v>4070</v>
      </c>
      <c r="Q2115" t="s">
        <v>1036</v>
      </c>
      <c r="R2115" t="s">
        <v>2204</v>
      </c>
      <c r="S2115" t="s">
        <v>2204</v>
      </c>
      <c r="T2115" t="s">
        <v>2205</v>
      </c>
      <c r="U2115" t="s">
        <v>61</v>
      </c>
      <c r="V2115" t="s">
        <v>42</v>
      </c>
    </row>
    <row r="2116" spans="1:22">
      <c r="A2116" t="s">
        <v>8020</v>
      </c>
      <c r="B2116" s="169">
        <v>42029</v>
      </c>
      <c r="C2116" s="169">
        <v>42036</v>
      </c>
      <c r="D2116" s="382" t="s">
        <v>1991</v>
      </c>
      <c r="E2116">
        <v>7</v>
      </c>
      <c r="F2116" t="s">
        <v>1049</v>
      </c>
      <c r="G2116" t="s">
        <v>1963</v>
      </c>
      <c r="H2116" t="s">
        <v>417</v>
      </c>
      <c r="I2116" s="383">
        <v>231</v>
      </c>
      <c r="J2116">
        <v>5</v>
      </c>
      <c r="K2116">
        <v>0.03</v>
      </c>
      <c r="L2116" s="383">
        <v>116.35</v>
      </c>
      <c r="M2116" s="383">
        <v>11.635</v>
      </c>
      <c r="N2116" t="s">
        <v>1964</v>
      </c>
      <c r="O2116" t="s">
        <v>8021</v>
      </c>
      <c r="P2116" t="s">
        <v>2885</v>
      </c>
      <c r="Q2116" t="s">
        <v>1033</v>
      </c>
      <c r="R2116" t="s">
        <v>3706</v>
      </c>
      <c r="S2116" t="s">
        <v>2537</v>
      </c>
      <c r="T2116" t="s">
        <v>2026</v>
      </c>
      <c r="U2116" t="s">
        <v>81</v>
      </c>
      <c r="V2116" t="s">
        <v>1</v>
      </c>
    </row>
    <row r="2117" spans="1:22">
      <c r="A2117" t="s">
        <v>8022</v>
      </c>
      <c r="B2117" s="169">
        <v>42112</v>
      </c>
      <c r="C2117" s="169">
        <v>42116</v>
      </c>
      <c r="D2117" s="382" t="s">
        <v>1971</v>
      </c>
      <c r="E2117">
        <v>4</v>
      </c>
      <c r="F2117" t="s">
        <v>1049</v>
      </c>
      <c r="G2117" t="s">
        <v>1963</v>
      </c>
      <c r="H2117" t="s">
        <v>409</v>
      </c>
      <c r="I2117" s="383">
        <v>140</v>
      </c>
      <c r="J2117">
        <v>2</v>
      </c>
      <c r="K2117">
        <v>0.01</v>
      </c>
      <c r="L2117" s="383">
        <v>57.2</v>
      </c>
      <c r="M2117" s="383">
        <v>5.7200000000000006</v>
      </c>
      <c r="N2117" t="s">
        <v>1964</v>
      </c>
      <c r="O2117" t="s">
        <v>8023</v>
      </c>
      <c r="P2117" t="s">
        <v>7034</v>
      </c>
      <c r="Q2117" t="s">
        <v>1036</v>
      </c>
      <c r="R2117" t="s">
        <v>8024</v>
      </c>
      <c r="S2117" t="s">
        <v>101</v>
      </c>
      <c r="T2117" t="s">
        <v>48</v>
      </c>
      <c r="U2117" t="s">
        <v>1985</v>
      </c>
      <c r="V2117" t="s">
        <v>4</v>
      </c>
    </row>
    <row r="2118" spans="1:22">
      <c r="A2118" t="s">
        <v>8025</v>
      </c>
      <c r="B2118" s="169">
        <v>42217</v>
      </c>
      <c r="C2118" s="169">
        <v>42225</v>
      </c>
      <c r="D2118" s="382" t="s">
        <v>1987</v>
      </c>
      <c r="E2118">
        <v>8</v>
      </c>
      <c r="F2118" t="s">
        <v>1049</v>
      </c>
      <c r="G2118" t="s">
        <v>1963</v>
      </c>
      <c r="H2118" t="s">
        <v>410</v>
      </c>
      <c r="I2118" s="383">
        <v>211</v>
      </c>
      <c r="J2118">
        <v>2</v>
      </c>
      <c r="K2118">
        <v>0.05</v>
      </c>
      <c r="L2118" s="383">
        <v>109.9</v>
      </c>
      <c r="M2118" s="383">
        <v>10.990000000000002</v>
      </c>
      <c r="N2118" t="s">
        <v>1964</v>
      </c>
      <c r="O2118" t="s">
        <v>8026</v>
      </c>
      <c r="P2118" t="s">
        <v>3015</v>
      </c>
      <c r="Q2118" t="s">
        <v>1036</v>
      </c>
      <c r="R2118" t="s">
        <v>8027</v>
      </c>
      <c r="S2118" t="s">
        <v>2716</v>
      </c>
      <c r="T2118" t="s">
        <v>2003</v>
      </c>
      <c r="U2118" t="s">
        <v>2004</v>
      </c>
      <c r="V2118" t="s">
        <v>40</v>
      </c>
    </row>
    <row r="2119" spans="1:22">
      <c r="A2119" t="s">
        <v>8028</v>
      </c>
      <c r="B2119" s="169">
        <v>42088</v>
      </c>
      <c r="C2119" s="169">
        <v>42098</v>
      </c>
      <c r="D2119" s="382" t="s">
        <v>1991</v>
      </c>
      <c r="E2119">
        <v>10</v>
      </c>
      <c r="F2119" t="s">
        <v>1049</v>
      </c>
      <c r="G2119" t="s">
        <v>1963</v>
      </c>
      <c r="H2119" t="s">
        <v>411</v>
      </c>
      <c r="I2119" s="383">
        <v>117</v>
      </c>
      <c r="J2119">
        <v>5</v>
      </c>
      <c r="K2119">
        <v>0.01</v>
      </c>
      <c r="L2119" s="383">
        <v>31.15</v>
      </c>
      <c r="M2119" s="383">
        <v>3.1150000000000002</v>
      </c>
      <c r="N2119" t="s">
        <v>1964</v>
      </c>
      <c r="O2119" t="s">
        <v>8029</v>
      </c>
      <c r="P2119" t="s">
        <v>392</v>
      </c>
      <c r="Q2119" t="s">
        <v>1033</v>
      </c>
      <c r="R2119" t="s">
        <v>1060</v>
      </c>
      <c r="S2119" t="s">
        <v>1061</v>
      </c>
      <c r="T2119" t="s">
        <v>87</v>
      </c>
      <c r="U2119" t="s">
        <v>18</v>
      </c>
      <c r="V2119" t="s">
        <v>3</v>
      </c>
    </row>
    <row r="2120" spans="1:22">
      <c r="A2120" t="s">
        <v>8030</v>
      </c>
      <c r="B2120" s="169">
        <v>42195</v>
      </c>
      <c r="C2120" s="169">
        <v>42201</v>
      </c>
      <c r="D2120" s="382" t="s">
        <v>1987</v>
      </c>
      <c r="E2120">
        <v>6</v>
      </c>
      <c r="F2120" t="s">
        <v>1049</v>
      </c>
      <c r="G2120" t="s">
        <v>1963</v>
      </c>
      <c r="H2120" t="s">
        <v>412</v>
      </c>
      <c r="I2120" s="383">
        <v>118</v>
      </c>
      <c r="J2120">
        <v>2</v>
      </c>
      <c r="K2120">
        <v>0.04</v>
      </c>
      <c r="L2120" s="383">
        <v>28.560000000000002</v>
      </c>
      <c r="M2120" s="383">
        <v>2.8560000000000003</v>
      </c>
      <c r="N2120" t="s">
        <v>215</v>
      </c>
      <c r="O2120" t="s">
        <v>8031</v>
      </c>
      <c r="P2120" t="s">
        <v>6068</v>
      </c>
      <c r="Q2120" t="s">
        <v>1033</v>
      </c>
      <c r="R2120" t="s">
        <v>8032</v>
      </c>
      <c r="S2120" t="s">
        <v>3275</v>
      </c>
      <c r="T2120" t="s">
        <v>2026</v>
      </c>
      <c r="U2120" t="s">
        <v>81</v>
      </c>
      <c r="V2120" t="s">
        <v>39</v>
      </c>
    </row>
    <row r="2121" spans="1:22">
      <c r="A2121" t="s">
        <v>8033</v>
      </c>
      <c r="B2121" s="169">
        <v>42160</v>
      </c>
      <c r="C2121" s="169">
        <v>42170</v>
      </c>
      <c r="D2121" s="382" t="s">
        <v>1971</v>
      </c>
      <c r="E2121">
        <v>10</v>
      </c>
      <c r="F2121" t="s">
        <v>1049</v>
      </c>
      <c r="G2121" t="s">
        <v>1963</v>
      </c>
      <c r="H2121" t="s">
        <v>413</v>
      </c>
      <c r="I2121" s="383">
        <v>250</v>
      </c>
      <c r="J2121">
        <v>3</v>
      </c>
      <c r="K2121">
        <v>0.05</v>
      </c>
      <c r="L2121" s="383">
        <v>132.5</v>
      </c>
      <c r="M2121" s="383">
        <v>13.25</v>
      </c>
      <c r="N2121" t="s">
        <v>1964</v>
      </c>
      <c r="O2121" t="s">
        <v>8034</v>
      </c>
      <c r="P2121" t="s">
        <v>3469</v>
      </c>
      <c r="Q2121" t="s">
        <v>1033</v>
      </c>
      <c r="R2121" t="s">
        <v>2526</v>
      </c>
      <c r="S2121" t="s">
        <v>2527</v>
      </c>
      <c r="T2121" t="s">
        <v>2026</v>
      </c>
      <c r="U2121" t="s">
        <v>81</v>
      </c>
      <c r="V2121" t="s">
        <v>38</v>
      </c>
    </row>
    <row r="2122" spans="1:22">
      <c r="A2122" t="s">
        <v>8035</v>
      </c>
      <c r="B2122" s="169">
        <v>42019</v>
      </c>
      <c r="C2122" s="169">
        <v>42027</v>
      </c>
      <c r="D2122" s="382" t="s">
        <v>1991</v>
      </c>
      <c r="E2122">
        <v>8</v>
      </c>
      <c r="F2122" t="s">
        <v>1049</v>
      </c>
      <c r="G2122" t="s">
        <v>1963</v>
      </c>
      <c r="H2122" t="s">
        <v>414</v>
      </c>
      <c r="I2122" s="383">
        <v>72</v>
      </c>
      <c r="J2122">
        <v>2</v>
      </c>
      <c r="K2122">
        <v>0.02</v>
      </c>
      <c r="L2122" s="383">
        <v>36</v>
      </c>
      <c r="M2122" s="383">
        <v>3.6</v>
      </c>
      <c r="N2122" t="s">
        <v>1964</v>
      </c>
      <c r="O2122" t="s">
        <v>8036</v>
      </c>
      <c r="P2122" t="s">
        <v>4502</v>
      </c>
      <c r="Q2122" t="s">
        <v>1033</v>
      </c>
      <c r="R2122" t="s">
        <v>3801</v>
      </c>
      <c r="S2122" t="s">
        <v>3801</v>
      </c>
      <c r="T2122" t="s">
        <v>2736</v>
      </c>
      <c r="U2122" t="s">
        <v>2670</v>
      </c>
      <c r="V2122" t="s">
        <v>1</v>
      </c>
    </row>
    <row r="2123" spans="1:22">
      <c r="A2123" t="s">
        <v>8037</v>
      </c>
      <c r="B2123" s="169">
        <v>42016</v>
      </c>
      <c r="C2123" s="169">
        <v>42022</v>
      </c>
      <c r="D2123" s="382" t="s">
        <v>1991</v>
      </c>
      <c r="E2123">
        <v>6</v>
      </c>
      <c r="F2123" t="s">
        <v>1049</v>
      </c>
      <c r="G2123" t="s">
        <v>1963</v>
      </c>
      <c r="H2123" t="s">
        <v>415</v>
      </c>
      <c r="I2123" s="383">
        <v>54</v>
      </c>
      <c r="J2123">
        <v>5</v>
      </c>
      <c r="K2123">
        <v>0.04</v>
      </c>
      <c r="L2123" s="383">
        <v>10.8</v>
      </c>
      <c r="M2123" s="383">
        <v>1.08</v>
      </c>
      <c r="N2123" t="s">
        <v>215</v>
      </c>
      <c r="O2123" t="s">
        <v>8038</v>
      </c>
      <c r="P2123" t="s">
        <v>4070</v>
      </c>
      <c r="Q2123" t="s">
        <v>1036</v>
      </c>
      <c r="R2123" t="s">
        <v>1130</v>
      </c>
      <c r="S2123" t="s">
        <v>1044</v>
      </c>
      <c r="T2123" t="s">
        <v>87</v>
      </c>
      <c r="U2123" t="s">
        <v>81</v>
      </c>
      <c r="V2123" t="s">
        <v>1</v>
      </c>
    </row>
    <row r="2124" spans="1:22">
      <c r="A2124" t="s">
        <v>8039</v>
      </c>
      <c r="B2124" s="169">
        <v>42154</v>
      </c>
      <c r="C2124" s="169">
        <v>42160</v>
      </c>
      <c r="D2124" s="382" t="s">
        <v>1971</v>
      </c>
      <c r="E2124">
        <v>6</v>
      </c>
      <c r="F2124" t="s">
        <v>1049</v>
      </c>
      <c r="G2124" t="s">
        <v>1963</v>
      </c>
      <c r="H2124" t="s">
        <v>416</v>
      </c>
      <c r="I2124" s="383">
        <v>114</v>
      </c>
      <c r="J2124">
        <v>2</v>
      </c>
      <c r="K2124">
        <v>0.02</v>
      </c>
      <c r="L2124" s="383">
        <v>29.439999999999998</v>
      </c>
      <c r="M2124" s="383">
        <v>2.944</v>
      </c>
      <c r="N2124" t="s">
        <v>1964</v>
      </c>
      <c r="O2124" t="s">
        <v>8040</v>
      </c>
      <c r="P2124" t="s">
        <v>2880</v>
      </c>
      <c r="Q2124" t="s">
        <v>1042</v>
      </c>
      <c r="R2124" t="s">
        <v>2381</v>
      </c>
      <c r="S2124" t="s">
        <v>2382</v>
      </c>
      <c r="T2124" t="s">
        <v>2101</v>
      </c>
      <c r="U2124" t="s">
        <v>2102</v>
      </c>
      <c r="V2124" t="s">
        <v>5</v>
      </c>
    </row>
    <row r="2125" spans="1:22">
      <c r="A2125" t="s">
        <v>8041</v>
      </c>
      <c r="B2125" s="169">
        <v>42367</v>
      </c>
      <c r="C2125" s="169">
        <v>42368</v>
      </c>
      <c r="D2125" s="382" t="s">
        <v>1962</v>
      </c>
      <c r="E2125">
        <v>1</v>
      </c>
      <c r="F2125" t="s">
        <v>1049</v>
      </c>
      <c r="G2125" t="s">
        <v>1963</v>
      </c>
      <c r="H2125" t="s">
        <v>417</v>
      </c>
      <c r="I2125" s="383">
        <v>231</v>
      </c>
      <c r="J2125">
        <v>5</v>
      </c>
      <c r="K2125">
        <v>0.05</v>
      </c>
      <c r="L2125" s="383">
        <v>93.25</v>
      </c>
      <c r="M2125" s="383">
        <v>9.3250000000000011</v>
      </c>
      <c r="N2125" t="s">
        <v>1964</v>
      </c>
      <c r="O2125" t="s">
        <v>8042</v>
      </c>
      <c r="P2125" t="s">
        <v>3567</v>
      </c>
      <c r="Q2125" t="s">
        <v>1036</v>
      </c>
      <c r="R2125" t="s">
        <v>8043</v>
      </c>
      <c r="S2125" t="s">
        <v>5802</v>
      </c>
      <c r="T2125" t="s">
        <v>2076</v>
      </c>
      <c r="U2125" t="s">
        <v>61</v>
      </c>
      <c r="V2125" t="s">
        <v>44</v>
      </c>
    </row>
    <row r="2126" spans="1:22">
      <c r="A2126" t="s">
        <v>8044</v>
      </c>
      <c r="B2126" s="169">
        <v>42113</v>
      </c>
      <c r="C2126" s="169">
        <v>42123</v>
      </c>
      <c r="D2126" s="382" t="s">
        <v>1971</v>
      </c>
      <c r="E2126">
        <v>10</v>
      </c>
      <c r="F2126" t="s">
        <v>1049</v>
      </c>
      <c r="G2126" t="s">
        <v>1963</v>
      </c>
      <c r="H2126" t="s">
        <v>409</v>
      </c>
      <c r="I2126" s="383">
        <v>140</v>
      </c>
      <c r="J2126">
        <v>2</v>
      </c>
      <c r="K2126">
        <v>0.04</v>
      </c>
      <c r="L2126" s="383">
        <v>48.8</v>
      </c>
      <c r="M2126" s="383">
        <v>4.88</v>
      </c>
      <c r="N2126" t="s">
        <v>215</v>
      </c>
      <c r="O2126" t="s">
        <v>8045</v>
      </c>
      <c r="P2126" t="s">
        <v>4208</v>
      </c>
      <c r="Q2126" t="s">
        <v>1033</v>
      </c>
      <c r="R2126" t="s">
        <v>4867</v>
      </c>
      <c r="S2126" t="s">
        <v>2527</v>
      </c>
      <c r="T2126" t="s">
        <v>2026</v>
      </c>
      <c r="U2126" t="s">
        <v>81</v>
      </c>
      <c r="V2126" t="s">
        <v>4</v>
      </c>
    </row>
    <row r="2127" spans="1:22">
      <c r="A2127" t="s">
        <v>8046</v>
      </c>
      <c r="B2127" s="169">
        <v>42010</v>
      </c>
      <c r="C2127" s="169">
        <v>42014</v>
      </c>
      <c r="D2127" s="382" t="s">
        <v>1991</v>
      </c>
      <c r="E2127">
        <v>4</v>
      </c>
      <c r="F2127" t="s">
        <v>1049</v>
      </c>
      <c r="G2127" t="s">
        <v>1963</v>
      </c>
      <c r="H2127" t="s">
        <v>410</v>
      </c>
      <c r="I2127" s="383">
        <v>211</v>
      </c>
      <c r="J2127">
        <v>5</v>
      </c>
      <c r="K2127">
        <v>0.03</v>
      </c>
      <c r="L2127" s="383">
        <v>99.35</v>
      </c>
      <c r="M2127" s="383">
        <v>9.9350000000000005</v>
      </c>
      <c r="N2127" t="s">
        <v>1964</v>
      </c>
      <c r="O2127" t="s">
        <v>8047</v>
      </c>
      <c r="P2127" t="s">
        <v>2729</v>
      </c>
      <c r="Q2127" t="s">
        <v>1033</v>
      </c>
      <c r="R2127" t="s">
        <v>7928</v>
      </c>
      <c r="S2127" t="s">
        <v>3641</v>
      </c>
      <c r="T2127" t="s">
        <v>2009</v>
      </c>
      <c r="U2127" t="s">
        <v>62</v>
      </c>
      <c r="V2127" t="s">
        <v>1</v>
      </c>
    </row>
    <row r="2128" spans="1:22">
      <c r="A2128" t="s">
        <v>8048</v>
      </c>
      <c r="B2128" s="169">
        <v>42030</v>
      </c>
      <c r="C2128" s="169">
        <v>42037</v>
      </c>
      <c r="D2128" s="382" t="s">
        <v>1991</v>
      </c>
      <c r="E2128">
        <v>7</v>
      </c>
      <c r="F2128" t="s">
        <v>1049</v>
      </c>
      <c r="G2128" t="s">
        <v>1963</v>
      </c>
      <c r="H2128" t="s">
        <v>411</v>
      </c>
      <c r="I2128" s="383">
        <v>117</v>
      </c>
      <c r="J2128">
        <v>4</v>
      </c>
      <c r="K2128">
        <v>0.03</v>
      </c>
      <c r="L2128" s="383">
        <v>22.96</v>
      </c>
      <c r="M2128" s="383">
        <v>2.2960000000000003</v>
      </c>
      <c r="N2128" t="s">
        <v>215</v>
      </c>
      <c r="O2128" t="s">
        <v>8049</v>
      </c>
      <c r="P2128" t="s">
        <v>5007</v>
      </c>
      <c r="Q2128" t="s">
        <v>1033</v>
      </c>
      <c r="R2128" t="s">
        <v>4610</v>
      </c>
      <c r="S2128" t="s">
        <v>2687</v>
      </c>
      <c r="T2128" t="s">
        <v>2009</v>
      </c>
      <c r="U2128" t="s">
        <v>62</v>
      </c>
      <c r="V2128" t="s">
        <v>1</v>
      </c>
    </row>
    <row r="2129" spans="1:22">
      <c r="A2129" t="s">
        <v>8050</v>
      </c>
      <c r="B2129" s="169">
        <v>42229</v>
      </c>
      <c r="C2129" s="169">
        <v>42234</v>
      </c>
      <c r="D2129" s="382" t="s">
        <v>1987</v>
      </c>
      <c r="E2129">
        <v>5</v>
      </c>
      <c r="F2129" t="s">
        <v>1049</v>
      </c>
      <c r="G2129" t="s">
        <v>1963</v>
      </c>
      <c r="H2129" t="s">
        <v>412</v>
      </c>
      <c r="I2129" s="383">
        <v>118</v>
      </c>
      <c r="J2129">
        <v>1</v>
      </c>
      <c r="K2129">
        <v>0.03</v>
      </c>
      <c r="L2129" s="383">
        <v>34.46</v>
      </c>
      <c r="M2129" s="383">
        <v>3.4460000000000002</v>
      </c>
      <c r="N2129" t="s">
        <v>1976</v>
      </c>
      <c r="O2129" t="s">
        <v>8051</v>
      </c>
      <c r="P2129" t="s">
        <v>5461</v>
      </c>
      <c r="Q2129" t="s">
        <v>1042</v>
      </c>
      <c r="R2129" t="s">
        <v>1156</v>
      </c>
      <c r="S2129" t="s">
        <v>1035</v>
      </c>
      <c r="T2129" t="s">
        <v>87</v>
      </c>
      <c r="U2129" t="s">
        <v>61</v>
      </c>
      <c r="V2129" t="s">
        <v>40</v>
      </c>
    </row>
    <row r="2130" spans="1:22">
      <c r="A2130" t="s">
        <v>8052</v>
      </c>
      <c r="B2130" s="169">
        <v>42263</v>
      </c>
      <c r="C2130" s="169">
        <v>42265</v>
      </c>
      <c r="D2130" s="382" t="s">
        <v>1987</v>
      </c>
      <c r="E2130">
        <v>2</v>
      </c>
      <c r="F2130" t="s">
        <v>1049</v>
      </c>
      <c r="G2130" t="s">
        <v>1963</v>
      </c>
      <c r="H2130" t="s">
        <v>413</v>
      </c>
      <c r="I2130" s="383">
        <v>250</v>
      </c>
      <c r="J2130">
        <v>2</v>
      </c>
      <c r="K2130">
        <v>0.01</v>
      </c>
      <c r="L2130" s="383">
        <v>165</v>
      </c>
      <c r="M2130" s="383">
        <v>16.5</v>
      </c>
      <c r="N2130" t="s">
        <v>215</v>
      </c>
      <c r="O2130" t="s">
        <v>8053</v>
      </c>
      <c r="P2130" t="s">
        <v>4578</v>
      </c>
      <c r="Q2130" t="s">
        <v>1033</v>
      </c>
      <c r="R2130" t="s">
        <v>4613</v>
      </c>
      <c r="S2130" t="s">
        <v>4614</v>
      </c>
      <c r="T2130" t="s">
        <v>2275</v>
      </c>
      <c r="U2130" t="s">
        <v>62</v>
      </c>
      <c r="V2130" t="s">
        <v>41</v>
      </c>
    </row>
    <row r="2131" spans="1:22">
      <c r="A2131" t="s">
        <v>8054</v>
      </c>
      <c r="B2131" s="169">
        <v>42046</v>
      </c>
      <c r="C2131" s="169">
        <v>42051</v>
      </c>
      <c r="D2131" s="382" t="s">
        <v>1991</v>
      </c>
      <c r="E2131">
        <v>5</v>
      </c>
      <c r="F2131" t="s">
        <v>1049</v>
      </c>
      <c r="G2131" t="s">
        <v>1963</v>
      </c>
      <c r="H2131" t="s">
        <v>414</v>
      </c>
      <c r="I2131" s="383">
        <v>72</v>
      </c>
      <c r="J2131">
        <v>2</v>
      </c>
      <c r="K2131">
        <v>0.04</v>
      </c>
      <c r="L2131" s="383">
        <v>36</v>
      </c>
      <c r="M2131" s="383">
        <v>3.6</v>
      </c>
      <c r="N2131" t="s">
        <v>1964</v>
      </c>
      <c r="O2131" t="s">
        <v>8055</v>
      </c>
      <c r="P2131" t="s">
        <v>2060</v>
      </c>
      <c r="Q2131" t="s">
        <v>1036</v>
      </c>
      <c r="R2131" t="s">
        <v>2654</v>
      </c>
      <c r="S2131" t="s">
        <v>2655</v>
      </c>
      <c r="T2131" t="s">
        <v>2076</v>
      </c>
      <c r="U2131" t="s">
        <v>61</v>
      </c>
      <c r="V2131" t="s">
        <v>2</v>
      </c>
    </row>
    <row r="2132" spans="1:22">
      <c r="A2132" t="s">
        <v>8056</v>
      </c>
      <c r="B2132" s="169">
        <v>42048</v>
      </c>
      <c r="C2132" s="169">
        <v>42055</v>
      </c>
      <c r="D2132" s="382" t="s">
        <v>1991</v>
      </c>
      <c r="E2132">
        <v>7</v>
      </c>
      <c r="F2132" t="s">
        <v>1049</v>
      </c>
      <c r="G2132" t="s">
        <v>1963</v>
      </c>
      <c r="H2132" t="s">
        <v>415</v>
      </c>
      <c r="I2132" s="383">
        <v>54</v>
      </c>
      <c r="J2132">
        <v>3</v>
      </c>
      <c r="K2132">
        <v>0.05</v>
      </c>
      <c r="L2132" s="383">
        <v>18</v>
      </c>
      <c r="M2132" s="383">
        <v>1.8</v>
      </c>
      <c r="N2132" t="s">
        <v>215</v>
      </c>
      <c r="O2132" t="s">
        <v>8057</v>
      </c>
      <c r="P2132" t="s">
        <v>3236</v>
      </c>
      <c r="Q2132" t="s">
        <v>1033</v>
      </c>
      <c r="R2132" t="s">
        <v>8058</v>
      </c>
      <c r="S2132" t="s">
        <v>3017</v>
      </c>
      <c r="T2132" t="s">
        <v>2026</v>
      </c>
      <c r="U2132" t="s">
        <v>81</v>
      </c>
      <c r="V2132" t="s">
        <v>2</v>
      </c>
    </row>
    <row r="2133" spans="1:22">
      <c r="A2133" t="s">
        <v>8059</v>
      </c>
      <c r="B2133" s="169">
        <v>42357</v>
      </c>
      <c r="C2133" s="169">
        <v>42360</v>
      </c>
      <c r="D2133" s="382" t="s">
        <v>1962</v>
      </c>
      <c r="E2133">
        <v>3</v>
      </c>
      <c r="F2133" t="s">
        <v>1049</v>
      </c>
      <c r="G2133" t="s">
        <v>1963</v>
      </c>
      <c r="H2133" t="s">
        <v>416</v>
      </c>
      <c r="I2133" s="383">
        <v>114</v>
      </c>
      <c r="J2133">
        <v>5</v>
      </c>
      <c r="K2133">
        <v>0.05</v>
      </c>
      <c r="L2133" s="383">
        <v>5.5</v>
      </c>
      <c r="M2133" s="383">
        <v>0.55000000000000004</v>
      </c>
      <c r="N2133" t="s">
        <v>1964</v>
      </c>
      <c r="O2133" t="s">
        <v>8060</v>
      </c>
      <c r="P2133" t="s">
        <v>8061</v>
      </c>
      <c r="Q2133" t="s">
        <v>1036</v>
      </c>
      <c r="R2133" t="s">
        <v>8062</v>
      </c>
      <c r="S2133" t="s">
        <v>2527</v>
      </c>
      <c r="T2133" t="s">
        <v>2026</v>
      </c>
      <c r="U2133" t="s">
        <v>81</v>
      </c>
      <c r="V2133" t="s">
        <v>44</v>
      </c>
    </row>
    <row r="2134" spans="1:22">
      <c r="A2134" t="s">
        <v>8063</v>
      </c>
      <c r="B2134" s="169">
        <v>42163</v>
      </c>
      <c r="C2134" s="169">
        <v>42172</v>
      </c>
      <c r="D2134" s="382" t="s">
        <v>1971</v>
      </c>
      <c r="E2134">
        <v>9</v>
      </c>
      <c r="F2134" t="s">
        <v>1049</v>
      </c>
      <c r="G2134" t="s">
        <v>1963</v>
      </c>
      <c r="H2134" t="s">
        <v>417</v>
      </c>
      <c r="I2134" s="383">
        <v>231</v>
      </c>
      <c r="J2134">
        <v>4</v>
      </c>
      <c r="K2134">
        <v>0.03</v>
      </c>
      <c r="L2134" s="383">
        <v>123.28</v>
      </c>
      <c r="M2134" s="383">
        <v>12.328000000000001</v>
      </c>
      <c r="N2134" t="s">
        <v>1976</v>
      </c>
      <c r="O2134" t="s">
        <v>8064</v>
      </c>
      <c r="P2134" t="s">
        <v>3841</v>
      </c>
      <c r="Q2134" t="s">
        <v>1042</v>
      </c>
      <c r="R2134" t="s">
        <v>2349</v>
      </c>
      <c r="S2134" t="s">
        <v>3817</v>
      </c>
      <c r="T2134" t="s">
        <v>1946</v>
      </c>
      <c r="U2134" t="s">
        <v>1946</v>
      </c>
      <c r="V2134" t="s">
        <v>38</v>
      </c>
    </row>
    <row r="2135" spans="1:22">
      <c r="A2135" t="s">
        <v>8065</v>
      </c>
      <c r="B2135" s="169">
        <v>42344</v>
      </c>
      <c r="C2135" s="169">
        <v>42349</v>
      </c>
      <c r="D2135" s="382" t="s">
        <v>1962</v>
      </c>
      <c r="E2135">
        <v>5</v>
      </c>
      <c r="F2135" t="s">
        <v>1049</v>
      </c>
      <c r="G2135" t="s">
        <v>1963</v>
      </c>
      <c r="H2135" t="s">
        <v>409</v>
      </c>
      <c r="I2135" s="383">
        <v>140</v>
      </c>
      <c r="J2135">
        <v>5</v>
      </c>
      <c r="K2135">
        <v>0.04</v>
      </c>
      <c r="L2135" s="383">
        <v>31.999999999999996</v>
      </c>
      <c r="M2135" s="383">
        <v>3.1999999999999997</v>
      </c>
      <c r="N2135" t="s">
        <v>1976</v>
      </c>
      <c r="O2135" t="s">
        <v>8066</v>
      </c>
      <c r="P2135" t="s">
        <v>2607</v>
      </c>
      <c r="Q2135" t="s">
        <v>1042</v>
      </c>
      <c r="R2135" t="s">
        <v>8067</v>
      </c>
      <c r="S2135" t="s">
        <v>2421</v>
      </c>
      <c r="T2135" t="s">
        <v>2422</v>
      </c>
      <c r="U2135" t="s">
        <v>1996</v>
      </c>
      <c r="V2135" t="s">
        <v>44</v>
      </c>
    </row>
    <row r="2136" spans="1:22">
      <c r="A2136" t="s">
        <v>8068</v>
      </c>
      <c r="B2136" s="169">
        <v>42322</v>
      </c>
      <c r="C2136" s="169">
        <v>42328</v>
      </c>
      <c r="D2136" s="382" t="s">
        <v>1962</v>
      </c>
      <c r="E2136">
        <v>6</v>
      </c>
      <c r="F2136" t="s">
        <v>1049</v>
      </c>
      <c r="G2136" t="s">
        <v>1963</v>
      </c>
      <c r="H2136" t="s">
        <v>410</v>
      </c>
      <c r="I2136" s="383">
        <v>211</v>
      </c>
      <c r="J2136">
        <v>5</v>
      </c>
      <c r="K2136">
        <v>0.02</v>
      </c>
      <c r="L2136" s="383">
        <v>109.9</v>
      </c>
      <c r="M2136" s="383">
        <v>10.990000000000002</v>
      </c>
      <c r="N2136" t="s">
        <v>1976</v>
      </c>
      <c r="O2136" t="s">
        <v>8069</v>
      </c>
      <c r="P2136" t="s">
        <v>2128</v>
      </c>
      <c r="Q2136" t="s">
        <v>1033</v>
      </c>
      <c r="R2136" t="s">
        <v>1443</v>
      </c>
      <c r="S2136" t="s">
        <v>1044</v>
      </c>
      <c r="T2136" t="s">
        <v>87</v>
      </c>
      <c r="U2136" t="s">
        <v>81</v>
      </c>
      <c r="V2136" t="s">
        <v>43</v>
      </c>
    </row>
    <row r="2137" spans="1:22">
      <c r="A2137" t="s">
        <v>8070</v>
      </c>
      <c r="B2137" s="169">
        <v>42230</v>
      </c>
      <c r="C2137" s="169">
        <v>42237</v>
      </c>
      <c r="D2137" s="382" t="s">
        <v>1987</v>
      </c>
      <c r="E2137">
        <v>7</v>
      </c>
      <c r="F2137" t="s">
        <v>1049</v>
      </c>
      <c r="G2137" t="s">
        <v>1963</v>
      </c>
      <c r="H2137" t="s">
        <v>411</v>
      </c>
      <c r="I2137" s="383">
        <v>117</v>
      </c>
      <c r="J2137">
        <v>5</v>
      </c>
      <c r="K2137">
        <v>0.05</v>
      </c>
      <c r="L2137" s="383">
        <v>7.7499999999999964</v>
      </c>
      <c r="M2137" s="383">
        <v>0.77499999999999969</v>
      </c>
      <c r="N2137" t="s">
        <v>1964</v>
      </c>
      <c r="O2137" t="s">
        <v>8071</v>
      </c>
      <c r="P2137" t="s">
        <v>8072</v>
      </c>
      <c r="Q2137" t="s">
        <v>1033</v>
      </c>
      <c r="R2137" t="s">
        <v>8073</v>
      </c>
      <c r="S2137" t="s">
        <v>2492</v>
      </c>
      <c r="T2137" t="s">
        <v>2205</v>
      </c>
      <c r="U2137" t="s">
        <v>61</v>
      </c>
      <c r="V2137" t="s">
        <v>40</v>
      </c>
    </row>
    <row r="2138" spans="1:22">
      <c r="A2138" t="s">
        <v>8074</v>
      </c>
      <c r="B2138" s="169">
        <v>42220</v>
      </c>
      <c r="C2138" s="169">
        <v>42223</v>
      </c>
      <c r="D2138" s="382" t="s">
        <v>1987</v>
      </c>
      <c r="E2138">
        <v>3</v>
      </c>
      <c r="F2138" t="s">
        <v>1049</v>
      </c>
      <c r="G2138" t="s">
        <v>1963</v>
      </c>
      <c r="H2138" t="s">
        <v>412</v>
      </c>
      <c r="I2138" s="383">
        <v>118</v>
      </c>
      <c r="J2138">
        <v>2</v>
      </c>
      <c r="K2138">
        <v>0.02</v>
      </c>
      <c r="L2138" s="383">
        <v>33.28</v>
      </c>
      <c r="M2138" s="383">
        <v>3.3280000000000003</v>
      </c>
      <c r="N2138" t="s">
        <v>215</v>
      </c>
      <c r="O2138" t="s">
        <v>8075</v>
      </c>
      <c r="P2138" t="s">
        <v>6328</v>
      </c>
      <c r="Q2138" t="s">
        <v>1033</v>
      </c>
      <c r="R2138" t="s">
        <v>1198</v>
      </c>
      <c r="S2138" t="s">
        <v>2274</v>
      </c>
      <c r="T2138" t="s">
        <v>2275</v>
      </c>
      <c r="U2138" t="s">
        <v>62</v>
      </c>
      <c r="V2138" t="s">
        <v>40</v>
      </c>
    </row>
    <row r="2139" spans="1:22">
      <c r="A2139" t="s">
        <v>8076</v>
      </c>
      <c r="B2139" s="169">
        <v>42077</v>
      </c>
      <c r="C2139" s="169">
        <v>42083</v>
      </c>
      <c r="D2139" s="382" t="s">
        <v>1991</v>
      </c>
      <c r="E2139">
        <v>6</v>
      </c>
      <c r="F2139" t="s">
        <v>1049</v>
      </c>
      <c r="G2139" t="s">
        <v>1963</v>
      </c>
      <c r="H2139" t="s">
        <v>413</v>
      </c>
      <c r="I2139" s="383">
        <v>250</v>
      </c>
      <c r="J2139">
        <v>5</v>
      </c>
      <c r="K2139">
        <v>0.04</v>
      </c>
      <c r="L2139" s="383">
        <v>120</v>
      </c>
      <c r="M2139" s="383">
        <v>12</v>
      </c>
      <c r="N2139" t="s">
        <v>1976</v>
      </c>
      <c r="O2139" t="s">
        <v>8077</v>
      </c>
      <c r="P2139" t="s">
        <v>2479</v>
      </c>
      <c r="Q2139" t="s">
        <v>1042</v>
      </c>
      <c r="R2139" t="s">
        <v>8078</v>
      </c>
      <c r="S2139" t="s">
        <v>8079</v>
      </c>
      <c r="T2139" t="s">
        <v>2101</v>
      </c>
      <c r="U2139" t="s">
        <v>2102</v>
      </c>
      <c r="V2139" t="s">
        <v>3</v>
      </c>
    </row>
    <row r="2140" spans="1:22">
      <c r="A2140" t="s">
        <v>8080</v>
      </c>
      <c r="B2140" s="169">
        <v>42267</v>
      </c>
      <c r="C2140" s="169">
        <v>42271</v>
      </c>
      <c r="D2140" s="382" t="s">
        <v>1987</v>
      </c>
      <c r="E2140">
        <v>4</v>
      </c>
      <c r="F2140" t="s">
        <v>1049</v>
      </c>
      <c r="G2140" t="s">
        <v>1963</v>
      </c>
      <c r="H2140" t="s">
        <v>414</v>
      </c>
      <c r="I2140" s="383">
        <v>72</v>
      </c>
      <c r="J2140">
        <v>2</v>
      </c>
      <c r="K2140">
        <v>0.03</v>
      </c>
      <c r="L2140" s="383">
        <v>36</v>
      </c>
      <c r="M2140" s="383">
        <v>3.6</v>
      </c>
      <c r="N2140" t="s">
        <v>215</v>
      </c>
      <c r="O2140" t="s">
        <v>8081</v>
      </c>
      <c r="P2140" t="s">
        <v>3236</v>
      </c>
      <c r="Q2140" t="s">
        <v>1033</v>
      </c>
      <c r="R2140" t="s">
        <v>1156</v>
      </c>
      <c r="S2140" t="s">
        <v>1066</v>
      </c>
      <c r="T2140" t="s">
        <v>87</v>
      </c>
      <c r="U2140" t="s">
        <v>61</v>
      </c>
      <c r="V2140" t="s">
        <v>41</v>
      </c>
    </row>
    <row r="2141" spans="1:22">
      <c r="A2141" t="s">
        <v>8082</v>
      </c>
      <c r="B2141" s="169">
        <v>42266</v>
      </c>
      <c r="C2141" s="169">
        <v>42267</v>
      </c>
      <c r="D2141" s="382" t="s">
        <v>1987</v>
      </c>
      <c r="E2141">
        <v>1</v>
      </c>
      <c r="F2141" t="s">
        <v>1049</v>
      </c>
      <c r="G2141" t="s">
        <v>1963</v>
      </c>
      <c r="H2141" t="s">
        <v>415</v>
      </c>
      <c r="I2141" s="383">
        <v>54</v>
      </c>
      <c r="J2141">
        <v>4</v>
      </c>
      <c r="K2141">
        <v>0.04</v>
      </c>
      <c r="L2141" s="383">
        <v>13.5</v>
      </c>
      <c r="M2141" s="383">
        <v>1.35</v>
      </c>
      <c r="N2141" t="s">
        <v>215</v>
      </c>
      <c r="O2141" t="s">
        <v>8083</v>
      </c>
      <c r="P2141" t="s">
        <v>4671</v>
      </c>
      <c r="Q2141" t="s">
        <v>1033</v>
      </c>
      <c r="R2141" t="s">
        <v>8084</v>
      </c>
      <c r="S2141" t="s">
        <v>8084</v>
      </c>
      <c r="T2141" t="s">
        <v>2113</v>
      </c>
      <c r="U2141" t="s">
        <v>1985</v>
      </c>
      <c r="V2141" t="s">
        <v>41</v>
      </c>
    </row>
    <row r="2142" spans="1:22">
      <c r="A2142" t="s">
        <v>8085</v>
      </c>
      <c r="B2142" s="169">
        <v>42104</v>
      </c>
      <c r="C2142" s="169">
        <v>42110</v>
      </c>
      <c r="D2142" s="382" t="s">
        <v>1971</v>
      </c>
      <c r="E2142">
        <v>6</v>
      </c>
      <c r="F2142" t="s">
        <v>1049</v>
      </c>
      <c r="G2142" t="s">
        <v>1963</v>
      </c>
      <c r="H2142" t="s">
        <v>416</v>
      </c>
      <c r="I2142" s="383">
        <v>114</v>
      </c>
      <c r="J2142">
        <v>4</v>
      </c>
      <c r="K2142">
        <v>0.02</v>
      </c>
      <c r="L2142" s="383">
        <v>24.88</v>
      </c>
      <c r="M2142" s="383">
        <v>2.488</v>
      </c>
      <c r="N2142" t="s">
        <v>215</v>
      </c>
      <c r="O2142" t="s">
        <v>8086</v>
      </c>
      <c r="P2142" t="s">
        <v>5198</v>
      </c>
      <c r="Q2142" t="s">
        <v>1033</v>
      </c>
      <c r="R2142" t="s">
        <v>8087</v>
      </c>
      <c r="S2142" t="s">
        <v>2107</v>
      </c>
      <c r="T2142" t="s">
        <v>1974</v>
      </c>
      <c r="U2142" t="s">
        <v>81</v>
      </c>
      <c r="V2142" t="s">
        <v>4</v>
      </c>
    </row>
    <row r="2143" spans="1:22">
      <c r="A2143" t="s">
        <v>8088</v>
      </c>
      <c r="B2143" s="169">
        <v>42294</v>
      </c>
      <c r="C2143" s="169">
        <v>42297</v>
      </c>
      <c r="D2143" s="382" t="s">
        <v>1962</v>
      </c>
      <c r="E2143">
        <v>3</v>
      </c>
      <c r="F2143" t="s">
        <v>1049</v>
      </c>
      <c r="G2143" t="s">
        <v>1963</v>
      </c>
      <c r="H2143" t="s">
        <v>417</v>
      </c>
      <c r="I2143" s="383">
        <v>231</v>
      </c>
      <c r="J2143">
        <v>4</v>
      </c>
      <c r="K2143">
        <v>0.04</v>
      </c>
      <c r="L2143" s="383">
        <v>114.03999999999999</v>
      </c>
      <c r="M2143" s="383">
        <v>11.404</v>
      </c>
      <c r="N2143" t="s">
        <v>1976</v>
      </c>
      <c r="O2143" t="s">
        <v>8089</v>
      </c>
      <c r="P2143" t="s">
        <v>2060</v>
      </c>
      <c r="Q2143" t="s">
        <v>1036</v>
      </c>
      <c r="R2143" t="s">
        <v>6136</v>
      </c>
      <c r="S2143" t="s">
        <v>2263</v>
      </c>
      <c r="T2143" t="s">
        <v>2101</v>
      </c>
      <c r="U2143" t="s">
        <v>2102</v>
      </c>
      <c r="V2143" t="s">
        <v>42</v>
      </c>
    </row>
    <row r="2144" spans="1:22">
      <c r="A2144" t="s">
        <v>8090</v>
      </c>
      <c r="B2144" s="169">
        <v>42097</v>
      </c>
      <c r="C2144" s="169">
        <v>42102</v>
      </c>
      <c r="D2144" s="382" t="s">
        <v>1971</v>
      </c>
      <c r="E2144">
        <v>5</v>
      </c>
      <c r="F2144" t="s">
        <v>1049</v>
      </c>
      <c r="G2144" t="s">
        <v>1963</v>
      </c>
      <c r="H2144" t="s">
        <v>409</v>
      </c>
      <c r="I2144" s="383">
        <v>140</v>
      </c>
      <c r="J2144">
        <v>2</v>
      </c>
      <c r="K2144">
        <v>0.04</v>
      </c>
      <c r="L2144" s="383">
        <v>48.8</v>
      </c>
      <c r="M2144" s="383">
        <v>4.88</v>
      </c>
      <c r="N2144" t="s">
        <v>1964</v>
      </c>
      <c r="O2144" t="s">
        <v>8091</v>
      </c>
      <c r="P2144" t="s">
        <v>2714</v>
      </c>
      <c r="Q2144" t="s">
        <v>1033</v>
      </c>
      <c r="R2144" t="s">
        <v>3801</v>
      </c>
      <c r="S2144" t="s">
        <v>3801</v>
      </c>
      <c r="T2144" t="s">
        <v>2736</v>
      </c>
      <c r="U2144" t="s">
        <v>2670</v>
      </c>
      <c r="V2144" t="s">
        <v>4</v>
      </c>
    </row>
    <row r="2145" spans="1:22">
      <c r="A2145" t="s">
        <v>8092</v>
      </c>
      <c r="B2145" s="169">
        <v>42033</v>
      </c>
      <c r="C2145" s="169">
        <v>42042</v>
      </c>
      <c r="D2145" s="382" t="s">
        <v>1991</v>
      </c>
      <c r="E2145">
        <v>9</v>
      </c>
      <c r="F2145" t="s">
        <v>1049</v>
      </c>
      <c r="G2145" t="s">
        <v>1963</v>
      </c>
      <c r="H2145" t="s">
        <v>410</v>
      </c>
      <c r="I2145" s="383">
        <v>211</v>
      </c>
      <c r="J2145">
        <v>5</v>
      </c>
      <c r="K2145">
        <v>0.04</v>
      </c>
      <c r="L2145" s="383">
        <v>88.800000000000011</v>
      </c>
      <c r="M2145" s="383">
        <v>8.8800000000000008</v>
      </c>
      <c r="N2145" t="s">
        <v>215</v>
      </c>
      <c r="O2145" t="s">
        <v>8093</v>
      </c>
      <c r="P2145" t="s">
        <v>2084</v>
      </c>
      <c r="Q2145" t="s">
        <v>1042</v>
      </c>
      <c r="R2145" t="s">
        <v>4329</v>
      </c>
      <c r="S2145" t="s">
        <v>2025</v>
      </c>
      <c r="T2145" t="s">
        <v>2026</v>
      </c>
      <c r="U2145" t="s">
        <v>81</v>
      </c>
      <c r="V2145" t="s">
        <v>1</v>
      </c>
    </row>
    <row r="2146" spans="1:22">
      <c r="A2146" t="s">
        <v>8094</v>
      </c>
      <c r="B2146" s="169">
        <v>42139</v>
      </c>
      <c r="C2146" s="169">
        <v>42141</v>
      </c>
      <c r="D2146" s="382" t="s">
        <v>1971</v>
      </c>
      <c r="E2146">
        <v>2</v>
      </c>
      <c r="F2146" t="s">
        <v>1049</v>
      </c>
      <c r="G2146" t="s">
        <v>1963</v>
      </c>
      <c r="H2146" t="s">
        <v>411</v>
      </c>
      <c r="I2146" s="383">
        <v>117</v>
      </c>
      <c r="J2146">
        <v>1</v>
      </c>
      <c r="K2146">
        <v>0.02</v>
      </c>
      <c r="L2146" s="383">
        <v>34.659999999999997</v>
      </c>
      <c r="M2146" s="383">
        <v>3.4659999999999997</v>
      </c>
      <c r="N2146" t="s">
        <v>1976</v>
      </c>
      <c r="O2146" t="s">
        <v>8095</v>
      </c>
      <c r="P2146" t="s">
        <v>5660</v>
      </c>
      <c r="Q2146" t="s">
        <v>1033</v>
      </c>
      <c r="R2146" t="s">
        <v>8096</v>
      </c>
      <c r="S2146" t="s">
        <v>3306</v>
      </c>
      <c r="T2146" t="s">
        <v>2476</v>
      </c>
      <c r="U2146" t="s">
        <v>61</v>
      </c>
      <c r="V2146" t="s">
        <v>5</v>
      </c>
    </row>
    <row r="2147" spans="1:22">
      <c r="A2147" t="s">
        <v>8097</v>
      </c>
      <c r="B2147" s="169">
        <v>42351</v>
      </c>
      <c r="C2147" s="169">
        <v>42355</v>
      </c>
      <c r="D2147" s="382" t="s">
        <v>1962</v>
      </c>
      <c r="E2147">
        <v>4</v>
      </c>
      <c r="F2147" t="s">
        <v>1049</v>
      </c>
      <c r="G2147" t="s">
        <v>1963</v>
      </c>
      <c r="H2147" t="s">
        <v>412</v>
      </c>
      <c r="I2147" s="383">
        <v>118</v>
      </c>
      <c r="J2147">
        <v>5</v>
      </c>
      <c r="K2147">
        <v>0.02</v>
      </c>
      <c r="L2147" s="383">
        <v>26.200000000000003</v>
      </c>
      <c r="M2147" s="383">
        <v>2.6200000000000006</v>
      </c>
      <c r="N2147" t="s">
        <v>215</v>
      </c>
      <c r="O2147" t="s">
        <v>8098</v>
      </c>
      <c r="P2147" t="s">
        <v>6611</v>
      </c>
      <c r="Q2147" t="s">
        <v>1036</v>
      </c>
      <c r="R2147" t="s">
        <v>8099</v>
      </c>
      <c r="S2147" t="s">
        <v>2527</v>
      </c>
      <c r="T2147" t="s">
        <v>2026</v>
      </c>
      <c r="U2147" t="s">
        <v>81</v>
      </c>
      <c r="V2147" t="s">
        <v>44</v>
      </c>
    </row>
    <row r="2148" spans="1:22">
      <c r="A2148" t="s">
        <v>8100</v>
      </c>
      <c r="B2148" s="169">
        <v>42354</v>
      </c>
      <c r="C2148" s="169">
        <v>42357</v>
      </c>
      <c r="D2148" s="382" t="s">
        <v>1962</v>
      </c>
      <c r="E2148">
        <v>3</v>
      </c>
      <c r="F2148" t="s">
        <v>1049</v>
      </c>
      <c r="G2148" t="s">
        <v>1963</v>
      </c>
      <c r="H2148" t="s">
        <v>413</v>
      </c>
      <c r="I2148" s="383">
        <v>250</v>
      </c>
      <c r="J2148">
        <v>1</v>
      </c>
      <c r="K2148">
        <v>0.02</v>
      </c>
      <c r="L2148" s="383">
        <v>165</v>
      </c>
      <c r="M2148" s="383">
        <v>16.5</v>
      </c>
      <c r="N2148" t="s">
        <v>215</v>
      </c>
      <c r="O2148" t="s">
        <v>8101</v>
      </c>
      <c r="P2148" t="s">
        <v>2234</v>
      </c>
      <c r="Q2148" t="s">
        <v>1036</v>
      </c>
      <c r="R2148" t="s">
        <v>2726</v>
      </c>
      <c r="S2148" t="s">
        <v>2541</v>
      </c>
      <c r="T2148" t="s">
        <v>48</v>
      </c>
      <c r="U2148" t="s">
        <v>1985</v>
      </c>
      <c r="V2148" t="s">
        <v>44</v>
      </c>
    </row>
    <row r="2149" spans="1:22">
      <c r="A2149" t="s">
        <v>8102</v>
      </c>
      <c r="B2149" s="169">
        <v>42198</v>
      </c>
      <c r="C2149" s="169">
        <v>42206</v>
      </c>
      <c r="D2149" s="382" t="s">
        <v>1987</v>
      </c>
      <c r="E2149">
        <v>8</v>
      </c>
      <c r="F2149" t="s">
        <v>1049</v>
      </c>
      <c r="G2149" t="s">
        <v>1963</v>
      </c>
      <c r="H2149" t="s">
        <v>414</v>
      </c>
      <c r="I2149" s="383">
        <v>72</v>
      </c>
      <c r="J2149">
        <v>3</v>
      </c>
      <c r="K2149">
        <v>0.04</v>
      </c>
      <c r="L2149" s="383">
        <v>24</v>
      </c>
      <c r="M2149" s="383">
        <v>2.4000000000000004</v>
      </c>
      <c r="N2149" t="s">
        <v>215</v>
      </c>
      <c r="O2149" t="s">
        <v>8103</v>
      </c>
      <c r="P2149" t="s">
        <v>3475</v>
      </c>
      <c r="Q2149" t="s">
        <v>1033</v>
      </c>
      <c r="R2149" t="s">
        <v>2123</v>
      </c>
      <c r="S2149" t="s">
        <v>2124</v>
      </c>
      <c r="T2149" t="s">
        <v>2125</v>
      </c>
      <c r="U2149" t="s">
        <v>2102</v>
      </c>
      <c r="V2149" t="s">
        <v>39</v>
      </c>
    </row>
    <row r="2150" spans="1:22">
      <c r="A2150" t="s">
        <v>8104</v>
      </c>
      <c r="B2150" s="169">
        <v>42155</v>
      </c>
      <c r="C2150" s="169">
        <v>42163</v>
      </c>
      <c r="D2150" s="382" t="s">
        <v>1971</v>
      </c>
      <c r="E2150">
        <v>8</v>
      </c>
      <c r="F2150" t="s">
        <v>1049</v>
      </c>
      <c r="G2150" t="s">
        <v>1963</v>
      </c>
      <c r="H2150" t="s">
        <v>415</v>
      </c>
      <c r="I2150" s="383">
        <v>54</v>
      </c>
      <c r="J2150">
        <v>1</v>
      </c>
      <c r="K2150">
        <v>0.01</v>
      </c>
      <c r="L2150" s="383">
        <v>54</v>
      </c>
      <c r="M2150" s="383">
        <v>5.4</v>
      </c>
      <c r="N2150" t="s">
        <v>215</v>
      </c>
      <c r="O2150" t="s">
        <v>8105</v>
      </c>
      <c r="P2150" t="s">
        <v>4186</v>
      </c>
      <c r="Q2150" t="s">
        <v>1036</v>
      </c>
      <c r="R2150" t="s">
        <v>2776</v>
      </c>
      <c r="S2150" t="s">
        <v>2777</v>
      </c>
      <c r="T2150" t="s">
        <v>2778</v>
      </c>
      <c r="U2150" t="s">
        <v>2102</v>
      </c>
      <c r="V2150" t="s">
        <v>5</v>
      </c>
    </row>
    <row r="2151" spans="1:22">
      <c r="A2151" t="s">
        <v>8106</v>
      </c>
      <c r="B2151" s="169">
        <v>42105</v>
      </c>
      <c r="C2151" s="169">
        <v>42108</v>
      </c>
      <c r="D2151" s="382" t="s">
        <v>1971</v>
      </c>
      <c r="E2151">
        <v>3</v>
      </c>
      <c r="F2151" t="s">
        <v>1049</v>
      </c>
      <c r="G2151" t="s">
        <v>1963</v>
      </c>
      <c r="H2151" t="s">
        <v>416</v>
      </c>
      <c r="I2151" s="383">
        <v>114</v>
      </c>
      <c r="J2151">
        <v>3</v>
      </c>
      <c r="K2151">
        <v>0.03</v>
      </c>
      <c r="L2151" s="383">
        <v>23.740000000000002</v>
      </c>
      <c r="M2151" s="383">
        <v>2.3740000000000001</v>
      </c>
      <c r="N2151" t="s">
        <v>1964</v>
      </c>
      <c r="O2151" t="s">
        <v>8107</v>
      </c>
      <c r="P2151" t="s">
        <v>4502</v>
      </c>
      <c r="Q2151" t="s">
        <v>1033</v>
      </c>
      <c r="R2151" t="s">
        <v>3903</v>
      </c>
      <c r="S2151" t="s">
        <v>3904</v>
      </c>
      <c r="T2151" t="s">
        <v>2748</v>
      </c>
      <c r="U2151" t="s">
        <v>1985</v>
      </c>
      <c r="V2151" t="s">
        <v>4</v>
      </c>
    </row>
    <row r="2152" spans="1:22">
      <c r="A2152" t="s">
        <v>8108</v>
      </c>
      <c r="B2152" s="169">
        <v>42141</v>
      </c>
      <c r="C2152" s="169">
        <v>42151</v>
      </c>
      <c r="D2152" s="382" t="s">
        <v>1971</v>
      </c>
      <c r="E2152">
        <v>10</v>
      </c>
      <c r="F2152" t="s">
        <v>1049</v>
      </c>
      <c r="G2152" t="s">
        <v>1963</v>
      </c>
      <c r="H2152" t="s">
        <v>417</v>
      </c>
      <c r="I2152" s="383">
        <v>231</v>
      </c>
      <c r="J2152">
        <v>3</v>
      </c>
      <c r="K2152">
        <v>0.02</v>
      </c>
      <c r="L2152" s="383">
        <v>137.13999999999999</v>
      </c>
      <c r="M2152" s="383">
        <v>13.713999999999999</v>
      </c>
      <c r="N2152" t="s">
        <v>1976</v>
      </c>
      <c r="O2152" t="s">
        <v>8109</v>
      </c>
      <c r="P2152" t="s">
        <v>6635</v>
      </c>
      <c r="Q2152" t="s">
        <v>1033</v>
      </c>
      <c r="R2152" t="s">
        <v>4197</v>
      </c>
      <c r="S2152" t="s">
        <v>4198</v>
      </c>
      <c r="T2152" t="s">
        <v>4120</v>
      </c>
      <c r="U2152" t="s">
        <v>81</v>
      </c>
      <c r="V2152" t="s">
        <v>5</v>
      </c>
    </row>
    <row r="2153" spans="1:22">
      <c r="A2153" t="s">
        <v>8110</v>
      </c>
      <c r="B2153" s="169">
        <v>42064</v>
      </c>
      <c r="C2153" s="169">
        <v>42070</v>
      </c>
      <c r="D2153" s="382" t="s">
        <v>1991</v>
      </c>
      <c r="E2153">
        <v>6</v>
      </c>
      <c r="F2153" t="s">
        <v>1049</v>
      </c>
      <c r="G2153" t="s">
        <v>1963</v>
      </c>
      <c r="H2153" t="s">
        <v>409</v>
      </c>
      <c r="I2153" s="383">
        <v>140</v>
      </c>
      <c r="J2153">
        <v>2</v>
      </c>
      <c r="K2153">
        <v>0.02</v>
      </c>
      <c r="L2153" s="383">
        <v>54.4</v>
      </c>
      <c r="M2153" s="383">
        <v>5.44</v>
      </c>
      <c r="N2153" t="s">
        <v>1964</v>
      </c>
      <c r="O2153" t="s">
        <v>8111</v>
      </c>
      <c r="P2153" t="s">
        <v>4144</v>
      </c>
      <c r="Q2153" t="s">
        <v>1036</v>
      </c>
      <c r="R2153" t="s">
        <v>1216</v>
      </c>
      <c r="S2153" t="s">
        <v>2874</v>
      </c>
      <c r="T2153" t="s">
        <v>2476</v>
      </c>
      <c r="U2153" t="s">
        <v>61</v>
      </c>
      <c r="V2153" t="s">
        <v>3</v>
      </c>
    </row>
    <row r="2154" spans="1:22">
      <c r="A2154" t="s">
        <v>8112</v>
      </c>
      <c r="B2154" s="169">
        <v>42120</v>
      </c>
      <c r="C2154" s="169">
        <v>42129</v>
      </c>
      <c r="D2154" s="382" t="s">
        <v>1971</v>
      </c>
      <c r="E2154">
        <v>9</v>
      </c>
      <c r="F2154" t="s">
        <v>1049</v>
      </c>
      <c r="G2154" t="s">
        <v>1963</v>
      </c>
      <c r="H2154" t="s">
        <v>410</v>
      </c>
      <c r="I2154" s="383">
        <v>211</v>
      </c>
      <c r="J2154">
        <v>2</v>
      </c>
      <c r="K2154">
        <v>0.02</v>
      </c>
      <c r="L2154" s="383">
        <v>122.56</v>
      </c>
      <c r="M2154" s="383">
        <v>12.256</v>
      </c>
      <c r="N2154" t="s">
        <v>1976</v>
      </c>
      <c r="O2154" t="s">
        <v>8113</v>
      </c>
      <c r="P2154" t="s">
        <v>4208</v>
      </c>
      <c r="Q2154" t="s">
        <v>1033</v>
      </c>
      <c r="R2154" t="s">
        <v>4209</v>
      </c>
      <c r="S2154" t="s">
        <v>2274</v>
      </c>
      <c r="T2154" t="s">
        <v>2275</v>
      </c>
      <c r="U2154" t="s">
        <v>62</v>
      </c>
      <c r="V2154" t="s">
        <v>4</v>
      </c>
    </row>
    <row r="2155" spans="1:22">
      <c r="A2155" t="s">
        <v>8114</v>
      </c>
      <c r="B2155" s="169">
        <v>42204</v>
      </c>
      <c r="C2155" s="169">
        <v>42205</v>
      </c>
      <c r="D2155" s="382" t="s">
        <v>1987</v>
      </c>
      <c r="E2155">
        <v>1</v>
      </c>
      <c r="F2155" t="s">
        <v>1049</v>
      </c>
      <c r="G2155" t="s">
        <v>1963</v>
      </c>
      <c r="H2155" t="s">
        <v>411</v>
      </c>
      <c r="I2155" s="383">
        <v>117</v>
      </c>
      <c r="J2155">
        <v>1</v>
      </c>
      <c r="K2155">
        <v>0.05</v>
      </c>
      <c r="L2155" s="383">
        <v>31.15</v>
      </c>
      <c r="M2155" s="383">
        <v>3.1150000000000002</v>
      </c>
      <c r="N2155" t="s">
        <v>1976</v>
      </c>
      <c r="O2155" t="s">
        <v>8115</v>
      </c>
      <c r="P2155" t="s">
        <v>2194</v>
      </c>
      <c r="Q2155" t="s">
        <v>1033</v>
      </c>
      <c r="R2155" t="s">
        <v>8116</v>
      </c>
      <c r="S2155" t="s">
        <v>5916</v>
      </c>
      <c r="T2155" t="s">
        <v>2476</v>
      </c>
      <c r="U2155" t="s">
        <v>61</v>
      </c>
      <c r="V2155" t="s">
        <v>39</v>
      </c>
    </row>
    <row r="2156" spans="1:22">
      <c r="A2156" t="s">
        <v>8117</v>
      </c>
      <c r="B2156" s="169">
        <v>42005</v>
      </c>
      <c r="C2156" s="169">
        <v>42015</v>
      </c>
      <c r="D2156" s="382" t="s">
        <v>1991</v>
      </c>
      <c r="E2156">
        <v>10</v>
      </c>
      <c r="F2156" t="s">
        <v>1049</v>
      </c>
      <c r="G2156" t="s">
        <v>1963</v>
      </c>
      <c r="H2156" t="s">
        <v>412</v>
      </c>
      <c r="I2156" s="383">
        <v>118</v>
      </c>
      <c r="J2156">
        <v>3</v>
      </c>
      <c r="K2156">
        <v>0.02</v>
      </c>
      <c r="L2156" s="383">
        <v>30.92</v>
      </c>
      <c r="M2156" s="383">
        <v>3.0920000000000005</v>
      </c>
      <c r="N2156" t="s">
        <v>215</v>
      </c>
      <c r="O2156" t="s">
        <v>8118</v>
      </c>
      <c r="P2156" t="s">
        <v>4927</v>
      </c>
      <c r="Q2156" t="s">
        <v>1042</v>
      </c>
      <c r="R2156" t="s">
        <v>3005</v>
      </c>
      <c r="S2156" t="s">
        <v>3641</v>
      </c>
      <c r="T2156" t="s">
        <v>2009</v>
      </c>
      <c r="U2156" t="s">
        <v>62</v>
      </c>
      <c r="V2156" t="s">
        <v>1</v>
      </c>
    </row>
    <row r="2157" spans="1:22">
      <c r="A2157" t="s">
        <v>8119</v>
      </c>
      <c r="B2157" s="169">
        <v>42017</v>
      </c>
      <c r="C2157" s="169">
        <v>42020</v>
      </c>
      <c r="D2157" s="382" t="s">
        <v>1991</v>
      </c>
      <c r="E2157">
        <v>3</v>
      </c>
      <c r="F2157" t="s">
        <v>1049</v>
      </c>
      <c r="G2157" t="s">
        <v>1963</v>
      </c>
      <c r="H2157" t="s">
        <v>413</v>
      </c>
      <c r="I2157" s="383">
        <v>250</v>
      </c>
      <c r="J2157">
        <v>4</v>
      </c>
      <c r="K2157">
        <v>0.01</v>
      </c>
      <c r="L2157" s="383">
        <v>160</v>
      </c>
      <c r="M2157" s="383">
        <v>16</v>
      </c>
      <c r="N2157" t="s">
        <v>215</v>
      </c>
      <c r="O2157" t="s">
        <v>8120</v>
      </c>
      <c r="P2157" t="s">
        <v>5072</v>
      </c>
      <c r="Q2157" t="s">
        <v>1033</v>
      </c>
      <c r="R2157" t="s">
        <v>8121</v>
      </c>
      <c r="S2157" t="s">
        <v>2421</v>
      </c>
      <c r="T2157" t="s">
        <v>2422</v>
      </c>
      <c r="U2157" t="s">
        <v>1996</v>
      </c>
      <c r="V2157" t="s">
        <v>1</v>
      </c>
    </row>
    <row r="2158" spans="1:22">
      <c r="A2158" t="s">
        <v>8122</v>
      </c>
      <c r="B2158" s="169">
        <v>42227</v>
      </c>
      <c r="C2158" s="169">
        <v>42229</v>
      </c>
      <c r="D2158" s="382" t="s">
        <v>1987</v>
      </c>
      <c r="E2158">
        <v>2</v>
      </c>
      <c r="F2158" t="s">
        <v>1049</v>
      </c>
      <c r="G2158" t="s">
        <v>1963</v>
      </c>
      <c r="H2158" t="s">
        <v>414</v>
      </c>
      <c r="I2158" s="383">
        <v>72</v>
      </c>
      <c r="J2158">
        <v>4</v>
      </c>
      <c r="K2158">
        <v>0.03</v>
      </c>
      <c r="L2158" s="383">
        <v>18</v>
      </c>
      <c r="M2158" s="383">
        <v>1.8</v>
      </c>
      <c r="N2158" t="s">
        <v>1964</v>
      </c>
      <c r="O2158" t="s">
        <v>8123</v>
      </c>
      <c r="P2158" t="s">
        <v>3015</v>
      </c>
      <c r="Q2158" t="s">
        <v>1036</v>
      </c>
      <c r="R2158" t="s">
        <v>8027</v>
      </c>
      <c r="S2158" t="s">
        <v>2716</v>
      </c>
      <c r="T2158" t="s">
        <v>2003</v>
      </c>
      <c r="U2158" t="s">
        <v>2004</v>
      </c>
      <c r="V2158" t="s">
        <v>40</v>
      </c>
    </row>
    <row r="2159" spans="1:22">
      <c r="A2159" t="s">
        <v>8124</v>
      </c>
      <c r="B2159" s="169">
        <v>42205</v>
      </c>
      <c r="C2159" s="169">
        <v>42214</v>
      </c>
      <c r="D2159" s="382" t="s">
        <v>1987</v>
      </c>
      <c r="E2159">
        <v>9</v>
      </c>
      <c r="F2159" t="s">
        <v>1049</v>
      </c>
      <c r="G2159" t="s">
        <v>1963</v>
      </c>
      <c r="H2159" t="s">
        <v>415</v>
      </c>
      <c r="I2159" s="383">
        <v>54</v>
      </c>
      <c r="J2159">
        <v>5</v>
      </c>
      <c r="K2159">
        <v>0.03</v>
      </c>
      <c r="L2159" s="383">
        <v>10.8</v>
      </c>
      <c r="M2159" s="383">
        <v>1.08</v>
      </c>
      <c r="N2159" t="s">
        <v>1976</v>
      </c>
      <c r="O2159" t="s">
        <v>8125</v>
      </c>
      <c r="P2159" t="s">
        <v>2282</v>
      </c>
      <c r="Q2159" t="s">
        <v>1036</v>
      </c>
      <c r="R2159" t="s">
        <v>4861</v>
      </c>
      <c r="S2159" t="s">
        <v>5802</v>
      </c>
      <c r="T2159" t="s">
        <v>2076</v>
      </c>
      <c r="U2159" t="s">
        <v>61</v>
      </c>
      <c r="V2159" t="s">
        <v>39</v>
      </c>
    </row>
    <row r="2160" spans="1:22">
      <c r="A2160" t="s">
        <v>8126</v>
      </c>
      <c r="B2160" s="169">
        <v>42308</v>
      </c>
      <c r="C2160" s="169">
        <v>42315</v>
      </c>
      <c r="D2160" s="382" t="s">
        <v>1962</v>
      </c>
      <c r="E2160">
        <v>7</v>
      </c>
      <c r="F2160" t="s">
        <v>1049</v>
      </c>
      <c r="G2160" t="s">
        <v>1963</v>
      </c>
      <c r="H2160" t="s">
        <v>416</v>
      </c>
      <c r="I2160" s="383">
        <v>114</v>
      </c>
      <c r="J2160">
        <v>1</v>
      </c>
      <c r="K2160">
        <v>0.04</v>
      </c>
      <c r="L2160" s="383">
        <v>29.439999999999998</v>
      </c>
      <c r="M2160" s="383">
        <v>2.944</v>
      </c>
      <c r="N2160" t="s">
        <v>1964</v>
      </c>
      <c r="O2160" t="s">
        <v>8127</v>
      </c>
      <c r="P2160" t="s">
        <v>2451</v>
      </c>
      <c r="Q2160" t="s">
        <v>1033</v>
      </c>
      <c r="R2160" t="s">
        <v>2452</v>
      </c>
      <c r="S2160" t="s">
        <v>2453</v>
      </c>
      <c r="T2160" t="s">
        <v>2296</v>
      </c>
      <c r="U2160" t="s">
        <v>2032</v>
      </c>
      <c r="V2160" t="s">
        <v>42</v>
      </c>
    </row>
    <row r="2161" spans="1:22">
      <c r="A2161" t="s">
        <v>8128</v>
      </c>
      <c r="B2161" s="169">
        <v>42147</v>
      </c>
      <c r="C2161" s="169">
        <v>42154</v>
      </c>
      <c r="D2161" s="382" t="s">
        <v>1971</v>
      </c>
      <c r="E2161">
        <v>7</v>
      </c>
      <c r="F2161" t="s">
        <v>1049</v>
      </c>
      <c r="G2161" t="s">
        <v>1963</v>
      </c>
      <c r="H2161" t="s">
        <v>417</v>
      </c>
      <c r="I2161" s="383">
        <v>231</v>
      </c>
      <c r="J2161">
        <v>5</v>
      </c>
      <c r="K2161">
        <v>0.03</v>
      </c>
      <c r="L2161" s="383">
        <v>116.35</v>
      </c>
      <c r="M2161" s="383">
        <v>11.635</v>
      </c>
      <c r="N2161" t="s">
        <v>215</v>
      </c>
      <c r="O2161" t="s">
        <v>8129</v>
      </c>
      <c r="P2161" t="s">
        <v>4493</v>
      </c>
      <c r="Q2161" t="s">
        <v>1036</v>
      </c>
      <c r="R2161" t="s">
        <v>2390</v>
      </c>
      <c r="S2161" t="s">
        <v>2390</v>
      </c>
      <c r="T2161" t="s">
        <v>2131</v>
      </c>
      <c r="U2161" t="s">
        <v>81</v>
      </c>
      <c r="V2161" t="s">
        <v>5</v>
      </c>
    </row>
    <row r="2162" spans="1:22">
      <c r="A2162" t="s">
        <v>8130</v>
      </c>
      <c r="B2162" s="169">
        <v>42049</v>
      </c>
      <c r="C2162" s="169">
        <v>42057</v>
      </c>
      <c r="D2162" s="382" t="s">
        <v>1991</v>
      </c>
      <c r="E2162">
        <v>8</v>
      </c>
      <c r="F2162" t="s">
        <v>1049</v>
      </c>
      <c r="G2162" t="s">
        <v>1963</v>
      </c>
      <c r="H2162" t="s">
        <v>409</v>
      </c>
      <c r="I2162" s="383">
        <v>140</v>
      </c>
      <c r="J2162">
        <v>4</v>
      </c>
      <c r="K2162">
        <v>0.04</v>
      </c>
      <c r="L2162" s="383">
        <v>37.599999999999994</v>
      </c>
      <c r="M2162" s="383">
        <v>3.76</v>
      </c>
      <c r="N2162" t="s">
        <v>1976</v>
      </c>
      <c r="O2162" t="s">
        <v>8131</v>
      </c>
      <c r="P2162" t="s">
        <v>3925</v>
      </c>
      <c r="Q2162" t="s">
        <v>1033</v>
      </c>
      <c r="R2162" t="s">
        <v>3926</v>
      </c>
      <c r="S2162" t="s">
        <v>3927</v>
      </c>
      <c r="T2162" t="s">
        <v>2003</v>
      </c>
      <c r="U2162" t="s">
        <v>2004</v>
      </c>
      <c r="V2162" t="s">
        <v>2</v>
      </c>
    </row>
    <row r="2163" spans="1:22">
      <c r="A2163" t="s">
        <v>8132</v>
      </c>
      <c r="B2163" s="169">
        <v>42308</v>
      </c>
      <c r="C2163" s="169">
        <v>42318</v>
      </c>
      <c r="D2163" s="382" t="s">
        <v>1962</v>
      </c>
      <c r="E2163">
        <v>10</v>
      </c>
      <c r="F2163" t="s">
        <v>1049</v>
      </c>
      <c r="G2163" t="s">
        <v>1963</v>
      </c>
      <c r="H2163" t="s">
        <v>410</v>
      </c>
      <c r="I2163" s="383">
        <v>211</v>
      </c>
      <c r="J2163">
        <v>3</v>
      </c>
      <c r="K2163">
        <v>0.01</v>
      </c>
      <c r="L2163" s="383">
        <v>124.67</v>
      </c>
      <c r="M2163" s="383">
        <v>12.467000000000001</v>
      </c>
      <c r="N2163" t="s">
        <v>1976</v>
      </c>
      <c r="O2163" t="s">
        <v>8133</v>
      </c>
      <c r="P2163" t="s">
        <v>4088</v>
      </c>
      <c r="Q2163" t="s">
        <v>1036</v>
      </c>
      <c r="R2163" t="s">
        <v>1163</v>
      </c>
      <c r="S2163" t="s">
        <v>1039</v>
      </c>
      <c r="T2163" t="s">
        <v>87</v>
      </c>
      <c r="U2163" t="s">
        <v>61</v>
      </c>
      <c r="V2163" t="s">
        <v>42</v>
      </c>
    </row>
    <row r="2164" spans="1:22">
      <c r="A2164" t="s">
        <v>8134</v>
      </c>
      <c r="B2164" s="169">
        <v>42332</v>
      </c>
      <c r="C2164" s="169">
        <v>42337</v>
      </c>
      <c r="D2164" s="382" t="s">
        <v>1962</v>
      </c>
      <c r="E2164">
        <v>5</v>
      </c>
      <c r="F2164" t="s">
        <v>1049</v>
      </c>
      <c r="G2164" t="s">
        <v>1963</v>
      </c>
      <c r="H2164" t="s">
        <v>411</v>
      </c>
      <c r="I2164" s="383">
        <v>117</v>
      </c>
      <c r="J2164">
        <v>1</v>
      </c>
      <c r="K2164">
        <v>0.04</v>
      </c>
      <c r="L2164" s="383">
        <v>32.32</v>
      </c>
      <c r="M2164" s="383">
        <v>3.2320000000000002</v>
      </c>
      <c r="N2164" t="s">
        <v>1976</v>
      </c>
      <c r="O2164" t="s">
        <v>8135</v>
      </c>
      <c r="P2164" t="s">
        <v>2988</v>
      </c>
      <c r="Q2164" t="s">
        <v>1033</v>
      </c>
      <c r="R2164" t="s">
        <v>4128</v>
      </c>
      <c r="S2164" t="s">
        <v>2702</v>
      </c>
      <c r="T2164" t="s">
        <v>2702</v>
      </c>
      <c r="U2164" t="s">
        <v>81</v>
      </c>
      <c r="V2164" t="s">
        <v>43</v>
      </c>
    </row>
    <row r="2165" spans="1:22">
      <c r="A2165" t="s">
        <v>8136</v>
      </c>
      <c r="B2165" s="169">
        <v>42117</v>
      </c>
      <c r="C2165" s="169">
        <v>42124</v>
      </c>
      <c r="D2165" s="382" t="s">
        <v>1971</v>
      </c>
      <c r="E2165">
        <v>7</v>
      </c>
      <c r="F2165" t="s">
        <v>1049</v>
      </c>
      <c r="G2165" t="s">
        <v>1963</v>
      </c>
      <c r="H2165" t="s">
        <v>412</v>
      </c>
      <c r="I2165" s="383">
        <v>118</v>
      </c>
      <c r="J2165">
        <v>1</v>
      </c>
      <c r="K2165">
        <v>0.05</v>
      </c>
      <c r="L2165" s="383">
        <v>32.1</v>
      </c>
      <c r="M2165" s="383">
        <v>3.2100000000000004</v>
      </c>
      <c r="N2165" t="s">
        <v>215</v>
      </c>
      <c r="O2165" t="s">
        <v>8137</v>
      </c>
      <c r="P2165" t="s">
        <v>3386</v>
      </c>
      <c r="Q2165" t="s">
        <v>1033</v>
      </c>
      <c r="R2165" t="s">
        <v>8138</v>
      </c>
      <c r="S2165" t="s">
        <v>2248</v>
      </c>
      <c r="T2165" t="s">
        <v>2003</v>
      </c>
      <c r="U2165" t="s">
        <v>2004</v>
      </c>
      <c r="V2165" t="s">
        <v>4</v>
      </c>
    </row>
    <row r="2166" spans="1:22">
      <c r="A2166" t="s">
        <v>8139</v>
      </c>
      <c r="B2166" s="169">
        <v>42365</v>
      </c>
      <c r="C2166" s="169">
        <v>42366</v>
      </c>
      <c r="D2166" s="382" t="s">
        <v>1962</v>
      </c>
      <c r="E2166">
        <v>1</v>
      </c>
      <c r="F2166" t="s">
        <v>1049</v>
      </c>
      <c r="G2166" t="s">
        <v>1963</v>
      </c>
      <c r="H2166" t="s">
        <v>413</v>
      </c>
      <c r="I2166" s="383">
        <v>250</v>
      </c>
      <c r="J2166">
        <v>5</v>
      </c>
      <c r="K2166">
        <v>0.04</v>
      </c>
      <c r="L2166" s="383">
        <v>120</v>
      </c>
      <c r="M2166" s="383">
        <v>12</v>
      </c>
      <c r="N2166" t="s">
        <v>215</v>
      </c>
      <c r="O2166" t="s">
        <v>8140</v>
      </c>
      <c r="P2166" t="s">
        <v>2790</v>
      </c>
      <c r="Q2166" t="s">
        <v>1042</v>
      </c>
      <c r="R2166" t="s">
        <v>1093</v>
      </c>
      <c r="S2166" t="s">
        <v>1058</v>
      </c>
      <c r="T2166" t="s">
        <v>87</v>
      </c>
      <c r="U2166" t="s">
        <v>18</v>
      </c>
      <c r="V2166" t="s">
        <v>44</v>
      </c>
    </row>
    <row r="2167" spans="1:22">
      <c r="A2167" t="s">
        <v>8141</v>
      </c>
      <c r="B2167" s="169">
        <v>42102</v>
      </c>
      <c r="C2167" s="169">
        <v>42103</v>
      </c>
      <c r="D2167" s="382" t="s">
        <v>1971</v>
      </c>
      <c r="E2167">
        <v>1</v>
      </c>
      <c r="F2167" t="s">
        <v>1049</v>
      </c>
      <c r="G2167" t="s">
        <v>1963</v>
      </c>
      <c r="H2167" t="s">
        <v>414</v>
      </c>
      <c r="I2167" s="383">
        <v>72</v>
      </c>
      <c r="J2167">
        <v>5</v>
      </c>
      <c r="K2167">
        <v>0.01</v>
      </c>
      <c r="L2167" s="383">
        <v>14.4</v>
      </c>
      <c r="M2167" s="383">
        <v>1.4400000000000002</v>
      </c>
      <c r="N2167" t="s">
        <v>1964</v>
      </c>
      <c r="O2167" t="s">
        <v>8142</v>
      </c>
      <c r="P2167" t="s">
        <v>3348</v>
      </c>
      <c r="Q2167" t="s">
        <v>1042</v>
      </c>
      <c r="R2167" t="s">
        <v>3880</v>
      </c>
      <c r="S2167" t="s">
        <v>2945</v>
      </c>
      <c r="T2167" t="s">
        <v>2009</v>
      </c>
      <c r="U2167" t="s">
        <v>62</v>
      </c>
      <c r="V2167" t="s">
        <v>4</v>
      </c>
    </row>
    <row r="2168" spans="1:22">
      <c r="A2168" t="s">
        <v>8143</v>
      </c>
      <c r="B2168" s="169">
        <v>42259</v>
      </c>
      <c r="C2168" s="169">
        <v>42262</v>
      </c>
      <c r="D2168" s="382" t="s">
        <v>1987</v>
      </c>
      <c r="E2168">
        <v>3</v>
      </c>
      <c r="F2168" t="s">
        <v>1049</v>
      </c>
      <c r="G2168" t="s">
        <v>1963</v>
      </c>
      <c r="H2168" t="s">
        <v>415</v>
      </c>
      <c r="I2168" s="383">
        <v>54</v>
      </c>
      <c r="J2168">
        <v>1</v>
      </c>
      <c r="K2168">
        <v>0.04</v>
      </c>
      <c r="L2168" s="383">
        <v>54</v>
      </c>
      <c r="M2168" s="383">
        <v>5.4</v>
      </c>
      <c r="N2168" t="s">
        <v>215</v>
      </c>
      <c r="O2168" t="s">
        <v>8144</v>
      </c>
      <c r="P2168" t="s">
        <v>2371</v>
      </c>
      <c r="Q2168" t="s">
        <v>1033</v>
      </c>
      <c r="R2168" t="s">
        <v>5628</v>
      </c>
      <c r="S2168" t="s">
        <v>3535</v>
      </c>
      <c r="T2168" t="s">
        <v>1974</v>
      </c>
      <c r="U2168" t="s">
        <v>81</v>
      </c>
      <c r="V2168" t="s">
        <v>41</v>
      </c>
    </row>
    <row r="2169" spans="1:22">
      <c r="A2169" t="s">
        <v>8145</v>
      </c>
      <c r="B2169" s="169">
        <v>42218</v>
      </c>
      <c r="C2169" s="169">
        <v>42222</v>
      </c>
      <c r="D2169" s="382" t="s">
        <v>1987</v>
      </c>
      <c r="E2169">
        <v>4</v>
      </c>
      <c r="F2169" t="s">
        <v>1049</v>
      </c>
      <c r="G2169" t="s">
        <v>1963</v>
      </c>
      <c r="H2169" t="s">
        <v>416</v>
      </c>
      <c r="I2169" s="383">
        <v>114</v>
      </c>
      <c r="J2169">
        <v>1</v>
      </c>
      <c r="K2169">
        <v>0.05</v>
      </c>
      <c r="L2169" s="383">
        <v>28.3</v>
      </c>
      <c r="M2169" s="383">
        <v>2.83</v>
      </c>
      <c r="N2169" t="s">
        <v>215</v>
      </c>
      <c r="O2169" t="s">
        <v>8146</v>
      </c>
      <c r="P2169" t="s">
        <v>5485</v>
      </c>
      <c r="Q2169" t="s">
        <v>1033</v>
      </c>
      <c r="R2169" t="s">
        <v>1302</v>
      </c>
      <c r="S2169" t="s">
        <v>1066</v>
      </c>
      <c r="T2169" t="s">
        <v>87</v>
      </c>
      <c r="U2169" t="s">
        <v>61</v>
      </c>
      <c r="V2169" t="s">
        <v>40</v>
      </c>
    </row>
    <row r="2170" spans="1:22">
      <c r="A2170" t="s">
        <v>8147</v>
      </c>
      <c r="B2170" s="169">
        <v>42050</v>
      </c>
      <c r="C2170" s="169">
        <v>42054</v>
      </c>
      <c r="D2170" s="382" t="s">
        <v>1991</v>
      </c>
      <c r="E2170">
        <v>4</v>
      </c>
      <c r="F2170" t="s">
        <v>1049</v>
      </c>
      <c r="G2170" t="s">
        <v>1963</v>
      </c>
      <c r="H2170" t="s">
        <v>417</v>
      </c>
      <c r="I2170" s="383">
        <v>231</v>
      </c>
      <c r="J2170">
        <v>3</v>
      </c>
      <c r="K2170">
        <v>0.01</v>
      </c>
      <c r="L2170" s="383">
        <v>144.07</v>
      </c>
      <c r="M2170" s="383">
        <v>14.407</v>
      </c>
      <c r="N2170" t="s">
        <v>215</v>
      </c>
      <c r="O2170" t="s">
        <v>8148</v>
      </c>
      <c r="P2170" t="s">
        <v>3056</v>
      </c>
      <c r="Q2170" t="s">
        <v>1036</v>
      </c>
      <c r="R2170" t="s">
        <v>8149</v>
      </c>
      <c r="S2170" t="s">
        <v>8150</v>
      </c>
      <c r="T2170" t="s">
        <v>3363</v>
      </c>
      <c r="U2170" t="s">
        <v>2032</v>
      </c>
      <c r="V2170" t="s">
        <v>2</v>
      </c>
    </row>
    <row r="2171" spans="1:22">
      <c r="A2171" t="s">
        <v>8151</v>
      </c>
      <c r="B2171" s="169">
        <v>42274</v>
      </c>
      <c r="C2171" s="169">
        <v>42283</v>
      </c>
      <c r="D2171" s="382" t="s">
        <v>1987</v>
      </c>
      <c r="E2171">
        <v>9</v>
      </c>
      <c r="F2171" t="s">
        <v>1049</v>
      </c>
      <c r="G2171" t="s">
        <v>1963</v>
      </c>
      <c r="H2171" t="s">
        <v>409</v>
      </c>
      <c r="I2171" s="383">
        <v>140</v>
      </c>
      <c r="J2171">
        <v>3</v>
      </c>
      <c r="K2171">
        <v>0.04</v>
      </c>
      <c r="L2171" s="383">
        <v>43.2</v>
      </c>
      <c r="M2171" s="383">
        <v>4.32</v>
      </c>
      <c r="N2171" t="s">
        <v>215</v>
      </c>
      <c r="O2171" t="s">
        <v>8152</v>
      </c>
      <c r="P2171" t="s">
        <v>2348</v>
      </c>
      <c r="Q2171" t="s">
        <v>1042</v>
      </c>
      <c r="R2171" t="s">
        <v>2822</v>
      </c>
      <c r="S2171" t="s">
        <v>2823</v>
      </c>
      <c r="T2171" t="s">
        <v>2101</v>
      </c>
      <c r="U2171" t="s">
        <v>2102</v>
      </c>
      <c r="V2171" t="s">
        <v>41</v>
      </c>
    </row>
    <row r="2172" spans="1:22">
      <c r="A2172" t="s">
        <v>8153</v>
      </c>
      <c r="B2172" s="169">
        <v>42240</v>
      </c>
      <c r="C2172" s="169">
        <v>42241</v>
      </c>
      <c r="D2172" s="382" t="s">
        <v>1987</v>
      </c>
      <c r="E2172">
        <v>1</v>
      </c>
      <c r="F2172" t="s">
        <v>1049</v>
      </c>
      <c r="G2172" t="s">
        <v>1963</v>
      </c>
      <c r="H2172" t="s">
        <v>410</v>
      </c>
      <c r="I2172" s="383">
        <v>211</v>
      </c>
      <c r="J2172">
        <v>5</v>
      </c>
      <c r="K2172">
        <v>0.04</v>
      </c>
      <c r="L2172" s="383">
        <v>88.800000000000011</v>
      </c>
      <c r="M2172" s="383">
        <v>8.8800000000000008</v>
      </c>
      <c r="N2172" t="s">
        <v>215</v>
      </c>
      <c r="O2172" t="s">
        <v>8154</v>
      </c>
      <c r="P2172" t="s">
        <v>2367</v>
      </c>
      <c r="Q2172" t="s">
        <v>1036</v>
      </c>
      <c r="R2172" t="s">
        <v>4326</v>
      </c>
      <c r="S2172" t="s">
        <v>4326</v>
      </c>
      <c r="T2172" t="s">
        <v>2422</v>
      </c>
      <c r="U2172" t="s">
        <v>1996</v>
      </c>
      <c r="V2172" t="s">
        <v>40</v>
      </c>
    </row>
    <row r="2173" spans="1:22">
      <c r="A2173" t="s">
        <v>8155</v>
      </c>
      <c r="B2173" s="169">
        <v>42224</v>
      </c>
      <c r="C2173" s="169">
        <v>42233</v>
      </c>
      <c r="D2173" s="382" t="s">
        <v>1987</v>
      </c>
      <c r="E2173">
        <v>9</v>
      </c>
      <c r="F2173" t="s">
        <v>1049</v>
      </c>
      <c r="G2173" t="s">
        <v>1963</v>
      </c>
      <c r="H2173" t="s">
        <v>411</v>
      </c>
      <c r="I2173" s="383">
        <v>117</v>
      </c>
      <c r="J2173">
        <v>4</v>
      </c>
      <c r="K2173">
        <v>0.01</v>
      </c>
      <c r="L2173" s="383">
        <v>32.32</v>
      </c>
      <c r="M2173" s="383">
        <v>3.2320000000000002</v>
      </c>
      <c r="N2173" t="s">
        <v>215</v>
      </c>
      <c r="O2173" t="s">
        <v>8156</v>
      </c>
      <c r="P2173" t="s">
        <v>3658</v>
      </c>
      <c r="Q2173" t="s">
        <v>1033</v>
      </c>
      <c r="R2173" t="s">
        <v>2013</v>
      </c>
      <c r="S2173" t="s">
        <v>2013</v>
      </c>
      <c r="T2173" t="s">
        <v>2014</v>
      </c>
      <c r="U2173" t="s">
        <v>81</v>
      </c>
      <c r="V2173" t="s">
        <v>40</v>
      </c>
    </row>
    <row r="2174" spans="1:22">
      <c r="A2174" t="s">
        <v>8157</v>
      </c>
      <c r="B2174" s="169">
        <v>42222</v>
      </c>
      <c r="C2174" s="169">
        <v>42230</v>
      </c>
      <c r="D2174" s="382" t="s">
        <v>1987</v>
      </c>
      <c r="E2174">
        <v>8</v>
      </c>
      <c r="F2174" t="s">
        <v>1049</v>
      </c>
      <c r="G2174" t="s">
        <v>1963</v>
      </c>
      <c r="H2174" t="s">
        <v>412</v>
      </c>
      <c r="I2174" s="383">
        <v>118</v>
      </c>
      <c r="J2174">
        <v>1</v>
      </c>
      <c r="K2174">
        <v>0.01</v>
      </c>
      <c r="L2174" s="383">
        <v>36.82</v>
      </c>
      <c r="M2174" s="383">
        <v>3.6820000000000004</v>
      </c>
      <c r="N2174" t="s">
        <v>1976</v>
      </c>
      <c r="O2174" t="s">
        <v>8158</v>
      </c>
      <c r="P2174" t="s">
        <v>2084</v>
      </c>
      <c r="Q2174" t="s">
        <v>1042</v>
      </c>
      <c r="R2174" t="s">
        <v>8159</v>
      </c>
      <c r="S2174" t="s">
        <v>2541</v>
      </c>
      <c r="T2174" t="s">
        <v>48</v>
      </c>
      <c r="U2174" t="s">
        <v>1985</v>
      </c>
      <c r="V2174" t="s">
        <v>40</v>
      </c>
    </row>
    <row r="2175" spans="1:22">
      <c r="A2175" t="s">
        <v>8160</v>
      </c>
      <c r="B2175" s="169">
        <v>42210</v>
      </c>
      <c r="C2175" s="169">
        <v>42218</v>
      </c>
      <c r="D2175" s="382" t="s">
        <v>1987</v>
      </c>
      <c r="E2175">
        <v>8</v>
      </c>
      <c r="F2175" t="s">
        <v>1049</v>
      </c>
      <c r="G2175" t="s">
        <v>1963</v>
      </c>
      <c r="H2175" t="s">
        <v>413</v>
      </c>
      <c r="I2175" s="383">
        <v>250</v>
      </c>
      <c r="J2175">
        <v>5</v>
      </c>
      <c r="K2175">
        <v>0.03</v>
      </c>
      <c r="L2175" s="383">
        <v>132.5</v>
      </c>
      <c r="M2175" s="383">
        <v>13.25</v>
      </c>
      <c r="N2175" t="s">
        <v>1964</v>
      </c>
      <c r="O2175" t="s">
        <v>8161</v>
      </c>
      <c r="P2175" t="s">
        <v>3609</v>
      </c>
      <c r="Q2175" t="s">
        <v>1042</v>
      </c>
      <c r="R2175" t="s">
        <v>8162</v>
      </c>
      <c r="S2175" t="s">
        <v>3655</v>
      </c>
      <c r="T2175" t="s">
        <v>2226</v>
      </c>
      <c r="U2175" t="s">
        <v>81</v>
      </c>
      <c r="V2175" t="s">
        <v>39</v>
      </c>
    </row>
    <row r="2176" spans="1:22">
      <c r="A2176" t="s">
        <v>8163</v>
      </c>
      <c r="B2176" s="169">
        <v>42245</v>
      </c>
      <c r="C2176" s="169">
        <v>42248</v>
      </c>
      <c r="D2176" s="382" t="s">
        <v>1987</v>
      </c>
      <c r="E2176">
        <v>3</v>
      </c>
      <c r="F2176" t="s">
        <v>1049</v>
      </c>
      <c r="G2176" t="s">
        <v>1963</v>
      </c>
      <c r="H2176" t="s">
        <v>414</v>
      </c>
      <c r="I2176" s="383">
        <v>72</v>
      </c>
      <c r="J2176">
        <v>2</v>
      </c>
      <c r="K2176">
        <v>0.04</v>
      </c>
      <c r="L2176" s="383">
        <v>36</v>
      </c>
      <c r="M2176" s="383">
        <v>3.6</v>
      </c>
      <c r="N2176" t="s">
        <v>1976</v>
      </c>
      <c r="O2176" t="s">
        <v>8164</v>
      </c>
      <c r="P2176" t="s">
        <v>6299</v>
      </c>
      <c r="Q2176" t="s">
        <v>1033</v>
      </c>
      <c r="R2176" t="s">
        <v>8165</v>
      </c>
      <c r="S2176" t="s">
        <v>2819</v>
      </c>
      <c r="T2176" t="s">
        <v>2476</v>
      </c>
      <c r="U2176" t="s">
        <v>61</v>
      </c>
      <c r="V2176" t="s">
        <v>40</v>
      </c>
    </row>
    <row r="2177" spans="1:22">
      <c r="A2177" t="s">
        <v>8166</v>
      </c>
      <c r="B2177" s="169">
        <v>42116</v>
      </c>
      <c r="C2177" s="169">
        <v>42123</v>
      </c>
      <c r="D2177" s="382" t="s">
        <v>1971</v>
      </c>
      <c r="E2177">
        <v>7</v>
      </c>
      <c r="F2177" t="s">
        <v>1049</v>
      </c>
      <c r="G2177" t="s">
        <v>1963</v>
      </c>
      <c r="H2177" t="s">
        <v>415</v>
      </c>
      <c r="I2177" s="383">
        <v>54</v>
      </c>
      <c r="J2177">
        <v>5</v>
      </c>
      <c r="K2177">
        <v>0.05</v>
      </c>
      <c r="L2177" s="383">
        <v>10.8</v>
      </c>
      <c r="M2177" s="383">
        <v>1.08</v>
      </c>
      <c r="N2177" t="s">
        <v>1964</v>
      </c>
      <c r="O2177" t="s">
        <v>8167</v>
      </c>
      <c r="P2177" t="s">
        <v>4524</v>
      </c>
      <c r="Q2177" t="s">
        <v>1033</v>
      </c>
      <c r="R2177" t="s">
        <v>244</v>
      </c>
      <c r="S2177" t="s">
        <v>83</v>
      </c>
      <c r="T2177" t="s">
        <v>87</v>
      </c>
      <c r="U2177" t="s">
        <v>60</v>
      </c>
      <c r="V2177" t="s">
        <v>4</v>
      </c>
    </row>
    <row r="2178" spans="1:22">
      <c r="A2178" t="s">
        <v>8168</v>
      </c>
      <c r="B2178" s="169">
        <v>42280</v>
      </c>
      <c r="C2178" s="169">
        <v>42287</v>
      </c>
      <c r="D2178" s="382" t="s">
        <v>1962</v>
      </c>
      <c r="E2178">
        <v>7</v>
      </c>
      <c r="F2178" t="s">
        <v>1049</v>
      </c>
      <c r="G2178" t="s">
        <v>1963</v>
      </c>
      <c r="H2178" t="s">
        <v>416</v>
      </c>
      <c r="I2178" s="383">
        <v>114</v>
      </c>
      <c r="J2178">
        <v>2</v>
      </c>
      <c r="K2178">
        <v>0.05</v>
      </c>
      <c r="L2178" s="383">
        <v>22.6</v>
      </c>
      <c r="M2178" s="383">
        <v>2.2600000000000002</v>
      </c>
      <c r="N2178" t="s">
        <v>215</v>
      </c>
      <c r="O2178" t="s">
        <v>8169</v>
      </c>
      <c r="P2178" t="s">
        <v>6653</v>
      </c>
      <c r="Q2178" t="s">
        <v>1036</v>
      </c>
      <c r="R2178" t="s">
        <v>6139</v>
      </c>
      <c r="S2178" t="s">
        <v>2252</v>
      </c>
      <c r="T2178" t="s">
        <v>2076</v>
      </c>
      <c r="U2178" t="s">
        <v>61</v>
      </c>
      <c r="V2178" t="s">
        <v>42</v>
      </c>
    </row>
    <row r="2179" spans="1:22">
      <c r="A2179" t="s">
        <v>8170</v>
      </c>
      <c r="B2179" s="169">
        <v>42090</v>
      </c>
      <c r="C2179" s="169">
        <v>42095</v>
      </c>
      <c r="D2179" s="382" t="s">
        <v>1991</v>
      </c>
      <c r="E2179">
        <v>5</v>
      </c>
      <c r="F2179" t="s">
        <v>1049</v>
      </c>
      <c r="G2179" t="s">
        <v>1963</v>
      </c>
      <c r="H2179" t="s">
        <v>417</v>
      </c>
      <c r="I2179" s="383">
        <v>231</v>
      </c>
      <c r="J2179">
        <v>2</v>
      </c>
      <c r="K2179">
        <v>0.02</v>
      </c>
      <c r="L2179" s="383">
        <v>141.76</v>
      </c>
      <c r="M2179" s="383">
        <v>14.176</v>
      </c>
      <c r="N2179" t="s">
        <v>1964</v>
      </c>
      <c r="O2179" t="s">
        <v>8171</v>
      </c>
      <c r="P2179" t="s">
        <v>8172</v>
      </c>
      <c r="Q2179" t="s">
        <v>1033</v>
      </c>
      <c r="R2179" t="s">
        <v>6136</v>
      </c>
      <c r="S2179" t="s">
        <v>2263</v>
      </c>
      <c r="T2179" t="s">
        <v>2101</v>
      </c>
      <c r="U2179" t="s">
        <v>2102</v>
      </c>
      <c r="V2179" t="s">
        <v>3</v>
      </c>
    </row>
    <row r="2180" spans="1:22">
      <c r="A2180" t="s">
        <v>8173</v>
      </c>
      <c r="B2180" s="169">
        <v>42070</v>
      </c>
      <c r="C2180" s="169">
        <v>42075</v>
      </c>
      <c r="D2180" s="382" t="s">
        <v>1991</v>
      </c>
      <c r="E2180">
        <v>5</v>
      </c>
      <c r="F2180" t="s">
        <v>1049</v>
      </c>
      <c r="G2180" t="s">
        <v>1963</v>
      </c>
      <c r="H2180" t="s">
        <v>409</v>
      </c>
      <c r="I2180" s="383">
        <v>140</v>
      </c>
      <c r="J2180">
        <v>3</v>
      </c>
      <c r="K2180">
        <v>0.05</v>
      </c>
      <c r="L2180" s="383">
        <v>39</v>
      </c>
      <c r="M2180" s="383">
        <v>3.9000000000000004</v>
      </c>
      <c r="N2180" t="s">
        <v>215</v>
      </c>
      <c r="O2180" t="s">
        <v>8174</v>
      </c>
      <c r="P2180" t="s">
        <v>3624</v>
      </c>
      <c r="Q2180" t="s">
        <v>1042</v>
      </c>
      <c r="R2180" t="s">
        <v>8175</v>
      </c>
      <c r="S2180" t="s">
        <v>2716</v>
      </c>
      <c r="T2180" t="s">
        <v>2003</v>
      </c>
      <c r="U2180" t="s">
        <v>2004</v>
      </c>
      <c r="V2180" t="s">
        <v>3</v>
      </c>
    </row>
    <row r="2181" spans="1:22">
      <c r="A2181" t="s">
        <v>8176</v>
      </c>
      <c r="B2181" s="169">
        <v>42255</v>
      </c>
      <c r="C2181" s="169">
        <v>42263</v>
      </c>
      <c r="D2181" s="382" t="s">
        <v>1987</v>
      </c>
      <c r="E2181">
        <v>8</v>
      </c>
      <c r="F2181" t="s">
        <v>1049</v>
      </c>
      <c r="G2181" t="s">
        <v>1963</v>
      </c>
      <c r="H2181" t="s">
        <v>410</v>
      </c>
      <c r="I2181" s="383">
        <v>211</v>
      </c>
      <c r="J2181">
        <v>2</v>
      </c>
      <c r="K2181">
        <v>0.04</v>
      </c>
      <c r="L2181" s="383">
        <v>114.12</v>
      </c>
      <c r="M2181" s="383">
        <v>11.412000000000001</v>
      </c>
      <c r="N2181" t="s">
        <v>1976</v>
      </c>
      <c r="O2181" t="s">
        <v>8177</v>
      </c>
      <c r="P2181" t="s">
        <v>7058</v>
      </c>
      <c r="Q2181" t="s">
        <v>1033</v>
      </c>
      <c r="R2181" t="s">
        <v>4394</v>
      </c>
      <c r="S2181" t="s">
        <v>4395</v>
      </c>
      <c r="T2181" t="s">
        <v>2009</v>
      </c>
      <c r="U2181" t="s">
        <v>62</v>
      </c>
      <c r="V2181" t="s">
        <v>41</v>
      </c>
    </row>
    <row r="2182" spans="1:22">
      <c r="A2182" t="s">
        <v>8178</v>
      </c>
      <c r="B2182" s="169">
        <v>42191</v>
      </c>
      <c r="C2182" s="169">
        <v>42192</v>
      </c>
      <c r="D2182" s="382" t="s">
        <v>1987</v>
      </c>
      <c r="E2182">
        <v>1</v>
      </c>
      <c r="F2182" t="s">
        <v>1049</v>
      </c>
      <c r="G2182" t="s">
        <v>1963</v>
      </c>
      <c r="H2182" t="s">
        <v>411</v>
      </c>
      <c r="I2182" s="383">
        <v>117</v>
      </c>
      <c r="J2182">
        <v>5</v>
      </c>
      <c r="K2182">
        <v>0.05</v>
      </c>
      <c r="L2182" s="383">
        <v>7.7499999999999964</v>
      </c>
      <c r="M2182" s="383">
        <v>0.77499999999999969</v>
      </c>
      <c r="N2182" t="s">
        <v>1976</v>
      </c>
      <c r="O2182" t="s">
        <v>8179</v>
      </c>
      <c r="P2182" t="s">
        <v>3065</v>
      </c>
      <c r="Q2182" t="s">
        <v>1033</v>
      </c>
      <c r="R2182" t="s">
        <v>3066</v>
      </c>
      <c r="S2182" t="s">
        <v>3066</v>
      </c>
      <c r="T2182" t="s">
        <v>2009</v>
      </c>
      <c r="U2182" t="s">
        <v>62</v>
      </c>
      <c r="V2182" t="s">
        <v>39</v>
      </c>
    </row>
    <row r="2183" spans="1:22">
      <c r="A2183" t="s">
        <v>8180</v>
      </c>
      <c r="B2183" s="169">
        <v>42320</v>
      </c>
      <c r="C2183" s="169">
        <v>42327</v>
      </c>
      <c r="D2183" s="382" t="s">
        <v>1962</v>
      </c>
      <c r="E2183">
        <v>7</v>
      </c>
      <c r="F2183" t="s">
        <v>1049</v>
      </c>
      <c r="G2183" t="s">
        <v>1963</v>
      </c>
      <c r="H2183" t="s">
        <v>412</v>
      </c>
      <c r="I2183" s="383">
        <v>118</v>
      </c>
      <c r="J2183">
        <v>1</v>
      </c>
      <c r="K2183">
        <v>0.02</v>
      </c>
      <c r="L2183" s="383">
        <v>35.64</v>
      </c>
      <c r="M2183" s="383">
        <v>3.5640000000000001</v>
      </c>
      <c r="N2183" t="s">
        <v>215</v>
      </c>
      <c r="O2183" t="s">
        <v>8181</v>
      </c>
      <c r="P2183" t="s">
        <v>4020</v>
      </c>
      <c r="Q2183" t="s">
        <v>1042</v>
      </c>
      <c r="R2183" t="s">
        <v>8182</v>
      </c>
      <c r="S2183" t="s">
        <v>2321</v>
      </c>
      <c r="T2183" t="s">
        <v>2003</v>
      </c>
      <c r="U2183" t="s">
        <v>2004</v>
      </c>
      <c r="V2183" t="s">
        <v>43</v>
      </c>
    </row>
    <row r="2184" spans="1:22">
      <c r="A2184" t="s">
        <v>8183</v>
      </c>
      <c r="B2184" s="169">
        <v>42057</v>
      </c>
      <c r="C2184" s="169">
        <v>42066</v>
      </c>
      <c r="D2184" s="382" t="s">
        <v>1991</v>
      </c>
      <c r="E2184">
        <v>9</v>
      </c>
      <c r="F2184" t="s">
        <v>1049</v>
      </c>
      <c r="G2184" t="s">
        <v>1963</v>
      </c>
      <c r="H2184" t="s">
        <v>413</v>
      </c>
      <c r="I2184" s="383">
        <v>250</v>
      </c>
      <c r="J2184">
        <v>1</v>
      </c>
      <c r="K2184">
        <v>0.02</v>
      </c>
      <c r="L2184" s="383">
        <v>165</v>
      </c>
      <c r="M2184" s="383">
        <v>16.5</v>
      </c>
      <c r="N2184" t="s">
        <v>1976</v>
      </c>
      <c r="O2184" t="s">
        <v>8184</v>
      </c>
      <c r="P2184" t="s">
        <v>5411</v>
      </c>
      <c r="Q2184" t="s">
        <v>1033</v>
      </c>
      <c r="R2184" t="s">
        <v>8185</v>
      </c>
      <c r="S2184" t="s">
        <v>2395</v>
      </c>
      <c r="T2184" t="s">
        <v>2396</v>
      </c>
      <c r="U2184" t="s">
        <v>2004</v>
      </c>
      <c r="V2184" t="s">
        <v>2</v>
      </c>
    </row>
    <row r="2185" spans="1:22">
      <c r="A2185" t="s">
        <v>8186</v>
      </c>
      <c r="B2185" s="169">
        <v>42335</v>
      </c>
      <c r="C2185" s="169">
        <v>42342</v>
      </c>
      <c r="D2185" s="382" t="s">
        <v>1962</v>
      </c>
      <c r="E2185">
        <v>7</v>
      </c>
      <c r="F2185" t="s">
        <v>1049</v>
      </c>
      <c r="G2185" t="s">
        <v>1963</v>
      </c>
      <c r="H2185" t="s">
        <v>414</v>
      </c>
      <c r="I2185" s="383">
        <v>72</v>
      </c>
      <c r="J2185">
        <v>4</v>
      </c>
      <c r="K2185">
        <v>0.03</v>
      </c>
      <c r="L2185" s="383">
        <v>18</v>
      </c>
      <c r="M2185" s="383">
        <v>1.8</v>
      </c>
      <c r="N2185" t="s">
        <v>1976</v>
      </c>
      <c r="O2185" t="s">
        <v>8187</v>
      </c>
      <c r="P2185" t="s">
        <v>4284</v>
      </c>
      <c r="Q2185" t="s">
        <v>1036</v>
      </c>
      <c r="R2185" t="s">
        <v>4902</v>
      </c>
      <c r="S2185" t="s">
        <v>4903</v>
      </c>
      <c r="T2185" t="s">
        <v>2076</v>
      </c>
      <c r="U2185" t="s">
        <v>61</v>
      </c>
      <c r="V2185" t="s">
        <v>43</v>
      </c>
    </row>
    <row r="2186" spans="1:22">
      <c r="A2186" t="s">
        <v>8188</v>
      </c>
      <c r="B2186" s="169">
        <v>42349</v>
      </c>
      <c r="C2186" s="169">
        <v>42358</v>
      </c>
      <c r="D2186" s="382" t="s">
        <v>1962</v>
      </c>
      <c r="E2186">
        <v>9</v>
      </c>
      <c r="F2186" t="s">
        <v>1049</v>
      </c>
      <c r="G2186" t="s">
        <v>1963</v>
      </c>
      <c r="H2186" t="s">
        <v>415</v>
      </c>
      <c r="I2186" s="383">
        <v>54</v>
      </c>
      <c r="J2186">
        <v>2</v>
      </c>
      <c r="K2186">
        <v>0.04</v>
      </c>
      <c r="L2186" s="383">
        <v>27</v>
      </c>
      <c r="M2186" s="383">
        <v>2.7</v>
      </c>
      <c r="N2186" t="s">
        <v>215</v>
      </c>
      <c r="O2186" t="s">
        <v>8189</v>
      </c>
      <c r="P2186" t="s">
        <v>2393</v>
      </c>
      <c r="Q2186" t="s">
        <v>1033</v>
      </c>
      <c r="R2186" t="s">
        <v>1146</v>
      </c>
      <c r="S2186" t="s">
        <v>1064</v>
      </c>
      <c r="T2186" t="s">
        <v>87</v>
      </c>
      <c r="U2186" t="s">
        <v>60</v>
      </c>
      <c r="V2186" t="s">
        <v>44</v>
      </c>
    </row>
    <row r="2187" spans="1:22">
      <c r="A2187" t="s">
        <v>8190</v>
      </c>
      <c r="B2187" s="169">
        <v>42286</v>
      </c>
      <c r="C2187" s="169">
        <v>42289</v>
      </c>
      <c r="D2187" s="382" t="s">
        <v>1962</v>
      </c>
      <c r="E2187">
        <v>3</v>
      </c>
      <c r="F2187" t="s">
        <v>1049</v>
      </c>
      <c r="G2187" t="s">
        <v>1963</v>
      </c>
      <c r="H2187" t="s">
        <v>416</v>
      </c>
      <c r="I2187" s="383">
        <v>114</v>
      </c>
      <c r="J2187">
        <v>5</v>
      </c>
      <c r="K2187">
        <v>0.03</v>
      </c>
      <c r="L2187" s="383">
        <v>16.899999999999999</v>
      </c>
      <c r="M2187" s="383">
        <v>1.69</v>
      </c>
      <c r="N2187" t="s">
        <v>215</v>
      </c>
      <c r="O2187" t="s">
        <v>8191</v>
      </c>
      <c r="P2187" t="s">
        <v>2812</v>
      </c>
      <c r="Q2187" t="s">
        <v>1033</v>
      </c>
      <c r="R2187" t="s">
        <v>3105</v>
      </c>
      <c r="S2187" t="s">
        <v>3105</v>
      </c>
      <c r="T2187" t="s">
        <v>3106</v>
      </c>
      <c r="U2187" t="s">
        <v>62</v>
      </c>
      <c r="V2187" t="s">
        <v>42</v>
      </c>
    </row>
    <row r="2188" spans="1:22">
      <c r="A2188" t="s">
        <v>8192</v>
      </c>
      <c r="B2188" s="169">
        <v>42147</v>
      </c>
      <c r="C2188" s="169">
        <v>42150</v>
      </c>
      <c r="D2188" s="382" t="s">
        <v>1971</v>
      </c>
      <c r="E2188">
        <v>3</v>
      </c>
      <c r="F2188" t="s">
        <v>1049</v>
      </c>
      <c r="G2188" t="s">
        <v>1963</v>
      </c>
      <c r="H2188" t="s">
        <v>417</v>
      </c>
      <c r="I2188" s="383">
        <v>231</v>
      </c>
      <c r="J2188">
        <v>3</v>
      </c>
      <c r="K2188">
        <v>0.05</v>
      </c>
      <c r="L2188" s="383">
        <v>116.35</v>
      </c>
      <c r="M2188" s="383">
        <v>11.635</v>
      </c>
      <c r="N2188" t="s">
        <v>1976</v>
      </c>
      <c r="O2188" t="s">
        <v>8193</v>
      </c>
      <c r="P2188" t="s">
        <v>3738</v>
      </c>
      <c r="Q2188" t="s">
        <v>1033</v>
      </c>
      <c r="R2188" t="s">
        <v>8194</v>
      </c>
      <c r="S2188" t="s">
        <v>8195</v>
      </c>
      <c r="T2188" t="s">
        <v>7031</v>
      </c>
      <c r="U2188" t="s">
        <v>1996</v>
      </c>
      <c r="V2188" t="s">
        <v>5</v>
      </c>
    </row>
    <row r="2189" spans="1:22">
      <c r="A2189" t="s">
        <v>8196</v>
      </c>
      <c r="B2189" s="169">
        <v>42048</v>
      </c>
      <c r="C2189" s="169">
        <v>42056</v>
      </c>
      <c r="D2189" s="382" t="s">
        <v>1991</v>
      </c>
      <c r="E2189">
        <v>8</v>
      </c>
      <c r="F2189" t="s">
        <v>1049</v>
      </c>
      <c r="G2189" t="s">
        <v>1963</v>
      </c>
      <c r="H2189" t="s">
        <v>409</v>
      </c>
      <c r="I2189" s="383">
        <v>140</v>
      </c>
      <c r="J2189">
        <v>2</v>
      </c>
      <c r="K2189">
        <v>0.02</v>
      </c>
      <c r="L2189" s="383">
        <v>54.4</v>
      </c>
      <c r="M2189" s="383">
        <v>5.44</v>
      </c>
      <c r="N2189" t="s">
        <v>1964</v>
      </c>
      <c r="O2189" t="s">
        <v>8197</v>
      </c>
      <c r="P2189" t="s">
        <v>5660</v>
      </c>
      <c r="Q2189" t="s">
        <v>1033</v>
      </c>
      <c r="R2189" t="s">
        <v>8198</v>
      </c>
      <c r="S2189" t="s">
        <v>2274</v>
      </c>
      <c r="T2189" t="s">
        <v>2275</v>
      </c>
      <c r="U2189" t="s">
        <v>62</v>
      </c>
      <c r="V2189" t="s">
        <v>2</v>
      </c>
    </row>
    <row r="2190" spans="1:22">
      <c r="A2190" t="s">
        <v>8199</v>
      </c>
      <c r="B2190" s="169">
        <v>42123</v>
      </c>
      <c r="C2190" s="169">
        <v>42128</v>
      </c>
      <c r="D2190" s="382" t="s">
        <v>1971</v>
      </c>
      <c r="E2190">
        <v>5</v>
      </c>
      <c r="F2190" t="s">
        <v>1049</v>
      </c>
      <c r="G2190" t="s">
        <v>1963</v>
      </c>
      <c r="H2190" t="s">
        <v>410</v>
      </c>
      <c r="I2190" s="383">
        <v>211</v>
      </c>
      <c r="J2190">
        <v>3</v>
      </c>
      <c r="K2190">
        <v>0.05</v>
      </c>
      <c r="L2190" s="383">
        <v>99.35</v>
      </c>
      <c r="M2190" s="383">
        <v>9.9350000000000005</v>
      </c>
      <c r="N2190" t="s">
        <v>1964</v>
      </c>
      <c r="O2190" t="s">
        <v>8200</v>
      </c>
      <c r="P2190" t="s">
        <v>3620</v>
      </c>
      <c r="Q2190" t="s">
        <v>1036</v>
      </c>
      <c r="R2190" t="s">
        <v>3621</v>
      </c>
      <c r="S2190" t="s">
        <v>2604</v>
      </c>
      <c r="T2190" t="s">
        <v>48</v>
      </c>
      <c r="U2190" t="s">
        <v>1985</v>
      </c>
      <c r="V2190" t="s">
        <v>4</v>
      </c>
    </row>
    <row r="2191" spans="1:22">
      <c r="A2191" t="s">
        <v>8201</v>
      </c>
      <c r="B2191" s="169">
        <v>42351</v>
      </c>
      <c r="C2191" s="169">
        <v>42360</v>
      </c>
      <c r="D2191" s="382" t="s">
        <v>1962</v>
      </c>
      <c r="E2191">
        <v>9</v>
      </c>
      <c r="F2191" t="s">
        <v>1049</v>
      </c>
      <c r="G2191" t="s">
        <v>1963</v>
      </c>
      <c r="H2191" t="s">
        <v>411</v>
      </c>
      <c r="I2191" s="383">
        <v>117</v>
      </c>
      <c r="J2191">
        <v>3</v>
      </c>
      <c r="K2191">
        <v>0.03</v>
      </c>
      <c r="L2191" s="383">
        <v>26.47</v>
      </c>
      <c r="M2191" s="383">
        <v>2.6470000000000002</v>
      </c>
      <c r="N2191" t="s">
        <v>215</v>
      </c>
      <c r="O2191" t="s">
        <v>8202</v>
      </c>
      <c r="P2191" t="s">
        <v>2160</v>
      </c>
      <c r="Q2191" t="s">
        <v>1033</v>
      </c>
      <c r="R2191" t="s">
        <v>6367</v>
      </c>
      <c r="S2191" t="s">
        <v>6368</v>
      </c>
      <c r="T2191" t="s">
        <v>2968</v>
      </c>
      <c r="U2191" t="s">
        <v>81</v>
      </c>
      <c r="V2191" t="s">
        <v>44</v>
      </c>
    </row>
    <row r="2192" spans="1:22">
      <c r="A2192" t="s">
        <v>8203</v>
      </c>
      <c r="B2192" s="169">
        <v>42298</v>
      </c>
      <c r="C2192" s="169">
        <v>42305</v>
      </c>
      <c r="D2192" s="382" t="s">
        <v>1962</v>
      </c>
      <c r="E2192">
        <v>7</v>
      </c>
      <c r="F2192" t="s">
        <v>1049</v>
      </c>
      <c r="G2192" t="s">
        <v>1963</v>
      </c>
      <c r="H2192" t="s">
        <v>412</v>
      </c>
      <c r="I2192" s="383">
        <v>118</v>
      </c>
      <c r="J2192">
        <v>1</v>
      </c>
      <c r="K2192">
        <v>0.02</v>
      </c>
      <c r="L2192" s="383">
        <v>35.64</v>
      </c>
      <c r="M2192" s="383">
        <v>3.5640000000000001</v>
      </c>
      <c r="N2192" t="s">
        <v>1964</v>
      </c>
      <c r="O2192" t="s">
        <v>8204</v>
      </c>
      <c r="P2192" t="s">
        <v>3197</v>
      </c>
      <c r="Q2192" t="s">
        <v>1036</v>
      </c>
      <c r="R2192" t="s">
        <v>1290</v>
      </c>
      <c r="S2192" t="s">
        <v>1061</v>
      </c>
      <c r="T2192" t="s">
        <v>87</v>
      </c>
      <c r="U2192" t="s">
        <v>18</v>
      </c>
      <c r="V2192" t="s">
        <v>42</v>
      </c>
    </row>
    <row r="2193" spans="1:22">
      <c r="A2193" t="s">
        <v>8205</v>
      </c>
      <c r="B2193" s="169">
        <v>42314</v>
      </c>
      <c r="C2193" s="169">
        <v>42322</v>
      </c>
      <c r="D2193" s="382" t="s">
        <v>1962</v>
      </c>
      <c r="E2193">
        <v>8</v>
      </c>
      <c r="F2193" t="s">
        <v>1049</v>
      </c>
      <c r="G2193" t="s">
        <v>1963</v>
      </c>
      <c r="H2193" t="s">
        <v>413</v>
      </c>
      <c r="I2193" s="383">
        <v>250</v>
      </c>
      <c r="J2193">
        <v>2</v>
      </c>
      <c r="K2193">
        <v>0.01</v>
      </c>
      <c r="L2193" s="383">
        <v>165</v>
      </c>
      <c r="M2193" s="383">
        <v>16.5</v>
      </c>
      <c r="N2193" t="s">
        <v>1964</v>
      </c>
      <c r="O2193" t="s">
        <v>8206</v>
      </c>
      <c r="P2193" t="s">
        <v>3879</v>
      </c>
      <c r="Q2193" t="s">
        <v>1033</v>
      </c>
      <c r="R2193" t="s">
        <v>3816</v>
      </c>
      <c r="S2193" t="s">
        <v>3817</v>
      </c>
      <c r="T2193" t="s">
        <v>1946</v>
      </c>
      <c r="U2193" t="s">
        <v>1946</v>
      </c>
      <c r="V2193" t="s">
        <v>43</v>
      </c>
    </row>
    <row r="2194" spans="1:22">
      <c r="A2194" t="s">
        <v>8207</v>
      </c>
      <c r="B2194" s="169">
        <v>42006</v>
      </c>
      <c r="C2194" s="169">
        <v>42011</v>
      </c>
      <c r="D2194" s="382" t="s">
        <v>1991</v>
      </c>
      <c r="E2194">
        <v>5</v>
      </c>
      <c r="F2194" t="s">
        <v>1049</v>
      </c>
      <c r="G2194" t="s">
        <v>1963</v>
      </c>
      <c r="H2194" t="s">
        <v>414</v>
      </c>
      <c r="I2194" s="383">
        <v>72</v>
      </c>
      <c r="J2194">
        <v>1</v>
      </c>
      <c r="K2194">
        <v>0.04</v>
      </c>
      <c r="L2194" s="383">
        <v>72</v>
      </c>
      <c r="M2194" s="383">
        <v>7.2</v>
      </c>
      <c r="N2194" t="s">
        <v>215</v>
      </c>
      <c r="O2194" t="s">
        <v>8208</v>
      </c>
      <c r="P2194" t="s">
        <v>4405</v>
      </c>
      <c r="Q2194" t="s">
        <v>1042</v>
      </c>
      <c r="R2194" t="s">
        <v>5893</v>
      </c>
      <c r="S2194" t="s">
        <v>5893</v>
      </c>
      <c r="T2194" t="s">
        <v>5058</v>
      </c>
      <c r="U2194" t="s">
        <v>1996</v>
      </c>
      <c r="V2194" t="s">
        <v>1</v>
      </c>
    </row>
    <row r="2195" spans="1:22">
      <c r="A2195" t="s">
        <v>8209</v>
      </c>
      <c r="B2195" s="169">
        <v>42289</v>
      </c>
      <c r="C2195" s="169">
        <v>42299</v>
      </c>
      <c r="D2195" s="382" t="s">
        <v>1962</v>
      </c>
      <c r="E2195">
        <v>10</v>
      </c>
      <c r="F2195" t="s">
        <v>1049</v>
      </c>
      <c r="G2195" t="s">
        <v>1963</v>
      </c>
      <c r="H2195" t="s">
        <v>415</v>
      </c>
      <c r="I2195" s="383">
        <v>54</v>
      </c>
      <c r="J2195">
        <v>4</v>
      </c>
      <c r="K2195">
        <v>0.04</v>
      </c>
      <c r="L2195" s="383">
        <v>13.5</v>
      </c>
      <c r="M2195" s="383">
        <v>1.35</v>
      </c>
      <c r="N2195" t="s">
        <v>215</v>
      </c>
      <c r="O2195" t="s">
        <v>8210</v>
      </c>
      <c r="P2195" t="s">
        <v>2570</v>
      </c>
      <c r="Q2195" t="s">
        <v>1033</v>
      </c>
      <c r="R2195" t="s">
        <v>6042</v>
      </c>
      <c r="S2195" t="s">
        <v>6042</v>
      </c>
      <c r="T2195" t="s">
        <v>2422</v>
      </c>
      <c r="U2195" t="s">
        <v>1996</v>
      </c>
      <c r="V2195" t="s">
        <v>42</v>
      </c>
    </row>
    <row r="2196" spans="1:22">
      <c r="A2196" t="s">
        <v>8211</v>
      </c>
      <c r="B2196" s="169">
        <v>42321</v>
      </c>
      <c r="C2196" s="169">
        <v>42325</v>
      </c>
      <c r="D2196" s="382" t="s">
        <v>1962</v>
      </c>
      <c r="E2196">
        <v>4</v>
      </c>
      <c r="F2196" t="s">
        <v>1049</v>
      </c>
      <c r="G2196" t="s">
        <v>1963</v>
      </c>
      <c r="H2196" t="s">
        <v>416</v>
      </c>
      <c r="I2196" s="383">
        <v>114</v>
      </c>
      <c r="J2196">
        <v>1</v>
      </c>
      <c r="K2196">
        <v>0.04</v>
      </c>
      <c r="L2196" s="383">
        <v>29.439999999999998</v>
      </c>
      <c r="M2196" s="383">
        <v>2.944</v>
      </c>
      <c r="N2196" t="s">
        <v>215</v>
      </c>
      <c r="O2196" t="s">
        <v>8212</v>
      </c>
      <c r="P2196" t="s">
        <v>2943</v>
      </c>
      <c r="Q2196" t="s">
        <v>1036</v>
      </c>
      <c r="R2196" t="s">
        <v>8213</v>
      </c>
      <c r="S2196" t="s">
        <v>8214</v>
      </c>
      <c r="T2196" t="s">
        <v>2901</v>
      </c>
      <c r="U2196" t="s">
        <v>1996</v>
      </c>
      <c r="V2196" t="s">
        <v>43</v>
      </c>
    </row>
    <row r="2197" spans="1:22">
      <c r="A2197" t="s">
        <v>8215</v>
      </c>
      <c r="B2197" s="169">
        <v>42268</v>
      </c>
      <c r="C2197" s="169">
        <v>42277</v>
      </c>
      <c r="D2197" s="382" t="s">
        <v>1987</v>
      </c>
      <c r="E2197">
        <v>9</v>
      </c>
      <c r="F2197" t="s">
        <v>1049</v>
      </c>
      <c r="G2197" t="s">
        <v>1963</v>
      </c>
      <c r="H2197" t="s">
        <v>417</v>
      </c>
      <c r="I2197" s="383">
        <v>231</v>
      </c>
      <c r="J2197">
        <v>2</v>
      </c>
      <c r="K2197">
        <v>0.04</v>
      </c>
      <c r="L2197" s="383">
        <v>132.52000000000001</v>
      </c>
      <c r="M2197" s="383">
        <v>13.252000000000002</v>
      </c>
      <c r="N2197" t="s">
        <v>215</v>
      </c>
      <c r="O2197" t="s">
        <v>8216</v>
      </c>
      <c r="P2197" t="s">
        <v>5198</v>
      </c>
      <c r="Q2197" t="s">
        <v>1033</v>
      </c>
      <c r="R2197" t="s">
        <v>8087</v>
      </c>
      <c r="S2197" t="s">
        <v>2107</v>
      </c>
      <c r="T2197" t="s">
        <v>1974</v>
      </c>
      <c r="U2197" t="s">
        <v>81</v>
      </c>
      <c r="V2197" t="s">
        <v>41</v>
      </c>
    </row>
    <row r="2198" spans="1:22">
      <c r="A2198" t="s">
        <v>8217</v>
      </c>
      <c r="B2198" s="169">
        <v>42062</v>
      </c>
      <c r="C2198" s="169">
        <v>42071</v>
      </c>
      <c r="D2198" s="382" t="s">
        <v>1991</v>
      </c>
      <c r="E2198">
        <v>9</v>
      </c>
      <c r="F2198" t="s">
        <v>1049</v>
      </c>
      <c r="G2198" t="s">
        <v>1963</v>
      </c>
      <c r="H2198" t="s">
        <v>409</v>
      </c>
      <c r="I2198" s="383">
        <v>140</v>
      </c>
      <c r="J2198">
        <v>4</v>
      </c>
      <c r="K2198">
        <v>0.01</v>
      </c>
      <c r="L2198" s="383">
        <v>54.4</v>
      </c>
      <c r="M2198" s="383">
        <v>5.44</v>
      </c>
      <c r="N2198" t="s">
        <v>1964</v>
      </c>
      <c r="O2198" t="s">
        <v>8218</v>
      </c>
      <c r="P2198" t="s">
        <v>5590</v>
      </c>
      <c r="Q2198" t="s">
        <v>1033</v>
      </c>
      <c r="R2198" t="s">
        <v>5591</v>
      </c>
      <c r="S2198" t="s">
        <v>2622</v>
      </c>
      <c r="T2198" t="s">
        <v>2003</v>
      </c>
      <c r="U2198" t="s">
        <v>2004</v>
      </c>
      <c r="V2198" t="s">
        <v>2</v>
      </c>
    </row>
    <row r="2199" spans="1:22">
      <c r="A2199" t="s">
        <v>8219</v>
      </c>
      <c r="B2199" s="169">
        <v>42361</v>
      </c>
      <c r="C2199" s="169">
        <v>42369</v>
      </c>
      <c r="D2199" s="382" t="s">
        <v>1962</v>
      </c>
      <c r="E2199">
        <v>8</v>
      </c>
      <c r="F2199" t="s">
        <v>1049</v>
      </c>
      <c r="G2199" t="s">
        <v>1963</v>
      </c>
      <c r="H2199" t="s">
        <v>410</v>
      </c>
      <c r="I2199" s="383">
        <v>211</v>
      </c>
      <c r="J2199">
        <v>5</v>
      </c>
      <c r="K2199">
        <v>0.04</v>
      </c>
      <c r="L2199" s="383">
        <v>88.800000000000011</v>
      </c>
      <c r="M2199" s="383">
        <v>8.8800000000000008</v>
      </c>
      <c r="N2199" t="s">
        <v>1964</v>
      </c>
      <c r="O2199" t="s">
        <v>8220</v>
      </c>
      <c r="P2199" t="s">
        <v>3460</v>
      </c>
      <c r="Q2199" t="s">
        <v>1033</v>
      </c>
      <c r="R2199" t="s">
        <v>8221</v>
      </c>
      <c r="S2199" t="s">
        <v>3904</v>
      </c>
      <c r="T2199" t="s">
        <v>2748</v>
      </c>
      <c r="U2199" t="s">
        <v>1985</v>
      </c>
      <c r="V2199" t="s">
        <v>44</v>
      </c>
    </row>
    <row r="2200" spans="1:22">
      <c r="A2200" t="s">
        <v>8222</v>
      </c>
      <c r="B2200" s="169">
        <v>42303</v>
      </c>
      <c r="C2200" s="169">
        <v>42313</v>
      </c>
      <c r="D2200" s="382" t="s">
        <v>1962</v>
      </c>
      <c r="E2200">
        <v>10</v>
      </c>
      <c r="F2200" t="s">
        <v>1049</v>
      </c>
      <c r="G2200" t="s">
        <v>1963</v>
      </c>
      <c r="H2200" t="s">
        <v>411</v>
      </c>
      <c r="I2200" s="383">
        <v>117</v>
      </c>
      <c r="J2200">
        <v>4</v>
      </c>
      <c r="K2200">
        <v>0.02</v>
      </c>
      <c r="L2200" s="383">
        <v>27.64</v>
      </c>
      <c r="M2200" s="383">
        <v>2.7640000000000002</v>
      </c>
      <c r="N2200" t="s">
        <v>215</v>
      </c>
      <c r="O2200" t="s">
        <v>8223</v>
      </c>
      <c r="P2200" t="s">
        <v>2877</v>
      </c>
      <c r="Q2200" t="s">
        <v>1033</v>
      </c>
      <c r="R2200" t="s">
        <v>2372</v>
      </c>
      <c r="S2200" t="s">
        <v>2372</v>
      </c>
      <c r="T2200" t="s">
        <v>2095</v>
      </c>
      <c r="U2200" t="s">
        <v>81</v>
      </c>
      <c r="V2200" t="s">
        <v>42</v>
      </c>
    </row>
    <row r="2201" spans="1:22">
      <c r="A2201" t="s">
        <v>8224</v>
      </c>
      <c r="B2201" s="169">
        <v>42030</v>
      </c>
      <c r="C2201" s="169">
        <v>42035</v>
      </c>
      <c r="D2201" s="382" t="s">
        <v>1991</v>
      </c>
      <c r="E2201">
        <v>5</v>
      </c>
      <c r="F2201" t="s">
        <v>1049</v>
      </c>
      <c r="G2201" t="s">
        <v>1963</v>
      </c>
      <c r="H2201" t="s">
        <v>412</v>
      </c>
      <c r="I2201" s="383">
        <v>118</v>
      </c>
      <c r="J2201">
        <v>3</v>
      </c>
      <c r="K2201">
        <v>0.01</v>
      </c>
      <c r="L2201" s="383">
        <v>34.46</v>
      </c>
      <c r="M2201" s="383">
        <v>3.4460000000000002</v>
      </c>
      <c r="N2201" t="s">
        <v>1976</v>
      </c>
      <c r="O2201" t="s">
        <v>8225</v>
      </c>
      <c r="P2201" t="s">
        <v>5132</v>
      </c>
      <c r="Q2201" t="s">
        <v>1033</v>
      </c>
      <c r="R2201" t="s">
        <v>2971</v>
      </c>
      <c r="S2201" t="s">
        <v>2971</v>
      </c>
      <c r="T2201" t="s">
        <v>2972</v>
      </c>
      <c r="U2201" t="s">
        <v>2004</v>
      </c>
      <c r="V2201" t="s">
        <v>1</v>
      </c>
    </row>
    <row r="2202" spans="1:22">
      <c r="A2202" t="s">
        <v>8226</v>
      </c>
      <c r="B2202" s="169">
        <v>42149</v>
      </c>
      <c r="C2202" s="169">
        <v>42153</v>
      </c>
      <c r="D2202" s="382" t="s">
        <v>1971</v>
      </c>
      <c r="E2202">
        <v>4</v>
      </c>
      <c r="F2202" t="s">
        <v>1049</v>
      </c>
      <c r="G2202" t="s">
        <v>1963</v>
      </c>
      <c r="H2202" t="s">
        <v>413</v>
      </c>
      <c r="I2202" s="383">
        <v>250</v>
      </c>
      <c r="J2202">
        <v>2</v>
      </c>
      <c r="K2202">
        <v>0.04</v>
      </c>
      <c r="L2202" s="383">
        <v>150</v>
      </c>
      <c r="M2202" s="383">
        <v>15</v>
      </c>
      <c r="N2202" t="s">
        <v>215</v>
      </c>
      <c r="O2202" t="s">
        <v>8227</v>
      </c>
      <c r="P2202" t="s">
        <v>3142</v>
      </c>
      <c r="Q2202" t="s">
        <v>1042</v>
      </c>
      <c r="R2202" t="s">
        <v>2372</v>
      </c>
      <c r="S2202" t="s">
        <v>2372</v>
      </c>
      <c r="T2202" t="s">
        <v>2095</v>
      </c>
      <c r="U2202" t="s">
        <v>81</v>
      </c>
      <c r="V2202" t="s">
        <v>5</v>
      </c>
    </row>
    <row r="2203" spans="1:22">
      <c r="A2203" t="s">
        <v>8228</v>
      </c>
      <c r="B2203" s="169">
        <v>42009</v>
      </c>
      <c r="C2203" s="169">
        <v>42011</v>
      </c>
      <c r="D2203" s="382" t="s">
        <v>1991</v>
      </c>
      <c r="E2203">
        <v>2</v>
      </c>
      <c r="F2203" t="s">
        <v>1049</v>
      </c>
      <c r="G2203" t="s">
        <v>1963</v>
      </c>
      <c r="H2203" t="s">
        <v>414</v>
      </c>
      <c r="I2203" s="383">
        <v>72</v>
      </c>
      <c r="J2203">
        <v>1</v>
      </c>
      <c r="K2203">
        <v>0.04</v>
      </c>
      <c r="L2203" s="383">
        <v>72</v>
      </c>
      <c r="M2203" s="383">
        <v>7.2</v>
      </c>
      <c r="N2203" t="s">
        <v>215</v>
      </c>
      <c r="O2203" t="s">
        <v>8229</v>
      </c>
      <c r="P2203" t="s">
        <v>2023</v>
      </c>
      <c r="Q2203" t="s">
        <v>1036</v>
      </c>
      <c r="R2203" t="s">
        <v>1117</v>
      </c>
      <c r="S2203" t="s">
        <v>4379</v>
      </c>
      <c r="T2203" t="s">
        <v>2669</v>
      </c>
      <c r="U2203" t="s">
        <v>2670</v>
      </c>
      <c r="V2203" t="s">
        <v>1</v>
      </c>
    </row>
    <row r="2204" spans="1:22">
      <c r="A2204" t="s">
        <v>8230</v>
      </c>
      <c r="B2204" s="169">
        <v>42334</v>
      </c>
      <c r="C2204" s="169">
        <v>42340</v>
      </c>
      <c r="D2204" s="382" t="s">
        <v>1962</v>
      </c>
      <c r="E2204">
        <v>6</v>
      </c>
      <c r="F2204" t="s">
        <v>1049</v>
      </c>
      <c r="G2204" t="s">
        <v>1963</v>
      </c>
      <c r="H2204" t="s">
        <v>415</v>
      </c>
      <c r="I2204" s="383">
        <v>54</v>
      </c>
      <c r="J2204">
        <v>3</v>
      </c>
      <c r="K2204">
        <v>0.01</v>
      </c>
      <c r="L2204" s="383">
        <v>18</v>
      </c>
      <c r="M2204" s="383">
        <v>1.8</v>
      </c>
      <c r="N2204" t="s">
        <v>1976</v>
      </c>
      <c r="O2204" t="s">
        <v>8231</v>
      </c>
      <c r="P2204" t="s">
        <v>2415</v>
      </c>
      <c r="Q2204" t="s">
        <v>1033</v>
      </c>
      <c r="R2204" t="s">
        <v>246</v>
      </c>
      <c r="S2204" t="s">
        <v>80</v>
      </c>
      <c r="T2204" t="s">
        <v>87</v>
      </c>
      <c r="U2204" t="s">
        <v>60</v>
      </c>
      <c r="V2204" t="s">
        <v>43</v>
      </c>
    </row>
    <row r="2205" spans="1:22">
      <c r="A2205" t="s">
        <v>8232</v>
      </c>
      <c r="B2205" s="169">
        <v>42194</v>
      </c>
      <c r="C2205" s="169">
        <v>42197</v>
      </c>
      <c r="D2205" s="382" t="s">
        <v>1987</v>
      </c>
      <c r="E2205">
        <v>3</v>
      </c>
      <c r="F2205" t="s">
        <v>1049</v>
      </c>
      <c r="G2205" t="s">
        <v>1963</v>
      </c>
      <c r="H2205" t="s">
        <v>416</v>
      </c>
      <c r="I2205" s="383">
        <v>114</v>
      </c>
      <c r="J2205">
        <v>5</v>
      </c>
      <c r="K2205">
        <v>0.04</v>
      </c>
      <c r="L2205" s="383">
        <v>11.199999999999996</v>
      </c>
      <c r="M2205" s="383">
        <v>1.1199999999999997</v>
      </c>
      <c r="N2205" t="s">
        <v>1976</v>
      </c>
      <c r="O2205" t="s">
        <v>8233</v>
      </c>
      <c r="P2205" t="s">
        <v>2056</v>
      </c>
      <c r="Q2205" t="s">
        <v>1033</v>
      </c>
      <c r="R2205" t="s">
        <v>1060</v>
      </c>
      <c r="S2205" t="s">
        <v>1061</v>
      </c>
      <c r="T2205" t="s">
        <v>87</v>
      </c>
      <c r="U2205" t="s">
        <v>18</v>
      </c>
      <c r="V2205" t="s">
        <v>39</v>
      </c>
    </row>
    <row r="2206" spans="1:22">
      <c r="A2206" t="s">
        <v>8234</v>
      </c>
      <c r="B2206" s="169">
        <v>42076</v>
      </c>
      <c r="C2206" s="169">
        <v>42086</v>
      </c>
      <c r="D2206" s="382" t="s">
        <v>1991</v>
      </c>
      <c r="E2206">
        <v>10</v>
      </c>
      <c r="F2206" t="s">
        <v>1049</v>
      </c>
      <c r="G2206" t="s">
        <v>1963</v>
      </c>
      <c r="H2206" t="s">
        <v>417</v>
      </c>
      <c r="I2206" s="383">
        <v>231</v>
      </c>
      <c r="J2206">
        <v>5</v>
      </c>
      <c r="K2206">
        <v>0.02</v>
      </c>
      <c r="L2206" s="383">
        <v>127.9</v>
      </c>
      <c r="M2206" s="383">
        <v>12.790000000000001</v>
      </c>
      <c r="N2206" t="s">
        <v>1976</v>
      </c>
      <c r="O2206" t="s">
        <v>8235</v>
      </c>
      <c r="P2206" t="s">
        <v>2302</v>
      </c>
      <c r="Q2206" t="s">
        <v>1036</v>
      </c>
      <c r="R2206" t="s">
        <v>1065</v>
      </c>
      <c r="S2206" t="s">
        <v>82</v>
      </c>
      <c r="T2206" t="s">
        <v>87</v>
      </c>
      <c r="U2206" t="s">
        <v>60</v>
      </c>
      <c r="V2206" t="s">
        <v>3</v>
      </c>
    </row>
    <row r="2207" spans="1:22">
      <c r="A2207" t="s">
        <v>8236</v>
      </c>
      <c r="B2207" s="169">
        <v>42249</v>
      </c>
      <c r="C2207" s="169">
        <v>42256</v>
      </c>
      <c r="D2207" s="382" t="s">
        <v>1987</v>
      </c>
      <c r="E2207">
        <v>7</v>
      </c>
      <c r="F2207" t="s">
        <v>1049</v>
      </c>
      <c r="G2207" t="s">
        <v>1963</v>
      </c>
      <c r="H2207" t="s">
        <v>409</v>
      </c>
      <c r="I2207" s="383">
        <v>140</v>
      </c>
      <c r="J2207">
        <v>1</v>
      </c>
      <c r="K2207">
        <v>0.02</v>
      </c>
      <c r="L2207" s="383">
        <v>57.2</v>
      </c>
      <c r="M2207" s="383">
        <v>5.7200000000000006</v>
      </c>
      <c r="N2207" t="s">
        <v>1964</v>
      </c>
      <c r="O2207" t="s">
        <v>8237</v>
      </c>
      <c r="P2207" t="s">
        <v>392</v>
      </c>
      <c r="Q2207" t="s">
        <v>1033</v>
      </c>
      <c r="R2207" t="s">
        <v>1060</v>
      </c>
      <c r="S2207" t="s">
        <v>1061</v>
      </c>
      <c r="T2207" t="s">
        <v>87</v>
      </c>
      <c r="U2207" t="s">
        <v>18</v>
      </c>
      <c r="V2207" t="s">
        <v>41</v>
      </c>
    </row>
    <row r="2208" spans="1:22">
      <c r="A2208" t="s">
        <v>8238</v>
      </c>
      <c r="B2208" s="169">
        <v>42344</v>
      </c>
      <c r="C2208" s="169">
        <v>42354</v>
      </c>
      <c r="D2208" s="382" t="s">
        <v>1962</v>
      </c>
      <c r="E2208">
        <v>10</v>
      </c>
      <c r="F2208" t="s">
        <v>1049</v>
      </c>
      <c r="G2208" t="s">
        <v>1963</v>
      </c>
      <c r="H2208" t="s">
        <v>410</v>
      </c>
      <c r="I2208" s="383">
        <v>211</v>
      </c>
      <c r="J2208">
        <v>2</v>
      </c>
      <c r="K2208">
        <v>0.01</v>
      </c>
      <c r="L2208" s="383">
        <v>126.78</v>
      </c>
      <c r="M2208" s="383">
        <v>12.678000000000001</v>
      </c>
      <c r="N2208" t="s">
        <v>215</v>
      </c>
      <c r="O2208" t="s">
        <v>8239</v>
      </c>
      <c r="P2208" t="s">
        <v>5393</v>
      </c>
      <c r="Q2208" t="s">
        <v>1033</v>
      </c>
      <c r="R2208" t="s">
        <v>1047</v>
      </c>
      <c r="S2208" t="s">
        <v>1048</v>
      </c>
      <c r="T2208" t="s">
        <v>87</v>
      </c>
      <c r="U2208" t="s">
        <v>18</v>
      </c>
      <c r="V2208" t="s">
        <v>44</v>
      </c>
    </row>
    <row r="2209" spans="1:22">
      <c r="A2209" t="s">
        <v>8240</v>
      </c>
      <c r="B2209" s="169">
        <v>42115</v>
      </c>
      <c r="C2209" s="169">
        <v>42120</v>
      </c>
      <c r="D2209" s="382" t="s">
        <v>1971</v>
      </c>
      <c r="E2209">
        <v>5</v>
      </c>
      <c r="F2209" t="s">
        <v>1049</v>
      </c>
      <c r="G2209" t="s">
        <v>1963</v>
      </c>
      <c r="H2209" t="s">
        <v>411</v>
      </c>
      <c r="I2209" s="383">
        <v>117</v>
      </c>
      <c r="J2209">
        <v>4</v>
      </c>
      <c r="K2209">
        <v>0.02</v>
      </c>
      <c r="L2209" s="383">
        <v>27.64</v>
      </c>
      <c r="M2209" s="383">
        <v>2.7640000000000002</v>
      </c>
      <c r="N2209" t="s">
        <v>1976</v>
      </c>
      <c r="O2209" t="s">
        <v>8241</v>
      </c>
      <c r="P2209" t="s">
        <v>2375</v>
      </c>
      <c r="Q2209" t="s">
        <v>1036</v>
      </c>
      <c r="R2209" t="s">
        <v>2705</v>
      </c>
      <c r="S2209" t="s">
        <v>2706</v>
      </c>
      <c r="T2209" t="s">
        <v>2014</v>
      </c>
      <c r="U2209" t="s">
        <v>81</v>
      </c>
      <c r="V2209" t="s">
        <v>4</v>
      </c>
    </row>
    <row r="2210" spans="1:22">
      <c r="A2210" t="s">
        <v>8242</v>
      </c>
      <c r="B2210" s="169">
        <v>42361</v>
      </c>
      <c r="C2210" s="169">
        <v>42370</v>
      </c>
      <c r="D2210" s="382" t="s">
        <v>1962</v>
      </c>
      <c r="E2210">
        <v>9</v>
      </c>
      <c r="F2210" t="s">
        <v>1049</v>
      </c>
      <c r="G2210" t="s">
        <v>1963</v>
      </c>
      <c r="H2210" t="s">
        <v>412</v>
      </c>
      <c r="I2210" s="383">
        <v>118</v>
      </c>
      <c r="J2210">
        <v>5</v>
      </c>
      <c r="K2210">
        <v>0.04</v>
      </c>
      <c r="L2210" s="383">
        <v>14.400000000000002</v>
      </c>
      <c r="M2210" s="383">
        <v>1.4400000000000004</v>
      </c>
      <c r="N2210" t="s">
        <v>1976</v>
      </c>
      <c r="O2210" t="s">
        <v>8243</v>
      </c>
      <c r="P2210" t="s">
        <v>6796</v>
      </c>
      <c r="Q2210" t="s">
        <v>1033</v>
      </c>
      <c r="R2210" t="s">
        <v>8244</v>
      </c>
      <c r="S2210" t="s">
        <v>8245</v>
      </c>
      <c r="T2210" t="s">
        <v>2778</v>
      </c>
      <c r="U2210" t="s">
        <v>2102</v>
      </c>
      <c r="V2210" t="s">
        <v>44</v>
      </c>
    </row>
    <row r="2211" spans="1:22">
      <c r="A2211" t="s">
        <v>8246</v>
      </c>
      <c r="B2211" s="169">
        <v>42069</v>
      </c>
      <c r="C2211" s="169">
        <v>42073</v>
      </c>
      <c r="D2211" s="382" t="s">
        <v>1991</v>
      </c>
      <c r="E2211">
        <v>4</v>
      </c>
      <c r="F2211" t="s">
        <v>1049</v>
      </c>
      <c r="G2211" t="s">
        <v>1963</v>
      </c>
      <c r="H2211" t="s">
        <v>413</v>
      </c>
      <c r="I2211" s="383">
        <v>250</v>
      </c>
      <c r="J2211">
        <v>2</v>
      </c>
      <c r="K2211">
        <v>0.01</v>
      </c>
      <c r="L2211" s="383">
        <v>165</v>
      </c>
      <c r="M2211" s="383">
        <v>16.5</v>
      </c>
      <c r="N2211" t="s">
        <v>215</v>
      </c>
      <c r="O2211" t="s">
        <v>8247</v>
      </c>
      <c r="P2211" t="s">
        <v>4030</v>
      </c>
      <c r="Q2211" t="s">
        <v>1033</v>
      </c>
      <c r="R2211" t="s">
        <v>3012</v>
      </c>
      <c r="S2211" t="s">
        <v>3012</v>
      </c>
      <c r="T2211" t="s">
        <v>2051</v>
      </c>
      <c r="U2211" t="s">
        <v>1996</v>
      </c>
      <c r="V2211" t="s">
        <v>3</v>
      </c>
    </row>
    <row r="2212" spans="1:22">
      <c r="A2212" t="s">
        <v>8248</v>
      </c>
      <c r="B2212" s="169">
        <v>42243</v>
      </c>
      <c r="C2212" s="169">
        <v>42249</v>
      </c>
      <c r="D2212" s="382" t="s">
        <v>1987</v>
      </c>
      <c r="E2212">
        <v>6</v>
      </c>
      <c r="F2212" t="s">
        <v>1049</v>
      </c>
      <c r="G2212" t="s">
        <v>1963</v>
      </c>
      <c r="H2212" t="s">
        <v>414</v>
      </c>
      <c r="I2212" s="383">
        <v>72</v>
      </c>
      <c r="J2212">
        <v>4</v>
      </c>
      <c r="K2212">
        <v>0.05</v>
      </c>
      <c r="L2212" s="383">
        <v>18</v>
      </c>
      <c r="M2212" s="383">
        <v>1.8</v>
      </c>
      <c r="N2212" t="s">
        <v>1976</v>
      </c>
      <c r="O2212" t="s">
        <v>8249</v>
      </c>
      <c r="P2212" t="s">
        <v>2554</v>
      </c>
      <c r="Q2212" t="s">
        <v>1036</v>
      </c>
      <c r="R2212" t="s">
        <v>2555</v>
      </c>
      <c r="S2212" t="s">
        <v>2556</v>
      </c>
      <c r="T2212" t="s">
        <v>2003</v>
      </c>
      <c r="U2212" t="s">
        <v>2004</v>
      </c>
      <c r="V2212" t="s">
        <v>40</v>
      </c>
    </row>
    <row r="2213" spans="1:22">
      <c r="A2213" t="s">
        <v>8250</v>
      </c>
      <c r="B2213" s="169">
        <v>42170</v>
      </c>
      <c r="C2213" s="169">
        <v>42179</v>
      </c>
      <c r="D2213" s="382" t="s">
        <v>1971</v>
      </c>
      <c r="E2213">
        <v>9</v>
      </c>
      <c r="F2213" t="s">
        <v>1049</v>
      </c>
      <c r="G2213" t="s">
        <v>1963</v>
      </c>
      <c r="H2213" t="s">
        <v>415</v>
      </c>
      <c r="I2213" s="383">
        <v>54</v>
      </c>
      <c r="J2213">
        <v>1</v>
      </c>
      <c r="K2213">
        <v>0.04</v>
      </c>
      <c r="L2213" s="383">
        <v>54</v>
      </c>
      <c r="M2213" s="383">
        <v>5.4</v>
      </c>
      <c r="N2213" t="s">
        <v>215</v>
      </c>
      <c r="O2213" t="s">
        <v>8251</v>
      </c>
      <c r="P2213" t="s">
        <v>2812</v>
      </c>
      <c r="Q2213" t="s">
        <v>1033</v>
      </c>
      <c r="R2213" t="s">
        <v>3105</v>
      </c>
      <c r="S2213" t="s">
        <v>3105</v>
      </c>
      <c r="T2213" t="s">
        <v>3106</v>
      </c>
      <c r="U2213" t="s">
        <v>62</v>
      </c>
      <c r="V2213" t="s">
        <v>38</v>
      </c>
    </row>
    <row r="2214" spans="1:22">
      <c r="A2214" t="s">
        <v>8252</v>
      </c>
      <c r="B2214" s="169">
        <v>42014</v>
      </c>
      <c r="C2214" s="169">
        <v>42015</v>
      </c>
      <c r="D2214" s="382" t="s">
        <v>1991</v>
      </c>
      <c r="E2214">
        <v>1</v>
      </c>
      <c r="F2214" t="s">
        <v>1049</v>
      </c>
      <c r="G2214" t="s">
        <v>1963</v>
      </c>
      <c r="H2214" t="s">
        <v>416</v>
      </c>
      <c r="I2214" s="383">
        <v>114</v>
      </c>
      <c r="J2214">
        <v>2</v>
      </c>
      <c r="K2214">
        <v>0.03</v>
      </c>
      <c r="L2214" s="383">
        <v>27.16</v>
      </c>
      <c r="M2214" s="383">
        <v>2.7160000000000002</v>
      </c>
      <c r="N2214" t="s">
        <v>1976</v>
      </c>
      <c r="O2214" t="s">
        <v>8253</v>
      </c>
      <c r="P2214" t="s">
        <v>7461</v>
      </c>
      <c r="Q2214" t="s">
        <v>1036</v>
      </c>
      <c r="R2214" t="s">
        <v>8254</v>
      </c>
      <c r="S2214" t="s">
        <v>8255</v>
      </c>
      <c r="T2214" t="s">
        <v>2396</v>
      </c>
      <c r="U2214" t="s">
        <v>2004</v>
      </c>
      <c r="V2214" t="s">
        <v>1</v>
      </c>
    </row>
    <row r="2215" spans="1:22">
      <c r="A2215" t="s">
        <v>8256</v>
      </c>
      <c r="B2215" s="169">
        <v>42220</v>
      </c>
      <c r="C2215" s="169">
        <v>42224</v>
      </c>
      <c r="D2215" s="382" t="s">
        <v>1987</v>
      </c>
      <c r="E2215">
        <v>4</v>
      </c>
      <c r="F2215" t="s">
        <v>1049</v>
      </c>
      <c r="G2215" t="s">
        <v>1963</v>
      </c>
      <c r="H2215" t="s">
        <v>417</v>
      </c>
      <c r="I2215" s="383">
        <v>231</v>
      </c>
      <c r="J2215">
        <v>4</v>
      </c>
      <c r="K2215">
        <v>0.03</v>
      </c>
      <c r="L2215" s="383">
        <v>123.28</v>
      </c>
      <c r="M2215" s="383">
        <v>12.328000000000001</v>
      </c>
      <c r="N2215" t="s">
        <v>215</v>
      </c>
      <c r="O2215" t="s">
        <v>8257</v>
      </c>
      <c r="P2215" t="s">
        <v>4496</v>
      </c>
      <c r="Q2215" t="s">
        <v>1033</v>
      </c>
      <c r="R2215" t="s">
        <v>6075</v>
      </c>
      <c r="S2215" t="s">
        <v>4078</v>
      </c>
      <c r="T2215" t="s">
        <v>2205</v>
      </c>
      <c r="U2215" t="s">
        <v>61</v>
      </c>
      <c r="V2215" t="s">
        <v>40</v>
      </c>
    </row>
    <row r="2216" spans="1:22">
      <c r="A2216" t="s">
        <v>8258</v>
      </c>
      <c r="B2216" s="169">
        <v>42234</v>
      </c>
      <c r="C2216" s="169">
        <v>42236</v>
      </c>
      <c r="D2216" s="382" t="s">
        <v>1987</v>
      </c>
      <c r="E2216">
        <v>2</v>
      </c>
      <c r="F2216" t="s">
        <v>1049</v>
      </c>
      <c r="G2216" t="s">
        <v>1963</v>
      </c>
      <c r="H2216" t="s">
        <v>409</v>
      </c>
      <c r="I2216" s="383">
        <v>140</v>
      </c>
      <c r="J2216">
        <v>1</v>
      </c>
      <c r="K2216">
        <v>0.05</v>
      </c>
      <c r="L2216" s="383">
        <v>53</v>
      </c>
      <c r="M2216" s="383">
        <v>5.3000000000000007</v>
      </c>
      <c r="N2216" t="s">
        <v>1976</v>
      </c>
      <c r="O2216" t="s">
        <v>8259</v>
      </c>
      <c r="P2216" t="s">
        <v>7778</v>
      </c>
      <c r="Q2216" t="s">
        <v>1033</v>
      </c>
      <c r="R2216" t="s">
        <v>2526</v>
      </c>
      <c r="S2216" t="s">
        <v>2527</v>
      </c>
      <c r="T2216" t="s">
        <v>2026</v>
      </c>
      <c r="U2216" t="s">
        <v>81</v>
      </c>
      <c r="V2216" t="s">
        <v>40</v>
      </c>
    </row>
    <row r="2217" spans="1:22">
      <c r="A2217" t="s">
        <v>8260</v>
      </c>
      <c r="B2217" s="169">
        <v>42320</v>
      </c>
      <c r="C2217" s="169">
        <v>42324</v>
      </c>
      <c r="D2217" s="382" t="s">
        <v>1962</v>
      </c>
      <c r="E2217">
        <v>4</v>
      </c>
      <c r="F2217" t="s">
        <v>1049</v>
      </c>
      <c r="G2217" t="s">
        <v>1963</v>
      </c>
      <c r="H2217" t="s">
        <v>410</v>
      </c>
      <c r="I2217" s="383">
        <v>211</v>
      </c>
      <c r="J2217">
        <v>3</v>
      </c>
      <c r="K2217">
        <v>0.04</v>
      </c>
      <c r="L2217" s="383">
        <v>105.68</v>
      </c>
      <c r="M2217" s="383">
        <v>10.568000000000001</v>
      </c>
      <c r="N2217" t="s">
        <v>1964</v>
      </c>
      <c r="O2217" t="s">
        <v>8261</v>
      </c>
      <c r="P2217" t="s">
        <v>2170</v>
      </c>
      <c r="Q2217" t="s">
        <v>1042</v>
      </c>
      <c r="R2217" t="s">
        <v>6514</v>
      </c>
      <c r="S2217" t="s">
        <v>2013</v>
      </c>
      <c r="T2217" t="s">
        <v>2014</v>
      </c>
      <c r="U2217" t="s">
        <v>81</v>
      </c>
      <c r="V2217" t="s">
        <v>43</v>
      </c>
    </row>
    <row r="2218" spans="1:22">
      <c r="A2218" t="s">
        <v>8262</v>
      </c>
      <c r="B2218" s="169">
        <v>42162</v>
      </c>
      <c r="C2218" s="169">
        <v>42168</v>
      </c>
      <c r="D2218" s="382" t="s">
        <v>1971</v>
      </c>
      <c r="E2218">
        <v>6</v>
      </c>
      <c r="F2218" t="s">
        <v>1049</v>
      </c>
      <c r="G2218" t="s">
        <v>1963</v>
      </c>
      <c r="H2218" t="s">
        <v>411</v>
      </c>
      <c r="I2218" s="383">
        <v>117</v>
      </c>
      <c r="J2218">
        <v>3</v>
      </c>
      <c r="K2218">
        <v>0.04</v>
      </c>
      <c r="L2218" s="383">
        <v>22.96</v>
      </c>
      <c r="M2218" s="383">
        <v>2.2960000000000003</v>
      </c>
      <c r="N2218" t="s">
        <v>1964</v>
      </c>
      <c r="O2218" t="s">
        <v>8263</v>
      </c>
      <c r="P2218" t="s">
        <v>2327</v>
      </c>
      <c r="Q2218" t="s">
        <v>1033</v>
      </c>
      <c r="R2218" t="s">
        <v>1115</v>
      </c>
      <c r="S2218" t="s">
        <v>1115</v>
      </c>
      <c r="T2218" t="s">
        <v>3482</v>
      </c>
      <c r="U2218" t="s">
        <v>62</v>
      </c>
      <c r="V2218" t="s">
        <v>38</v>
      </c>
    </row>
    <row r="2219" spans="1:22">
      <c r="A2219" t="s">
        <v>8264</v>
      </c>
      <c r="B2219" s="169">
        <v>42181</v>
      </c>
      <c r="C2219" s="169">
        <v>42188</v>
      </c>
      <c r="D2219" s="382" t="s">
        <v>1971</v>
      </c>
      <c r="E2219">
        <v>7</v>
      </c>
      <c r="F2219" t="s">
        <v>1049</v>
      </c>
      <c r="G2219" t="s">
        <v>1963</v>
      </c>
      <c r="H2219" t="s">
        <v>412</v>
      </c>
      <c r="I2219" s="383">
        <v>118</v>
      </c>
      <c r="J2219">
        <v>2</v>
      </c>
      <c r="K2219">
        <v>0.02</v>
      </c>
      <c r="L2219" s="383">
        <v>33.28</v>
      </c>
      <c r="M2219" s="383">
        <v>3.3280000000000003</v>
      </c>
      <c r="N2219" t="s">
        <v>1976</v>
      </c>
      <c r="O2219" t="s">
        <v>8265</v>
      </c>
      <c r="P2219" t="s">
        <v>4870</v>
      </c>
      <c r="Q2219" t="s">
        <v>1036</v>
      </c>
      <c r="R2219" t="s">
        <v>5683</v>
      </c>
      <c r="S2219" t="s">
        <v>5684</v>
      </c>
      <c r="T2219" t="s">
        <v>5685</v>
      </c>
      <c r="U2219" t="s">
        <v>61</v>
      </c>
      <c r="V2219" t="s">
        <v>38</v>
      </c>
    </row>
    <row r="2220" spans="1:22">
      <c r="A2220" t="s">
        <v>8266</v>
      </c>
      <c r="B2220" s="169">
        <v>42072</v>
      </c>
      <c r="C2220" s="169">
        <v>42075</v>
      </c>
      <c r="D2220" s="382" t="s">
        <v>1991</v>
      </c>
      <c r="E2220">
        <v>3</v>
      </c>
      <c r="F2220" t="s">
        <v>1049</v>
      </c>
      <c r="G2220" t="s">
        <v>1963</v>
      </c>
      <c r="H2220" t="s">
        <v>413</v>
      </c>
      <c r="I2220" s="383">
        <v>250</v>
      </c>
      <c r="J2220">
        <v>5</v>
      </c>
      <c r="K2220">
        <v>0.05</v>
      </c>
      <c r="L2220" s="383">
        <v>107.5</v>
      </c>
      <c r="M2220" s="383">
        <v>10.75</v>
      </c>
      <c r="N2220" t="s">
        <v>1976</v>
      </c>
      <c r="O2220" t="s">
        <v>8267</v>
      </c>
      <c r="P2220" t="s">
        <v>3220</v>
      </c>
      <c r="Q2220" t="s">
        <v>1033</v>
      </c>
      <c r="R2220" t="s">
        <v>8268</v>
      </c>
      <c r="S2220" t="s">
        <v>2107</v>
      </c>
      <c r="T2220" t="s">
        <v>1974</v>
      </c>
      <c r="U2220" t="s">
        <v>81</v>
      </c>
      <c r="V2220" t="s">
        <v>3</v>
      </c>
    </row>
    <row r="2221" spans="1:22">
      <c r="A2221" t="s">
        <v>8269</v>
      </c>
      <c r="B2221" s="169">
        <v>42262</v>
      </c>
      <c r="C2221" s="169">
        <v>42264</v>
      </c>
      <c r="D2221" s="382" t="s">
        <v>1987</v>
      </c>
      <c r="E2221">
        <v>2</v>
      </c>
      <c r="F2221" t="s">
        <v>1049</v>
      </c>
      <c r="G2221" t="s">
        <v>1963</v>
      </c>
      <c r="H2221" t="s">
        <v>414</v>
      </c>
      <c r="I2221" s="383">
        <v>72</v>
      </c>
      <c r="J2221">
        <v>2</v>
      </c>
      <c r="K2221">
        <v>0.04</v>
      </c>
      <c r="L2221" s="383">
        <v>36</v>
      </c>
      <c r="M2221" s="383">
        <v>3.6</v>
      </c>
      <c r="N2221" t="s">
        <v>215</v>
      </c>
      <c r="O2221" t="s">
        <v>8270</v>
      </c>
      <c r="P2221" t="s">
        <v>4675</v>
      </c>
      <c r="Q2221" t="s">
        <v>1033</v>
      </c>
      <c r="R2221" t="s">
        <v>8271</v>
      </c>
      <c r="S2221" t="s">
        <v>8271</v>
      </c>
      <c r="T2221" t="s">
        <v>2669</v>
      </c>
      <c r="U2221" t="s">
        <v>2670</v>
      </c>
      <c r="V2221" t="s">
        <v>41</v>
      </c>
    </row>
    <row r="2222" spans="1:22">
      <c r="A2222" t="s">
        <v>8272</v>
      </c>
      <c r="B2222" s="169">
        <v>42344</v>
      </c>
      <c r="C2222" s="169">
        <v>42354</v>
      </c>
      <c r="D2222" s="382" t="s">
        <v>1962</v>
      </c>
      <c r="E2222">
        <v>10</v>
      </c>
      <c r="F2222" t="s">
        <v>1049</v>
      </c>
      <c r="G2222" t="s">
        <v>1963</v>
      </c>
      <c r="H2222" t="s">
        <v>415</v>
      </c>
      <c r="I2222" s="383">
        <v>54</v>
      </c>
      <c r="J2222">
        <v>3</v>
      </c>
      <c r="K2222">
        <v>0.05</v>
      </c>
      <c r="L2222" s="383">
        <v>18</v>
      </c>
      <c r="M2222" s="383">
        <v>1.8</v>
      </c>
      <c r="N2222" t="s">
        <v>215</v>
      </c>
      <c r="O2222" t="s">
        <v>8273</v>
      </c>
      <c r="P2222" t="s">
        <v>4196</v>
      </c>
      <c r="Q2222" t="s">
        <v>1033</v>
      </c>
      <c r="R2222" t="s">
        <v>1209</v>
      </c>
      <c r="S2222" t="s">
        <v>1084</v>
      </c>
      <c r="T2222" t="s">
        <v>87</v>
      </c>
      <c r="U2222" t="s">
        <v>18</v>
      </c>
      <c r="V2222" t="s">
        <v>44</v>
      </c>
    </row>
    <row r="2223" spans="1:22">
      <c r="A2223" t="s">
        <v>8274</v>
      </c>
      <c r="B2223" s="169">
        <v>42284</v>
      </c>
      <c r="C2223" s="169">
        <v>42287</v>
      </c>
      <c r="D2223" s="382" t="s">
        <v>1962</v>
      </c>
      <c r="E2223">
        <v>3</v>
      </c>
      <c r="F2223" t="s">
        <v>1049</v>
      </c>
      <c r="G2223" t="s">
        <v>1963</v>
      </c>
      <c r="H2223" t="s">
        <v>416</v>
      </c>
      <c r="I2223" s="383">
        <v>114</v>
      </c>
      <c r="J2223">
        <v>2</v>
      </c>
      <c r="K2223">
        <v>0.04</v>
      </c>
      <c r="L2223" s="383">
        <v>24.88</v>
      </c>
      <c r="M2223" s="383">
        <v>2.488</v>
      </c>
      <c r="N2223" t="s">
        <v>1976</v>
      </c>
      <c r="O2223" t="s">
        <v>8275</v>
      </c>
      <c r="P2223" t="s">
        <v>3964</v>
      </c>
      <c r="Q2223" t="s">
        <v>1042</v>
      </c>
      <c r="R2223" t="s">
        <v>4976</v>
      </c>
      <c r="S2223" t="s">
        <v>2124</v>
      </c>
      <c r="T2223" t="s">
        <v>2125</v>
      </c>
      <c r="U2223" t="s">
        <v>2102</v>
      </c>
      <c r="V2223" t="s">
        <v>42</v>
      </c>
    </row>
    <row r="2224" spans="1:22">
      <c r="A2224" t="s">
        <v>8276</v>
      </c>
      <c r="B2224" s="169">
        <v>42192</v>
      </c>
      <c r="C2224" s="169">
        <v>42201</v>
      </c>
      <c r="D2224" s="382" t="s">
        <v>1987</v>
      </c>
      <c r="E2224">
        <v>9</v>
      </c>
      <c r="F2224" t="s">
        <v>1049</v>
      </c>
      <c r="G2224" t="s">
        <v>1963</v>
      </c>
      <c r="H2224" t="s">
        <v>417</v>
      </c>
      <c r="I2224" s="383">
        <v>231</v>
      </c>
      <c r="J2224">
        <v>1</v>
      </c>
      <c r="K2224">
        <v>0.03</v>
      </c>
      <c r="L2224" s="383">
        <v>144.07</v>
      </c>
      <c r="M2224" s="383">
        <v>14.407</v>
      </c>
      <c r="N2224" t="s">
        <v>215</v>
      </c>
      <c r="O2224" t="s">
        <v>8277</v>
      </c>
      <c r="P2224" t="s">
        <v>391</v>
      </c>
      <c r="Q2224" t="s">
        <v>1036</v>
      </c>
      <c r="R2224" t="s">
        <v>4394</v>
      </c>
      <c r="S2224" t="s">
        <v>4395</v>
      </c>
      <c r="T2224" t="s">
        <v>2009</v>
      </c>
      <c r="U2224" t="s">
        <v>62</v>
      </c>
      <c r="V2224" t="s">
        <v>39</v>
      </c>
    </row>
    <row r="2225" spans="1:22">
      <c r="A2225" t="s">
        <v>8278</v>
      </c>
      <c r="B2225" s="169">
        <v>42018</v>
      </c>
      <c r="C2225" s="169">
        <v>42028</v>
      </c>
      <c r="D2225" s="382" t="s">
        <v>1991</v>
      </c>
      <c r="E2225">
        <v>10</v>
      </c>
      <c r="F2225" t="s">
        <v>1049</v>
      </c>
      <c r="G2225" t="s">
        <v>1963</v>
      </c>
      <c r="H2225" t="s">
        <v>409</v>
      </c>
      <c r="I2225" s="383">
        <v>140</v>
      </c>
      <c r="J2225">
        <v>4</v>
      </c>
      <c r="K2225">
        <v>0.03</v>
      </c>
      <c r="L2225" s="383">
        <v>43.2</v>
      </c>
      <c r="M2225" s="383">
        <v>4.32</v>
      </c>
      <c r="N2225" t="s">
        <v>215</v>
      </c>
      <c r="O2225" t="s">
        <v>8279</v>
      </c>
      <c r="P2225" t="s">
        <v>3343</v>
      </c>
      <c r="Q2225" t="s">
        <v>1033</v>
      </c>
      <c r="R2225" t="s">
        <v>3344</v>
      </c>
      <c r="S2225" t="s">
        <v>3345</v>
      </c>
      <c r="T2225" t="s">
        <v>2205</v>
      </c>
      <c r="U2225" t="s">
        <v>61</v>
      </c>
      <c r="V2225" t="s">
        <v>1</v>
      </c>
    </row>
    <row r="2226" spans="1:22">
      <c r="A2226" t="s">
        <v>8280</v>
      </c>
      <c r="B2226" s="169">
        <v>42247</v>
      </c>
      <c r="C2226" s="169">
        <v>42254</v>
      </c>
      <c r="D2226" s="382" t="s">
        <v>1987</v>
      </c>
      <c r="E2226">
        <v>7</v>
      </c>
      <c r="F2226" t="s">
        <v>1049</v>
      </c>
      <c r="G2226" t="s">
        <v>1963</v>
      </c>
      <c r="H2226" t="s">
        <v>410</v>
      </c>
      <c r="I2226" s="383">
        <v>211</v>
      </c>
      <c r="J2226">
        <v>5</v>
      </c>
      <c r="K2226">
        <v>0.05</v>
      </c>
      <c r="L2226" s="383">
        <v>78.25</v>
      </c>
      <c r="M2226" s="383">
        <v>7.8250000000000002</v>
      </c>
      <c r="N2226" t="s">
        <v>215</v>
      </c>
      <c r="O2226" t="s">
        <v>8281</v>
      </c>
      <c r="P2226" t="s">
        <v>3202</v>
      </c>
      <c r="Q2226" t="s">
        <v>1033</v>
      </c>
      <c r="R2226" t="s">
        <v>8282</v>
      </c>
      <c r="S2226" t="s">
        <v>6492</v>
      </c>
      <c r="T2226" t="s">
        <v>2901</v>
      </c>
      <c r="U2226" t="s">
        <v>1996</v>
      </c>
      <c r="V2226" t="s">
        <v>40</v>
      </c>
    </row>
    <row r="2227" spans="1:22">
      <c r="A2227" t="s">
        <v>8283</v>
      </c>
      <c r="B2227" s="169">
        <v>42248</v>
      </c>
      <c r="C2227" s="169">
        <v>42255</v>
      </c>
      <c r="D2227" s="382" t="s">
        <v>1987</v>
      </c>
      <c r="E2227">
        <v>7</v>
      </c>
      <c r="F2227" t="s">
        <v>1049</v>
      </c>
      <c r="G2227" t="s">
        <v>1963</v>
      </c>
      <c r="H2227" t="s">
        <v>411</v>
      </c>
      <c r="I2227" s="383">
        <v>117</v>
      </c>
      <c r="J2227">
        <v>1</v>
      </c>
      <c r="K2227">
        <v>0.01</v>
      </c>
      <c r="L2227" s="383">
        <v>35.83</v>
      </c>
      <c r="M2227" s="383">
        <v>3.5830000000000002</v>
      </c>
      <c r="N2227" t="s">
        <v>215</v>
      </c>
      <c r="O2227" t="s">
        <v>8284</v>
      </c>
      <c r="P2227" t="s">
        <v>2299</v>
      </c>
      <c r="Q2227" t="s">
        <v>1042</v>
      </c>
      <c r="R2227" t="s">
        <v>8285</v>
      </c>
      <c r="S2227" t="s">
        <v>4304</v>
      </c>
      <c r="T2227" t="s">
        <v>48</v>
      </c>
      <c r="U2227" t="s">
        <v>1985</v>
      </c>
      <c r="V2227" t="s">
        <v>41</v>
      </c>
    </row>
    <row r="2228" spans="1:22">
      <c r="A2228" t="s">
        <v>8286</v>
      </c>
      <c r="B2228" s="169">
        <v>42042</v>
      </c>
      <c r="C2228" s="169">
        <v>42048</v>
      </c>
      <c r="D2228" s="382" t="s">
        <v>1991</v>
      </c>
      <c r="E2228">
        <v>6</v>
      </c>
      <c r="F2228" t="s">
        <v>1049</v>
      </c>
      <c r="G2228" t="s">
        <v>1963</v>
      </c>
      <c r="H2228" t="s">
        <v>412</v>
      </c>
      <c r="I2228" s="383">
        <v>118</v>
      </c>
      <c r="J2228">
        <v>2</v>
      </c>
      <c r="K2228">
        <v>0.03</v>
      </c>
      <c r="L2228" s="383">
        <v>30.92</v>
      </c>
      <c r="M2228" s="383">
        <v>3.0920000000000005</v>
      </c>
      <c r="N2228" t="s">
        <v>1976</v>
      </c>
      <c r="O2228" t="s">
        <v>8287</v>
      </c>
      <c r="P2228" t="s">
        <v>3227</v>
      </c>
      <c r="Q2228" t="s">
        <v>1033</v>
      </c>
      <c r="R2228" t="s">
        <v>8288</v>
      </c>
      <c r="S2228" t="s">
        <v>8289</v>
      </c>
      <c r="T2228" t="s">
        <v>2355</v>
      </c>
      <c r="U2228" t="s">
        <v>61</v>
      </c>
      <c r="V2228" t="s">
        <v>2</v>
      </c>
    </row>
    <row r="2229" spans="1:22">
      <c r="A2229" t="s">
        <v>8290</v>
      </c>
      <c r="B2229" s="169">
        <v>42267</v>
      </c>
      <c r="C2229" s="169">
        <v>42277</v>
      </c>
      <c r="D2229" s="382" t="s">
        <v>1987</v>
      </c>
      <c r="E2229">
        <v>10</v>
      </c>
      <c r="F2229" t="s">
        <v>1049</v>
      </c>
      <c r="G2229" t="s">
        <v>1963</v>
      </c>
      <c r="H2229" t="s">
        <v>413</v>
      </c>
      <c r="I2229" s="383">
        <v>250</v>
      </c>
      <c r="J2229">
        <v>5</v>
      </c>
      <c r="K2229">
        <v>0.04</v>
      </c>
      <c r="L2229" s="383">
        <v>120</v>
      </c>
      <c r="M2229" s="383">
        <v>12</v>
      </c>
      <c r="N2229" t="s">
        <v>1964</v>
      </c>
      <c r="O2229" t="s">
        <v>8291</v>
      </c>
      <c r="P2229" t="s">
        <v>5411</v>
      </c>
      <c r="Q2229" t="s">
        <v>1033</v>
      </c>
      <c r="R2229" t="s">
        <v>6719</v>
      </c>
      <c r="S2229" t="s">
        <v>2030</v>
      </c>
      <c r="T2229" t="s">
        <v>2031</v>
      </c>
      <c r="U2229" t="s">
        <v>2032</v>
      </c>
      <c r="V2229" t="s">
        <v>41</v>
      </c>
    </row>
    <row r="2230" spans="1:22">
      <c r="A2230" t="s">
        <v>8292</v>
      </c>
      <c r="B2230" s="169">
        <v>42113</v>
      </c>
      <c r="C2230" s="169">
        <v>42116</v>
      </c>
      <c r="D2230" s="382" t="s">
        <v>1971</v>
      </c>
      <c r="E2230">
        <v>3</v>
      </c>
      <c r="F2230" t="s">
        <v>1049</v>
      </c>
      <c r="G2230" t="s">
        <v>1963</v>
      </c>
      <c r="H2230" t="s">
        <v>414</v>
      </c>
      <c r="I2230" s="383">
        <v>72</v>
      </c>
      <c r="J2230">
        <v>4</v>
      </c>
      <c r="K2230">
        <v>0.05</v>
      </c>
      <c r="L2230" s="383">
        <v>18</v>
      </c>
      <c r="M2230" s="383">
        <v>1.8</v>
      </c>
      <c r="N2230" t="s">
        <v>215</v>
      </c>
      <c r="O2230" t="s">
        <v>8293</v>
      </c>
      <c r="P2230" t="s">
        <v>2189</v>
      </c>
      <c r="Q2230" t="s">
        <v>1042</v>
      </c>
      <c r="R2230" t="s">
        <v>8294</v>
      </c>
      <c r="S2230" t="s">
        <v>8294</v>
      </c>
      <c r="T2230" t="s">
        <v>8295</v>
      </c>
      <c r="U2230" t="s">
        <v>2032</v>
      </c>
      <c r="V2230" t="s">
        <v>4</v>
      </c>
    </row>
    <row r="2231" spans="1:22">
      <c r="A2231" t="s">
        <v>8296</v>
      </c>
      <c r="B2231" s="169">
        <v>42143</v>
      </c>
      <c r="C2231" s="169">
        <v>42151</v>
      </c>
      <c r="D2231" s="382" t="s">
        <v>1971</v>
      </c>
      <c r="E2231">
        <v>8</v>
      </c>
      <c r="F2231" t="s">
        <v>1049</v>
      </c>
      <c r="G2231" t="s">
        <v>1963</v>
      </c>
      <c r="H2231" t="s">
        <v>415</v>
      </c>
      <c r="I2231" s="383">
        <v>54</v>
      </c>
      <c r="J2231">
        <v>5</v>
      </c>
      <c r="K2231">
        <v>0.01</v>
      </c>
      <c r="L2231" s="383">
        <v>10.8</v>
      </c>
      <c r="M2231" s="383">
        <v>1.08</v>
      </c>
      <c r="N2231" t="s">
        <v>1976</v>
      </c>
      <c r="O2231" t="s">
        <v>8297</v>
      </c>
      <c r="P2231" t="s">
        <v>2251</v>
      </c>
      <c r="Q2231" t="s">
        <v>1036</v>
      </c>
      <c r="R2231" t="s">
        <v>2333</v>
      </c>
      <c r="S2231" t="s">
        <v>2334</v>
      </c>
      <c r="T2231" t="s">
        <v>2335</v>
      </c>
      <c r="U2231" t="s">
        <v>2032</v>
      </c>
      <c r="V2231" t="s">
        <v>5</v>
      </c>
    </row>
    <row r="2232" spans="1:22">
      <c r="A2232" t="s">
        <v>8298</v>
      </c>
      <c r="B2232" s="169">
        <v>42034</v>
      </c>
      <c r="C2232" s="169">
        <v>42043</v>
      </c>
      <c r="D2232" s="382" t="s">
        <v>1991</v>
      </c>
      <c r="E2232">
        <v>9</v>
      </c>
      <c r="F2232" t="s">
        <v>1049</v>
      </c>
      <c r="G2232" t="s">
        <v>1963</v>
      </c>
      <c r="H2232" t="s">
        <v>416</v>
      </c>
      <c r="I2232" s="383">
        <v>114</v>
      </c>
      <c r="J2232">
        <v>2</v>
      </c>
      <c r="K2232">
        <v>0.01</v>
      </c>
      <c r="L2232" s="383">
        <v>31.72</v>
      </c>
      <c r="M2232" s="383">
        <v>3.1720000000000002</v>
      </c>
      <c r="N2232" t="s">
        <v>1976</v>
      </c>
      <c r="O2232" t="s">
        <v>8299</v>
      </c>
      <c r="P2232" t="s">
        <v>2176</v>
      </c>
      <c r="Q2232" t="s">
        <v>1036</v>
      </c>
      <c r="R2232" t="s">
        <v>2177</v>
      </c>
      <c r="S2232" t="s">
        <v>2178</v>
      </c>
      <c r="T2232" t="s">
        <v>48</v>
      </c>
      <c r="U2232" t="s">
        <v>1985</v>
      </c>
      <c r="V2232" t="s">
        <v>1</v>
      </c>
    </row>
    <row r="2233" spans="1:22">
      <c r="A2233" t="s">
        <v>8300</v>
      </c>
      <c r="B2233" s="169">
        <v>42176</v>
      </c>
      <c r="C2233" s="169">
        <v>42178</v>
      </c>
      <c r="D2233" s="382" t="s">
        <v>1971</v>
      </c>
      <c r="E2233">
        <v>2</v>
      </c>
      <c r="F2233" t="s">
        <v>1049</v>
      </c>
      <c r="G2233" t="s">
        <v>1963</v>
      </c>
      <c r="H2233" t="s">
        <v>417</v>
      </c>
      <c r="I2233" s="383">
        <v>231</v>
      </c>
      <c r="J2233">
        <v>4</v>
      </c>
      <c r="K2233">
        <v>0.02</v>
      </c>
      <c r="L2233" s="383">
        <v>132.52000000000001</v>
      </c>
      <c r="M2233" s="383">
        <v>13.252000000000002</v>
      </c>
      <c r="N2233" t="s">
        <v>1964</v>
      </c>
      <c r="O2233" t="s">
        <v>8301</v>
      </c>
      <c r="P2233" t="s">
        <v>4811</v>
      </c>
      <c r="Q2233" t="s">
        <v>1042</v>
      </c>
      <c r="R2233" t="s">
        <v>3706</v>
      </c>
      <c r="S2233" t="s">
        <v>2537</v>
      </c>
      <c r="T2233" t="s">
        <v>2026</v>
      </c>
      <c r="U2233" t="s">
        <v>81</v>
      </c>
      <c r="V2233" t="s">
        <v>38</v>
      </c>
    </row>
    <row r="2234" spans="1:22">
      <c r="A2234" t="s">
        <v>8302</v>
      </c>
      <c r="B2234" s="169">
        <v>42257</v>
      </c>
      <c r="C2234" s="169">
        <v>42264</v>
      </c>
      <c r="D2234" s="382" t="s">
        <v>1987</v>
      </c>
      <c r="E2234">
        <v>7</v>
      </c>
      <c r="F2234" t="s">
        <v>1049</v>
      </c>
      <c r="G2234" t="s">
        <v>1963</v>
      </c>
      <c r="H2234" t="s">
        <v>409</v>
      </c>
      <c r="I2234" s="383">
        <v>140</v>
      </c>
      <c r="J2234">
        <v>3</v>
      </c>
      <c r="K2234">
        <v>0.03</v>
      </c>
      <c r="L2234" s="383">
        <v>47.4</v>
      </c>
      <c r="M2234" s="383">
        <v>4.74</v>
      </c>
      <c r="N2234" t="s">
        <v>215</v>
      </c>
      <c r="O2234" t="s">
        <v>8303</v>
      </c>
      <c r="P2234" t="s">
        <v>2719</v>
      </c>
      <c r="Q2234" t="s">
        <v>1036</v>
      </c>
      <c r="R2234" t="s">
        <v>5300</v>
      </c>
      <c r="S2234" t="s">
        <v>2541</v>
      </c>
      <c r="T2234" t="s">
        <v>48</v>
      </c>
      <c r="U2234" t="s">
        <v>1985</v>
      </c>
      <c r="V2234" t="s">
        <v>41</v>
      </c>
    </row>
    <row r="2235" spans="1:22">
      <c r="A2235" t="s">
        <v>8304</v>
      </c>
      <c r="B2235" s="169">
        <v>42269</v>
      </c>
      <c r="C2235" s="169">
        <v>42273</v>
      </c>
      <c r="D2235" s="382" t="s">
        <v>1987</v>
      </c>
      <c r="E2235">
        <v>4</v>
      </c>
      <c r="F2235" t="s">
        <v>1049</v>
      </c>
      <c r="G2235" t="s">
        <v>1963</v>
      </c>
      <c r="H2235" t="s">
        <v>410</v>
      </c>
      <c r="I2235" s="383">
        <v>211</v>
      </c>
      <c r="J2235">
        <v>3</v>
      </c>
      <c r="K2235">
        <v>0.02</v>
      </c>
      <c r="L2235" s="383">
        <v>118.34</v>
      </c>
      <c r="M2235" s="383">
        <v>11.834000000000001</v>
      </c>
      <c r="N2235" t="s">
        <v>1976</v>
      </c>
      <c r="O2235" t="s">
        <v>8305</v>
      </c>
      <c r="P2235" t="s">
        <v>2425</v>
      </c>
      <c r="Q2235" t="s">
        <v>1033</v>
      </c>
      <c r="R2235" t="s">
        <v>2426</v>
      </c>
      <c r="S2235" t="s">
        <v>2427</v>
      </c>
      <c r="T2235" t="s">
        <v>2428</v>
      </c>
      <c r="U2235" t="s">
        <v>2032</v>
      </c>
      <c r="V2235" t="s">
        <v>41</v>
      </c>
    </row>
    <row r="2236" spans="1:22">
      <c r="A2236" t="s">
        <v>8306</v>
      </c>
      <c r="B2236" s="169">
        <v>42020</v>
      </c>
      <c r="C2236" s="169">
        <v>42029</v>
      </c>
      <c r="D2236" s="382" t="s">
        <v>1991</v>
      </c>
      <c r="E2236">
        <v>9</v>
      </c>
      <c r="F2236" t="s">
        <v>1049</v>
      </c>
      <c r="G2236" t="s">
        <v>1963</v>
      </c>
      <c r="H2236" t="s">
        <v>411</v>
      </c>
      <c r="I2236" s="383">
        <v>117</v>
      </c>
      <c r="J2236">
        <v>5</v>
      </c>
      <c r="K2236">
        <v>0.05</v>
      </c>
      <c r="L2236" s="383">
        <v>7.7499999999999964</v>
      </c>
      <c r="M2236" s="383">
        <v>0.77499999999999969</v>
      </c>
      <c r="N2236" t="s">
        <v>1976</v>
      </c>
      <c r="O2236" t="s">
        <v>8307</v>
      </c>
      <c r="P2236" t="s">
        <v>4781</v>
      </c>
      <c r="Q2236" t="s">
        <v>1036</v>
      </c>
      <c r="R2236" t="s">
        <v>4782</v>
      </c>
      <c r="S2236" t="s">
        <v>4783</v>
      </c>
      <c r="T2236" t="s">
        <v>4784</v>
      </c>
      <c r="U2236" t="s">
        <v>1996</v>
      </c>
      <c r="V2236" t="s">
        <v>1</v>
      </c>
    </row>
    <row r="2237" spans="1:22">
      <c r="A2237" t="s">
        <v>8308</v>
      </c>
      <c r="B2237" s="169">
        <v>42155</v>
      </c>
      <c r="C2237" s="169">
        <v>42158</v>
      </c>
      <c r="D2237" s="382" t="s">
        <v>1971</v>
      </c>
      <c r="E2237">
        <v>3</v>
      </c>
      <c r="F2237" t="s">
        <v>1049</v>
      </c>
      <c r="G2237" t="s">
        <v>1963</v>
      </c>
      <c r="H2237" t="s">
        <v>412</v>
      </c>
      <c r="I2237" s="383">
        <v>118</v>
      </c>
      <c r="J2237">
        <v>1</v>
      </c>
      <c r="K2237">
        <v>0.04</v>
      </c>
      <c r="L2237" s="383">
        <v>33.28</v>
      </c>
      <c r="M2237" s="383">
        <v>3.3280000000000003</v>
      </c>
      <c r="N2237" t="s">
        <v>215</v>
      </c>
      <c r="O2237" t="s">
        <v>8309</v>
      </c>
      <c r="P2237" t="s">
        <v>3914</v>
      </c>
      <c r="Q2237" t="s">
        <v>1036</v>
      </c>
      <c r="R2237" t="s">
        <v>3915</v>
      </c>
      <c r="S2237" t="s">
        <v>3916</v>
      </c>
      <c r="T2237" t="s">
        <v>3917</v>
      </c>
      <c r="U2237" t="s">
        <v>2032</v>
      </c>
      <c r="V2237" t="s">
        <v>5</v>
      </c>
    </row>
    <row r="2238" spans="1:22">
      <c r="A2238" t="s">
        <v>8310</v>
      </c>
      <c r="B2238" s="169">
        <v>42135</v>
      </c>
      <c r="C2238" s="169">
        <v>42140</v>
      </c>
      <c r="D2238" s="382" t="s">
        <v>1971</v>
      </c>
      <c r="E2238">
        <v>5</v>
      </c>
      <c r="F2238" t="s">
        <v>1049</v>
      </c>
      <c r="G2238" t="s">
        <v>1963</v>
      </c>
      <c r="H2238" t="s">
        <v>413</v>
      </c>
      <c r="I2238" s="383">
        <v>250</v>
      </c>
      <c r="J2238">
        <v>3</v>
      </c>
      <c r="K2238">
        <v>0.03</v>
      </c>
      <c r="L2238" s="383">
        <v>147.5</v>
      </c>
      <c r="M2238" s="383">
        <v>14.75</v>
      </c>
      <c r="N2238" t="s">
        <v>1976</v>
      </c>
      <c r="O2238" t="s">
        <v>8311</v>
      </c>
      <c r="P2238" t="s">
        <v>3030</v>
      </c>
      <c r="Q2238" t="s">
        <v>1033</v>
      </c>
      <c r="R2238" t="s">
        <v>2252</v>
      </c>
      <c r="S2238" t="s">
        <v>2252</v>
      </c>
      <c r="T2238" t="s">
        <v>2076</v>
      </c>
      <c r="U2238" t="s">
        <v>61</v>
      </c>
      <c r="V2238" t="s">
        <v>5</v>
      </c>
    </row>
    <row r="2239" spans="1:22">
      <c r="A2239" t="s">
        <v>8312</v>
      </c>
      <c r="B2239" s="169">
        <v>42176</v>
      </c>
      <c r="C2239" s="169">
        <v>42179</v>
      </c>
      <c r="D2239" s="382" t="s">
        <v>1971</v>
      </c>
      <c r="E2239">
        <v>3</v>
      </c>
      <c r="F2239" t="s">
        <v>1049</v>
      </c>
      <c r="G2239" t="s">
        <v>1963</v>
      </c>
      <c r="H2239" t="s">
        <v>414</v>
      </c>
      <c r="I2239" s="383">
        <v>72</v>
      </c>
      <c r="J2239">
        <v>2</v>
      </c>
      <c r="K2239">
        <v>0.05</v>
      </c>
      <c r="L2239" s="383">
        <v>36</v>
      </c>
      <c r="M2239" s="383">
        <v>3.6</v>
      </c>
      <c r="N2239" t="s">
        <v>215</v>
      </c>
      <c r="O2239" t="s">
        <v>8313</v>
      </c>
      <c r="P2239" t="s">
        <v>4088</v>
      </c>
      <c r="Q2239" t="s">
        <v>1036</v>
      </c>
      <c r="R2239" t="s">
        <v>8314</v>
      </c>
      <c r="S2239" t="s">
        <v>2274</v>
      </c>
      <c r="T2239" t="s">
        <v>2275</v>
      </c>
      <c r="U2239" t="s">
        <v>62</v>
      </c>
      <c r="V2239" t="s">
        <v>38</v>
      </c>
    </row>
    <row r="2240" spans="1:22">
      <c r="A2240" t="s">
        <v>8315</v>
      </c>
      <c r="B2240" s="169">
        <v>42135</v>
      </c>
      <c r="C2240" s="169">
        <v>42144</v>
      </c>
      <c r="D2240" s="382" t="s">
        <v>1971</v>
      </c>
      <c r="E2240">
        <v>9</v>
      </c>
      <c r="F2240" t="s">
        <v>1049</v>
      </c>
      <c r="G2240" t="s">
        <v>1963</v>
      </c>
      <c r="H2240" t="s">
        <v>415</v>
      </c>
      <c r="I2240" s="383">
        <v>54</v>
      </c>
      <c r="J2240">
        <v>4</v>
      </c>
      <c r="K2240">
        <v>0.01</v>
      </c>
      <c r="L2240" s="383">
        <v>13.5</v>
      </c>
      <c r="M2240" s="383">
        <v>1.35</v>
      </c>
      <c r="N2240" t="s">
        <v>1964</v>
      </c>
      <c r="O2240" t="s">
        <v>8316</v>
      </c>
      <c r="P2240" t="s">
        <v>5704</v>
      </c>
      <c r="Q2240" t="s">
        <v>1033</v>
      </c>
      <c r="R2240" t="s">
        <v>3706</v>
      </c>
      <c r="S2240" t="s">
        <v>2537</v>
      </c>
      <c r="T2240" t="s">
        <v>2026</v>
      </c>
      <c r="U2240" t="s">
        <v>81</v>
      </c>
      <c r="V2240" t="s">
        <v>5</v>
      </c>
    </row>
    <row r="2241" spans="1:22">
      <c r="A2241" t="s">
        <v>8317</v>
      </c>
      <c r="B2241" s="169">
        <v>42264</v>
      </c>
      <c r="C2241" s="169">
        <v>42269</v>
      </c>
      <c r="D2241" s="382" t="s">
        <v>1987</v>
      </c>
      <c r="E2241">
        <v>5</v>
      </c>
      <c r="F2241" t="s">
        <v>1049</v>
      </c>
      <c r="G2241" t="s">
        <v>1963</v>
      </c>
      <c r="H2241" t="s">
        <v>416</v>
      </c>
      <c r="I2241" s="383">
        <v>114</v>
      </c>
      <c r="J2241">
        <v>1</v>
      </c>
      <c r="K2241">
        <v>0.02</v>
      </c>
      <c r="L2241" s="383">
        <v>31.72</v>
      </c>
      <c r="M2241" s="383">
        <v>3.1720000000000002</v>
      </c>
      <c r="N2241" t="s">
        <v>215</v>
      </c>
      <c r="O2241" t="s">
        <v>8318</v>
      </c>
      <c r="P2241" t="s">
        <v>4303</v>
      </c>
      <c r="Q2241" t="s">
        <v>1033</v>
      </c>
      <c r="R2241" t="s">
        <v>3011</v>
      </c>
      <c r="S2241" t="s">
        <v>3012</v>
      </c>
      <c r="T2241" t="s">
        <v>2051</v>
      </c>
      <c r="U2241" t="s">
        <v>1996</v>
      </c>
      <c r="V2241" t="s">
        <v>41</v>
      </c>
    </row>
    <row r="2242" spans="1:22">
      <c r="A2242" t="s">
        <v>8319</v>
      </c>
      <c r="B2242" s="169">
        <v>42257</v>
      </c>
      <c r="C2242" s="169">
        <v>42258</v>
      </c>
      <c r="D2242" s="382" t="s">
        <v>1987</v>
      </c>
      <c r="E2242">
        <v>1</v>
      </c>
      <c r="F2242" t="s">
        <v>1049</v>
      </c>
      <c r="G2242" t="s">
        <v>1963</v>
      </c>
      <c r="H2242" t="s">
        <v>417</v>
      </c>
      <c r="I2242" s="383">
        <v>231</v>
      </c>
      <c r="J2242">
        <v>3</v>
      </c>
      <c r="K2242">
        <v>0.05</v>
      </c>
      <c r="L2242" s="383">
        <v>116.35</v>
      </c>
      <c r="M2242" s="383">
        <v>11.635</v>
      </c>
      <c r="N2242" t="s">
        <v>1976</v>
      </c>
      <c r="O2242" t="s">
        <v>8320</v>
      </c>
      <c r="P2242" t="s">
        <v>5244</v>
      </c>
      <c r="Q2242" t="s">
        <v>1033</v>
      </c>
      <c r="R2242" t="s">
        <v>2881</v>
      </c>
      <c r="S2242" t="s">
        <v>2882</v>
      </c>
      <c r="T2242" t="s">
        <v>1968</v>
      </c>
      <c r="U2242" t="s">
        <v>1969</v>
      </c>
      <c r="V2242" t="s">
        <v>41</v>
      </c>
    </row>
    <row r="2243" spans="1:22">
      <c r="A2243" t="s">
        <v>8321</v>
      </c>
      <c r="B2243" s="169">
        <v>42052</v>
      </c>
      <c r="C2243" s="169">
        <v>42055</v>
      </c>
      <c r="D2243" s="382" t="s">
        <v>1991</v>
      </c>
      <c r="E2243">
        <v>3</v>
      </c>
      <c r="F2243" t="s">
        <v>1049</v>
      </c>
      <c r="G2243" t="s">
        <v>1963</v>
      </c>
      <c r="H2243" t="s">
        <v>409</v>
      </c>
      <c r="I2243" s="383">
        <v>140</v>
      </c>
      <c r="J2243">
        <v>3</v>
      </c>
      <c r="K2243">
        <v>0.04</v>
      </c>
      <c r="L2243" s="383">
        <v>43.2</v>
      </c>
      <c r="M2243" s="383">
        <v>4.32</v>
      </c>
      <c r="N2243" t="s">
        <v>1976</v>
      </c>
      <c r="O2243" t="s">
        <v>8322</v>
      </c>
      <c r="P2243" t="s">
        <v>2535</v>
      </c>
      <c r="Q2243" t="s">
        <v>1036</v>
      </c>
      <c r="R2243" t="s">
        <v>8323</v>
      </c>
      <c r="S2243" t="s">
        <v>2537</v>
      </c>
      <c r="T2243" t="s">
        <v>2026</v>
      </c>
      <c r="U2243" t="s">
        <v>81</v>
      </c>
      <c r="V2243" t="s">
        <v>2</v>
      </c>
    </row>
    <row r="2244" spans="1:22">
      <c r="A2244" t="s">
        <v>8324</v>
      </c>
      <c r="B2244" s="169">
        <v>42210</v>
      </c>
      <c r="C2244" s="169">
        <v>42218</v>
      </c>
      <c r="D2244" s="382" t="s">
        <v>1987</v>
      </c>
      <c r="E2244">
        <v>8</v>
      </c>
      <c r="F2244" t="s">
        <v>1049</v>
      </c>
      <c r="G2244" t="s">
        <v>1963</v>
      </c>
      <c r="H2244" t="s">
        <v>410</v>
      </c>
      <c r="I2244" s="383">
        <v>211</v>
      </c>
      <c r="J2244">
        <v>1</v>
      </c>
      <c r="K2244">
        <v>0.05</v>
      </c>
      <c r="L2244" s="383">
        <v>120.45</v>
      </c>
      <c r="M2244" s="383">
        <v>12.045000000000002</v>
      </c>
      <c r="N2244" t="s">
        <v>215</v>
      </c>
      <c r="O2244" t="s">
        <v>8325</v>
      </c>
      <c r="P2244" t="s">
        <v>3996</v>
      </c>
      <c r="Q2244" t="s">
        <v>1033</v>
      </c>
      <c r="R2244" t="s">
        <v>3997</v>
      </c>
      <c r="S2244" t="s">
        <v>2702</v>
      </c>
      <c r="T2244" t="s">
        <v>2702</v>
      </c>
      <c r="U2244" t="s">
        <v>81</v>
      </c>
      <c r="V2244" t="s">
        <v>39</v>
      </c>
    </row>
    <row r="2245" spans="1:22">
      <c r="A2245" t="s">
        <v>8326</v>
      </c>
      <c r="B2245" s="169">
        <v>42337</v>
      </c>
      <c r="C2245" s="169">
        <v>42342</v>
      </c>
      <c r="D2245" s="382" t="s">
        <v>1962</v>
      </c>
      <c r="E2245">
        <v>5</v>
      </c>
      <c r="F2245" t="s">
        <v>1049</v>
      </c>
      <c r="G2245" t="s">
        <v>1963</v>
      </c>
      <c r="H2245" t="s">
        <v>411</v>
      </c>
      <c r="I2245" s="383">
        <v>117</v>
      </c>
      <c r="J2245">
        <v>3</v>
      </c>
      <c r="K2245">
        <v>0.01</v>
      </c>
      <c r="L2245" s="383">
        <v>33.49</v>
      </c>
      <c r="M2245" s="383">
        <v>3.3490000000000002</v>
      </c>
      <c r="N2245" t="s">
        <v>215</v>
      </c>
      <c r="O2245" t="s">
        <v>8327</v>
      </c>
      <c r="P2245" t="s">
        <v>2028</v>
      </c>
      <c r="Q2245" t="s">
        <v>1036</v>
      </c>
      <c r="R2245" t="s">
        <v>3026</v>
      </c>
      <c r="S2245" t="s">
        <v>3027</v>
      </c>
      <c r="T2245" t="s">
        <v>2009</v>
      </c>
      <c r="U2245" t="s">
        <v>62</v>
      </c>
      <c r="V2245" t="s">
        <v>43</v>
      </c>
    </row>
    <row r="2246" spans="1:22">
      <c r="A2246" t="s">
        <v>8328</v>
      </c>
      <c r="B2246" s="169">
        <v>42349</v>
      </c>
      <c r="C2246" s="169">
        <v>42359</v>
      </c>
      <c r="D2246" s="382" t="s">
        <v>1962</v>
      </c>
      <c r="E2246">
        <v>10</v>
      </c>
      <c r="F2246" t="s">
        <v>1049</v>
      </c>
      <c r="G2246" t="s">
        <v>1963</v>
      </c>
      <c r="H2246" t="s">
        <v>412</v>
      </c>
      <c r="I2246" s="383">
        <v>118</v>
      </c>
      <c r="J2246">
        <v>4</v>
      </c>
      <c r="K2246">
        <v>0.05</v>
      </c>
      <c r="L2246" s="383">
        <v>14.399999999999999</v>
      </c>
      <c r="M2246" s="383">
        <v>1.44</v>
      </c>
      <c r="N2246" t="s">
        <v>1964</v>
      </c>
      <c r="O2246" t="s">
        <v>8329</v>
      </c>
      <c r="P2246" t="s">
        <v>8072</v>
      </c>
      <c r="Q2246" t="s">
        <v>1033</v>
      </c>
      <c r="R2246" t="s">
        <v>8073</v>
      </c>
      <c r="S2246" t="s">
        <v>2492</v>
      </c>
      <c r="T2246" t="s">
        <v>2205</v>
      </c>
      <c r="U2246" t="s">
        <v>61</v>
      </c>
      <c r="V2246" t="s">
        <v>44</v>
      </c>
    </row>
    <row r="2247" spans="1:22">
      <c r="A2247" t="s">
        <v>8330</v>
      </c>
      <c r="B2247" s="169">
        <v>42196</v>
      </c>
      <c r="C2247" s="169">
        <v>42199</v>
      </c>
      <c r="D2247" s="382" t="s">
        <v>1987</v>
      </c>
      <c r="E2247">
        <v>3</v>
      </c>
      <c r="F2247" t="s">
        <v>1049</v>
      </c>
      <c r="G2247" t="s">
        <v>1963</v>
      </c>
      <c r="H2247" t="s">
        <v>413</v>
      </c>
      <c r="I2247" s="383">
        <v>250</v>
      </c>
      <c r="J2247">
        <v>3</v>
      </c>
      <c r="K2247">
        <v>0.01</v>
      </c>
      <c r="L2247" s="383">
        <v>162.5</v>
      </c>
      <c r="M2247" s="383">
        <v>16.25</v>
      </c>
      <c r="N2247" t="s">
        <v>1964</v>
      </c>
      <c r="O2247" t="s">
        <v>8331</v>
      </c>
      <c r="P2247" t="s">
        <v>2498</v>
      </c>
      <c r="Q2247" t="s">
        <v>1033</v>
      </c>
      <c r="R2247" t="s">
        <v>4056</v>
      </c>
      <c r="S2247" t="s">
        <v>4057</v>
      </c>
      <c r="T2247" t="s">
        <v>4058</v>
      </c>
      <c r="U2247" t="s">
        <v>62</v>
      </c>
      <c r="V2247" t="s">
        <v>39</v>
      </c>
    </row>
    <row r="2248" spans="1:22">
      <c r="A2248" t="s">
        <v>8332</v>
      </c>
      <c r="B2248" s="169">
        <v>42215</v>
      </c>
      <c r="C2248" s="169">
        <v>42221</v>
      </c>
      <c r="D2248" s="382" t="s">
        <v>1987</v>
      </c>
      <c r="E2248">
        <v>6</v>
      </c>
      <c r="F2248" t="s">
        <v>1049</v>
      </c>
      <c r="G2248" t="s">
        <v>1963</v>
      </c>
      <c r="H2248" t="s">
        <v>414</v>
      </c>
      <c r="I2248" s="383">
        <v>72</v>
      </c>
      <c r="J2248">
        <v>1</v>
      </c>
      <c r="K2248">
        <v>0.02</v>
      </c>
      <c r="L2248" s="383">
        <v>72</v>
      </c>
      <c r="M2248" s="383">
        <v>7.2</v>
      </c>
      <c r="N2248" t="s">
        <v>215</v>
      </c>
      <c r="O2248" t="s">
        <v>8333</v>
      </c>
      <c r="P2248" t="s">
        <v>3163</v>
      </c>
      <c r="Q2248" t="s">
        <v>1036</v>
      </c>
      <c r="R2248" t="s">
        <v>6042</v>
      </c>
      <c r="S2248" t="s">
        <v>6042</v>
      </c>
      <c r="T2248" t="s">
        <v>2422</v>
      </c>
      <c r="U2248" t="s">
        <v>1996</v>
      </c>
      <c r="V2248" t="s">
        <v>39</v>
      </c>
    </row>
    <row r="2249" spans="1:22">
      <c r="A2249" t="s">
        <v>8334</v>
      </c>
      <c r="B2249" s="169">
        <v>42291</v>
      </c>
      <c r="C2249" s="169">
        <v>42295</v>
      </c>
      <c r="D2249" s="382" t="s">
        <v>1962</v>
      </c>
      <c r="E2249">
        <v>4</v>
      </c>
      <c r="F2249" t="s">
        <v>1049</v>
      </c>
      <c r="G2249" t="s">
        <v>1963</v>
      </c>
      <c r="H2249" t="s">
        <v>415</v>
      </c>
      <c r="I2249" s="383">
        <v>54</v>
      </c>
      <c r="J2249">
        <v>1</v>
      </c>
      <c r="K2249">
        <v>0.01</v>
      </c>
      <c r="L2249" s="383">
        <v>54</v>
      </c>
      <c r="M2249" s="383">
        <v>5.4</v>
      </c>
      <c r="N2249" t="s">
        <v>1964</v>
      </c>
      <c r="O2249" t="s">
        <v>8335</v>
      </c>
      <c r="P2249" t="s">
        <v>3567</v>
      </c>
      <c r="Q2249" t="s">
        <v>1036</v>
      </c>
      <c r="R2249" t="s">
        <v>4944</v>
      </c>
      <c r="S2249" t="s">
        <v>4944</v>
      </c>
      <c r="T2249" t="s">
        <v>4945</v>
      </c>
      <c r="U2249" t="s">
        <v>2032</v>
      </c>
      <c r="V2249" t="s">
        <v>42</v>
      </c>
    </row>
    <row r="2250" spans="1:22">
      <c r="A2250" t="s">
        <v>8336</v>
      </c>
      <c r="B2250" s="169">
        <v>42074</v>
      </c>
      <c r="C2250" s="169">
        <v>42084</v>
      </c>
      <c r="D2250" s="382" t="s">
        <v>1991</v>
      </c>
      <c r="E2250">
        <v>10</v>
      </c>
      <c r="F2250" t="s">
        <v>1049</v>
      </c>
      <c r="G2250" t="s">
        <v>1963</v>
      </c>
      <c r="H2250" t="s">
        <v>416</v>
      </c>
      <c r="I2250" s="383">
        <v>114</v>
      </c>
      <c r="J2250">
        <v>2</v>
      </c>
      <c r="K2250">
        <v>0.01</v>
      </c>
      <c r="L2250" s="383">
        <v>31.72</v>
      </c>
      <c r="M2250" s="383">
        <v>3.1720000000000002</v>
      </c>
      <c r="N2250" t="s">
        <v>215</v>
      </c>
      <c r="O2250" t="s">
        <v>8337</v>
      </c>
      <c r="P2250" t="s">
        <v>6021</v>
      </c>
      <c r="Q2250" t="s">
        <v>1033</v>
      </c>
      <c r="R2250" t="s">
        <v>274</v>
      </c>
      <c r="S2250" t="s">
        <v>1079</v>
      </c>
      <c r="T2250" t="s">
        <v>87</v>
      </c>
      <c r="U2250" t="s">
        <v>60</v>
      </c>
      <c r="V2250" t="s">
        <v>3</v>
      </c>
    </row>
    <row r="2251" spans="1:22">
      <c r="A2251" t="s">
        <v>8338</v>
      </c>
      <c r="B2251" s="169">
        <v>42050</v>
      </c>
      <c r="C2251" s="169">
        <v>42060</v>
      </c>
      <c r="D2251" s="382" t="s">
        <v>1991</v>
      </c>
      <c r="E2251">
        <v>10</v>
      </c>
      <c r="F2251" t="s">
        <v>1049</v>
      </c>
      <c r="G2251" t="s">
        <v>1963</v>
      </c>
      <c r="H2251" t="s">
        <v>417</v>
      </c>
      <c r="I2251" s="383">
        <v>231</v>
      </c>
      <c r="J2251">
        <v>5</v>
      </c>
      <c r="K2251">
        <v>0.02</v>
      </c>
      <c r="L2251" s="383">
        <v>127.9</v>
      </c>
      <c r="M2251" s="383">
        <v>12.790000000000001</v>
      </c>
      <c r="N2251" t="s">
        <v>215</v>
      </c>
      <c r="O2251" t="s">
        <v>8339</v>
      </c>
      <c r="P2251" t="s">
        <v>6611</v>
      </c>
      <c r="Q2251" t="s">
        <v>1036</v>
      </c>
      <c r="R2251" t="s">
        <v>8340</v>
      </c>
      <c r="S2251" t="s">
        <v>3345</v>
      </c>
      <c r="T2251" t="s">
        <v>2205</v>
      </c>
      <c r="U2251" t="s">
        <v>61</v>
      </c>
      <c r="V2251" t="s">
        <v>2</v>
      </c>
    </row>
    <row r="2252" spans="1:22">
      <c r="A2252" t="s">
        <v>8341</v>
      </c>
      <c r="B2252" s="169">
        <v>42055</v>
      </c>
      <c r="C2252" s="169">
        <v>42063</v>
      </c>
      <c r="D2252" s="382" t="s">
        <v>1991</v>
      </c>
      <c r="E2252">
        <v>8</v>
      </c>
      <c r="F2252" t="s">
        <v>1049</v>
      </c>
      <c r="G2252" t="s">
        <v>1963</v>
      </c>
      <c r="H2252" t="s">
        <v>409</v>
      </c>
      <c r="I2252" s="383">
        <v>140</v>
      </c>
      <c r="J2252">
        <v>3</v>
      </c>
      <c r="K2252">
        <v>0.02</v>
      </c>
      <c r="L2252" s="383">
        <v>51.6</v>
      </c>
      <c r="M2252" s="383">
        <v>5.16</v>
      </c>
      <c r="N2252" t="s">
        <v>215</v>
      </c>
      <c r="O2252" t="s">
        <v>8342</v>
      </c>
      <c r="P2252" t="s">
        <v>4870</v>
      </c>
      <c r="Q2252" t="s">
        <v>1036</v>
      </c>
      <c r="R2252" t="s">
        <v>1088</v>
      </c>
      <c r="S2252" t="s">
        <v>1064</v>
      </c>
      <c r="T2252" t="s">
        <v>87</v>
      </c>
      <c r="U2252" t="s">
        <v>60</v>
      </c>
      <c r="V2252" t="s">
        <v>2</v>
      </c>
    </row>
    <row r="2253" spans="1:22">
      <c r="A2253" t="s">
        <v>8343</v>
      </c>
      <c r="B2253" s="169">
        <v>42305</v>
      </c>
      <c r="C2253" s="169">
        <v>42308</v>
      </c>
      <c r="D2253" s="382" t="s">
        <v>1962</v>
      </c>
      <c r="E2253">
        <v>3</v>
      </c>
      <c r="F2253" t="s">
        <v>1049</v>
      </c>
      <c r="G2253" t="s">
        <v>1963</v>
      </c>
      <c r="H2253" t="s">
        <v>410</v>
      </c>
      <c r="I2253" s="383">
        <v>211</v>
      </c>
      <c r="J2253">
        <v>1</v>
      </c>
      <c r="K2253">
        <v>0.05</v>
      </c>
      <c r="L2253" s="383">
        <v>120.45</v>
      </c>
      <c r="M2253" s="383">
        <v>12.045000000000002</v>
      </c>
      <c r="N2253" t="s">
        <v>215</v>
      </c>
      <c r="O2253" t="s">
        <v>8344</v>
      </c>
      <c r="P2253" t="s">
        <v>2958</v>
      </c>
      <c r="Q2253" t="s">
        <v>1033</v>
      </c>
      <c r="R2253" t="s">
        <v>2841</v>
      </c>
      <c r="S2253" t="s">
        <v>2412</v>
      </c>
      <c r="T2253" t="s">
        <v>2009</v>
      </c>
      <c r="U2253" t="s">
        <v>62</v>
      </c>
      <c r="V2253" t="s">
        <v>42</v>
      </c>
    </row>
    <row r="2254" spans="1:22">
      <c r="A2254" t="s">
        <v>8345</v>
      </c>
      <c r="B2254" s="169">
        <v>42330</v>
      </c>
      <c r="C2254" s="169">
        <v>42333</v>
      </c>
      <c r="D2254" s="382" t="s">
        <v>1962</v>
      </c>
      <c r="E2254">
        <v>3</v>
      </c>
      <c r="F2254" t="s">
        <v>1049</v>
      </c>
      <c r="G2254" t="s">
        <v>1963</v>
      </c>
      <c r="H2254" t="s">
        <v>411</v>
      </c>
      <c r="I2254" s="383">
        <v>117</v>
      </c>
      <c r="J2254">
        <v>3</v>
      </c>
      <c r="K2254">
        <v>0.01</v>
      </c>
      <c r="L2254" s="383">
        <v>33.49</v>
      </c>
      <c r="M2254" s="383">
        <v>3.3490000000000002</v>
      </c>
      <c r="N2254" t="s">
        <v>1976</v>
      </c>
      <c r="O2254" t="s">
        <v>8346</v>
      </c>
      <c r="P2254" t="s">
        <v>2375</v>
      </c>
      <c r="Q2254" t="s">
        <v>1036</v>
      </c>
      <c r="R2254" t="s">
        <v>2705</v>
      </c>
      <c r="S2254" t="s">
        <v>2706</v>
      </c>
      <c r="T2254" t="s">
        <v>2014</v>
      </c>
      <c r="U2254" t="s">
        <v>81</v>
      </c>
      <c r="V2254" t="s">
        <v>43</v>
      </c>
    </row>
    <row r="2255" spans="1:22">
      <c r="A2255" t="s">
        <v>8347</v>
      </c>
      <c r="B2255" s="169">
        <v>42012</v>
      </c>
      <c r="C2255" s="169">
        <v>42019</v>
      </c>
      <c r="D2255" s="382" t="s">
        <v>1991</v>
      </c>
      <c r="E2255">
        <v>7</v>
      </c>
      <c r="F2255" t="s">
        <v>1049</v>
      </c>
      <c r="G2255" t="s">
        <v>1963</v>
      </c>
      <c r="H2255" t="s">
        <v>412</v>
      </c>
      <c r="I2255" s="383">
        <v>118</v>
      </c>
      <c r="J2255">
        <v>1</v>
      </c>
      <c r="K2255">
        <v>0.03</v>
      </c>
      <c r="L2255" s="383">
        <v>34.46</v>
      </c>
      <c r="M2255" s="383">
        <v>3.4460000000000002</v>
      </c>
      <c r="N2255" t="s">
        <v>215</v>
      </c>
      <c r="O2255" t="s">
        <v>8348</v>
      </c>
      <c r="P2255" t="s">
        <v>5429</v>
      </c>
      <c r="Q2255" t="s">
        <v>1036</v>
      </c>
      <c r="R2255" t="s">
        <v>4844</v>
      </c>
      <c r="S2255" t="s">
        <v>4845</v>
      </c>
      <c r="T2255" t="s">
        <v>4120</v>
      </c>
      <c r="U2255" t="s">
        <v>81</v>
      </c>
      <c r="V2255" t="s">
        <v>1</v>
      </c>
    </row>
    <row r="2256" spans="1:22">
      <c r="A2256" t="s">
        <v>8349</v>
      </c>
      <c r="B2256" s="169">
        <v>42184</v>
      </c>
      <c r="C2256" s="169">
        <v>42186</v>
      </c>
      <c r="D2256" s="382" t="s">
        <v>1971</v>
      </c>
      <c r="E2256">
        <v>2</v>
      </c>
      <c r="F2256" t="s">
        <v>1049</v>
      </c>
      <c r="G2256" t="s">
        <v>1963</v>
      </c>
      <c r="H2256" t="s">
        <v>413</v>
      </c>
      <c r="I2256" s="383">
        <v>250</v>
      </c>
      <c r="J2256">
        <v>2</v>
      </c>
      <c r="K2256">
        <v>0.04</v>
      </c>
      <c r="L2256" s="383">
        <v>150</v>
      </c>
      <c r="M2256" s="383">
        <v>15</v>
      </c>
      <c r="N2256" t="s">
        <v>215</v>
      </c>
      <c r="O2256" t="s">
        <v>8350</v>
      </c>
      <c r="P2256" t="s">
        <v>3391</v>
      </c>
      <c r="Q2256" t="s">
        <v>1036</v>
      </c>
      <c r="R2256" t="s">
        <v>2659</v>
      </c>
      <c r="S2256" t="s">
        <v>2412</v>
      </c>
      <c r="T2256" t="s">
        <v>2009</v>
      </c>
      <c r="U2256" t="s">
        <v>62</v>
      </c>
      <c r="V2256" t="s">
        <v>38</v>
      </c>
    </row>
    <row r="2257" spans="1:22">
      <c r="A2257" t="s">
        <v>8351</v>
      </c>
      <c r="B2257" s="169">
        <v>42032</v>
      </c>
      <c r="C2257" s="169">
        <v>42033</v>
      </c>
      <c r="D2257" s="382" t="s">
        <v>1991</v>
      </c>
      <c r="E2257">
        <v>1</v>
      </c>
      <c r="F2257" t="s">
        <v>1049</v>
      </c>
      <c r="G2257" t="s">
        <v>1963</v>
      </c>
      <c r="H2257" t="s">
        <v>414</v>
      </c>
      <c r="I2257" s="383">
        <v>72</v>
      </c>
      <c r="J2257">
        <v>2</v>
      </c>
      <c r="K2257">
        <v>0.05</v>
      </c>
      <c r="L2257" s="383">
        <v>36</v>
      </c>
      <c r="M2257" s="383">
        <v>3.6</v>
      </c>
      <c r="N2257" t="s">
        <v>215</v>
      </c>
      <c r="O2257" t="s">
        <v>8352</v>
      </c>
      <c r="P2257" t="s">
        <v>5691</v>
      </c>
      <c r="Q2257" t="s">
        <v>1033</v>
      </c>
      <c r="R2257" t="s">
        <v>4364</v>
      </c>
      <c r="S2257" t="s">
        <v>2013</v>
      </c>
      <c r="T2257" t="s">
        <v>2014</v>
      </c>
      <c r="U2257" t="s">
        <v>81</v>
      </c>
      <c r="V2257" t="s">
        <v>1</v>
      </c>
    </row>
    <row r="2258" spans="1:22">
      <c r="A2258" t="s">
        <v>8353</v>
      </c>
      <c r="B2258" s="169">
        <v>42090</v>
      </c>
      <c r="C2258" s="169">
        <v>42092</v>
      </c>
      <c r="D2258" s="382" t="s">
        <v>1991</v>
      </c>
      <c r="E2258">
        <v>2</v>
      </c>
      <c r="F2258" t="s">
        <v>1049</v>
      </c>
      <c r="G2258" t="s">
        <v>1963</v>
      </c>
      <c r="H2258" t="s">
        <v>415</v>
      </c>
      <c r="I2258" s="383">
        <v>54</v>
      </c>
      <c r="J2258">
        <v>5</v>
      </c>
      <c r="K2258">
        <v>0.05</v>
      </c>
      <c r="L2258" s="383">
        <v>10.8</v>
      </c>
      <c r="M2258" s="383">
        <v>1.08</v>
      </c>
      <c r="N2258" t="s">
        <v>215</v>
      </c>
      <c r="O2258" t="s">
        <v>8354</v>
      </c>
      <c r="P2258" t="s">
        <v>5704</v>
      </c>
      <c r="Q2258" t="s">
        <v>1033</v>
      </c>
      <c r="R2258" t="s">
        <v>2776</v>
      </c>
      <c r="S2258" t="s">
        <v>2777</v>
      </c>
      <c r="T2258" t="s">
        <v>2778</v>
      </c>
      <c r="U2258" t="s">
        <v>2102</v>
      </c>
      <c r="V2258" t="s">
        <v>3</v>
      </c>
    </row>
    <row r="2259" spans="1:22">
      <c r="A2259" t="s">
        <v>8355</v>
      </c>
      <c r="B2259" s="169">
        <v>42104</v>
      </c>
      <c r="C2259" s="169">
        <v>42106</v>
      </c>
      <c r="D2259" s="382" t="s">
        <v>1971</v>
      </c>
      <c r="E2259">
        <v>2</v>
      </c>
      <c r="F2259" t="s">
        <v>1049</v>
      </c>
      <c r="G2259" t="s">
        <v>1963</v>
      </c>
      <c r="H2259" t="s">
        <v>416</v>
      </c>
      <c r="I2259" s="383">
        <v>114</v>
      </c>
      <c r="J2259">
        <v>5</v>
      </c>
      <c r="K2259">
        <v>0.02</v>
      </c>
      <c r="L2259" s="383">
        <v>22.599999999999998</v>
      </c>
      <c r="M2259" s="383">
        <v>2.2599999999999998</v>
      </c>
      <c r="N2259" t="s">
        <v>215</v>
      </c>
      <c r="O2259" t="s">
        <v>8356</v>
      </c>
      <c r="P2259" t="s">
        <v>7847</v>
      </c>
      <c r="Q2259" t="s">
        <v>1033</v>
      </c>
      <c r="R2259" t="s">
        <v>2290</v>
      </c>
      <c r="S2259" t="s">
        <v>2124</v>
      </c>
      <c r="T2259" t="s">
        <v>2125</v>
      </c>
      <c r="U2259" t="s">
        <v>2102</v>
      </c>
      <c r="V2259" t="s">
        <v>4</v>
      </c>
    </row>
    <row r="2260" spans="1:22">
      <c r="A2260" t="s">
        <v>8357</v>
      </c>
      <c r="B2260" s="169">
        <v>42338</v>
      </c>
      <c r="C2260" s="169">
        <v>42342</v>
      </c>
      <c r="D2260" s="382" t="s">
        <v>1962</v>
      </c>
      <c r="E2260">
        <v>4</v>
      </c>
      <c r="F2260" t="s">
        <v>1049</v>
      </c>
      <c r="G2260" t="s">
        <v>1963</v>
      </c>
      <c r="H2260" t="s">
        <v>417</v>
      </c>
      <c r="I2260" s="383">
        <v>231</v>
      </c>
      <c r="J2260">
        <v>2</v>
      </c>
      <c r="K2260">
        <v>0.02</v>
      </c>
      <c r="L2260" s="383">
        <v>141.76</v>
      </c>
      <c r="M2260" s="383">
        <v>14.176</v>
      </c>
      <c r="N2260" t="s">
        <v>1964</v>
      </c>
      <c r="O2260" t="s">
        <v>8358</v>
      </c>
      <c r="P2260" t="s">
        <v>2028</v>
      </c>
      <c r="Q2260" t="s">
        <v>1036</v>
      </c>
      <c r="R2260" t="s">
        <v>5966</v>
      </c>
      <c r="S2260" t="s">
        <v>3838</v>
      </c>
      <c r="T2260" t="s">
        <v>2736</v>
      </c>
      <c r="U2260" t="s">
        <v>2670</v>
      </c>
      <c r="V2260" t="s">
        <v>43</v>
      </c>
    </row>
    <row r="2261" spans="1:22">
      <c r="A2261" t="s">
        <v>8359</v>
      </c>
      <c r="B2261" s="169">
        <v>42090</v>
      </c>
      <c r="C2261" s="169">
        <v>42100</v>
      </c>
      <c r="D2261" s="382" t="s">
        <v>1991</v>
      </c>
      <c r="E2261">
        <v>10</v>
      </c>
      <c r="F2261" t="s">
        <v>1049</v>
      </c>
      <c r="G2261" t="s">
        <v>1963</v>
      </c>
      <c r="H2261" t="s">
        <v>409</v>
      </c>
      <c r="I2261" s="383">
        <v>140</v>
      </c>
      <c r="J2261">
        <v>4</v>
      </c>
      <c r="K2261">
        <v>0.03</v>
      </c>
      <c r="L2261" s="383">
        <v>43.2</v>
      </c>
      <c r="M2261" s="383">
        <v>4.32</v>
      </c>
      <c r="N2261" t="s">
        <v>215</v>
      </c>
      <c r="O2261" t="s">
        <v>8360</v>
      </c>
      <c r="P2261" t="s">
        <v>3437</v>
      </c>
      <c r="Q2261" t="s">
        <v>1036</v>
      </c>
      <c r="R2261" t="s">
        <v>3655</v>
      </c>
      <c r="S2261" t="s">
        <v>3655</v>
      </c>
      <c r="T2261" t="s">
        <v>2226</v>
      </c>
      <c r="U2261" t="s">
        <v>81</v>
      </c>
      <c r="V2261" t="s">
        <v>3</v>
      </c>
    </row>
    <row r="2262" spans="1:22">
      <c r="A2262" t="s">
        <v>8361</v>
      </c>
      <c r="B2262" s="169">
        <v>42240</v>
      </c>
      <c r="C2262" s="169">
        <v>42247</v>
      </c>
      <c r="D2262" s="382" t="s">
        <v>1987</v>
      </c>
      <c r="E2262">
        <v>7</v>
      </c>
      <c r="F2262" t="s">
        <v>1049</v>
      </c>
      <c r="G2262" t="s">
        <v>1963</v>
      </c>
      <c r="H2262" t="s">
        <v>410</v>
      </c>
      <c r="I2262" s="383">
        <v>211</v>
      </c>
      <c r="J2262">
        <v>5</v>
      </c>
      <c r="K2262">
        <v>0.04</v>
      </c>
      <c r="L2262" s="383">
        <v>88.800000000000011</v>
      </c>
      <c r="M2262" s="383">
        <v>8.8800000000000008</v>
      </c>
      <c r="N2262" t="s">
        <v>215</v>
      </c>
      <c r="O2262" t="s">
        <v>8362</v>
      </c>
      <c r="P2262" t="s">
        <v>2583</v>
      </c>
      <c r="Q2262" t="s">
        <v>1033</v>
      </c>
      <c r="R2262" t="s">
        <v>4326</v>
      </c>
      <c r="S2262" t="s">
        <v>4326</v>
      </c>
      <c r="T2262" t="s">
        <v>2422</v>
      </c>
      <c r="U2262" t="s">
        <v>1996</v>
      </c>
      <c r="V2262" t="s">
        <v>40</v>
      </c>
    </row>
    <row r="2263" spans="1:22">
      <c r="A2263" t="s">
        <v>8363</v>
      </c>
      <c r="B2263" s="169">
        <v>42106</v>
      </c>
      <c r="C2263" s="169">
        <v>42113</v>
      </c>
      <c r="D2263" s="382" t="s">
        <v>1971</v>
      </c>
      <c r="E2263">
        <v>7</v>
      </c>
      <c r="F2263" t="s">
        <v>1049</v>
      </c>
      <c r="G2263" t="s">
        <v>1963</v>
      </c>
      <c r="H2263" t="s">
        <v>411</v>
      </c>
      <c r="I2263" s="383">
        <v>117</v>
      </c>
      <c r="J2263">
        <v>2</v>
      </c>
      <c r="K2263">
        <v>0.04</v>
      </c>
      <c r="L2263" s="383">
        <v>27.64</v>
      </c>
      <c r="M2263" s="383">
        <v>2.7640000000000002</v>
      </c>
      <c r="N2263" t="s">
        <v>215</v>
      </c>
      <c r="O2263" t="s">
        <v>8364</v>
      </c>
      <c r="P2263" t="s">
        <v>2389</v>
      </c>
      <c r="Q2263" t="s">
        <v>1033</v>
      </c>
      <c r="R2263" t="s">
        <v>3525</v>
      </c>
      <c r="S2263" t="s">
        <v>3526</v>
      </c>
      <c r="T2263" t="s">
        <v>2086</v>
      </c>
      <c r="U2263" t="s">
        <v>1996</v>
      </c>
      <c r="V2263" t="s">
        <v>4</v>
      </c>
    </row>
    <row r="2264" spans="1:22">
      <c r="A2264" t="s">
        <v>8365</v>
      </c>
      <c r="B2264" s="169">
        <v>42112</v>
      </c>
      <c r="C2264" s="169">
        <v>42114</v>
      </c>
      <c r="D2264" s="382" t="s">
        <v>1971</v>
      </c>
      <c r="E2264">
        <v>2</v>
      </c>
      <c r="F2264" t="s">
        <v>1049</v>
      </c>
      <c r="G2264" t="s">
        <v>1963</v>
      </c>
      <c r="H2264" t="s">
        <v>412</v>
      </c>
      <c r="I2264" s="383">
        <v>118</v>
      </c>
      <c r="J2264">
        <v>5</v>
      </c>
      <c r="K2264">
        <v>0.05</v>
      </c>
      <c r="L2264" s="383">
        <v>8.5</v>
      </c>
      <c r="M2264" s="383">
        <v>0.85000000000000009</v>
      </c>
      <c r="N2264" t="s">
        <v>215</v>
      </c>
      <c r="O2264" t="s">
        <v>8366</v>
      </c>
      <c r="P2264" t="s">
        <v>5426</v>
      </c>
      <c r="Q2264" t="s">
        <v>1036</v>
      </c>
      <c r="R2264" t="s">
        <v>8367</v>
      </c>
      <c r="S2264" t="s">
        <v>3306</v>
      </c>
      <c r="T2264" t="s">
        <v>2476</v>
      </c>
      <c r="U2264" t="s">
        <v>61</v>
      </c>
      <c r="V2264" t="s">
        <v>4</v>
      </c>
    </row>
    <row r="2265" spans="1:22">
      <c r="A2265" t="s">
        <v>8368</v>
      </c>
      <c r="B2265" s="169">
        <v>42067</v>
      </c>
      <c r="C2265" s="169">
        <v>42073</v>
      </c>
      <c r="D2265" s="382" t="s">
        <v>1991</v>
      </c>
      <c r="E2265">
        <v>6</v>
      </c>
      <c r="F2265" t="s">
        <v>1049</v>
      </c>
      <c r="G2265" t="s">
        <v>1963</v>
      </c>
      <c r="H2265" t="s">
        <v>413</v>
      </c>
      <c r="I2265" s="383">
        <v>250</v>
      </c>
      <c r="J2265">
        <v>3</v>
      </c>
      <c r="K2265">
        <v>0.02</v>
      </c>
      <c r="L2265" s="383">
        <v>155</v>
      </c>
      <c r="M2265" s="383">
        <v>15.5</v>
      </c>
      <c r="N2265" t="s">
        <v>1964</v>
      </c>
      <c r="O2265" t="s">
        <v>8369</v>
      </c>
      <c r="P2265" t="s">
        <v>2155</v>
      </c>
      <c r="Q2265" t="s">
        <v>1033</v>
      </c>
      <c r="R2265" t="s">
        <v>2590</v>
      </c>
      <c r="S2265" t="s">
        <v>1967</v>
      </c>
      <c r="T2265" t="s">
        <v>1968</v>
      </c>
      <c r="U2265" t="s">
        <v>1969</v>
      </c>
      <c r="V2265" t="s">
        <v>3</v>
      </c>
    </row>
    <row r="2266" spans="1:22">
      <c r="A2266" t="s">
        <v>8370</v>
      </c>
      <c r="B2266" s="169">
        <v>42322</v>
      </c>
      <c r="C2266" s="169">
        <v>42324</v>
      </c>
      <c r="D2266" s="382" t="s">
        <v>1962</v>
      </c>
      <c r="E2266">
        <v>2</v>
      </c>
      <c r="F2266" t="s">
        <v>1049</v>
      </c>
      <c r="G2266" t="s">
        <v>1963</v>
      </c>
      <c r="H2266" t="s">
        <v>414</v>
      </c>
      <c r="I2266" s="383">
        <v>72</v>
      </c>
      <c r="J2266">
        <v>2</v>
      </c>
      <c r="K2266">
        <v>0.01</v>
      </c>
      <c r="L2266" s="383">
        <v>36</v>
      </c>
      <c r="M2266" s="383">
        <v>3.6</v>
      </c>
      <c r="N2266" t="s">
        <v>1964</v>
      </c>
      <c r="O2266" t="s">
        <v>8371</v>
      </c>
      <c r="P2266" t="s">
        <v>4870</v>
      </c>
      <c r="Q2266" t="s">
        <v>1036</v>
      </c>
      <c r="R2266" t="s">
        <v>1086</v>
      </c>
      <c r="S2266" t="s">
        <v>1058</v>
      </c>
      <c r="T2266" t="s">
        <v>87</v>
      </c>
      <c r="U2266" t="s">
        <v>18</v>
      </c>
      <c r="V2266" t="s">
        <v>43</v>
      </c>
    </row>
    <row r="2267" spans="1:22">
      <c r="A2267" t="s">
        <v>8372</v>
      </c>
      <c r="B2267" s="169">
        <v>42221</v>
      </c>
      <c r="C2267" s="169">
        <v>42226</v>
      </c>
      <c r="D2267" s="382" t="s">
        <v>1987</v>
      </c>
      <c r="E2267">
        <v>5</v>
      </c>
      <c r="F2267" t="s">
        <v>1049</v>
      </c>
      <c r="G2267" t="s">
        <v>1963</v>
      </c>
      <c r="H2267" t="s">
        <v>415</v>
      </c>
      <c r="I2267" s="383">
        <v>54</v>
      </c>
      <c r="J2267">
        <v>1</v>
      </c>
      <c r="K2267">
        <v>0.04</v>
      </c>
      <c r="L2267" s="383">
        <v>54</v>
      </c>
      <c r="M2267" s="383">
        <v>5.4</v>
      </c>
      <c r="N2267" t="s">
        <v>215</v>
      </c>
      <c r="O2267" t="s">
        <v>8373</v>
      </c>
      <c r="P2267" t="s">
        <v>5478</v>
      </c>
      <c r="Q2267" t="s">
        <v>1033</v>
      </c>
      <c r="R2267" t="s">
        <v>1060</v>
      </c>
      <c r="S2267" t="s">
        <v>1061</v>
      </c>
      <c r="T2267" t="s">
        <v>87</v>
      </c>
      <c r="U2267" t="s">
        <v>18</v>
      </c>
      <c r="V2267" t="s">
        <v>40</v>
      </c>
    </row>
    <row r="2268" spans="1:22">
      <c r="A2268" t="s">
        <v>8374</v>
      </c>
      <c r="B2268" s="169">
        <v>42119</v>
      </c>
      <c r="C2268" s="169">
        <v>42122</v>
      </c>
      <c r="D2268" s="382" t="s">
        <v>1971</v>
      </c>
      <c r="E2268">
        <v>3</v>
      </c>
      <c r="F2268" t="s">
        <v>1049</v>
      </c>
      <c r="G2268" t="s">
        <v>1963</v>
      </c>
      <c r="H2268" t="s">
        <v>416</v>
      </c>
      <c r="I2268" s="383">
        <v>114</v>
      </c>
      <c r="J2268">
        <v>2</v>
      </c>
      <c r="K2268">
        <v>0.01</v>
      </c>
      <c r="L2268" s="383">
        <v>31.72</v>
      </c>
      <c r="M2268" s="383">
        <v>3.1720000000000002</v>
      </c>
      <c r="N2268" t="s">
        <v>215</v>
      </c>
      <c r="O2268" t="s">
        <v>8375</v>
      </c>
      <c r="P2268" t="s">
        <v>6699</v>
      </c>
      <c r="Q2268" t="s">
        <v>1036</v>
      </c>
      <c r="R2268" t="s">
        <v>8376</v>
      </c>
      <c r="S2268" t="s">
        <v>4214</v>
      </c>
      <c r="T2268" t="s">
        <v>2076</v>
      </c>
      <c r="U2268" t="s">
        <v>61</v>
      </c>
      <c r="V2268" t="s">
        <v>4</v>
      </c>
    </row>
    <row r="2269" spans="1:22">
      <c r="A2269" t="s">
        <v>8377</v>
      </c>
      <c r="B2269" s="169">
        <v>42345</v>
      </c>
      <c r="C2269" s="169">
        <v>42347</v>
      </c>
      <c r="D2269" s="382" t="s">
        <v>1962</v>
      </c>
      <c r="E2269">
        <v>2</v>
      </c>
      <c r="F2269" t="s">
        <v>1049</v>
      </c>
      <c r="G2269" t="s">
        <v>1963</v>
      </c>
      <c r="H2269" t="s">
        <v>417</v>
      </c>
      <c r="I2269" s="383">
        <v>231</v>
      </c>
      <c r="J2269">
        <v>2</v>
      </c>
      <c r="K2269">
        <v>0.03</v>
      </c>
      <c r="L2269" s="383">
        <v>137.13999999999999</v>
      </c>
      <c r="M2269" s="383">
        <v>13.713999999999999</v>
      </c>
      <c r="N2269" t="s">
        <v>215</v>
      </c>
      <c r="O2269" t="s">
        <v>8378</v>
      </c>
      <c r="P2269" t="s">
        <v>8379</v>
      </c>
      <c r="Q2269" t="s">
        <v>1033</v>
      </c>
      <c r="R2269" t="s">
        <v>8380</v>
      </c>
      <c r="S2269" t="s">
        <v>2537</v>
      </c>
      <c r="T2269" t="s">
        <v>2026</v>
      </c>
      <c r="U2269" t="s">
        <v>81</v>
      </c>
      <c r="V2269" t="s">
        <v>44</v>
      </c>
    </row>
    <row r="2270" spans="1:22">
      <c r="A2270" t="s">
        <v>8381</v>
      </c>
      <c r="B2270" s="169">
        <v>42205</v>
      </c>
      <c r="C2270" s="169">
        <v>42210</v>
      </c>
      <c r="D2270" s="382" t="s">
        <v>1987</v>
      </c>
      <c r="E2270">
        <v>5</v>
      </c>
      <c r="F2270" t="s">
        <v>1049</v>
      </c>
      <c r="G2270" t="s">
        <v>1963</v>
      </c>
      <c r="H2270" t="s">
        <v>409</v>
      </c>
      <c r="I2270" s="383">
        <v>140</v>
      </c>
      <c r="J2270">
        <v>3</v>
      </c>
      <c r="K2270">
        <v>0.02</v>
      </c>
      <c r="L2270" s="383">
        <v>51.6</v>
      </c>
      <c r="M2270" s="383">
        <v>5.16</v>
      </c>
      <c r="N2270" t="s">
        <v>1964</v>
      </c>
      <c r="O2270" t="s">
        <v>8382</v>
      </c>
      <c r="P2270" t="s">
        <v>5992</v>
      </c>
      <c r="Q2270" t="s">
        <v>1042</v>
      </c>
      <c r="R2270" t="s">
        <v>1212</v>
      </c>
      <c r="S2270" t="s">
        <v>1213</v>
      </c>
      <c r="T2270" t="s">
        <v>87</v>
      </c>
      <c r="U2270" t="s">
        <v>81</v>
      </c>
      <c r="V2270" t="s">
        <v>39</v>
      </c>
    </row>
    <row r="2271" spans="1:22">
      <c r="A2271" t="s">
        <v>8383</v>
      </c>
      <c r="B2271" s="169">
        <v>42039</v>
      </c>
      <c r="C2271" s="169">
        <v>42040</v>
      </c>
      <c r="D2271" s="382" t="s">
        <v>1991</v>
      </c>
      <c r="E2271">
        <v>1</v>
      </c>
      <c r="F2271" t="s">
        <v>1049</v>
      </c>
      <c r="G2271" t="s">
        <v>1963</v>
      </c>
      <c r="H2271" t="s">
        <v>410</v>
      </c>
      <c r="I2271" s="383">
        <v>211</v>
      </c>
      <c r="J2271">
        <v>1</v>
      </c>
      <c r="K2271">
        <v>0.03</v>
      </c>
      <c r="L2271" s="383">
        <v>124.67</v>
      </c>
      <c r="M2271" s="383">
        <v>12.467000000000001</v>
      </c>
      <c r="N2271" t="s">
        <v>1976</v>
      </c>
      <c r="O2271" t="s">
        <v>8384</v>
      </c>
      <c r="P2271" t="s">
        <v>8385</v>
      </c>
      <c r="Q2271" t="s">
        <v>1033</v>
      </c>
      <c r="R2271" t="s">
        <v>2931</v>
      </c>
      <c r="S2271" t="s">
        <v>2932</v>
      </c>
      <c r="T2271" t="s">
        <v>2476</v>
      </c>
      <c r="U2271" t="s">
        <v>61</v>
      </c>
      <c r="V2271" t="s">
        <v>2</v>
      </c>
    </row>
    <row r="2272" spans="1:22">
      <c r="A2272" t="s">
        <v>8386</v>
      </c>
      <c r="B2272" s="169">
        <v>42117</v>
      </c>
      <c r="C2272" s="169">
        <v>42119</v>
      </c>
      <c r="D2272" s="382" t="s">
        <v>1971</v>
      </c>
      <c r="E2272">
        <v>2</v>
      </c>
      <c r="F2272" t="s">
        <v>1049</v>
      </c>
      <c r="G2272" t="s">
        <v>1963</v>
      </c>
      <c r="H2272" t="s">
        <v>411</v>
      </c>
      <c r="I2272" s="383">
        <v>117</v>
      </c>
      <c r="J2272">
        <v>5</v>
      </c>
      <c r="K2272">
        <v>0.05</v>
      </c>
      <c r="L2272" s="383">
        <v>7.7499999999999964</v>
      </c>
      <c r="M2272" s="383">
        <v>0.77499999999999969</v>
      </c>
      <c r="N2272" t="s">
        <v>215</v>
      </c>
      <c r="O2272" t="s">
        <v>8387</v>
      </c>
      <c r="P2272" t="s">
        <v>7699</v>
      </c>
      <c r="Q2272" t="s">
        <v>1033</v>
      </c>
      <c r="R2272" t="s">
        <v>8388</v>
      </c>
      <c r="S2272" t="s">
        <v>2867</v>
      </c>
      <c r="T2272" t="s">
        <v>1968</v>
      </c>
      <c r="U2272" t="s">
        <v>1969</v>
      </c>
      <c r="V2272" t="s">
        <v>4</v>
      </c>
    </row>
    <row r="2273" spans="1:22">
      <c r="A2273" t="s">
        <v>8389</v>
      </c>
      <c r="B2273" s="169">
        <v>42019</v>
      </c>
      <c r="C2273" s="169">
        <v>42023</v>
      </c>
      <c r="D2273" s="382" t="s">
        <v>1991</v>
      </c>
      <c r="E2273">
        <v>4</v>
      </c>
      <c r="F2273" t="s">
        <v>1049</v>
      </c>
      <c r="G2273" t="s">
        <v>1963</v>
      </c>
      <c r="H2273" t="s">
        <v>412</v>
      </c>
      <c r="I2273" s="383">
        <v>118</v>
      </c>
      <c r="J2273">
        <v>3</v>
      </c>
      <c r="K2273">
        <v>0.05</v>
      </c>
      <c r="L2273" s="383">
        <v>20.299999999999997</v>
      </c>
      <c r="M2273" s="383">
        <v>2.0299999999999998</v>
      </c>
      <c r="N2273" t="s">
        <v>1976</v>
      </c>
      <c r="O2273" t="s">
        <v>8390</v>
      </c>
      <c r="P2273" t="s">
        <v>6063</v>
      </c>
      <c r="Q2273" t="s">
        <v>1042</v>
      </c>
      <c r="R2273" t="s">
        <v>5153</v>
      </c>
      <c r="S2273" t="s">
        <v>5153</v>
      </c>
      <c r="T2273" t="s">
        <v>3506</v>
      </c>
      <c r="U2273" t="s">
        <v>81</v>
      </c>
      <c r="V2273" t="s">
        <v>1</v>
      </c>
    </row>
    <row r="2274" spans="1:22">
      <c r="A2274" t="s">
        <v>8391</v>
      </c>
      <c r="B2274" s="169">
        <v>42360</v>
      </c>
      <c r="C2274" s="169">
        <v>42370</v>
      </c>
      <c r="D2274" s="382" t="s">
        <v>1962</v>
      </c>
      <c r="E2274">
        <v>10</v>
      </c>
      <c r="F2274" t="s">
        <v>1049</v>
      </c>
      <c r="G2274" t="s">
        <v>1963</v>
      </c>
      <c r="H2274" t="s">
        <v>413</v>
      </c>
      <c r="I2274" s="383">
        <v>250</v>
      </c>
      <c r="J2274">
        <v>4</v>
      </c>
      <c r="K2274">
        <v>0.02</v>
      </c>
      <c r="L2274" s="383">
        <v>150</v>
      </c>
      <c r="M2274" s="383">
        <v>15</v>
      </c>
      <c r="N2274" t="s">
        <v>215</v>
      </c>
      <c r="O2274" t="s">
        <v>8392</v>
      </c>
      <c r="P2274" t="s">
        <v>4524</v>
      </c>
      <c r="Q2274" t="s">
        <v>1033</v>
      </c>
      <c r="R2274" t="s">
        <v>8393</v>
      </c>
      <c r="S2274" t="s">
        <v>2604</v>
      </c>
      <c r="T2274" t="s">
        <v>48</v>
      </c>
      <c r="U2274" t="s">
        <v>1985</v>
      </c>
      <c r="V2274" t="s">
        <v>44</v>
      </c>
    </row>
    <row r="2275" spans="1:22">
      <c r="A2275" t="s">
        <v>8394</v>
      </c>
      <c r="B2275" s="169">
        <v>42242</v>
      </c>
      <c r="C2275" s="169">
        <v>42246</v>
      </c>
      <c r="D2275" s="382" t="s">
        <v>1987</v>
      </c>
      <c r="E2275">
        <v>4</v>
      </c>
      <c r="F2275" t="s">
        <v>1049</v>
      </c>
      <c r="G2275" t="s">
        <v>1963</v>
      </c>
      <c r="H2275" t="s">
        <v>414</v>
      </c>
      <c r="I2275" s="383">
        <v>72</v>
      </c>
      <c r="J2275">
        <v>5</v>
      </c>
      <c r="K2275">
        <v>0.04</v>
      </c>
      <c r="L2275" s="383">
        <v>14.4</v>
      </c>
      <c r="M2275" s="383">
        <v>1.4400000000000002</v>
      </c>
      <c r="N2275" t="s">
        <v>215</v>
      </c>
      <c r="O2275" t="s">
        <v>8395</v>
      </c>
      <c r="P2275" t="s">
        <v>3241</v>
      </c>
      <c r="Q2275" t="s">
        <v>1042</v>
      </c>
      <c r="R2275" t="s">
        <v>244</v>
      </c>
      <c r="S2275" t="s">
        <v>83</v>
      </c>
      <c r="T2275" t="s">
        <v>87</v>
      </c>
      <c r="U2275" t="s">
        <v>60</v>
      </c>
      <c r="V2275" t="s">
        <v>40</v>
      </c>
    </row>
    <row r="2276" spans="1:22">
      <c r="A2276" t="s">
        <v>8396</v>
      </c>
      <c r="B2276" s="169">
        <v>42253</v>
      </c>
      <c r="C2276" s="169">
        <v>42254</v>
      </c>
      <c r="D2276" s="382" t="s">
        <v>1987</v>
      </c>
      <c r="E2276">
        <v>1</v>
      </c>
      <c r="F2276" t="s">
        <v>1049</v>
      </c>
      <c r="G2276" t="s">
        <v>1963</v>
      </c>
      <c r="H2276" t="s">
        <v>415</v>
      </c>
      <c r="I2276" s="383">
        <v>54</v>
      </c>
      <c r="J2276">
        <v>2</v>
      </c>
      <c r="K2276">
        <v>0.01</v>
      </c>
      <c r="L2276" s="383">
        <v>27</v>
      </c>
      <c r="M2276" s="383">
        <v>2.7</v>
      </c>
      <c r="N2276" t="s">
        <v>1964</v>
      </c>
      <c r="O2276" t="s">
        <v>8397</v>
      </c>
      <c r="P2276" t="s">
        <v>2510</v>
      </c>
      <c r="Q2276" t="s">
        <v>1036</v>
      </c>
      <c r="R2276" t="s">
        <v>6619</v>
      </c>
      <c r="S2276" t="s">
        <v>6619</v>
      </c>
      <c r="T2276" t="s">
        <v>2736</v>
      </c>
      <c r="U2276" t="s">
        <v>2670</v>
      </c>
      <c r="V2276" t="s">
        <v>41</v>
      </c>
    </row>
    <row r="2277" spans="1:22">
      <c r="A2277" t="s">
        <v>8398</v>
      </c>
      <c r="B2277" s="169">
        <v>42210</v>
      </c>
      <c r="C2277" s="169">
        <v>42217</v>
      </c>
      <c r="D2277" s="382" t="s">
        <v>1987</v>
      </c>
      <c r="E2277">
        <v>7</v>
      </c>
      <c r="F2277" t="s">
        <v>1049</v>
      </c>
      <c r="G2277" t="s">
        <v>1963</v>
      </c>
      <c r="H2277" t="s">
        <v>416</v>
      </c>
      <c r="I2277" s="383">
        <v>114</v>
      </c>
      <c r="J2277">
        <v>5</v>
      </c>
      <c r="K2277">
        <v>0.03</v>
      </c>
      <c r="L2277" s="383">
        <v>16.899999999999999</v>
      </c>
      <c r="M2277" s="383">
        <v>1.69</v>
      </c>
      <c r="N2277" t="s">
        <v>215</v>
      </c>
      <c r="O2277" t="s">
        <v>8399</v>
      </c>
      <c r="P2277" t="s">
        <v>5198</v>
      </c>
      <c r="Q2277" t="s">
        <v>1033</v>
      </c>
      <c r="R2277" t="s">
        <v>2650</v>
      </c>
      <c r="S2277" t="s">
        <v>2651</v>
      </c>
      <c r="T2277" t="s">
        <v>2051</v>
      </c>
      <c r="U2277" t="s">
        <v>1996</v>
      </c>
      <c r="V2277" t="s">
        <v>39</v>
      </c>
    </row>
    <row r="2278" spans="1:22">
      <c r="A2278" t="s">
        <v>8400</v>
      </c>
      <c r="B2278" s="169">
        <v>42038</v>
      </c>
      <c r="C2278" s="169">
        <v>42039</v>
      </c>
      <c r="D2278" s="382" t="s">
        <v>1991</v>
      </c>
      <c r="E2278">
        <v>1</v>
      </c>
      <c r="F2278" t="s">
        <v>1049</v>
      </c>
      <c r="G2278" t="s">
        <v>1963</v>
      </c>
      <c r="H2278" t="s">
        <v>417</v>
      </c>
      <c r="I2278" s="383">
        <v>231</v>
      </c>
      <c r="J2278">
        <v>4</v>
      </c>
      <c r="K2278">
        <v>0.01</v>
      </c>
      <c r="L2278" s="383">
        <v>141.76</v>
      </c>
      <c r="M2278" s="383">
        <v>14.176</v>
      </c>
      <c r="N2278" t="s">
        <v>215</v>
      </c>
      <c r="O2278" t="s">
        <v>8401</v>
      </c>
      <c r="P2278" t="s">
        <v>5137</v>
      </c>
      <c r="Q2278" t="s">
        <v>1036</v>
      </c>
      <c r="R2278" t="s">
        <v>3801</v>
      </c>
      <c r="S2278" t="s">
        <v>3801</v>
      </c>
      <c r="T2278" t="s">
        <v>2736</v>
      </c>
      <c r="U2278" t="s">
        <v>2670</v>
      </c>
      <c r="V2278" t="s">
        <v>2</v>
      </c>
    </row>
    <row r="2279" spans="1:22">
      <c r="A2279" t="s">
        <v>8402</v>
      </c>
      <c r="B2279" s="169">
        <v>42301</v>
      </c>
      <c r="C2279" s="169">
        <v>42307</v>
      </c>
      <c r="D2279" s="382" t="s">
        <v>1962</v>
      </c>
      <c r="E2279">
        <v>6</v>
      </c>
      <c r="F2279" t="s">
        <v>1049</v>
      </c>
      <c r="G2279" t="s">
        <v>1963</v>
      </c>
      <c r="H2279" t="s">
        <v>409</v>
      </c>
      <c r="I2279" s="383">
        <v>140</v>
      </c>
      <c r="J2279">
        <v>2</v>
      </c>
      <c r="K2279">
        <v>0.02</v>
      </c>
      <c r="L2279" s="383">
        <v>54.4</v>
      </c>
      <c r="M2279" s="383">
        <v>5.44</v>
      </c>
      <c r="N2279" t="s">
        <v>1976</v>
      </c>
      <c r="O2279" t="s">
        <v>8403</v>
      </c>
      <c r="P2279" t="s">
        <v>3465</v>
      </c>
      <c r="Q2279" t="s">
        <v>1036</v>
      </c>
      <c r="R2279" t="s">
        <v>3466</v>
      </c>
      <c r="S2279" t="s">
        <v>3466</v>
      </c>
      <c r="T2279" t="s">
        <v>3466</v>
      </c>
      <c r="U2279" t="s">
        <v>2102</v>
      </c>
      <c r="V2279" t="s">
        <v>42</v>
      </c>
    </row>
    <row r="2280" spans="1:22">
      <c r="A2280" t="s">
        <v>8404</v>
      </c>
      <c r="B2280" s="169">
        <v>42294</v>
      </c>
      <c r="C2280" s="169">
        <v>42296</v>
      </c>
      <c r="D2280" s="382" t="s">
        <v>1962</v>
      </c>
      <c r="E2280">
        <v>2</v>
      </c>
      <c r="F2280" t="s">
        <v>1049</v>
      </c>
      <c r="G2280" t="s">
        <v>1963</v>
      </c>
      <c r="H2280" t="s">
        <v>410</v>
      </c>
      <c r="I2280" s="383">
        <v>211</v>
      </c>
      <c r="J2280">
        <v>4</v>
      </c>
      <c r="K2280">
        <v>0.02</v>
      </c>
      <c r="L2280" s="383">
        <v>114.12</v>
      </c>
      <c r="M2280" s="383">
        <v>11.412000000000001</v>
      </c>
      <c r="N2280" t="s">
        <v>1964</v>
      </c>
      <c r="O2280" t="s">
        <v>8405</v>
      </c>
      <c r="P2280" t="s">
        <v>2286</v>
      </c>
      <c r="Q2280" t="s">
        <v>1036</v>
      </c>
      <c r="R2280" t="s">
        <v>246</v>
      </c>
      <c r="S2280" t="s">
        <v>80</v>
      </c>
      <c r="T2280" t="s">
        <v>87</v>
      </c>
      <c r="U2280" t="s">
        <v>60</v>
      </c>
      <c r="V2280" t="s">
        <v>42</v>
      </c>
    </row>
    <row r="2281" spans="1:22">
      <c r="A2281" t="s">
        <v>8406</v>
      </c>
      <c r="B2281" s="169">
        <v>42293</v>
      </c>
      <c r="C2281" s="169">
        <v>42299</v>
      </c>
      <c r="D2281" s="382" t="s">
        <v>1962</v>
      </c>
      <c r="E2281">
        <v>6</v>
      </c>
      <c r="F2281" t="s">
        <v>1049</v>
      </c>
      <c r="G2281" t="s">
        <v>1963</v>
      </c>
      <c r="H2281" t="s">
        <v>411</v>
      </c>
      <c r="I2281" s="383">
        <v>117</v>
      </c>
      <c r="J2281">
        <v>3</v>
      </c>
      <c r="K2281">
        <v>0.03</v>
      </c>
      <c r="L2281" s="383">
        <v>26.47</v>
      </c>
      <c r="M2281" s="383">
        <v>2.6470000000000002</v>
      </c>
      <c r="N2281" t="s">
        <v>215</v>
      </c>
      <c r="O2281" t="s">
        <v>8407</v>
      </c>
      <c r="P2281" t="s">
        <v>8408</v>
      </c>
      <c r="Q2281" t="s">
        <v>1033</v>
      </c>
      <c r="R2281" t="s">
        <v>3838</v>
      </c>
      <c r="S2281" t="s">
        <v>3838</v>
      </c>
      <c r="T2281" t="s">
        <v>3173</v>
      </c>
      <c r="U2281" t="s">
        <v>61</v>
      </c>
      <c r="V2281" t="s">
        <v>42</v>
      </c>
    </row>
    <row r="2282" spans="1:22">
      <c r="A2282" t="s">
        <v>8409</v>
      </c>
      <c r="B2282" s="169">
        <v>42184</v>
      </c>
      <c r="C2282" s="169">
        <v>42189</v>
      </c>
      <c r="D2282" s="382" t="s">
        <v>1971</v>
      </c>
      <c r="E2282">
        <v>5</v>
      </c>
      <c r="F2282" t="s">
        <v>1049</v>
      </c>
      <c r="G2282" t="s">
        <v>1963</v>
      </c>
      <c r="H2282" t="s">
        <v>412</v>
      </c>
      <c r="I2282" s="383">
        <v>118</v>
      </c>
      <c r="J2282">
        <v>1</v>
      </c>
      <c r="K2282">
        <v>0.02</v>
      </c>
      <c r="L2282" s="383">
        <v>35.64</v>
      </c>
      <c r="M2282" s="383">
        <v>3.5640000000000001</v>
      </c>
      <c r="N2282" t="s">
        <v>1976</v>
      </c>
      <c r="O2282" t="s">
        <v>8410</v>
      </c>
      <c r="P2282" t="s">
        <v>3231</v>
      </c>
      <c r="Q2282" t="s">
        <v>1033</v>
      </c>
      <c r="R2282" t="s">
        <v>244</v>
      </c>
      <c r="S2282" t="s">
        <v>83</v>
      </c>
      <c r="T2282" t="s">
        <v>87</v>
      </c>
      <c r="U2282" t="s">
        <v>60</v>
      </c>
      <c r="V2282" t="s">
        <v>38</v>
      </c>
    </row>
    <row r="2283" spans="1:22">
      <c r="A2283" t="s">
        <v>8411</v>
      </c>
      <c r="B2283" s="169">
        <v>42332</v>
      </c>
      <c r="C2283" s="169">
        <v>42336</v>
      </c>
      <c r="D2283" s="382" t="s">
        <v>1962</v>
      </c>
      <c r="E2283">
        <v>4</v>
      </c>
      <c r="F2283" t="s">
        <v>1049</v>
      </c>
      <c r="G2283" t="s">
        <v>1963</v>
      </c>
      <c r="H2283" t="s">
        <v>413</v>
      </c>
      <c r="I2283" s="383">
        <v>250</v>
      </c>
      <c r="J2283">
        <v>5</v>
      </c>
      <c r="K2283">
        <v>0.04</v>
      </c>
      <c r="L2283" s="383">
        <v>120</v>
      </c>
      <c r="M2283" s="383">
        <v>12</v>
      </c>
      <c r="N2283" t="s">
        <v>1964</v>
      </c>
      <c r="O2283" t="s">
        <v>8412</v>
      </c>
      <c r="P2283" t="s">
        <v>2306</v>
      </c>
      <c r="Q2283" t="s">
        <v>1042</v>
      </c>
      <c r="R2283" t="s">
        <v>8413</v>
      </c>
      <c r="S2283" t="s">
        <v>8414</v>
      </c>
      <c r="T2283" t="s">
        <v>4772</v>
      </c>
      <c r="U2283" t="s">
        <v>2032</v>
      </c>
      <c r="V2283" t="s">
        <v>43</v>
      </c>
    </row>
    <row r="2284" spans="1:22">
      <c r="A2284" t="s">
        <v>8415</v>
      </c>
      <c r="B2284" s="169">
        <v>42086</v>
      </c>
      <c r="C2284" s="169">
        <v>42088</v>
      </c>
      <c r="D2284" s="382" t="s">
        <v>1991</v>
      </c>
      <c r="E2284">
        <v>2</v>
      </c>
      <c r="F2284" t="s">
        <v>1049</v>
      </c>
      <c r="G2284" t="s">
        <v>1963</v>
      </c>
      <c r="H2284" t="s">
        <v>414</v>
      </c>
      <c r="I2284" s="383">
        <v>72</v>
      </c>
      <c r="J2284">
        <v>5</v>
      </c>
      <c r="K2284">
        <v>0.03</v>
      </c>
      <c r="L2284" s="383">
        <v>14.4</v>
      </c>
      <c r="M2284" s="383">
        <v>1.4400000000000002</v>
      </c>
      <c r="N2284" t="s">
        <v>1964</v>
      </c>
      <c r="O2284" t="s">
        <v>8416</v>
      </c>
      <c r="P2284" t="s">
        <v>3273</v>
      </c>
      <c r="Q2284" t="s">
        <v>1036</v>
      </c>
      <c r="R2284" t="s">
        <v>8417</v>
      </c>
      <c r="S2284" t="s">
        <v>2149</v>
      </c>
      <c r="T2284" t="s">
        <v>1968</v>
      </c>
      <c r="U2284" t="s">
        <v>1969</v>
      </c>
      <c r="V2284" t="s">
        <v>3</v>
      </c>
    </row>
    <row r="2285" spans="1:22">
      <c r="A2285" t="s">
        <v>8418</v>
      </c>
      <c r="B2285" s="169">
        <v>42215</v>
      </c>
      <c r="C2285" s="169">
        <v>42216</v>
      </c>
      <c r="D2285" s="382" t="s">
        <v>1987</v>
      </c>
      <c r="E2285">
        <v>1</v>
      </c>
      <c r="F2285" t="s">
        <v>1049</v>
      </c>
      <c r="G2285" t="s">
        <v>1963</v>
      </c>
      <c r="H2285" t="s">
        <v>415</v>
      </c>
      <c r="I2285" s="383">
        <v>54</v>
      </c>
      <c r="J2285">
        <v>4</v>
      </c>
      <c r="K2285">
        <v>0.04</v>
      </c>
      <c r="L2285" s="383">
        <v>13.5</v>
      </c>
      <c r="M2285" s="383">
        <v>1.35</v>
      </c>
      <c r="N2285" t="s">
        <v>1976</v>
      </c>
      <c r="O2285" t="s">
        <v>8419</v>
      </c>
      <c r="P2285" t="s">
        <v>3401</v>
      </c>
      <c r="Q2285" t="s">
        <v>1033</v>
      </c>
      <c r="R2285" t="s">
        <v>6743</v>
      </c>
      <c r="S2285" t="s">
        <v>5561</v>
      </c>
      <c r="T2285" t="s">
        <v>2476</v>
      </c>
      <c r="U2285" t="s">
        <v>61</v>
      </c>
      <c r="V2285" t="s">
        <v>39</v>
      </c>
    </row>
    <row r="2286" spans="1:22">
      <c r="A2286" t="s">
        <v>8420</v>
      </c>
      <c r="B2286" s="169">
        <v>42287</v>
      </c>
      <c r="C2286" s="169">
        <v>42293</v>
      </c>
      <c r="D2286" s="382" t="s">
        <v>1962</v>
      </c>
      <c r="E2286">
        <v>6</v>
      </c>
      <c r="F2286" t="s">
        <v>1049</v>
      </c>
      <c r="G2286" t="s">
        <v>1963</v>
      </c>
      <c r="H2286" t="s">
        <v>416</v>
      </c>
      <c r="I2286" s="383">
        <v>114</v>
      </c>
      <c r="J2286">
        <v>1</v>
      </c>
      <c r="K2286">
        <v>0.01</v>
      </c>
      <c r="L2286" s="383">
        <v>32.86</v>
      </c>
      <c r="M2286" s="383">
        <v>3.286</v>
      </c>
      <c r="N2286" t="s">
        <v>1964</v>
      </c>
      <c r="O2286" t="s">
        <v>8421</v>
      </c>
      <c r="P2286" t="s">
        <v>386</v>
      </c>
      <c r="Q2286" t="s">
        <v>1033</v>
      </c>
      <c r="R2286" t="s">
        <v>1095</v>
      </c>
      <c r="S2286" t="s">
        <v>1064</v>
      </c>
      <c r="T2286" t="s">
        <v>87</v>
      </c>
      <c r="U2286" t="s">
        <v>60</v>
      </c>
      <c r="V2286" t="s">
        <v>42</v>
      </c>
    </row>
    <row r="2287" spans="1:22">
      <c r="A2287" t="s">
        <v>8422</v>
      </c>
      <c r="B2287" s="169">
        <v>42268</v>
      </c>
      <c r="C2287" s="169">
        <v>42271</v>
      </c>
      <c r="D2287" s="382" t="s">
        <v>1987</v>
      </c>
      <c r="E2287">
        <v>3</v>
      </c>
      <c r="F2287" t="s">
        <v>1049</v>
      </c>
      <c r="G2287" t="s">
        <v>1963</v>
      </c>
      <c r="H2287" t="s">
        <v>417</v>
      </c>
      <c r="I2287" s="383">
        <v>231</v>
      </c>
      <c r="J2287">
        <v>4</v>
      </c>
      <c r="K2287">
        <v>0.05</v>
      </c>
      <c r="L2287" s="383">
        <v>104.8</v>
      </c>
      <c r="M2287" s="383">
        <v>10.48</v>
      </c>
      <c r="N2287" t="s">
        <v>1976</v>
      </c>
      <c r="O2287" t="s">
        <v>8423</v>
      </c>
      <c r="P2287" t="s">
        <v>4036</v>
      </c>
      <c r="Q2287" t="s">
        <v>1036</v>
      </c>
      <c r="R2287" t="s">
        <v>7694</v>
      </c>
      <c r="S2287" t="s">
        <v>7695</v>
      </c>
      <c r="T2287" t="s">
        <v>7696</v>
      </c>
      <c r="U2287" t="s">
        <v>2670</v>
      </c>
      <c r="V2287" t="s">
        <v>41</v>
      </c>
    </row>
    <row r="2288" spans="1:22">
      <c r="A2288" t="s">
        <v>8424</v>
      </c>
      <c r="B2288" s="169">
        <v>42124</v>
      </c>
      <c r="C2288" s="169">
        <v>42127</v>
      </c>
      <c r="D2288" s="382" t="s">
        <v>1971</v>
      </c>
      <c r="E2288">
        <v>3</v>
      </c>
      <c r="F2288" t="s">
        <v>1049</v>
      </c>
      <c r="G2288" t="s">
        <v>1963</v>
      </c>
      <c r="H2288" t="s">
        <v>409</v>
      </c>
      <c r="I2288" s="383">
        <v>140</v>
      </c>
      <c r="J2288">
        <v>2</v>
      </c>
      <c r="K2288">
        <v>0.02</v>
      </c>
      <c r="L2288" s="383">
        <v>54.4</v>
      </c>
      <c r="M2288" s="383">
        <v>5.44</v>
      </c>
      <c r="N2288" t="s">
        <v>215</v>
      </c>
      <c r="O2288" t="s">
        <v>8425</v>
      </c>
      <c r="P2288" t="s">
        <v>5273</v>
      </c>
      <c r="Q2288" t="s">
        <v>1042</v>
      </c>
      <c r="R2288" t="s">
        <v>8426</v>
      </c>
      <c r="S2288" t="s">
        <v>7940</v>
      </c>
      <c r="T2288" t="s">
        <v>1974</v>
      </c>
      <c r="U2288" t="s">
        <v>81</v>
      </c>
      <c r="V2288" t="s">
        <v>4</v>
      </c>
    </row>
    <row r="2289" spans="1:22">
      <c r="A2289" t="s">
        <v>8427</v>
      </c>
      <c r="B2289" s="169">
        <v>42027</v>
      </c>
      <c r="C2289" s="169">
        <v>42036</v>
      </c>
      <c r="D2289" s="382" t="s">
        <v>1991</v>
      </c>
      <c r="E2289">
        <v>9</v>
      </c>
      <c r="F2289" t="s">
        <v>1049</v>
      </c>
      <c r="G2289" t="s">
        <v>1963</v>
      </c>
      <c r="H2289" t="s">
        <v>410</v>
      </c>
      <c r="I2289" s="383">
        <v>211</v>
      </c>
      <c r="J2289">
        <v>1</v>
      </c>
      <c r="K2289">
        <v>0.03</v>
      </c>
      <c r="L2289" s="383">
        <v>124.67</v>
      </c>
      <c r="M2289" s="383">
        <v>12.467000000000001</v>
      </c>
      <c r="N2289" t="s">
        <v>215</v>
      </c>
      <c r="O2289" t="s">
        <v>8428</v>
      </c>
      <c r="P2289" t="s">
        <v>4212</v>
      </c>
      <c r="Q2289" t="s">
        <v>1033</v>
      </c>
      <c r="R2289" t="s">
        <v>8429</v>
      </c>
      <c r="S2289" t="s">
        <v>8430</v>
      </c>
      <c r="T2289" t="s">
        <v>48</v>
      </c>
      <c r="U2289" t="s">
        <v>1985</v>
      </c>
      <c r="V2289" t="s">
        <v>1</v>
      </c>
    </row>
    <row r="2290" spans="1:22">
      <c r="A2290" t="s">
        <v>8431</v>
      </c>
      <c r="B2290" s="169">
        <v>42324</v>
      </c>
      <c r="C2290" s="169">
        <v>42329</v>
      </c>
      <c r="D2290" s="382" t="s">
        <v>1962</v>
      </c>
      <c r="E2290">
        <v>5</v>
      </c>
      <c r="F2290" t="s">
        <v>1049</v>
      </c>
      <c r="G2290" t="s">
        <v>1963</v>
      </c>
      <c r="H2290" t="s">
        <v>411</v>
      </c>
      <c r="I2290" s="383">
        <v>117</v>
      </c>
      <c r="J2290">
        <v>4</v>
      </c>
      <c r="K2290">
        <v>0.01</v>
      </c>
      <c r="L2290" s="383">
        <v>32.32</v>
      </c>
      <c r="M2290" s="383">
        <v>3.2320000000000002</v>
      </c>
      <c r="N2290" t="s">
        <v>215</v>
      </c>
      <c r="O2290" t="s">
        <v>8432</v>
      </c>
      <c r="P2290" t="s">
        <v>3104</v>
      </c>
      <c r="Q2290" t="s">
        <v>1036</v>
      </c>
      <c r="R2290" t="s">
        <v>2138</v>
      </c>
      <c r="S2290" t="s">
        <v>2139</v>
      </c>
      <c r="T2290" t="s">
        <v>1974</v>
      </c>
      <c r="U2290" t="s">
        <v>81</v>
      </c>
      <c r="V2290" t="s">
        <v>43</v>
      </c>
    </row>
    <row r="2291" spans="1:22">
      <c r="A2291" t="s">
        <v>8433</v>
      </c>
      <c r="B2291" s="169">
        <v>42087</v>
      </c>
      <c r="C2291" s="169">
        <v>42096</v>
      </c>
      <c r="D2291" s="382" t="s">
        <v>1991</v>
      </c>
      <c r="E2291">
        <v>9</v>
      </c>
      <c r="F2291" t="s">
        <v>1049</v>
      </c>
      <c r="G2291" t="s">
        <v>1963</v>
      </c>
      <c r="H2291" t="s">
        <v>412</v>
      </c>
      <c r="I2291" s="383">
        <v>118</v>
      </c>
      <c r="J2291">
        <v>4</v>
      </c>
      <c r="K2291">
        <v>0.03</v>
      </c>
      <c r="L2291" s="383">
        <v>23.84</v>
      </c>
      <c r="M2291" s="383">
        <v>2.3839999999999999</v>
      </c>
      <c r="N2291" t="s">
        <v>1964</v>
      </c>
      <c r="O2291" t="s">
        <v>8434</v>
      </c>
      <c r="P2291" t="s">
        <v>4023</v>
      </c>
      <c r="Q2291" t="s">
        <v>1033</v>
      </c>
      <c r="R2291" t="s">
        <v>1973</v>
      </c>
      <c r="S2291" t="s">
        <v>1973</v>
      </c>
      <c r="T2291" t="s">
        <v>1974</v>
      </c>
      <c r="U2291" t="s">
        <v>81</v>
      </c>
      <c r="V2291" t="s">
        <v>3</v>
      </c>
    </row>
    <row r="2292" spans="1:22">
      <c r="A2292" t="s">
        <v>8435</v>
      </c>
      <c r="B2292" s="169">
        <v>42062</v>
      </c>
      <c r="C2292" s="169">
        <v>42064</v>
      </c>
      <c r="D2292" s="382" t="s">
        <v>1991</v>
      </c>
      <c r="E2292">
        <v>2</v>
      </c>
      <c r="F2292" t="s">
        <v>1049</v>
      </c>
      <c r="G2292" t="s">
        <v>1963</v>
      </c>
      <c r="H2292" t="s">
        <v>413</v>
      </c>
      <c r="I2292" s="383">
        <v>250</v>
      </c>
      <c r="J2292">
        <v>2</v>
      </c>
      <c r="K2292">
        <v>0.03</v>
      </c>
      <c r="L2292" s="383">
        <v>155</v>
      </c>
      <c r="M2292" s="383">
        <v>15.5</v>
      </c>
      <c r="N2292" t="s">
        <v>215</v>
      </c>
      <c r="O2292" t="s">
        <v>8436</v>
      </c>
      <c r="P2292" t="s">
        <v>5461</v>
      </c>
      <c r="Q2292" t="s">
        <v>1042</v>
      </c>
      <c r="R2292" t="s">
        <v>2668</v>
      </c>
      <c r="S2292" t="s">
        <v>2668</v>
      </c>
      <c r="T2292" t="s">
        <v>2669</v>
      </c>
      <c r="U2292" t="s">
        <v>2670</v>
      </c>
      <c r="V2292" t="s">
        <v>2</v>
      </c>
    </row>
    <row r="2293" spans="1:22">
      <c r="A2293" t="s">
        <v>8437</v>
      </c>
      <c r="B2293" s="169">
        <v>42080</v>
      </c>
      <c r="C2293" s="169">
        <v>42090</v>
      </c>
      <c r="D2293" s="382" t="s">
        <v>1991</v>
      </c>
      <c r="E2293">
        <v>10</v>
      </c>
      <c r="F2293" t="s">
        <v>1049</v>
      </c>
      <c r="G2293" t="s">
        <v>1963</v>
      </c>
      <c r="H2293" t="s">
        <v>414</v>
      </c>
      <c r="I2293" s="383">
        <v>72</v>
      </c>
      <c r="J2293">
        <v>2</v>
      </c>
      <c r="K2293">
        <v>0.02</v>
      </c>
      <c r="L2293" s="383">
        <v>36</v>
      </c>
      <c r="M2293" s="383">
        <v>3.6</v>
      </c>
      <c r="N2293" t="s">
        <v>215</v>
      </c>
      <c r="O2293" t="s">
        <v>8438</v>
      </c>
      <c r="P2293" t="s">
        <v>6055</v>
      </c>
      <c r="Q2293" t="s">
        <v>1036</v>
      </c>
      <c r="R2293" t="s">
        <v>4613</v>
      </c>
      <c r="S2293" t="s">
        <v>4614</v>
      </c>
      <c r="T2293" t="s">
        <v>2275</v>
      </c>
      <c r="U2293" t="s">
        <v>62</v>
      </c>
      <c r="V2293" t="s">
        <v>3</v>
      </c>
    </row>
    <row r="2294" spans="1:22">
      <c r="A2294" t="s">
        <v>8439</v>
      </c>
      <c r="B2294" s="169">
        <v>42170</v>
      </c>
      <c r="C2294" s="169">
        <v>42175</v>
      </c>
      <c r="D2294" s="382" t="s">
        <v>1971</v>
      </c>
      <c r="E2294">
        <v>5</v>
      </c>
      <c r="F2294" t="s">
        <v>1049</v>
      </c>
      <c r="G2294" t="s">
        <v>1963</v>
      </c>
      <c r="H2294" t="s">
        <v>415</v>
      </c>
      <c r="I2294" s="383">
        <v>54</v>
      </c>
      <c r="J2294">
        <v>3</v>
      </c>
      <c r="K2294">
        <v>0.03</v>
      </c>
      <c r="L2294" s="383">
        <v>18</v>
      </c>
      <c r="M2294" s="383">
        <v>1.8</v>
      </c>
      <c r="N2294" t="s">
        <v>215</v>
      </c>
      <c r="O2294" t="s">
        <v>8440</v>
      </c>
      <c r="P2294" t="s">
        <v>8441</v>
      </c>
      <c r="Q2294" t="s">
        <v>1033</v>
      </c>
      <c r="R2294" t="s">
        <v>3651</v>
      </c>
      <c r="S2294" t="s">
        <v>3651</v>
      </c>
      <c r="T2294" t="s">
        <v>3652</v>
      </c>
      <c r="U2294" t="s">
        <v>2102</v>
      </c>
      <c r="V2294" t="s">
        <v>38</v>
      </c>
    </row>
    <row r="2295" spans="1:22">
      <c r="A2295" t="s">
        <v>8442</v>
      </c>
      <c r="B2295" s="169">
        <v>42245</v>
      </c>
      <c r="C2295" s="169">
        <v>42253</v>
      </c>
      <c r="D2295" s="382" t="s">
        <v>1987</v>
      </c>
      <c r="E2295">
        <v>8</v>
      </c>
      <c r="F2295" t="s">
        <v>1049</v>
      </c>
      <c r="G2295" t="s">
        <v>1963</v>
      </c>
      <c r="H2295" t="s">
        <v>416</v>
      </c>
      <c r="I2295" s="383">
        <v>114</v>
      </c>
      <c r="J2295">
        <v>5</v>
      </c>
      <c r="K2295">
        <v>0.02</v>
      </c>
      <c r="L2295" s="383">
        <v>22.599999999999998</v>
      </c>
      <c r="M2295" s="383">
        <v>2.2599999999999998</v>
      </c>
      <c r="N2295" t="s">
        <v>215</v>
      </c>
      <c r="O2295" t="s">
        <v>8443</v>
      </c>
      <c r="P2295" t="s">
        <v>5485</v>
      </c>
      <c r="Q2295" t="s">
        <v>1033</v>
      </c>
      <c r="R2295" t="s">
        <v>8444</v>
      </c>
      <c r="S2295" t="s">
        <v>2107</v>
      </c>
      <c r="T2295" t="s">
        <v>1974</v>
      </c>
      <c r="U2295" t="s">
        <v>81</v>
      </c>
      <c r="V2295" t="s">
        <v>40</v>
      </c>
    </row>
    <row r="2296" spans="1:22">
      <c r="A2296" t="s">
        <v>8445</v>
      </c>
      <c r="B2296" s="169">
        <v>42297</v>
      </c>
      <c r="C2296" s="169">
        <v>42303</v>
      </c>
      <c r="D2296" s="382" t="s">
        <v>1962</v>
      </c>
      <c r="E2296">
        <v>6</v>
      </c>
      <c r="F2296" t="s">
        <v>1049</v>
      </c>
      <c r="G2296" t="s">
        <v>1963</v>
      </c>
      <c r="H2296" t="s">
        <v>417</v>
      </c>
      <c r="I2296" s="383">
        <v>231</v>
      </c>
      <c r="J2296">
        <v>3</v>
      </c>
      <c r="K2296">
        <v>0.03</v>
      </c>
      <c r="L2296" s="383">
        <v>130.21</v>
      </c>
      <c r="M2296" s="383">
        <v>13.021000000000001</v>
      </c>
      <c r="N2296" t="s">
        <v>1976</v>
      </c>
      <c r="O2296" t="s">
        <v>8446</v>
      </c>
      <c r="P2296" t="s">
        <v>3244</v>
      </c>
      <c r="Q2296" t="s">
        <v>1033</v>
      </c>
      <c r="R2296" t="s">
        <v>2381</v>
      </c>
      <c r="S2296" t="s">
        <v>2382</v>
      </c>
      <c r="T2296" t="s">
        <v>2101</v>
      </c>
      <c r="U2296" t="s">
        <v>2102</v>
      </c>
      <c r="V2296" t="s">
        <v>42</v>
      </c>
    </row>
    <row r="2297" spans="1:22">
      <c r="A2297" t="s">
        <v>8447</v>
      </c>
      <c r="B2297" s="169">
        <v>42286</v>
      </c>
      <c r="C2297" s="169">
        <v>42287</v>
      </c>
      <c r="D2297" s="382" t="s">
        <v>1962</v>
      </c>
      <c r="E2297">
        <v>1</v>
      </c>
      <c r="F2297" t="s">
        <v>1049</v>
      </c>
      <c r="G2297" t="s">
        <v>1963</v>
      </c>
      <c r="H2297" t="s">
        <v>409</v>
      </c>
      <c r="I2297" s="383">
        <v>140</v>
      </c>
      <c r="J2297">
        <v>5</v>
      </c>
      <c r="K2297">
        <v>0.02</v>
      </c>
      <c r="L2297" s="383">
        <v>46</v>
      </c>
      <c r="M2297" s="383">
        <v>4.6000000000000005</v>
      </c>
      <c r="N2297" t="s">
        <v>1976</v>
      </c>
      <c r="O2297" t="s">
        <v>8448</v>
      </c>
      <c r="P2297" t="s">
        <v>2068</v>
      </c>
      <c r="Q2297" t="s">
        <v>1036</v>
      </c>
      <c r="R2297" t="s">
        <v>2069</v>
      </c>
      <c r="S2297" t="s">
        <v>2070</v>
      </c>
      <c r="T2297" t="s">
        <v>1974</v>
      </c>
      <c r="U2297" t="s">
        <v>81</v>
      </c>
      <c r="V2297" t="s">
        <v>42</v>
      </c>
    </row>
    <row r="2298" spans="1:22">
      <c r="A2298" t="s">
        <v>8449</v>
      </c>
      <c r="B2298" s="169">
        <v>42027</v>
      </c>
      <c r="C2298" s="169">
        <v>42035</v>
      </c>
      <c r="D2298" s="382" t="s">
        <v>1991</v>
      </c>
      <c r="E2298">
        <v>8</v>
      </c>
      <c r="F2298" t="s">
        <v>1049</v>
      </c>
      <c r="G2298" t="s">
        <v>1963</v>
      </c>
      <c r="H2298" t="s">
        <v>410</v>
      </c>
      <c r="I2298" s="383">
        <v>211</v>
      </c>
      <c r="J2298">
        <v>5</v>
      </c>
      <c r="K2298">
        <v>0.01</v>
      </c>
      <c r="L2298" s="383">
        <v>120.45</v>
      </c>
      <c r="M2298" s="383">
        <v>12.045000000000002</v>
      </c>
      <c r="N2298" t="s">
        <v>1976</v>
      </c>
      <c r="O2298" t="s">
        <v>8450</v>
      </c>
      <c r="P2298" t="s">
        <v>5241</v>
      </c>
      <c r="Q2298" t="s">
        <v>1033</v>
      </c>
      <c r="R2298" t="s">
        <v>2925</v>
      </c>
      <c r="S2298" t="s">
        <v>2149</v>
      </c>
      <c r="T2298" t="s">
        <v>1968</v>
      </c>
      <c r="U2298" t="s">
        <v>1969</v>
      </c>
      <c r="V2298" t="s">
        <v>1</v>
      </c>
    </row>
    <row r="2299" spans="1:22">
      <c r="A2299" t="s">
        <v>8451</v>
      </c>
      <c r="B2299" s="169">
        <v>42325</v>
      </c>
      <c r="C2299" s="169">
        <v>42332</v>
      </c>
      <c r="D2299" s="382" t="s">
        <v>1962</v>
      </c>
      <c r="E2299">
        <v>7</v>
      </c>
      <c r="F2299" t="s">
        <v>1049</v>
      </c>
      <c r="G2299" t="s">
        <v>1963</v>
      </c>
      <c r="H2299" t="s">
        <v>411</v>
      </c>
      <c r="I2299" s="383">
        <v>117</v>
      </c>
      <c r="J2299">
        <v>5</v>
      </c>
      <c r="K2299">
        <v>0.02</v>
      </c>
      <c r="L2299" s="383">
        <v>25.3</v>
      </c>
      <c r="M2299" s="383">
        <v>2.5300000000000002</v>
      </c>
      <c r="N2299" t="s">
        <v>215</v>
      </c>
      <c r="O2299" t="s">
        <v>8452</v>
      </c>
      <c r="P2299" t="s">
        <v>3080</v>
      </c>
      <c r="Q2299" t="s">
        <v>1033</v>
      </c>
      <c r="R2299" t="s">
        <v>246</v>
      </c>
      <c r="S2299" t="s">
        <v>80</v>
      </c>
      <c r="T2299" t="s">
        <v>87</v>
      </c>
      <c r="U2299" t="s">
        <v>60</v>
      </c>
      <c r="V2299" t="s">
        <v>43</v>
      </c>
    </row>
    <row r="2300" spans="1:22">
      <c r="A2300" t="s">
        <v>8453</v>
      </c>
      <c r="B2300" s="169">
        <v>42217</v>
      </c>
      <c r="C2300" s="169">
        <v>42226</v>
      </c>
      <c r="D2300" s="382" t="s">
        <v>1987</v>
      </c>
      <c r="E2300">
        <v>9</v>
      </c>
      <c r="F2300" t="s">
        <v>1049</v>
      </c>
      <c r="G2300" t="s">
        <v>1963</v>
      </c>
      <c r="H2300" t="s">
        <v>412</v>
      </c>
      <c r="I2300" s="383">
        <v>118</v>
      </c>
      <c r="J2300">
        <v>4</v>
      </c>
      <c r="K2300">
        <v>0.05</v>
      </c>
      <c r="L2300" s="383">
        <v>14.399999999999999</v>
      </c>
      <c r="M2300" s="383">
        <v>1.44</v>
      </c>
      <c r="N2300" t="s">
        <v>1976</v>
      </c>
      <c r="O2300" t="s">
        <v>8454</v>
      </c>
      <c r="P2300" t="s">
        <v>3227</v>
      </c>
      <c r="Q2300" t="s">
        <v>1033</v>
      </c>
      <c r="R2300" t="s">
        <v>4118</v>
      </c>
      <c r="S2300" t="s">
        <v>4119</v>
      </c>
      <c r="T2300" t="s">
        <v>4120</v>
      </c>
      <c r="U2300" t="s">
        <v>81</v>
      </c>
      <c r="V2300" t="s">
        <v>40</v>
      </c>
    </row>
    <row r="2301" spans="1:22">
      <c r="A2301" t="s">
        <v>8455</v>
      </c>
      <c r="B2301" s="169">
        <v>42308</v>
      </c>
      <c r="C2301" s="169">
        <v>42318</v>
      </c>
      <c r="D2301" s="382" t="s">
        <v>1962</v>
      </c>
      <c r="E2301">
        <v>10</v>
      </c>
      <c r="F2301" t="s">
        <v>1049</v>
      </c>
      <c r="G2301" t="s">
        <v>1963</v>
      </c>
      <c r="H2301" t="s">
        <v>413</v>
      </c>
      <c r="I2301" s="383">
        <v>250</v>
      </c>
      <c r="J2301">
        <v>4</v>
      </c>
      <c r="K2301">
        <v>0.01</v>
      </c>
      <c r="L2301" s="383">
        <v>160</v>
      </c>
      <c r="M2301" s="383">
        <v>16</v>
      </c>
      <c r="N2301" t="s">
        <v>215</v>
      </c>
      <c r="O2301" t="s">
        <v>8456</v>
      </c>
      <c r="P2301" t="s">
        <v>2510</v>
      </c>
      <c r="Q2301" t="s">
        <v>1036</v>
      </c>
      <c r="R2301" t="s">
        <v>4440</v>
      </c>
      <c r="S2301" t="s">
        <v>3194</v>
      </c>
      <c r="T2301" t="s">
        <v>2205</v>
      </c>
      <c r="U2301" t="s">
        <v>61</v>
      </c>
      <c r="V2301" t="s">
        <v>42</v>
      </c>
    </row>
    <row r="2302" spans="1:22">
      <c r="A2302" t="s">
        <v>8457</v>
      </c>
      <c r="B2302" s="169">
        <v>42101</v>
      </c>
      <c r="C2302" s="169">
        <v>42105</v>
      </c>
      <c r="D2302" s="382" t="s">
        <v>1971</v>
      </c>
      <c r="E2302">
        <v>4</v>
      </c>
      <c r="F2302" t="s">
        <v>1049</v>
      </c>
      <c r="G2302" t="s">
        <v>1963</v>
      </c>
      <c r="H2302" t="s">
        <v>414</v>
      </c>
      <c r="I2302" s="383">
        <v>72</v>
      </c>
      <c r="J2302">
        <v>4</v>
      </c>
      <c r="K2302">
        <v>0.04</v>
      </c>
      <c r="L2302" s="383">
        <v>18</v>
      </c>
      <c r="M2302" s="383">
        <v>1.8</v>
      </c>
      <c r="N2302" t="s">
        <v>1964</v>
      </c>
      <c r="O2302" t="s">
        <v>8458</v>
      </c>
      <c r="P2302" t="s">
        <v>4165</v>
      </c>
      <c r="Q2302" t="s">
        <v>1033</v>
      </c>
      <c r="R2302" t="s">
        <v>2526</v>
      </c>
      <c r="S2302" t="s">
        <v>2527</v>
      </c>
      <c r="T2302" t="s">
        <v>2026</v>
      </c>
      <c r="U2302" t="s">
        <v>81</v>
      </c>
      <c r="V2302" t="s">
        <v>4</v>
      </c>
    </row>
    <row r="2303" spans="1:22">
      <c r="A2303" t="s">
        <v>8459</v>
      </c>
      <c r="B2303" s="169">
        <v>42009</v>
      </c>
      <c r="C2303" s="169">
        <v>42018</v>
      </c>
      <c r="D2303" s="382" t="s">
        <v>1991</v>
      </c>
      <c r="E2303">
        <v>9</v>
      </c>
      <c r="F2303" t="s">
        <v>1049</v>
      </c>
      <c r="G2303" t="s">
        <v>1963</v>
      </c>
      <c r="H2303" t="s">
        <v>415</v>
      </c>
      <c r="I2303" s="383">
        <v>54</v>
      </c>
      <c r="J2303">
        <v>3</v>
      </c>
      <c r="K2303">
        <v>0.04</v>
      </c>
      <c r="L2303" s="383">
        <v>18</v>
      </c>
      <c r="M2303" s="383">
        <v>1.8</v>
      </c>
      <c r="N2303" t="s">
        <v>1964</v>
      </c>
      <c r="O2303" t="s">
        <v>8460</v>
      </c>
      <c r="P2303" t="s">
        <v>2570</v>
      </c>
      <c r="Q2303" t="s">
        <v>1033</v>
      </c>
      <c r="R2303" t="s">
        <v>2828</v>
      </c>
      <c r="S2303" t="s">
        <v>2537</v>
      </c>
      <c r="T2303" t="s">
        <v>2026</v>
      </c>
      <c r="U2303" t="s">
        <v>81</v>
      </c>
      <c r="V2303" t="s">
        <v>1</v>
      </c>
    </row>
    <row r="2304" spans="1:22">
      <c r="A2304" t="s">
        <v>8461</v>
      </c>
      <c r="B2304" s="169">
        <v>42011</v>
      </c>
      <c r="C2304" s="169">
        <v>42018</v>
      </c>
      <c r="D2304" s="382" t="s">
        <v>1991</v>
      </c>
      <c r="E2304">
        <v>7</v>
      </c>
      <c r="F2304" t="s">
        <v>1049</v>
      </c>
      <c r="G2304" t="s">
        <v>1963</v>
      </c>
      <c r="H2304" t="s">
        <v>416</v>
      </c>
      <c r="I2304" s="383">
        <v>114</v>
      </c>
      <c r="J2304">
        <v>5</v>
      </c>
      <c r="K2304">
        <v>0.02</v>
      </c>
      <c r="L2304" s="383">
        <v>22.599999999999998</v>
      </c>
      <c r="M2304" s="383">
        <v>2.2599999999999998</v>
      </c>
      <c r="N2304" t="s">
        <v>215</v>
      </c>
      <c r="O2304" t="s">
        <v>8462</v>
      </c>
      <c r="P2304" t="s">
        <v>6299</v>
      </c>
      <c r="Q2304" t="s">
        <v>1033</v>
      </c>
      <c r="R2304" t="s">
        <v>8463</v>
      </c>
      <c r="S2304" t="s">
        <v>4534</v>
      </c>
      <c r="T2304" t="s">
        <v>3472</v>
      </c>
      <c r="U2304" t="s">
        <v>61</v>
      </c>
      <c r="V2304" t="s">
        <v>1</v>
      </c>
    </row>
    <row r="2305" spans="1:22">
      <c r="A2305" t="s">
        <v>8464</v>
      </c>
      <c r="B2305" s="169">
        <v>42109</v>
      </c>
      <c r="C2305" s="169">
        <v>42115</v>
      </c>
      <c r="D2305" s="382" t="s">
        <v>1971</v>
      </c>
      <c r="E2305">
        <v>6</v>
      </c>
      <c r="F2305" t="s">
        <v>1049</v>
      </c>
      <c r="G2305" t="s">
        <v>1963</v>
      </c>
      <c r="H2305" t="s">
        <v>417</v>
      </c>
      <c r="I2305" s="383">
        <v>231</v>
      </c>
      <c r="J2305">
        <v>4</v>
      </c>
      <c r="K2305">
        <v>0.05</v>
      </c>
      <c r="L2305" s="383">
        <v>104.8</v>
      </c>
      <c r="M2305" s="383">
        <v>10.48</v>
      </c>
      <c r="N2305" t="s">
        <v>215</v>
      </c>
      <c r="O2305" t="s">
        <v>8465</v>
      </c>
      <c r="P2305" t="s">
        <v>8466</v>
      </c>
      <c r="Q2305" t="s">
        <v>1036</v>
      </c>
      <c r="R2305" t="s">
        <v>8467</v>
      </c>
      <c r="S2305" t="s">
        <v>8468</v>
      </c>
      <c r="T2305" t="s">
        <v>2396</v>
      </c>
      <c r="U2305" t="s">
        <v>2004</v>
      </c>
      <c r="V2305" t="s">
        <v>4</v>
      </c>
    </row>
    <row r="2306" spans="1:22">
      <c r="A2306" t="s">
        <v>8469</v>
      </c>
      <c r="B2306" s="169">
        <v>42346</v>
      </c>
      <c r="C2306" s="169">
        <v>42353</v>
      </c>
      <c r="D2306" s="382" t="s">
        <v>1962</v>
      </c>
      <c r="E2306">
        <v>7</v>
      </c>
      <c r="F2306" t="s">
        <v>1049</v>
      </c>
      <c r="G2306" t="s">
        <v>1963</v>
      </c>
      <c r="H2306" t="s">
        <v>409</v>
      </c>
      <c r="I2306" s="383">
        <v>140</v>
      </c>
      <c r="J2306">
        <v>3</v>
      </c>
      <c r="K2306">
        <v>0.04</v>
      </c>
      <c r="L2306" s="383">
        <v>43.2</v>
      </c>
      <c r="M2306" s="383">
        <v>4.32</v>
      </c>
      <c r="N2306" t="s">
        <v>215</v>
      </c>
      <c r="O2306" t="s">
        <v>8470</v>
      </c>
      <c r="P2306" t="s">
        <v>2362</v>
      </c>
      <c r="Q2306" t="s">
        <v>1036</v>
      </c>
      <c r="R2306" t="s">
        <v>2363</v>
      </c>
      <c r="S2306" t="s">
        <v>2363</v>
      </c>
      <c r="T2306" t="s">
        <v>2364</v>
      </c>
      <c r="U2306" t="s">
        <v>2032</v>
      </c>
      <c r="V2306" t="s">
        <v>44</v>
      </c>
    </row>
    <row r="2307" spans="1:22">
      <c r="A2307" t="s">
        <v>8471</v>
      </c>
      <c r="B2307" s="169">
        <v>42198</v>
      </c>
      <c r="C2307" s="169">
        <v>42203</v>
      </c>
      <c r="D2307" s="382" t="s">
        <v>1987</v>
      </c>
      <c r="E2307">
        <v>5</v>
      </c>
      <c r="F2307" t="s">
        <v>1049</v>
      </c>
      <c r="G2307" t="s">
        <v>1963</v>
      </c>
      <c r="H2307" t="s">
        <v>410</v>
      </c>
      <c r="I2307" s="383">
        <v>211</v>
      </c>
      <c r="J2307">
        <v>3</v>
      </c>
      <c r="K2307">
        <v>0.03</v>
      </c>
      <c r="L2307" s="383">
        <v>112.00999999999999</v>
      </c>
      <c r="M2307" s="383">
        <v>11.201000000000001</v>
      </c>
      <c r="N2307" t="s">
        <v>215</v>
      </c>
      <c r="O2307" t="s">
        <v>8472</v>
      </c>
      <c r="P2307" t="s">
        <v>3964</v>
      </c>
      <c r="Q2307" t="s">
        <v>1042</v>
      </c>
      <c r="R2307" t="s">
        <v>271</v>
      </c>
      <c r="S2307" t="s">
        <v>1052</v>
      </c>
      <c r="T2307" t="s">
        <v>87</v>
      </c>
      <c r="U2307" t="s">
        <v>81</v>
      </c>
      <c r="V2307" t="s">
        <v>39</v>
      </c>
    </row>
    <row r="2308" spans="1:22">
      <c r="A2308" t="s">
        <v>8473</v>
      </c>
      <c r="B2308" s="169">
        <v>42325</v>
      </c>
      <c r="C2308" s="169">
        <v>42328</v>
      </c>
      <c r="D2308" s="382" t="s">
        <v>1962</v>
      </c>
      <c r="E2308">
        <v>3</v>
      </c>
      <c r="F2308" t="s">
        <v>1049</v>
      </c>
      <c r="G2308" t="s">
        <v>1963</v>
      </c>
      <c r="H2308" t="s">
        <v>411</v>
      </c>
      <c r="I2308" s="383">
        <v>117</v>
      </c>
      <c r="J2308">
        <v>5</v>
      </c>
      <c r="K2308">
        <v>0.01</v>
      </c>
      <c r="L2308" s="383">
        <v>31.15</v>
      </c>
      <c r="M2308" s="383">
        <v>3.1150000000000002</v>
      </c>
      <c r="N2308" t="s">
        <v>1976</v>
      </c>
      <c r="O2308" t="s">
        <v>8474</v>
      </c>
      <c r="P2308" t="s">
        <v>3000</v>
      </c>
      <c r="Q2308" t="s">
        <v>1036</v>
      </c>
      <c r="R2308" t="s">
        <v>2502</v>
      </c>
      <c r="S2308" t="s">
        <v>2503</v>
      </c>
      <c r="T2308" t="s">
        <v>1968</v>
      </c>
      <c r="U2308" t="s">
        <v>1969</v>
      </c>
      <c r="V2308" t="s">
        <v>43</v>
      </c>
    </row>
    <row r="2309" spans="1:22">
      <c r="A2309" t="s">
        <v>8475</v>
      </c>
      <c r="B2309" s="169">
        <v>42154</v>
      </c>
      <c r="C2309" s="169">
        <v>42162</v>
      </c>
      <c r="D2309" s="382" t="s">
        <v>1971</v>
      </c>
      <c r="E2309">
        <v>8</v>
      </c>
      <c r="F2309" t="s">
        <v>1049</v>
      </c>
      <c r="G2309" t="s">
        <v>1963</v>
      </c>
      <c r="H2309" t="s">
        <v>412</v>
      </c>
      <c r="I2309" s="383">
        <v>118</v>
      </c>
      <c r="J2309">
        <v>4</v>
      </c>
      <c r="K2309">
        <v>0.01</v>
      </c>
      <c r="L2309" s="383">
        <v>33.28</v>
      </c>
      <c r="M2309" s="383">
        <v>3.3280000000000003</v>
      </c>
      <c r="N2309" t="s">
        <v>1976</v>
      </c>
      <c r="O2309" t="s">
        <v>8476</v>
      </c>
      <c r="P2309" t="s">
        <v>4563</v>
      </c>
      <c r="Q2309" t="s">
        <v>1036</v>
      </c>
      <c r="R2309" t="s">
        <v>1973</v>
      </c>
      <c r="S2309" t="s">
        <v>1973</v>
      </c>
      <c r="T2309" t="s">
        <v>1974</v>
      </c>
      <c r="U2309" t="s">
        <v>81</v>
      </c>
      <c r="V2309" t="s">
        <v>5</v>
      </c>
    </row>
    <row r="2310" spans="1:22">
      <c r="A2310" t="s">
        <v>8477</v>
      </c>
      <c r="B2310" s="169">
        <v>42102</v>
      </c>
      <c r="C2310" s="169">
        <v>42106</v>
      </c>
      <c r="D2310" s="382" t="s">
        <v>1971</v>
      </c>
      <c r="E2310">
        <v>4</v>
      </c>
      <c r="F2310" t="s">
        <v>1049</v>
      </c>
      <c r="G2310" t="s">
        <v>1963</v>
      </c>
      <c r="H2310" t="s">
        <v>413</v>
      </c>
      <c r="I2310" s="383">
        <v>250</v>
      </c>
      <c r="J2310">
        <v>1</v>
      </c>
      <c r="K2310">
        <v>0.05</v>
      </c>
      <c r="L2310" s="383">
        <v>157.5</v>
      </c>
      <c r="M2310" s="383">
        <v>15.75</v>
      </c>
      <c r="N2310" t="s">
        <v>1976</v>
      </c>
      <c r="O2310" t="s">
        <v>8478</v>
      </c>
      <c r="P2310" t="s">
        <v>3157</v>
      </c>
      <c r="Q2310" t="s">
        <v>1033</v>
      </c>
      <c r="R2310" t="s">
        <v>3942</v>
      </c>
      <c r="S2310" t="s">
        <v>2204</v>
      </c>
      <c r="T2310" t="s">
        <v>2205</v>
      </c>
      <c r="U2310" t="s">
        <v>61</v>
      </c>
      <c r="V2310" t="s">
        <v>4</v>
      </c>
    </row>
    <row r="2311" spans="1:22">
      <c r="A2311" t="s">
        <v>8479</v>
      </c>
      <c r="B2311" s="169">
        <v>42019</v>
      </c>
      <c r="C2311" s="169">
        <v>42024</v>
      </c>
      <c r="D2311" s="382" t="s">
        <v>1991</v>
      </c>
      <c r="E2311">
        <v>5</v>
      </c>
      <c r="F2311" t="s">
        <v>1049</v>
      </c>
      <c r="G2311" t="s">
        <v>1963</v>
      </c>
      <c r="H2311" t="s">
        <v>414</v>
      </c>
      <c r="I2311" s="383">
        <v>72</v>
      </c>
      <c r="J2311">
        <v>1</v>
      </c>
      <c r="K2311">
        <v>0.01</v>
      </c>
      <c r="L2311" s="383">
        <v>72</v>
      </c>
      <c r="M2311" s="383">
        <v>7.2</v>
      </c>
      <c r="N2311" t="s">
        <v>215</v>
      </c>
      <c r="O2311" t="s">
        <v>8480</v>
      </c>
      <c r="P2311" t="s">
        <v>3475</v>
      </c>
      <c r="Q2311" t="s">
        <v>1033</v>
      </c>
      <c r="R2311" t="s">
        <v>8481</v>
      </c>
      <c r="S2311" t="s">
        <v>2157</v>
      </c>
      <c r="T2311" t="s">
        <v>2003</v>
      </c>
      <c r="U2311" t="s">
        <v>2004</v>
      </c>
      <c r="V2311" t="s">
        <v>1</v>
      </c>
    </row>
    <row r="2312" spans="1:22">
      <c r="A2312" t="s">
        <v>8482</v>
      </c>
      <c r="B2312" s="169">
        <v>42205</v>
      </c>
      <c r="C2312" s="169">
        <v>42208</v>
      </c>
      <c r="D2312" s="382" t="s">
        <v>1987</v>
      </c>
      <c r="E2312">
        <v>3</v>
      </c>
      <c r="F2312" t="s">
        <v>1049</v>
      </c>
      <c r="G2312" t="s">
        <v>1963</v>
      </c>
      <c r="H2312" t="s">
        <v>415</v>
      </c>
      <c r="I2312" s="383">
        <v>54</v>
      </c>
      <c r="J2312">
        <v>1</v>
      </c>
      <c r="K2312">
        <v>0.05</v>
      </c>
      <c r="L2312" s="383">
        <v>54</v>
      </c>
      <c r="M2312" s="383">
        <v>5.4</v>
      </c>
      <c r="N2312" t="s">
        <v>1964</v>
      </c>
      <c r="O2312" t="s">
        <v>8483</v>
      </c>
      <c r="P2312" t="s">
        <v>2790</v>
      </c>
      <c r="Q2312" t="s">
        <v>1042</v>
      </c>
      <c r="R2312" t="s">
        <v>6935</v>
      </c>
      <c r="S2312" t="s">
        <v>6936</v>
      </c>
      <c r="T2312" t="s">
        <v>3472</v>
      </c>
      <c r="U2312" t="s">
        <v>61</v>
      </c>
      <c r="V2312" t="s">
        <v>39</v>
      </c>
    </row>
    <row r="2313" spans="1:22">
      <c r="A2313" t="s">
        <v>8484</v>
      </c>
      <c r="B2313" s="169">
        <v>42352</v>
      </c>
      <c r="C2313" s="169">
        <v>42359</v>
      </c>
      <c r="D2313" s="382" t="s">
        <v>1962</v>
      </c>
      <c r="E2313">
        <v>7</v>
      </c>
      <c r="F2313" t="s">
        <v>1049</v>
      </c>
      <c r="G2313" t="s">
        <v>1963</v>
      </c>
      <c r="H2313" t="s">
        <v>416</v>
      </c>
      <c r="I2313" s="383">
        <v>114</v>
      </c>
      <c r="J2313">
        <v>4</v>
      </c>
      <c r="K2313">
        <v>0.05</v>
      </c>
      <c r="L2313" s="383">
        <v>11.2</v>
      </c>
      <c r="M2313" s="383">
        <v>1.1199999999999999</v>
      </c>
      <c r="N2313" t="s">
        <v>1976</v>
      </c>
      <c r="O2313" t="s">
        <v>8485</v>
      </c>
      <c r="P2313" t="s">
        <v>2806</v>
      </c>
      <c r="Q2313" t="s">
        <v>1033</v>
      </c>
      <c r="R2313" t="s">
        <v>2807</v>
      </c>
      <c r="S2313" t="s">
        <v>2808</v>
      </c>
      <c r="T2313" t="s">
        <v>2809</v>
      </c>
      <c r="U2313" t="s">
        <v>62</v>
      </c>
      <c r="V2313" t="s">
        <v>44</v>
      </c>
    </row>
    <row r="2314" spans="1:22">
      <c r="A2314" t="s">
        <v>8486</v>
      </c>
      <c r="B2314" s="169">
        <v>42352</v>
      </c>
      <c r="C2314" s="169">
        <v>42359</v>
      </c>
      <c r="D2314" s="382" t="s">
        <v>1962</v>
      </c>
      <c r="E2314">
        <v>7</v>
      </c>
      <c r="F2314" t="s">
        <v>1049</v>
      </c>
      <c r="G2314" t="s">
        <v>1963</v>
      </c>
      <c r="H2314" t="s">
        <v>417</v>
      </c>
      <c r="I2314" s="383">
        <v>231</v>
      </c>
      <c r="J2314">
        <v>5</v>
      </c>
      <c r="K2314">
        <v>0.01</v>
      </c>
      <c r="L2314" s="383">
        <v>139.44999999999999</v>
      </c>
      <c r="M2314" s="383">
        <v>13.945</v>
      </c>
      <c r="N2314" t="s">
        <v>1964</v>
      </c>
      <c r="O2314" t="s">
        <v>8487</v>
      </c>
      <c r="P2314" t="s">
        <v>2586</v>
      </c>
      <c r="Q2314" t="s">
        <v>1033</v>
      </c>
      <c r="R2314" t="s">
        <v>2971</v>
      </c>
      <c r="S2314" t="s">
        <v>2971</v>
      </c>
      <c r="T2314" t="s">
        <v>2972</v>
      </c>
      <c r="U2314" t="s">
        <v>2004</v>
      </c>
      <c r="V2314" t="s">
        <v>44</v>
      </c>
    </row>
    <row r="2315" spans="1:22">
      <c r="A2315" t="s">
        <v>8488</v>
      </c>
      <c r="B2315" s="169">
        <v>42070</v>
      </c>
      <c r="C2315" s="169">
        <v>42074</v>
      </c>
      <c r="D2315" s="382" t="s">
        <v>1991</v>
      </c>
      <c r="E2315">
        <v>4</v>
      </c>
      <c r="F2315" t="s">
        <v>1049</v>
      </c>
      <c r="G2315" t="s">
        <v>1963</v>
      </c>
      <c r="H2315" t="s">
        <v>409</v>
      </c>
      <c r="I2315" s="383">
        <v>140</v>
      </c>
      <c r="J2315">
        <v>3</v>
      </c>
      <c r="K2315">
        <v>0.05</v>
      </c>
      <c r="L2315" s="383">
        <v>39</v>
      </c>
      <c r="M2315" s="383">
        <v>3.9000000000000004</v>
      </c>
      <c r="N2315" t="s">
        <v>215</v>
      </c>
      <c r="O2315" t="s">
        <v>8489</v>
      </c>
      <c r="P2315" t="s">
        <v>2859</v>
      </c>
      <c r="Q2315" t="s">
        <v>1042</v>
      </c>
      <c r="R2315" t="s">
        <v>1065</v>
      </c>
      <c r="S2315" t="s">
        <v>1066</v>
      </c>
      <c r="T2315" t="s">
        <v>87</v>
      </c>
      <c r="U2315" t="s">
        <v>61</v>
      </c>
      <c r="V2315" t="s">
        <v>3</v>
      </c>
    </row>
    <row r="2316" spans="1:22">
      <c r="A2316" t="s">
        <v>8490</v>
      </c>
      <c r="B2316" s="169">
        <v>42074</v>
      </c>
      <c r="C2316" s="169">
        <v>42076</v>
      </c>
      <c r="D2316" s="382" t="s">
        <v>1991</v>
      </c>
      <c r="E2316">
        <v>2</v>
      </c>
      <c r="F2316" t="s">
        <v>1049</v>
      </c>
      <c r="G2316" t="s">
        <v>1963</v>
      </c>
      <c r="H2316" t="s">
        <v>410</v>
      </c>
      <c r="I2316" s="383">
        <v>211</v>
      </c>
      <c r="J2316">
        <v>5</v>
      </c>
      <c r="K2316">
        <v>0.01</v>
      </c>
      <c r="L2316" s="383">
        <v>120.45</v>
      </c>
      <c r="M2316" s="383">
        <v>12.045000000000002</v>
      </c>
      <c r="N2316" t="s">
        <v>1964</v>
      </c>
      <c r="O2316" t="s">
        <v>8491</v>
      </c>
      <c r="P2316" t="s">
        <v>4999</v>
      </c>
      <c r="Q2316" t="s">
        <v>1033</v>
      </c>
      <c r="R2316" t="s">
        <v>2674</v>
      </c>
      <c r="S2316" t="s">
        <v>2675</v>
      </c>
      <c r="T2316" t="s">
        <v>2145</v>
      </c>
      <c r="U2316" t="s">
        <v>61</v>
      </c>
      <c r="V2316" t="s">
        <v>3</v>
      </c>
    </row>
    <row r="2317" spans="1:22">
      <c r="A2317" t="s">
        <v>8492</v>
      </c>
      <c r="B2317" s="169">
        <v>42350</v>
      </c>
      <c r="C2317" s="169">
        <v>42355</v>
      </c>
      <c r="D2317" s="382" t="s">
        <v>1962</v>
      </c>
      <c r="E2317">
        <v>5</v>
      </c>
      <c r="F2317" t="s">
        <v>1049</v>
      </c>
      <c r="G2317" t="s">
        <v>1963</v>
      </c>
      <c r="H2317" t="s">
        <v>411</v>
      </c>
      <c r="I2317" s="383">
        <v>117</v>
      </c>
      <c r="J2317">
        <v>3</v>
      </c>
      <c r="K2317">
        <v>0.05</v>
      </c>
      <c r="L2317" s="383">
        <v>19.45</v>
      </c>
      <c r="M2317" s="383">
        <v>1.9450000000000001</v>
      </c>
      <c r="N2317" t="s">
        <v>1976</v>
      </c>
      <c r="O2317" t="s">
        <v>8493</v>
      </c>
      <c r="P2317" t="s">
        <v>3705</v>
      </c>
      <c r="Q2317" t="s">
        <v>1033</v>
      </c>
      <c r="R2317" t="s">
        <v>5973</v>
      </c>
      <c r="S2317" t="s">
        <v>5974</v>
      </c>
      <c r="T2317" t="s">
        <v>5975</v>
      </c>
      <c r="U2317" t="s">
        <v>1996</v>
      </c>
      <c r="V2317" t="s">
        <v>44</v>
      </c>
    </row>
    <row r="2318" spans="1:22">
      <c r="A2318" t="s">
        <v>8494</v>
      </c>
      <c r="B2318" s="169">
        <v>42332</v>
      </c>
      <c r="C2318" s="169">
        <v>42338</v>
      </c>
      <c r="D2318" s="382" t="s">
        <v>1962</v>
      </c>
      <c r="E2318">
        <v>6</v>
      </c>
      <c r="F2318" t="s">
        <v>1049</v>
      </c>
      <c r="G2318" t="s">
        <v>1963</v>
      </c>
      <c r="H2318" t="s">
        <v>412</v>
      </c>
      <c r="I2318" s="383">
        <v>118</v>
      </c>
      <c r="J2318">
        <v>4</v>
      </c>
      <c r="K2318">
        <v>0.04</v>
      </c>
      <c r="L2318" s="383">
        <v>19.12</v>
      </c>
      <c r="M2318" s="383">
        <v>1.9120000000000001</v>
      </c>
      <c r="N2318" t="s">
        <v>1976</v>
      </c>
      <c r="O2318" t="s">
        <v>8495</v>
      </c>
      <c r="P2318" t="s">
        <v>2729</v>
      </c>
      <c r="Q2318" t="s">
        <v>1033</v>
      </c>
      <c r="R2318" t="s">
        <v>3777</v>
      </c>
      <c r="S2318" t="s">
        <v>108</v>
      </c>
      <c r="T2318" t="s">
        <v>48</v>
      </c>
      <c r="U2318" t="s">
        <v>1985</v>
      </c>
      <c r="V2318" t="s">
        <v>43</v>
      </c>
    </row>
    <row r="2319" spans="1:22">
      <c r="A2319" t="s">
        <v>8496</v>
      </c>
      <c r="B2319" s="169">
        <v>42347</v>
      </c>
      <c r="C2319" s="169">
        <v>42352</v>
      </c>
      <c r="D2319" s="382" t="s">
        <v>1962</v>
      </c>
      <c r="E2319">
        <v>5</v>
      </c>
      <c r="F2319" t="s">
        <v>1049</v>
      </c>
      <c r="G2319" t="s">
        <v>1963</v>
      </c>
      <c r="H2319" t="s">
        <v>413</v>
      </c>
      <c r="I2319" s="383">
        <v>250</v>
      </c>
      <c r="J2319">
        <v>1</v>
      </c>
      <c r="K2319">
        <v>0.02</v>
      </c>
      <c r="L2319" s="383">
        <v>165</v>
      </c>
      <c r="M2319" s="383">
        <v>16.5</v>
      </c>
      <c r="N2319" t="s">
        <v>1964</v>
      </c>
      <c r="O2319" t="s">
        <v>8497</v>
      </c>
      <c r="P2319" t="s">
        <v>8498</v>
      </c>
      <c r="Q2319" t="s">
        <v>1036</v>
      </c>
      <c r="R2319" t="s">
        <v>8499</v>
      </c>
      <c r="S2319" t="s">
        <v>2162</v>
      </c>
      <c r="T2319" t="s">
        <v>1968</v>
      </c>
      <c r="U2319" t="s">
        <v>1969</v>
      </c>
      <c r="V2319" t="s">
        <v>44</v>
      </c>
    </row>
    <row r="2320" spans="1:22">
      <c r="A2320" t="s">
        <v>8500</v>
      </c>
      <c r="B2320" s="169">
        <v>42214</v>
      </c>
      <c r="C2320" s="169">
        <v>42215</v>
      </c>
      <c r="D2320" s="382" t="s">
        <v>1987</v>
      </c>
      <c r="E2320">
        <v>1</v>
      </c>
      <c r="F2320" t="s">
        <v>1049</v>
      </c>
      <c r="G2320" t="s">
        <v>1963</v>
      </c>
      <c r="H2320" t="s">
        <v>414</v>
      </c>
      <c r="I2320" s="383">
        <v>72</v>
      </c>
      <c r="J2320">
        <v>1</v>
      </c>
      <c r="K2320">
        <v>0.04</v>
      </c>
      <c r="L2320" s="383">
        <v>72</v>
      </c>
      <c r="M2320" s="383">
        <v>7.2</v>
      </c>
      <c r="N2320" t="s">
        <v>1976</v>
      </c>
      <c r="O2320" t="s">
        <v>8501</v>
      </c>
      <c r="P2320" t="s">
        <v>3089</v>
      </c>
      <c r="Q2320" t="s">
        <v>1033</v>
      </c>
      <c r="R2320" t="s">
        <v>1248</v>
      </c>
      <c r="S2320" t="s">
        <v>278</v>
      </c>
      <c r="T2320" t="s">
        <v>87</v>
      </c>
      <c r="U2320" t="s">
        <v>81</v>
      </c>
      <c r="V2320" t="s">
        <v>39</v>
      </c>
    </row>
    <row r="2321" spans="1:22">
      <c r="A2321" t="s">
        <v>8502</v>
      </c>
      <c r="B2321" s="169">
        <v>42035</v>
      </c>
      <c r="C2321" s="169">
        <v>42037</v>
      </c>
      <c r="D2321" s="382" t="s">
        <v>1991</v>
      </c>
      <c r="E2321">
        <v>2</v>
      </c>
      <c r="F2321" t="s">
        <v>1049</v>
      </c>
      <c r="G2321" t="s">
        <v>1963</v>
      </c>
      <c r="H2321" t="s">
        <v>415</v>
      </c>
      <c r="I2321" s="383">
        <v>54</v>
      </c>
      <c r="J2321">
        <v>4</v>
      </c>
      <c r="K2321">
        <v>0.04</v>
      </c>
      <c r="L2321" s="383">
        <v>13.5</v>
      </c>
      <c r="M2321" s="383">
        <v>1.35</v>
      </c>
      <c r="N2321" t="s">
        <v>1976</v>
      </c>
      <c r="O2321" t="s">
        <v>8503</v>
      </c>
      <c r="P2321" t="s">
        <v>3437</v>
      </c>
      <c r="Q2321" t="s">
        <v>1036</v>
      </c>
      <c r="R2321" t="s">
        <v>3351</v>
      </c>
      <c r="S2321" t="s">
        <v>1967</v>
      </c>
      <c r="T2321" t="s">
        <v>1968</v>
      </c>
      <c r="U2321" t="s">
        <v>1969</v>
      </c>
      <c r="V2321" t="s">
        <v>1</v>
      </c>
    </row>
    <row r="2322" spans="1:22">
      <c r="A2322" t="s">
        <v>8504</v>
      </c>
      <c r="B2322" s="169">
        <v>42060</v>
      </c>
      <c r="C2322" s="169">
        <v>42061</v>
      </c>
      <c r="D2322" s="382" t="s">
        <v>1991</v>
      </c>
      <c r="E2322">
        <v>1</v>
      </c>
      <c r="F2322" t="s">
        <v>1049</v>
      </c>
      <c r="G2322" t="s">
        <v>1963</v>
      </c>
      <c r="H2322" t="s">
        <v>416</v>
      </c>
      <c r="I2322" s="383">
        <v>114</v>
      </c>
      <c r="J2322">
        <v>2</v>
      </c>
      <c r="K2322">
        <v>0.05</v>
      </c>
      <c r="L2322" s="383">
        <v>22.6</v>
      </c>
      <c r="M2322" s="383">
        <v>2.2600000000000002</v>
      </c>
      <c r="N2322" t="s">
        <v>1964</v>
      </c>
      <c r="O2322" t="s">
        <v>8505</v>
      </c>
      <c r="P2322" t="s">
        <v>2633</v>
      </c>
      <c r="Q2322" t="s">
        <v>1033</v>
      </c>
      <c r="R2322" t="s">
        <v>2123</v>
      </c>
      <c r="S2322" t="s">
        <v>2124</v>
      </c>
      <c r="T2322" t="s">
        <v>2125</v>
      </c>
      <c r="U2322" t="s">
        <v>2102</v>
      </c>
      <c r="V2322" t="s">
        <v>2</v>
      </c>
    </row>
    <row r="2323" spans="1:22">
      <c r="A2323" t="s">
        <v>8506</v>
      </c>
      <c r="B2323" s="169">
        <v>42231</v>
      </c>
      <c r="C2323" s="169">
        <v>42238</v>
      </c>
      <c r="D2323" s="382" t="s">
        <v>1987</v>
      </c>
      <c r="E2323">
        <v>7</v>
      </c>
      <c r="F2323" t="s">
        <v>1049</v>
      </c>
      <c r="G2323" t="s">
        <v>1963</v>
      </c>
      <c r="H2323" t="s">
        <v>417</v>
      </c>
      <c r="I2323" s="383">
        <v>231</v>
      </c>
      <c r="J2323">
        <v>1</v>
      </c>
      <c r="K2323">
        <v>0.01</v>
      </c>
      <c r="L2323" s="383">
        <v>148.69</v>
      </c>
      <c r="M2323" s="383">
        <v>14.869</v>
      </c>
      <c r="N2323" t="s">
        <v>215</v>
      </c>
      <c r="O2323" t="s">
        <v>8507</v>
      </c>
      <c r="P2323" t="s">
        <v>3687</v>
      </c>
      <c r="Q2323" t="s">
        <v>1033</v>
      </c>
      <c r="R2323" t="s">
        <v>3801</v>
      </c>
      <c r="S2323" t="s">
        <v>3801</v>
      </c>
      <c r="T2323" t="s">
        <v>2736</v>
      </c>
      <c r="U2323" t="s">
        <v>2670</v>
      </c>
      <c r="V2323" t="s">
        <v>40</v>
      </c>
    </row>
    <row r="2324" spans="1:22">
      <c r="A2324" t="s">
        <v>8508</v>
      </c>
      <c r="B2324" s="169">
        <v>42340</v>
      </c>
      <c r="C2324" s="169">
        <v>42341</v>
      </c>
      <c r="D2324" s="382" t="s">
        <v>1962</v>
      </c>
      <c r="E2324">
        <v>1</v>
      </c>
      <c r="F2324" t="s">
        <v>1049</v>
      </c>
      <c r="G2324" t="s">
        <v>1963</v>
      </c>
      <c r="H2324" t="s">
        <v>409</v>
      </c>
      <c r="I2324" s="383">
        <v>140</v>
      </c>
      <c r="J2324">
        <v>2</v>
      </c>
      <c r="K2324">
        <v>0.01</v>
      </c>
      <c r="L2324" s="383">
        <v>57.2</v>
      </c>
      <c r="M2324" s="383">
        <v>5.7200000000000006</v>
      </c>
      <c r="N2324" t="s">
        <v>1964</v>
      </c>
      <c r="O2324" t="s">
        <v>8509</v>
      </c>
      <c r="P2324" t="s">
        <v>3481</v>
      </c>
      <c r="Q2324" t="s">
        <v>1042</v>
      </c>
      <c r="R2324" t="s">
        <v>2123</v>
      </c>
      <c r="S2324" t="s">
        <v>2124</v>
      </c>
      <c r="T2324" t="s">
        <v>2125</v>
      </c>
      <c r="U2324" t="s">
        <v>2102</v>
      </c>
      <c r="V2324" t="s">
        <v>44</v>
      </c>
    </row>
    <row r="2325" spans="1:22">
      <c r="A2325" t="s">
        <v>8510</v>
      </c>
      <c r="B2325" s="169">
        <v>42316</v>
      </c>
      <c r="C2325" s="169">
        <v>42326</v>
      </c>
      <c r="D2325" s="382" t="s">
        <v>1962</v>
      </c>
      <c r="E2325">
        <v>10</v>
      </c>
      <c r="F2325" t="s">
        <v>1049</v>
      </c>
      <c r="G2325" t="s">
        <v>1963</v>
      </c>
      <c r="H2325" t="s">
        <v>410</v>
      </c>
      <c r="I2325" s="383">
        <v>211</v>
      </c>
      <c r="J2325">
        <v>3</v>
      </c>
      <c r="K2325">
        <v>0.01</v>
      </c>
      <c r="L2325" s="383">
        <v>124.67</v>
      </c>
      <c r="M2325" s="383">
        <v>12.467000000000001</v>
      </c>
      <c r="N2325" t="s">
        <v>1964</v>
      </c>
      <c r="O2325" t="s">
        <v>8511</v>
      </c>
      <c r="P2325" t="s">
        <v>6626</v>
      </c>
      <c r="Q2325" t="s">
        <v>1036</v>
      </c>
      <c r="R2325" t="s">
        <v>8512</v>
      </c>
      <c r="S2325" t="s">
        <v>4009</v>
      </c>
      <c r="T2325" t="s">
        <v>2009</v>
      </c>
      <c r="U2325" t="s">
        <v>62</v>
      </c>
      <c r="V2325" t="s">
        <v>43</v>
      </c>
    </row>
    <row r="2326" spans="1:22">
      <c r="A2326" t="s">
        <v>8513</v>
      </c>
      <c r="B2326" s="169">
        <v>42161</v>
      </c>
      <c r="C2326" s="169">
        <v>42169</v>
      </c>
      <c r="D2326" s="382" t="s">
        <v>1971</v>
      </c>
      <c r="E2326">
        <v>8</v>
      </c>
      <c r="F2326" t="s">
        <v>1049</v>
      </c>
      <c r="G2326" t="s">
        <v>1963</v>
      </c>
      <c r="H2326" t="s">
        <v>411</v>
      </c>
      <c r="I2326" s="383">
        <v>117</v>
      </c>
      <c r="J2326">
        <v>2</v>
      </c>
      <c r="K2326">
        <v>0.02</v>
      </c>
      <c r="L2326" s="383">
        <v>32.32</v>
      </c>
      <c r="M2326" s="383">
        <v>3.2320000000000002</v>
      </c>
      <c r="N2326" t="s">
        <v>215</v>
      </c>
      <c r="O2326" t="s">
        <v>8514</v>
      </c>
      <c r="P2326" t="s">
        <v>8515</v>
      </c>
      <c r="Q2326" t="s">
        <v>1033</v>
      </c>
      <c r="R2326" t="s">
        <v>6226</v>
      </c>
      <c r="S2326" t="s">
        <v>2274</v>
      </c>
      <c r="T2326" t="s">
        <v>2275</v>
      </c>
      <c r="U2326" t="s">
        <v>62</v>
      </c>
      <c r="V2326" t="s">
        <v>38</v>
      </c>
    </row>
    <row r="2327" spans="1:22">
      <c r="A2327" t="s">
        <v>8516</v>
      </c>
      <c r="B2327" s="169">
        <v>42251</v>
      </c>
      <c r="C2327" s="169">
        <v>42258</v>
      </c>
      <c r="D2327" s="382" t="s">
        <v>1987</v>
      </c>
      <c r="E2327">
        <v>7</v>
      </c>
      <c r="F2327" t="s">
        <v>1049</v>
      </c>
      <c r="G2327" t="s">
        <v>1963</v>
      </c>
      <c r="H2327" t="s">
        <v>412</v>
      </c>
      <c r="I2327" s="383">
        <v>118</v>
      </c>
      <c r="J2327">
        <v>1</v>
      </c>
      <c r="K2327">
        <v>0.02</v>
      </c>
      <c r="L2327" s="383">
        <v>35.64</v>
      </c>
      <c r="M2327" s="383">
        <v>3.5640000000000001</v>
      </c>
      <c r="N2327" t="s">
        <v>215</v>
      </c>
      <c r="O2327" t="s">
        <v>8517</v>
      </c>
      <c r="P2327" t="s">
        <v>5884</v>
      </c>
      <c r="Q2327" t="s">
        <v>1042</v>
      </c>
      <c r="R2327" t="s">
        <v>3801</v>
      </c>
      <c r="S2327" t="s">
        <v>3801</v>
      </c>
      <c r="T2327" t="s">
        <v>2736</v>
      </c>
      <c r="U2327" t="s">
        <v>2670</v>
      </c>
      <c r="V2327" t="s">
        <v>41</v>
      </c>
    </row>
    <row r="2328" spans="1:22">
      <c r="A2328" t="s">
        <v>8518</v>
      </c>
      <c r="B2328" s="169">
        <v>42110</v>
      </c>
      <c r="C2328" s="169">
        <v>42112</v>
      </c>
      <c r="D2328" s="382" t="s">
        <v>1971</v>
      </c>
      <c r="E2328">
        <v>2</v>
      </c>
      <c r="F2328" t="s">
        <v>1049</v>
      </c>
      <c r="G2328" t="s">
        <v>1963</v>
      </c>
      <c r="H2328" t="s">
        <v>413</v>
      </c>
      <c r="I2328" s="383">
        <v>250</v>
      </c>
      <c r="J2328">
        <v>4</v>
      </c>
      <c r="K2328">
        <v>0.04</v>
      </c>
      <c r="L2328" s="383">
        <v>130</v>
      </c>
      <c r="M2328" s="383">
        <v>13</v>
      </c>
      <c r="N2328" t="s">
        <v>215</v>
      </c>
      <c r="O2328" t="s">
        <v>8519</v>
      </c>
      <c r="P2328" t="s">
        <v>2643</v>
      </c>
      <c r="Q2328" t="s">
        <v>1036</v>
      </c>
      <c r="R2328" t="s">
        <v>3838</v>
      </c>
      <c r="S2328" t="s">
        <v>3838</v>
      </c>
      <c r="T2328" t="s">
        <v>3173</v>
      </c>
      <c r="U2328" t="s">
        <v>61</v>
      </c>
      <c r="V2328" t="s">
        <v>4</v>
      </c>
    </row>
    <row r="2329" spans="1:22">
      <c r="A2329" t="s">
        <v>8520</v>
      </c>
      <c r="B2329" s="169">
        <v>42166</v>
      </c>
      <c r="C2329" s="169">
        <v>42174</v>
      </c>
      <c r="D2329" s="382" t="s">
        <v>1971</v>
      </c>
      <c r="E2329">
        <v>8</v>
      </c>
      <c r="F2329" t="s">
        <v>1049</v>
      </c>
      <c r="G2329" t="s">
        <v>1963</v>
      </c>
      <c r="H2329" t="s">
        <v>414</v>
      </c>
      <c r="I2329" s="383">
        <v>72</v>
      </c>
      <c r="J2329">
        <v>3</v>
      </c>
      <c r="K2329">
        <v>0.03</v>
      </c>
      <c r="L2329" s="383">
        <v>24</v>
      </c>
      <c r="M2329" s="383">
        <v>2.4000000000000004</v>
      </c>
      <c r="N2329" t="s">
        <v>215</v>
      </c>
      <c r="O2329" t="s">
        <v>8521</v>
      </c>
      <c r="P2329" t="s">
        <v>3437</v>
      </c>
      <c r="Q2329" t="s">
        <v>1036</v>
      </c>
      <c r="R2329" t="s">
        <v>3655</v>
      </c>
      <c r="S2329" t="s">
        <v>3655</v>
      </c>
      <c r="T2329" t="s">
        <v>2226</v>
      </c>
      <c r="U2329" t="s">
        <v>81</v>
      </c>
      <c r="V2329" t="s">
        <v>38</v>
      </c>
    </row>
    <row r="2330" spans="1:22">
      <c r="A2330" t="s">
        <v>8522</v>
      </c>
      <c r="B2330" s="169">
        <v>42163</v>
      </c>
      <c r="C2330" s="169">
        <v>42167</v>
      </c>
      <c r="D2330" s="382" t="s">
        <v>1971</v>
      </c>
      <c r="E2330">
        <v>4</v>
      </c>
      <c r="F2330" t="s">
        <v>1049</v>
      </c>
      <c r="G2330" t="s">
        <v>1963</v>
      </c>
      <c r="H2330" t="s">
        <v>415</v>
      </c>
      <c r="I2330" s="383">
        <v>54</v>
      </c>
      <c r="J2330">
        <v>3</v>
      </c>
      <c r="K2330">
        <v>0.02</v>
      </c>
      <c r="L2330" s="383">
        <v>18</v>
      </c>
      <c r="M2330" s="383">
        <v>1.8</v>
      </c>
      <c r="N2330" t="s">
        <v>1976</v>
      </c>
      <c r="O2330" t="s">
        <v>8523</v>
      </c>
      <c r="P2330" t="s">
        <v>5426</v>
      </c>
      <c r="Q2330" t="s">
        <v>1036</v>
      </c>
      <c r="R2330" t="s">
        <v>8524</v>
      </c>
      <c r="S2330" t="s">
        <v>3598</v>
      </c>
      <c r="T2330" t="s">
        <v>2026</v>
      </c>
      <c r="U2330" t="s">
        <v>81</v>
      </c>
      <c r="V2330" t="s">
        <v>38</v>
      </c>
    </row>
    <row r="2331" spans="1:22">
      <c r="A2331" t="s">
        <v>8525</v>
      </c>
      <c r="B2331" s="169">
        <v>42077</v>
      </c>
      <c r="C2331" s="169">
        <v>42081</v>
      </c>
      <c r="D2331" s="382" t="s">
        <v>1991</v>
      </c>
      <c r="E2331">
        <v>4</v>
      </c>
      <c r="F2331" t="s">
        <v>1049</v>
      </c>
      <c r="G2331" t="s">
        <v>1963</v>
      </c>
      <c r="H2331" t="s">
        <v>416</v>
      </c>
      <c r="I2331" s="383">
        <v>114</v>
      </c>
      <c r="J2331">
        <v>4</v>
      </c>
      <c r="K2331">
        <v>0.04</v>
      </c>
      <c r="L2331" s="383">
        <v>15.759999999999998</v>
      </c>
      <c r="M2331" s="383">
        <v>1.5759999999999998</v>
      </c>
      <c r="N2331" t="s">
        <v>215</v>
      </c>
      <c r="O2331" t="s">
        <v>8526</v>
      </c>
      <c r="P2331" t="s">
        <v>2880</v>
      </c>
      <c r="Q2331" t="s">
        <v>1042</v>
      </c>
      <c r="R2331" t="s">
        <v>2881</v>
      </c>
      <c r="S2331" t="s">
        <v>2882</v>
      </c>
      <c r="T2331" t="s">
        <v>1968</v>
      </c>
      <c r="U2331" t="s">
        <v>1969</v>
      </c>
      <c r="V2331" t="s">
        <v>3</v>
      </c>
    </row>
    <row r="2332" spans="1:22">
      <c r="A2332" t="s">
        <v>8527</v>
      </c>
      <c r="B2332" s="169">
        <v>42167</v>
      </c>
      <c r="C2332" s="169">
        <v>42168</v>
      </c>
      <c r="D2332" s="382" t="s">
        <v>1971</v>
      </c>
      <c r="E2332">
        <v>1</v>
      </c>
      <c r="F2332" t="s">
        <v>1049</v>
      </c>
      <c r="G2332" t="s">
        <v>1963</v>
      </c>
      <c r="H2332" t="s">
        <v>417</v>
      </c>
      <c r="I2332" s="383">
        <v>231</v>
      </c>
      <c r="J2332">
        <v>4</v>
      </c>
      <c r="K2332">
        <v>0.01</v>
      </c>
      <c r="L2332" s="383">
        <v>141.76</v>
      </c>
      <c r="M2332" s="383">
        <v>14.176</v>
      </c>
      <c r="N2332" t="s">
        <v>215</v>
      </c>
      <c r="O2332" t="s">
        <v>8528</v>
      </c>
      <c r="P2332" t="s">
        <v>4127</v>
      </c>
      <c r="Q2332" t="s">
        <v>1042</v>
      </c>
      <c r="R2332" t="s">
        <v>4128</v>
      </c>
      <c r="S2332" t="s">
        <v>2702</v>
      </c>
      <c r="T2332" t="s">
        <v>2702</v>
      </c>
      <c r="U2332" t="s">
        <v>81</v>
      </c>
      <c r="V2332" t="s">
        <v>38</v>
      </c>
    </row>
    <row r="2333" spans="1:22">
      <c r="A2333" t="s">
        <v>8529</v>
      </c>
      <c r="B2333" s="169">
        <v>42067</v>
      </c>
      <c r="C2333" s="169">
        <v>42076</v>
      </c>
      <c r="D2333" s="382" t="s">
        <v>1991</v>
      </c>
      <c r="E2333">
        <v>9</v>
      </c>
      <c r="F2333" t="s">
        <v>1049</v>
      </c>
      <c r="G2333" t="s">
        <v>1963</v>
      </c>
      <c r="H2333" t="s">
        <v>409</v>
      </c>
      <c r="I2333" s="383">
        <v>140</v>
      </c>
      <c r="J2333">
        <v>5</v>
      </c>
      <c r="K2333">
        <v>0.01</v>
      </c>
      <c r="L2333" s="383">
        <v>53</v>
      </c>
      <c r="M2333" s="383">
        <v>5.3000000000000007</v>
      </c>
      <c r="N2333" t="s">
        <v>1976</v>
      </c>
      <c r="O2333" t="s">
        <v>8530</v>
      </c>
      <c r="P2333" t="s">
        <v>8531</v>
      </c>
      <c r="Q2333" t="s">
        <v>1033</v>
      </c>
      <c r="R2333" t="s">
        <v>8532</v>
      </c>
      <c r="S2333" t="s">
        <v>8533</v>
      </c>
      <c r="T2333" t="s">
        <v>2396</v>
      </c>
      <c r="U2333" t="s">
        <v>2004</v>
      </c>
      <c r="V2333" t="s">
        <v>3</v>
      </c>
    </row>
    <row r="2334" spans="1:22">
      <c r="A2334" t="s">
        <v>8534</v>
      </c>
      <c r="B2334" s="169">
        <v>42223</v>
      </c>
      <c r="C2334" s="169">
        <v>42228</v>
      </c>
      <c r="D2334" s="382" t="s">
        <v>1987</v>
      </c>
      <c r="E2334">
        <v>5</v>
      </c>
      <c r="F2334" t="s">
        <v>1049</v>
      </c>
      <c r="G2334" t="s">
        <v>1963</v>
      </c>
      <c r="H2334" t="s">
        <v>410</v>
      </c>
      <c r="I2334" s="383">
        <v>211</v>
      </c>
      <c r="J2334">
        <v>5</v>
      </c>
      <c r="K2334">
        <v>0.05</v>
      </c>
      <c r="L2334" s="383">
        <v>78.25</v>
      </c>
      <c r="M2334" s="383">
        <v>7.8250000000000002</v>
      </c>
      <c r="N2334" t="s">
        <v>215</v>
      </c>
      <c r="O2334" t="s">
        <v>8535</v>
      </c>
      <c r="P2334" t="s">
        <v>7166</v>
      </c>
      <c r="Q2334" t="s">
        <v>1036</v>
      </c>
      <c r="R2334" t="s">
        <v>2333</v>
      </c>
      <c r="S2334" t="s">
        <v>2334</v>
      </c>
      <c r="T2334" t="s">
        <v>2335</v>
      </c>
      <c r="U2334" t="s">
        <v>2032</v>
      </c>
      <c r="V2334" t="s">
        <v>40</v>
      </c>
    </row>
    <row r="2335" spans="1:22">
      <c r="A2335" t="s">
        <v>8536</v>
      </c>
      <c r="B2335" s="169">
        <v>42326</v>
      </c>
      <c r="C2335" s="169">
        <v>42327</v>
      </c>
      <c r="D2335" s="382" t="s">
        <v>1962</v>
      </c>
      <c r="E2335">
        <v>1</v>
      </c>
      <c r="F2335" t="s">
        <v>1049</v>
      </c>
      <c r="G2335" t="s">
        <v>1963</v>
      </c>
      <c r="H2335" t="s">
        <v>411</v>
      </c>
      <c r="I2335" s="383">
        <v>117</v>
      </c>
      <c r="J2335">
        <v>4</v>
      </c>
      <c r="K2335">
        <v>0.05</v>
      </c>
      <c r="L2335" s="383">
        <v>13.599999999999998</v>
      </c>
      <c r="M2335" s="383">
        <v>1.3599999999999999</v>
      </c>
      <c r="N2335" t="s">
        <v>1964</v>
      </c>
      <c r="O2335" t="s">
        <v>8537</v>
      </c>
      <c r="P2335" t="s">
        <v>6888</v>
      </c>
      <c r="Q2335" t="s">
        <v>1033</v>
      </c>
      <c r="R2335" t="s">
        <v>4118</v>
      </c>
      <c r="S2335" t="s">
        <v>4119</v>
      </c>
      <c r="T2335" t="s">
        <v>4120</v>
      </c>
      <c r="U2335" t="s">
        <v>81</v>
      </c>
      <c r="V2335" t="s">
        <v>43</v>
      </c>
    </row>
    <row r="2336" spans="1:22">
      <c r="A2336" t="s">
        <v>8538</v>
      </c>
      <c r="B2336" s="169">
        <v>42095</v>
      </c>
      <c r="C2336" s="169">
        <v>42105</v>
      </c>
      <c r="D2336" s="382" t="s">
        <v>1971</v>
      </c>
      <c r="E2336">
        <v>10</v>
      </c>
      <c r="F2336" t="s">
        <v>1049</v>
      </c>
      <c r="G2336" t="s">
        <v>1963</v>
      </c>
      <c r="H2336" t="s">
        <v>412</v>
      </c>
      <c r="I2336" s="383">
        <v>118</v>
      </c>
      <c r="J2336">
        <v>3</v>
      </c>
      <c r="K2336">
        <v>0.04</v>
      </c>
      <c r="L2336" s="383">
        <v>23.84</v>
      </c>
      <c r="M2336" s="383">
        <v>2.3839999999999999</v>
      </c>
      <c r="N2336" t="s">
        <v>1964</v>
      </c>
      <c r="O2336" t="s">
        <v>8539</v>
      </c>
      <c r="P2336" t="s">
        <v>4870</v>
      </c>
      <c r="Q2336" t="s">
        <v>1036</v>
      </c>
      <c r="R2336" t="s">
        <v>3903</v>
      </c>
      <c r="S2336" t="s">
        <v>3904</v>
      </c>
      <c r="T2336" t="s">
        <v>2748</v>
      </c>
      <c r="U2336" t="s">
        <v>1985</v>
      </c>
      <c r="V2336" t="s">
        <v>4</v>
      </c>
    </row>
    <row r="2337" spans="1:22">
      <c r="A2337" t="s">
        <v>8540</v>
      </c>
      <c r="B2337" s="169">
        <v>42313</v>
      </c>
      <c r="C2337" s="169">
        <v>42315</v>
      </c>
      <c r="D2337" s="382" t="s">
        <v>1962</v>
      </c>
      <c r="E2337">
        <v>2</v>
      </c>
      <c r="F2337" t="s">
        <v>1049</v>
      </c>
      <c r="G2337" t="s">
        <v>1963</v>
      </c>
      <c r="H2337" t="s">
        <v>413</v>
      </c>
      <c r="I2337" s="383">
        <v>250</v>
      </c>
      <c r="J2337">
        <v>4</v>
      </c>
      <c r="K2337">
        <v>0.01</v>
      </c>
      <c r="L2337" s="383">
        <v>160</v>
      </c>
      <c r="M2337" s="383">
        <v>16</v>
      </c>
      <c r="N2337" t="s">
        <v>215</v>
      </c>
      <c r="O2337" t="s">
        <v>8541</v>
      </c>
      <c r="P2337" t="s">
        <v>3538</v>
      </c>
      <c r="Q2337" t="s">
        <v>1042</v>
      </c>
      <c r="R2337" t="s">
        <v>4240</v>
      </c>
      <c r="S2337" t="s">
        <v>2274</v>
      </c>
      <c r="T2337" t="s">
        <v>2275</v>
      </c>
      <c r="U2337" t="s">
        <v>62</v>
      </c>
      <c r="V2337" t="s">
        <v>43</v>
      </c>
    </row>
    <row r="2338" spans="1:22">
      <c r="A2338" t="s">
        <v>8542</v>
      </c>
      <c r="B2338" s="169">
        <v>42076</v>
      </c>
      <c r="C2338" s="169">
        <v>42079</v>
      </c>
      <c r="D2338" s="382" t="s">
        <v>1991</v>
      </c>
      <c r="E2338">
        <v>3</v>
      </c>
      <c r="F2338" t="s">
        <v>1049</v>
      </c>
      <c r="G2338" t="s">
        <v>1963</v>
      </c>
      <c r="H2338" t="s">
        <v>414</v>
      </c>
      <c r="I2338" s="383">
        <v>72</v>
      </c>
      <c r="J2338">
        <v>4</v>
      </c>
      <c r="K2338">
        <v>0.01</v>
      </c>
      <c r="L2338" s="383">
        <v>18</v>
      </c>
      <c r="M2338" s="383">
        <v>1.8</v>
      </c>
      <c r="N2338" t="s">
        <v>1964</v>
      </c>
      <c r="O2338" t="s">
        <v>8543</v>
      </c>
      <c r="P2338" t="s">
        <v>4599</v>
      </c>
      <c r="Q2338" t="s">
        <v>1033</v>
      </c>
      <c r="R2338" t="s">
        <v>4648</v>
      </c>
      <c r="S2338" t="s">
        <v>4648</v>
      </c>
      <c r="T2338" t="s">
        <v>2910</v>
      </c>
      <c r="U2338" t="s">
        <v>1996</v>
      </c>
      <c r="V2338" t="s">
        <v>3</v>
      </c>
    </row>
    <row r="2339" spans="1:22">
      <c r="A2339" t="s">
        <v>8544</v>
      </c>
      <c r="B2339" s="169">
        <v>42031</v>
      </c>
      <c r="C2339" s="169">
        <v>42034</v>
      </c>
      <c r="D2339" s="382" t="s">
        <v>1991</v>
      </c>
      <c r="E2339">
        <v>3</v>
      </c>
      <c r="F2339" t="s">
        <v>1049</v>
      </c>
      <c r="G2339" t="s">
        <v>1963</v>
      </c>
      <c r="H2339" t="s">
        <v>415</v>
      </c>
      <c r="I2339" s="383">
        <v>54</v>
      </c>
      <c r="J2339">
        <v>1</v>
      </c>
      <c r="K2339">
        <v>0.05</v>
      </c>
      <c r="L2339" s="383">
        <v>54</v>
      </c>
      <c r="M2339" s="383">
        <v>5.4</v>
      </c>
      <c r="N2339" t="s">
        <v>215</v>
      </c>
      <c r="O2339" t="s">
        <v>8545</v>
      </c>
      <c r="P2339" t="s">
        <v>2495</v>
      </c>
      <c r="Q2339" t="s">
        <v>1033</v>
      </c>
      <c r="R2339" t="s">
        <v>8546</v>
      </c>
      <c r="S2339" t="s">
        <v>8547</v>
      </c>
      <c r="T2339" t="s">
        <v>2669</v>
      </c>
      <c r="U2339" t="s">
        <v>2670</v>
      </c>
      <c r="V2339" t="s">
        <v>1</v>
      </c>
    </row>
    <row r="2340" spans="1:22">
      <c r="A2340" t="s">
        <v>8548</v>
      </c>
      <c r="B2340" s="169">
        <v>42087</v>
      </c>
      <c r="C2340" s="169">
        <v>42089</v>
      </c>
      <c r="D2340" s="382" t="s">
        <v>1991</v>
      </c>
      <c r="E2340">
        <v>2</v>
      </c>
      <c r="F2340" t="s">
        <v>1049</v>
      </c>
      <c r="G2340" t="s">
        <v>1963</v>
      </c>
      <c r="H2340" t="s">
        <v>416</v>
      </c>
      <c r="I2340" s="383">
        <v>114</v>
      </c>
      <c r="J2340">
        <v>3</v>
      </c>
      <c r="K2340">
        <v>0.04</v>
      </c>
      <c r="L2340" s="383">
        <v>20.32</v>
      </c>
      <c r="M2340" s="383">
        <v>2.032</v>
      </c>
      <c r="N2340" t="s">
        <v>1976</v>
      </c>
      <c r="O2340" t="s">
        <v>8549</v>
      </c>
      <c r="P2340" t="s">
        <v>4660</v>
      </c>
      <c r="Q2340" t="s">
        <v>1033</v>
      </c>
      <c r="R2340" t="s">
        <v>1260</v>
      </c>
      <c r="S2340" t="s">
        <v>80</v>
      </c>
      <c r="T2340" t="s">
        <v>87</v>
      </c>
      <c r="U2340" t="s">
        <v>60</v>
      </c>
      <c r="V2340" t="s">
        <v>3</v>
      </c>
    </row>
    <row r="2341" spans="1:22">
      <c r="A2341" t="s">
        <v>8550</v>
      </c>
      <c r="B2341" s="169">
        <v>42274</v>
      </c>
      <c r="C2341" s="169">
        <v>42276</v>
      </c>
      <c r="D2341" s="382" t="s">
        <v>1987</v>
      </c>
      <c r="E2341">
        <v>2</v>
      </c>
      <c r="F2341" t="s">
        <v>1049</v>
      </c>
      <c r="G2341" t="s">
        <v>1963</v>
      </c>
      <c r="H2341" t="s">
        <v>417</v>
      </c>
      <c r="I2341" s="383">
        <v>231</v>
      </c>
      <c r="J2341">
        <v>3</v>
      </c>
      <c r="K2341">
        <v>0.05</v>
      </c>
      <c r="L2341" s="383">
        <v>116.35</v>
      </c>
      <c r="M2341" s="383">
        <v>11.635</v>
      </c>
      <c r="N2341" t="s">
        <v>1976</v>
      </c>
      <c r="O2341" t="s">
        <v>8551</v>
      </c>
      <c r="P2341" t="s">
        <v>2241</v>
      </c>
      <c r="Q2341" t="s">
        <v>1042</v>
      </c>
      <c r="R2341" t="s">
        <v>1060</v>
      </c>
      <c r="S2341" t="s">
        <v>1061</v>
      </c>
      <c r="T2341" t="s">
        <v>87</v>
      </c>
      <c r="U2341" t="s">
        <v>18</v>
      </c>
      <c r="V2341" t="s">
        <v>41</v>
      </c>
    </row>
    <row r="2342" spans="1:22">
      <c r="A2342" t="s">
        <v>8552</v>
      </c>
      <c r="B2342" s="169">
        <v>42212</v>
      </c>
      <c r="C2342" s="169">
        <v>42221</v>
      </c>
      <c r="D2342" s="382" t="s">
        <v>1987</v>
      </c>
      <c r="E2342">
        <v>9</v>
      </c>
      <c r="F2342" t="s">
        <v>1049</v>
      </c>
      <c r="G2342" t="s">
        <v>1963</v>
      </c>
      <c r="H2342" t="s">
        <v>409</v>
      </c>
      <c r="I2342" s="383">
        <v>140</v>
      </c>
      <c r="J2342">
        <v>2</v>
      </c>
      <c r="K2342">
        <v>0.03</v>
      </c>
      <c r="L2342" s="383">
        <v>51.6</v>
      </c>
      <c r="M2342" s="383">
        <v>5.16</v>
      </c>
      <c r="N2342" t="s">
        <v>215</v>
      </c>
      <c r="O2342" t="s">
        <v>8553</v>
      </c>
      <c r="P2342" t="s">
        <v>3574</v>
      </c>
      <c r="Q2342" t="s">
        <v>1036</v>
      </c>
      <c r="R2342" t="s">
        <v>2925</v>
      </c>
      <c r="S2342" t="s">
        <v>2149</v>
      </c>
      <c r="T2342" t="s">
        <v>1968</v>
      </c>
      <c r="U2342" t="s">
        <v>1969</v>
      </c>
      <c r="V2342" t="s">
        <v>39</v>
      </c>
    </row>
    <row r="2343" spans="1:22">
      <c r="A2343" t="s">
        <v>8554</v>
      </c>
      <c r="B2343" s="169">
        <v>42297</v>
      </c>
      <c r="C2343" s="169">
        <v>42298</v>
      </c>
      <c r="D2343" s="382" t="s">
        <v>1962</v>
      </c>
      <c r="E2343">
        <v>1</v>
      </c>
      <c r="F2343" t="s">
        <v>1049</v>
      </c>
      <c r="G2343" t="s">
        <v>1963</v>
      </c>
      <c r="H2343" t="s">
        <v>410</v>
      </c>
      <c r="I2343" s="383">
        <v>211</v>
      </c>
      <c r="J2343">
        <v>2</v>
      </c>
      <c r="K2343">
        <v>0.04</v>
      </c>
      <c r="L2343" s="383">
        <v>114.12</v>
      </c>
      <c r="M2343" s="383">
        <v>11.412000000000001</v>
      </c>
      <c r="N2343" t="s">
        <v>215</v>
      </c>
      <c r="O2343" t="s">
        <v>8555</v>
      </c>
      <c r="P2343" t="s">
        <v>3628</v>
      </c>
      <c r="Q2343" t="s">
        <v>1033</v>
      </c>
      <c r="R2343" t="s">
        <v>8556</v>
      </c>
      <c r="S2343" t="s">
        <v>8557</v>
      </c>
      <c r="T2343" t="s">
        <v>8558</v>
      </c>
      <c r="U2343" t="s">
        <v>61</v>
      </c>
      <c r="V2343" t="s">
        <v>42</v>
      </c>
    </row>
    <row r="2344" spans="1:22">
      <c r="A2344" t="s">
        <v>8559</v>
      </c>
      <c r="B2344" s="169">
        <v>42095</v>
      </c>
      <c r="C2344" s="169">
        <v>42097</v>
      </c>
      <c r="D2344" s="382" t="s">
        <v>1971</v>
      </c>
      <c r="E2344">
        <v>2</v>
      </c>
      <c r="F2344" t="s">
        <v>1049</v>
      </c>
      <c r="G2344" t="s">
        <v>1963</v>
      </c>
      <c r="H2344" t="s">
        <v>411</v>
      </c>
      <c r="I2344" s="383">
        <v>117</v>
      </c>
      <c r="J2344">
        <v>4</v>
      </c>
      <c r="K2344">
        <v>0.03</v>
      </c>
      <c r="L2344" s="383">
        <v>22.96</v>
      </c>
      <c r="M2344" s="383">
        <v>2.2960000000000003</v>
      </c>
      <c r="N2344" t="s">
        <v>215</v>
      </c>
      <c r="O2344" t="s">
        <v>8560</v>
      </c>
      <c r="P2344" t="s">
        <v>2790</v>
      </c>
      <c r="Q2344" t="s">
        <v>1042</v>
      </c>
      <c r="R2344" t="s">
        <v>1093</v>
      </c>
      <c r="S2344" t="s">
        <v>1058</v>
      </c>
      <c r="T2344" t="s">
        <v>87</v>
      </c>
      <c r="U2344" t="s">
        <v>18</v>
      </c>
      <c r="V2344" t="s">
        <v>4</v>
      </c>
    </row>
    <row r="2345" spans="1:22">
      <c r="A2345" t="s">
        <v>8561</v>
      </c>
      <c r="B2345" s="169">
        <v>42029</v>
      </c>
      <c r="C2345" s="169">
        <v>42034</v>
      </c>
      <c r="D2345" s="382" t="s">
        <v>1991</v>
      </c>
      <c r="E2345">
        <v>5</v>
      </c>
      <c r="F2345" t="s">
        <v>1049</v>
      </c>
      <c r="G2345" t="s">
        <v>1963</v>
      </c>
      <c r="H2345" t="s">
        <v>412</v>
      </c>
      <c r="I2345" s="383">
        <v>118</v>
      </c>
      <c r="J2345">
        <v>5</v>
      </c>
      <c r="K2345">
        <v>0.04</v>
      </c>
      <c r="L2345" s="383">
        <v>14.400000000000002</v>
      </c>
      <c r="M2345" s="383">
        <v>1.4400000000000004</v>
      </c>
      <c r="N2345" t="s">
        <v>215</v>
      </c>
      <c r="O2345" t="s">
        <v>8562</v>
      </c>
      <c r="P2345" t="s">
        <v>6328</v>
      </c>
      <c r="Q2345" t="s">
        <v>1033</v>
      </c>
      <c r="R2345" t="s">
        <v>8563</v>
      </c>
      <c r="S2345" t="s">
        <v>2107</v>
      </c>
      <c r="T2345" t="s">
        <v>1974</v>
      </c>
      <c r="U2345" t="s">
        <v>81</v>
      </c>
      <c r="V2345" t="s">
        <v>1</v>
      </c>
    </row>
    <row r="2346" spans="1:22">
      <c r="A2346" t="s">
        <v>8564</v>
      </c>
      <c r="B2346" s="169">
        <v>42330</v>
      </c>
      <c r="C2346" s="169">
        <v>42336</v>
      </c>
      <c r="D2346" s="382" t="s">
        <v>1962</v>
      </c>
      <c r="E2346">
        <v>6</v>
      </c>
      <c r="F2346" t="s">
        <v>1049</v>
      </c>
      <c r="G2346" t="s">
        <v>1963</v>
      </c>
      <c r="H2346" t="s">
        <v>413</v>
      </c>
      <c r="I2346" s="383">
        <v>250</v>
      </c>
      <c r="J2346">
        <v>5</v>
      </c>
      <c r="K2346">
        <v>0.01</v>
      </c>
      <c r="L2346" s="383">
        <v>157.5</v>
      </c>
      <c r="M2346" s="383">
        <v>15.75</v>
      </c>
      <c r="N2346" t="s">
        <v>215</v>
      </c>
      <c r="O2346" t="s">
        <v>8565</v>
      </c>
      <c r="P2346" t="s">
        <v>3401</v>
      </c>
      <c r="Q2346" t="s">
        <v>1033</v>
      </c>
      <c r="R2346" t="s">
        <v>1047</v>
      </c>
      <c r="S2346" t="s">
        <v>1048</v>
      </c>
      <c r="T2346" t="s">
        <v>87</v>
      </c>
      <c r="U2346" t="s">
        <v>18</v>
      </c>
      <c r="V2346" t="s">
        <v>43</v>
      </c>
    </row>
    <row r="2347" spans="1:22">
      <c r="A2347" t="s">
        <v>8566</v>
      </c>
      <c r="B2347" s="169">
        <v>42109</v>
      </c>
      <c r="C2347" s="169">
        <v>42113</v>
      </c>
      <c r="D2347" s="382" t="s">
        <v>1971</v>
      </c>
      <c r="E2347">
        <v>4</v>
      </c>
      <c r="F2347" t="s">
        <v>1049</v>
      </c>
      <c r="G2347" t="s">
        <v>1963</v>
      </c>
      <c r="H2347" t="s">
        <v>414</v>
      </c>
      <c r="I2347" s="383">
        <v>72</v>
      </c>
      <c r="J2347">
        <v>3</v>
      </c>
      <c r="K2347">
        <v>0.03</v>
      </c>
      <c r="L2347" s="383">
        <v>24</v>
      </c>
      <c r="M2347" s="383">
        <v>2.4000000000000004</v>
      </c>
      <c r="N2347" t="s">
        <v>1976</v>
      </c>
      <c r="O2347" t="s">
        <v>8567</v>
      </c>
      <c r="P2347" t="s">
        <v>2420</v>
      </c>
      <c r="Q2347" t="s">
        <v>1033</v>
      </c>
      <c r="R2347" t="s">
        <v>6079</v>
      </c>
      <c r="S2347" t="s">
        <v>2274</v>
      </c>
      <c r="T2347" t="s">
        <v>2275</v>
      </c>
      <c r="U2347" t="s">
        <v>62</v>
      </c>
      <c r="V2347" t="s">
        <v>4</v>
      </c>
    </row>
    <row r="2348" spans="1:22">
      <c r="A2348" t="s">
        <v>8568</v>
      </c>
      <c r="B2348" s="169">
        <v>42118</v>
      </c>
      <c r="C2348" s="169">
        <v>42119</v>
      </c>
      <c r="D2348" s="382" t="s">
        <v>1971</v>
      </c>
      <c r="E2348">
        <v>1</v>
      </c>
      <c r="F2348" t="s">
        <v>1049</v>
      </c>
      <c r="G2348" t="s">
        <v>1963</v>
      </c>
      <c r="H2348" t="s">
        <v>415</v>
      </c>
      <c r="I2348" s="383">
        <v>54</v>
      </c>
      <c r="J2348">
        <v>4</v>
      </c>
      <c r="K2348">
        <v>0.05</v>
      </c>
      <c r="L2348" s="383">
        <v>13.5</v>
      </c>
      <c r="M2348" s="383">
        <v>1.35</v>
      </c>
      <c r="N2348" t="s">
        <v>1976</v>
      </c>
      <c r="O2348" t="s">
        <v>8569</v>
      </c>
      <c r="P2348" t="s">
        <v>3780</v>
      </c>
      <c r="Q2348" t="s">
        <v>1033</v>
      </c>
      <c r="R2348" t="s">
        <v>5057</v>
      </c>
      <c r="S2348" t="s">
        <v>5057</v>
      </c>
      <c r="T2348" t="s">
        <v>5058</v>
      </c>
      <c r="U2348" t="s">
        <v>1996</v>
      </c>
      <c r="V2348" t="s">
        <v>4</v>
      </c>
    </row>
    <row r="2349" spans="1:22">
      <c r="A2349" t="s">
        <v>8570</v>
      </c>
      <c r="B2349" s="169">
        <v>42114</v>
      </c>
      <c r="C2349" s="169">
        <v>42120</v>
      </c>
      <c r="D2349" s="382" t="s">
        <v>1971</v>
      </c>
      <c r="E2349">
        <v>6</v>
      </c>
      <c r="F2349" t="s">
        <v>1049</v>
      </c>
      <c r="G2349" t="s">
        <v>1963</v>
      </c>
      <c r="H2349" t="s">
        <v>416</v>
      </c>
      <c r="I2349" s="383">
        <v>114</v>
      </c>
      <c r="J2349">
        <v>4</v>
      </c>
      <c r="K2349">
        <v>0.04</v>
      </c>
      <c r="L2349" s="383">
        <v>15.759999999999998</v>
      </c>
      <c r="M2349" s="383">
        <v>1.5759999999999998</v>
      </c>
      <c r="N2349" t="s">
        <v>1964</v>
      </c>
      <c r="O2349" t="s">
        <v>8571</v>
      </c>
      <c r="P2349" t="s">
        <v>2028</v>
      </c>
      <c r="Q2349" t="s">
        <v>1036</v>
      </c>
      <c r="R2349" t="s">
        <v>5966</v>
      </c>
      <c r="S2349" t="s">
        <v>3838</v>
      </c>
      <c r="T2349" t="s">
        <v>2736</v>
      </c>
      <c r="U2349" t="s">
        <v>2670</v>
      </c>
      <c r="V2349" t="s">
        <v>4</v>
      </c>
    </row>
    <row r="2350" spans="1:22">
      <c r="A2350" t="s">
        <v>8572</v>
      </c>
      <c r="B2350" s="169">
        <v>42131</v>
      </c>
      <c r="C2350" s="169">
        <v>42134</v>
      </c>
      <c r="D2350" s="382" t="s">
        <v>1971</v>
      </c>
      <c r="E2350">
        <v>3</v>
      </c>
      <c r="F2350" t="s">
        <v>1049</v>
      </c>
      <c r="G2350" t="s">
        <v>1963</v>
      </c>
      <c r="H2350" t="s">
        <v>417</v>
      </c>
      <c r="I2350" s="383">
        <v>231</v>
      </c>
      <c r="J2350">
        <v>3</v>
      </c>
      <c r="K2350">
        <v>0.04</v>
      </c>
      <c r="L2350" s="383">
        <v>123.28</v>
      </c>
      <c r="M2350" s="383">
        <v>12.328000000000001</v>
      </c>
      <c r="N2350" t="s">
        <v>1976</v>
      </c>
      <c r="O2350" t="s">
        <v>8573</v>
      </c>
      <c r="P2350" t="s">
        <v>4212</v>
      </c>
      <c r="Q2350" t="s">
        <v>1033</v>
      </c>
      <c r="R2350" t="s">
        <v>4213</v>
      </c>
      <c r="S2350" t="s">
        <v>4214</v>
      </c>
      <c r="T2350" t="s">
        <v>2076</v>
      </c>
      <c r="U2350" t="s">
        <v>61</v>
      </c>
      <c r="V2350" t="s">
        <v>5</v>
      </c>
    </row>
    <row r="2351" spans="1:22">
      <c r="A2351" t="s">
        <v>8574</v>
      </c>
      <c r="B2351" s="169">
        <v>42273</v>
      </c>
      <c r="C2351" s="169">
        <v>42280</v>
      </c>
      <c r="D2351" s="382" t="s">
        <v>1987</v>
      </c>
      <c r="E2351">
        <v>7</v>
      </c>
      <c r="F2351" t="s">
        <v>1049</v>
      </c>
      <c r="G2351" t="s">
        <v>1963</v>
      </c>
      <c r="H2351" t="s">
        <v>409</v>
      </c>
      <c r="I2351" s="383">
        <v>140</v>
      </c>
      <c r="J2351">
        <v>2</v>
      </c>
      <c r="K2351">
        <v>0.02</v>
      </c>
      <c r="L2351" s="383">
        <v>54.4</v>
      </c>
      <c r="M2351" s="383">
        <v>5.44</v>
      </c>
      <c r="N2351" t="s">
        <v>1964</v>
      </c>
      <c r="O2351" t="s">
        <v>8575</v>
      </c>
      <c r="P2351" t="s">
        <v>2919</v>
      </c>
      <c r="Q2351" t="s">
        <v>1036</v>
      </c>
      <c r="R2351" t="s">
        <v>2215</v>
      </c>
      <c r="S2351" t="s">
        <v>2065</v>
      </c>
      <c r="T2351" t="s">
        <v>1968</v>
      </c>
      <c r="U2351" t="s">
        <v>1969</v>
      </c>
      <c r="V2351" t="s">
        <v>41</v>
      </c>
    </row>
    <row r="2352" spans="1:22">
      <c r="A2352" t="s">
        <v>8576</v>
      </c>
      <c r="B2352" s="169">
        <v>42063</v>
      </c>
      <c r="C2352" s="169">
        <v>42067</v>
      </c>
      <c r="D2352" s="382" t="s">
        <v>1991</v>
      </c>
      <c r="E2352">
        <v>4</v>
      </c>
      <c r="F2352" t="s">
        <v>1049</v>
      </c>
      <c r="G2352" t="s">
        <v>1963</v>
      </c>
      <c r="H2352" t="s">
        <v>410</v>
      </c>
      <c r="I2352" s="383">
        <v>211</v>
      </c>
      <c r="J2352">
        <v>1</v>
      </c>
      <c r="K2352">
        <v>0.04</v>
      </c>
      <c r="L2352" s="383">
        <v>122.56</v>
      </c>
      <c r="M2352" s="383">
        <v>12.256</v>
      </c>
      <c r="N2352" t="s">
        <v>1976</v>
      </c>
      <c r="O2352" t="s">
        <v>8577</v>
      </c>
      <c r="P2352" t="s">
        <v>2540</v>
      </c>
      <c r="Q2352" t="s">
        <v>1036</v>
      </c>
      <c r="R2352" t="s">
        <v>4984</v>
      </c>
      <c r="S2352" t="s">
        <v>3462</v>
      </c>
      <c r="T2352" t="s">
        <v>2009</v>
      </c>
      <c r="U2352" t="s">
        <v>62</v>
      </c>
      <c r="V2352" t="s">
        <v>2</v>
      </c>
    </row>
    <row r="2353" spans="1:22">
      <c r="A2353" t="s">
        <v>8578</v>
      </c>
      <c r="B2353" s="169">
        <v>42245</v>
      </c>
      <c r="C2353" s="169">
        <v>42250</v>
      </c>
      <c r="D2353" s="382" t="s">
        <v>1987</v>
      </c>
      <c r="E2353">
        <v>5</v>
      </c>
      <c r="F2353" t="s">
        <v>1049</v>
      </c>
      <c r="G2353" t="s">
        <v>1963</v>
      </c>
      <c r="H2353" t="s">
        <v>411</v>
      </c>
      <c r="I2353" s="383">
        <v>117</v>
      </c>
      <c r="J2353">
        <v>3</v>
      </c>
      <c r="K2353">
        <v>0.04</v>
      </c>
      <c r="L2353" s="383">
        <v>22.96</v>
      </c>
      <c r="M2353" s="383">
        <v>2.2960000000000003</v>
      </c>
      <c r="N2353" t="s">
        <v>215</v>
      </c>
      <c r="O2353" t="s">
        <v>8579</v>
      </c>
      <c r="P2353" t="s">
        <v>5598</v>
      </c>
      <c r="Q2353" t="s">
        <v>1036</v>
      </c>
      <c r="R2353" t="s">
        <v>8580</v>
      </c>
      <c r="S2353" t="s">
        <v>3904</v>
      </c>
      <c r="T2353" t="s">
        <v>2748</v>
      </c>
      <c r="U2353" t="s">
        <v>1985</v>
      </c>
      <c r="V2353" t="s">
        <v>40</v>
      </c>
    </row>
    <row r="2354" spans="1:22">
      <c r="A2354" t="s">
        <v>8581</v>
      </c>
      <c r="B2354" s="169">
        <v>42184</v>
      </c>
      <c r="C2354" s="169">
        <v>42185</v>
      </c>
      <c r="D2354" s="382" t="s">
        <v>1971</v>
      </c>
      <c r="E2354">
        <v>1</v>
      </c>
      <c r="F2354" t="s">
        <v>1049</v>
      </c>
      <c r="G2354" t="s">
        <v>1963</v>
      </c>
      <c r="H2354" t="s">
        <v>412</v>
      </c>
      <c r="I2354" s="383">
        <v>118</v>
      </c>
      <c r="J2354">
        <v>1</v>
      </c>
      <c r="K2354">
        <v>0.03</v>
      </c>
      <c r="L2354" s="383">
        <v>34.46</v>
      </c>
      <c r="M2354" s="383">
        <v>3.4460000000000002</v>
      </c>
      <c r="N2354" t="s">
        <v>215</v>
      </c>
      <c r="O2354" t="s">
        <v>8582</v>
      </c>
      <c r="P2354" t="s">
        <v>5691</v>
      </c>
      <c r="Q2354" t="s">
        <v>1033</v>
      </c>
      <c r="R2354" t="s">
        <v>4713</v>
      </c>
      <c r="S2354" t="s">
        <v>4714</v>
      </c>
      <c r="T2354" t="s">
        <v>2205</v>
      </c>
      <c r="U2354" t="s">
        <v>61</v>
      </c>
      <c r="V2354" t="s">
        <v>38</v>
      </c>
    </row>
    <row r="2355" spans="1:22">
      <c r="A2355" t="s">
        <v>8583</v>
      </c>
      <c r="B2355" s="169">
        <v>42295</v>
      </c>
      <c r="C2355" s="169">
        <v>42300</v>
      </c>
      <c r="D2355" s="382" t="s">
        <v>1962</v>
      </c>
      <c r="E2355">
        <v>5</v>
      </c>
      <c r="F2355" t="s">
        <v>1049</v>
      </c>
      <c r="G2355" t="s">
        <v>1963</v>
      </c>
      <c r="H2355" t="s">
        <v>413</v>
      </c>
      <c r="I2355" s="383">
        <v>250</v>
      </c>
      <c r="J2355">
        <v>3</v>
      </c>
      <c r="K2355">
        <v>0.02</v>
      </c>
      <c r="L2355" s="383">
        <v>155</v>
      </c>
      <c r="M2355" s="383">
        <v>15.5</v>
      </c>
      <c r="N2355" t="s">
        <v>215</v>
      </c>
      <c r="O2355" t="s">
        <v>8584</v>
      </c>
      <c r="P2355" t="s">
        <v>2189</v>
      </c>
      <c r="Q2355" t="s">
        <v>1042</v>
      </c>
      <c r="R2355" t="s">
        <v>4537</v>
      </c>
      <c r="S2355" t="s">
        <v>102</v>
      </c>
      <c r="T2355" t="s">
        <v>48</v>
      </c>
      <c r="U2355" t="s">
        <v>1985</v>
      </c>
      <c r="V2355" t="s">
        <v>42</v>
      </c>
    </row>
    <row r="2356" spans="1:22">
      <c r="A2356" t="s">
        <v>8585</v>
      </c>
      <c r="B2356" s="169">
        <v>42229</v>
      </c>
      <c r="C2356" s="169">
        <v>42235</v>
      </c>
      <c r="D2356" s="382" t="s">
        <v>1987</v>
      </c>
      <c r="E2356">
        <v>6</v>
      </c>
      <c r="F2356" t="s">
        <v>1049</v>
      </c>
      <c r="G2356" t="s">
        <v>1963</v>
      </c>
      <c r="H2356" t="s">
        <v>414</v>
      </c>
      <c r="I2356" s="383">
        <v>72</v>
      </c>
      <c r="J2356">
        <v>4</v>
      </c>
      <c r="K2356">
        <v>0.04</v>
      </c>
      <c r="L2356" s="383">
        <v>18</v>
      </c>
      <c r="M2356" s="383">
        <v>1.8</v>
      </c>
      <c r="N2356" t="s">
        <v>215</v>
      </c>
      <c r="O2356" t="s">
        <v>8586</v>
      </c>
      <c r="P2356" t="s">
        <v>4509</v>
      </c>
      <c r="Q2356" t="s">
        <v>1036</v>
      </c>
      <c r="R2356" t="s">
        <v>3706</v>
      </c>
      <c r="S2356" t="s">
        <v>2537</v>
      </c>
      <c r="T2356" t="s">
        <v>2026</v>
      </c>
      <c r="U2356" t="s">
        <v>81</v>
      </c>
      <c r="V2356" t="s">
        <v>40</v>
      </c>
    </row>
    <row r="2357" spans="1:22">
      <c r="A2357" t="s">
        <v>8587</v>
      </c>
      <c r="B2357" s="169">
        <v>42348</v>
      </c>
      <c r="C2357" s="169">
        <v>42358</v>
      </c>
      <c r="D2357" s="382" t="s">
        <v>1962</v>
      </c>
      <c r="E2357">
        <v>10</v>
      </c>
      <c r="F2357" t="s">
        <v>1049</v>
      </c>
      <c r="G2357" t="s">
        <v>1963</v>
      </c>
      <c r="H2357" t="s">
        <v>415</v>
      </c>
      <c r="I2357" s="383">
        <v>54</v>
      </c>
      <c r="J2357">
        <v>1</v>
      </c>
      <c r="K2357">
        <v>0.04</v>
      </c>
      <c r="L2357" s="383">
        <v>54</v>
      </c>
      <c r="M2357" s="383">
        <v>5.4</v>
      </c>
      <c r="N2357" t="s">
        <v>1976</v>
      </c>
      <c r="O2357" t="s">
        <v>8588</v>
      </c>
      <c r="P2357" t="s">
        <v>3299</v>
      </c>
      <c r="Q2357" t="s">
        <v>1033</v>
      </c>
      <c r="R2357" t="s">
        <v>1510</v>
      </c>
      <c r="S2357" t="s">
        <v>1138</v>
      </c>
      <c r="T2357" t="s">
        <v>87</v>
      </c>
      <c r="U2357" t="s">
        <v>60</v>
      </c>
      <c r="V2357" t="s">
        <v>44</v>
      </c>
    </row>
    <row r="2358" spans="1:22">
      <c r="A2358" t="s">
        <v>8589</v>
      </c>
      <c r="B2358" s="169">
        <v>42128</v>
      </c>
      <c r="C2358" s="169">
        <v>42138</v>
      </c>
      <c r="D2358" s="382" t="s">
        <v>1971</v>
      </c>
      <c r="E2358">
        <v>10</v>
      </c>
      <c r="F2358" t="s">
        <v>1049</v>
      </c>
      <c r="G2358" t="s">
        <v>1963</v>
      </c>
      <c r="H2358" t="s">
        <v>416</v>
      </c>
      <c r="I2358" s="383">
        <v>114</v>
      </c>
      <c r="J2358">
        <v>5</v>
      </c>
      <c r="K2358">
        <v>0.05</v>
      </c>
      <c r="L2358" s="383">
        <v>5.5</v>
      </c>
      <c r="M2358" s="383">
        <v>0.55000000000000004</v>
      </c>
      <c r="N2358" t="s">
        <v>215</v>
      </c>
      <c r="O2358" t="s">
        <v>8590</v>
      </c>
      <c r="P2358" t="s">
        <v>3325</v>
      </c>
      <c r="Q2358" t="s">
        <v>1033</v>
      </c>
      <c r="R2358" t="s">
        <v>1115</v>
      </c>
      <c r="S2358" t="s">
        <v>1115</v>
      </c>
      <c r="T2358" t="s">
        <v>3482</v>
      </c>
      <c r="U2358" t="s">
        <v>62</v>
      </c>
      <c r="V2358" t="s">
        <v>5</v>
      </c>
    </row>
    <row r="2359" spans="1:22">
      <c r="A2359" t="s">
        <v>8591</v>
      </c>
      <c r="B2359" s="169">
        <v>42321</v>
      </c>
      <c r="C2359" s="169">
        <v>42323</v>
      </c>
      <c r="D2359" s="382" t="s">
        <v>1962</v>
      </c>
      <c r="E2359">
        <v>2</v>
      </c>
      <c r="F2359" t="s">
        <v>1049</v>
      </c>
      <c r="G2359" t="s">
        <v>1963</v>
      </c>
      <c r="H2359" t="s">
        <v>417</v>
      </c>
      <c r="I2359" s="383">
        <v>231</v>
      </c>
      <c r="J2359">
        <v>1</v>
      </c>
      <c r="K2359">
        <v>0.03</v>
      </c>
      <c r="L2359" s="383">
        <v>144.07</v>
      </c>
      <c r="M2359" s="383">
        <v>14.407</v>
      </c>
      <c r="N2359" t="s">
        <v>215</v>
      </c>
      <c r="O2359" t="s">
        <v>8592</v>
      </c>
      <c r="P2359" t="s">
        <v>2473</v>
      </c>
      <c r="Q2359" t="s">
        <v>1033</v>
      </c>
      <c r="R2359" t="s">
        <v>3655</v>
      </c>
      <c r="S2359" t="s">
        <v>3655</v>
      </c>
      <c r="T2359" t="s">
        <v>2226</v>
      </c>
      <c r="U2359" t="s">
        <v>81</v>
      </c>
      <c r="V2359" t="s">
        <v>43</v>
      </c>
    </row>
    <row r="2360" spans="1:22">
      <c r="A2360" t="s">
        <v>8593</v>
      </c>
      <c r="B2360" s="169">
        <v>42009</v>
      </c>
      <c r="C2360" s="169">
        <v>42011</v>
      </c>
      <c r="D2360" s="382" t="s">
        <v>1991</v>
      </c>
      <c r="E2360">
        <v>2</v>
      </c>
      <c r="F2360" t="s">
        <v>1049</v>
      </c>
      <c r="G2360" t="s">
        <v>1963</v>
      </c>
      <c r="H2360" t="s">
        <v>409</v>
      </c>
      <c r="I2360" s="383">
        <v>140</v>
      </c>
      <c r="J2360">
        <v>4</v>
      </c>
      <c r="K2360">
        <v>0.02</v>
      </c>
      <c r="L2360" s="383">
        <v>48.8</v>
      </c>
      <c r="M2360" s="383">
        <v>4.88</v>
      </c>
      <c r="N2360" t="s">
        <v>215</v>
      </c>
      <c r="O2360" t="s">
        <v>8594</v>
      </c>
      <c r="P2360" t="s">
        <v>4487</v>
      </c>
      <c r="Q2360" t="s">
        <v>1036</v>
      </c>
      <c r="R2360" t="s">
        <v>2148</v>
      </c>
      <c r="S2360" t="s">
        <v>2149</v>
      </c>
      <c r="T2360" t="s">
        <v>1968</v>
      </c>
      <c r="U2360" t="s">
        <v>1969</v>
      </c>
      <c r="V2360" t="s">
        <v>1</v>
      </c>
    </row>
    <row r="2361" spans="1:22">
      <c r="A2361" t="s">
        <v>8595</v>
      </c>
      <c r="B2361" s="169">
        <v>42322</v>
      </c>
      <c r="C2361" s="169">
        <v>42330</v>
      </c>
      <c r="D2361" s="382" t="s">
        <v>1962</v>
      </c>
      <c r="E2361">
        <v>8</v>
      </c>
      <c r="F2361" t="s">
        <v>1049</v>
      </c>
      <c r="G2361" t="s">
        <v>1963</v>
      </c>
      <c r="H2361" t="s">
        <v>410</v>
      </c>
      <c r="I2361" s="383">
        <v>211</v>
      </c>
      <c r="J2361">
        <v>2</v>
      </c>
      <c r="K2361">
        <v>0.02</v>
      </c>
      <c r="L2361" s="383">
        <v>122.56</v>
      </c>
      <c r="M2361" s="383">
        <v>12.256</v>
      </c>
      <c r="N2361" t="s">
        <v>215</v>
      </c>
      <c r="O2361" t="s">
        <v>8596</v>
      </c>
      <c r="P2361" t="s">
        <v>2488</v>
      </c>
      <c r="Q2361" t="s">
        <v>1036</v>
      </c>
      <c r="R2361" t="s">
        <v>1071</v>
      </c>
      <c r="S2361" t="s">
        <v>80</v>
      </c>
      <c r="T2361" t="s">
        <v>87</v>
      </c>
      <c r="U2361" t="s">
        <v>60</v>
      </c>
      <c r="V2361" t="s">
        <v>43</v>
      </c>
    </row>
    <row r="2362" spans="1:22">
      <c r="A2362" t="s">
        <v>8597</v>
      </c>
      <c r="B2362" s="169">
        <v>42273</v>
      </c>
      <c r="C2362" s="169">
        <v>42282</v>
      </c>
      <c r="D2362" s="382" t="s">
        <v>1987</v>
      </c>
      <c r="E2362">
        <v>9</v>
      </c>
      <c r="F2362" t="s">
        <v>1049</v>
      </c>
      <c r="G2362" t="s">
        <v>1963</v>
      </c>
      <c r="H2362" t="s">
        <v>411</v>
      </c>
      <c r="I2362" s="383">
        <v>117</v>
      </c>
      <c r="J2362">
        <v>1</v>
      </c>
      <c r="K2362">
        <v>0.04</v>
      </c>
      <c r="L2362" s="383">
        <v>32.32</v>
      </c>
      <c r="M2362" s="383">
        <v>3.2320000000000002</v>
      </c>
      <c r="N2362" t="s">
        <v>215</v>
      </c>
      <c r="O2362" t="s">
        <v>8598</v>
      </c>
      <c r="P2362" t="s">
        <v>3179</v>
      </c>
      <c r="Q2362" t="s">
        <v>1033</v>
      </c>
      <c r="R2362" t="s">
        <v>3180</v>
      </c>
      <c r="S2362" t="s">
        <v>2945</v>
      </c>
      <c r="T2362" t="s">
        <v>2009</v>
      </c>
      <c r="U2362" t="s">
        <v>62</v>
      </c>
      <c r="V2362" t="s">
        <v>41</v>
      </c>
    </row>
    <row r="2363" spans="1:22">
      <c r="A2363" t="s">
        <v>8599</v>
      </c>
      <c r="B2363" s="169">
        <v>42141</v>
      </c>
      <c r="C2363" s="169">
        <v>42146</v>
      </c>
      <c r="D2363" s="382" t="s">
        <v>1971</v>
      </c>
      <c r="E2363">
        <v>5</v>
      </c>
      <c r="F2363" t="s">
        <v>1049</v>
      </c>
      <c r="G2363" t="s">
        <v>1963</v>
      </c>
      <c r="H2363" t="s">
        <v>412</v>
      </c>
      <c r="I2363" s="383">
        <v>118</v>
      </c>
      <c r="J2363">
        <v>3</v>
      </c>
      <c r="K2363">
        <v>0.03</v>
      </c>
      <c r="L2363" s="383">
        <v>27.38</v>
      </c>
      <c r="M2363" s="383">
        <v>2.738</v>
      </c>
      <c r="N2363" t="s">
        <v>1964</v>
      </c>
      <c r="O2363" t="s">
        <v>8600</v>
      </c>
      <c r="P2363" t="s">
        <v>8072</v>
      </c>
      <c r="Q2363" t="s">
        <v>1033</v>
      </c>
      <c r="R2363" t="s">
        <v>8073</v>
      </c>
      <c r="S2363" t="s">
        <v>2492</v>
      </c>
      <c r="T2363" t="s">
        <v>2205</v>
      </c>
      <c r="U2363" t="s">
        <v>61</v>
      </c>
      <c r="V2363" t="s">
        <v>5</v>
      </c>
    </row>
    <row r="2364" spans="1:22">
      <c r="A2364" t="s">
        <v>8601</v>
      </c>
      <c r="B2364" s="169">
        <v>42117</v>
      </c>
      <c r="C2364" s="169">
        <v>42125</v>
      </c>
      <c r="D2364" s="382" t="s">
        <v>1971</v>
      </c>
      <c r="E2364">
        <v>8</v>
      </c>
      <c r="F2364" t="s">
        <v>1049</v>
      </c>
      <c r="G2364" t="s">
        <v>1963</v>
      </c>
      <c r="H2364" t="s">
        <v>413</v>
      </c>
      <c r="I2364" s="383">
        <v>250</v>
      </c>
      <c r="J2364">
        <v>3</v>
      </c>
      <c r="K2364">
        <v>0.02</v>
      </c>
      <c r="L2364" s="383">
        <v>155</v>
      </c>
      <c r="M2364" s="383">
        <v>15.5</v>
      </c>
      <c r="N2364" t="s">
        <v>1964</v>
      </c>
      <c r="O2364" t="s">
        <v>8602</v>
      </c>
      <c r="P2364" t="s">
        <v>8498</v>
      </c>
      <c r="Q2364" t="s">
        <v>1036</v>
      </c>
      <c r="R2364" t="s">
        <v>804</v>
      </c>
      <c r="S2364" t="s">
        <v>4304</v>
      </c>
      <c r="T2364" t="s">
        <v>48</v>
      </c>
      <c r="U2364" t="s">
        <v>1985</v>
      </c>
      <c r="V2364" t="s">
        <v>4</v>
      </c>
    </row>
    <row r="2365" spans="1:22">
      <c r="A2365" t="s">
        <v>8603</v>
      </c>
      <c r="B2365" s="169">
        <v>42341</v>
      </c>
      <c r="C2365" s="169">
        <v>42349</v>
      </c>
      <c r="D2365" s="382" t="s">
        <v>1962</v>
      </c>
      <c r="E2365">
        <v>8</v>
      </c>
      <c r="F2365" t="s">
        <v>1049</v>
      </c>
      <c r="G2365" t="s">
        <v>1963</v>
      </c>
      <c r="H2365" t="s">
        <v>414</v>
      </c>
      <c r="I2365" s="383">
        <v>72</v>
      </c>
      <c r="J2365">
        <v>1</v>
      </c>
      <c r="K2365">
        <v>0.01</v>
      </c>
      <c r="L2365" s="383">
        <v>72</v>
      </c>
      <c r="M2365" s="383">
        <v>7.2</v>
      </c>
      <c r="N2365" t="s">
        <v>215</v>
      </c>
      <c r="O2365" t="s">
        <v>8604</v>
      </c>
      <c r="P2365" t="s">
        <v>3305</v>
      </c>
      <c r="Q2365" t="s">
        <v>1033</v>
      </c>
      <c r="R2365" t="s">
        <v>2224</v>
      </c>
      <c r="S2365" t="s">
        <v>2225</v>
      </c>
      <c r="T2365" t="s">
        <v>2226</v>
      </c>
      <c r="U2365" t="s">
        <v>81</v>
      </c>
      <c r="V2365" t="s">
        <v>44</v>
      </c>
    </row>
    <row r="2366" spans="1:22">
      <c r="A2366" t="s">
        <v>8605</v>
      </c>
      <c r="B2366" s="169">
        <v>42031</v>
      </c>
      <c r="C2366" s="169">
        <v>42039</v>
      </c>
      <c r="D2366" s="382" t="s">
        <v>1991</v>
      </c>
      <c r="E2366">
        <v>8</v>
      </c>
      <c r="F2366" t="s">
        <v>1049</v>
      </c>
      <c r="G2366" t="s">
        <v>1963</v>
      </c>
      <c r="H2366" t="s">
        <v>415</v>
      </c>
      <c r="I2366" s="383">
        <v>54</v>
      </c>
      <c r="J2366">
        <v>1</v>
      </c>
      <c r="K2366">
        <v>0.04</v>
      </c>
      <c r="L2366" s="383">
        <v>54</v>
      </c>
      <c r="M2366" s="383">
        <v>5.4</v>
      </c>
      <c r="N2366" t="s">
        <v>215</v>
      </c>
      <c r="O2366" t="s">
        <v>8606</v>
      </c>
      <c r="P2366" t="s">
        <v>5755</v>
      </c>
      <c r="Q2366" t="s">
        <v>1042</v>
      </c>
      <c r="R2366" t="s">
        <v>8607</v>
      </c>
      <c r="S2366" t="s">
        <v>4614</v>
      </c>
      <c r="T2366" t="s">
        <v>2275</v>
      </c>
      <c r="U2366" t="s">
        <v>62</v>
      </c>
      <c r="V2366" t="s">
        <v>1</v>
      </c>
    </row>
    <row r="2367" spans="1:22">
      <c r="A2367" t="s">
        <v>8608</v>
      </c>
      <c r="B2367" s="169">
        <v>42076</v>
      </c>
      <c r="C2367" s="169">
        <v>42084</v>
      </c>
      <c r="D2367" s="382" t="s">
        <v>1991</v>
      </c>
      <c r="E2367">
        <v>8</v>
      </c>
      <c r="F2367" t="s">
        <v>1049</v>
      </c>
      <c r="G2367" t="s">
        <v>1963</v>
      </c>
      <c r="H2367" t="s">
        <v>416</v>
      </c>
      <c r="I2367" s="383">
        <v>114</v>
      </c>
      <c r="J2367">
        <v>1</v>
      </c>
      <c r="K2367">
        <v>0.03</v>
      </c>
      <c r="L2367" s="383">
        <v>30.58</v>
      </c>
      <c r="M2367" s="383">
        <v>3.0579999999999998</v>
      </c>
      <c r="N2367" t="s">
        <v>215</v>
      </c>
      <c r="O2367" t="s">
        <v>8609</v>
      </c>
      <c r="P2367" t="s">
        <v>2237</v>
      </c>
      <c r="Q2367" t="s">
        <v>1033</v>
      </c>
      <c r="R2367" t="s">
        <v>2474</v>
      </c>
      <c r="S2367" t="s">
        <v>2475</v>
      </c>
      <c r="T2367" t="s">
        <v>2476</v>
      </c>
      <c r="U2367" t="s">
        <v>61</v>
      </c>
      <c r="V2367" t="s">
        <v>3</v>
      </c>
    </row>
    <row r="2368" spans="1:22">
      <c r="A2368" t="s">
        <v>8610</v>
      </c>
      <c r="B2368" s="169">
        <v>42049</v>
      </c>
      <c r="C2368" s="169">
        <v>42054</v>
      </c>
      <c r="D2368" s="382" t="s">
        <v>1991</v>
      </c>
      <c r="E2368">
        <v>5</v>
      </c>
      <c r="F2368" t="s">
        <v>1049</v>
      </c>
      <c r="G2368" t="s">
        <v>1963</v>
      </c>
      <c r="H2368" t="s">
        <v>417</v>
      </c>
      <c r="I2368" s="383">
        <v>231</v>
      </c>
      <c r="J2368">
        <v>4</v>
      </c>
      <c r="K2368">
        <v>0.02</v>
      </c>
      <c r="L2368" s="383">
        <v>132.52000000000001</v>
      </c>
      <c r="M2368" s="383">
        <v>13.252000000000002</v>
      </c>
      <c r="N2368" t="s">
        <v>215</v>
      </c>
      <c r="O2368" t="s">
        <v>8611</v>
      </c>
      <c r="P2368" t="s">
        <v>5752</v>
      </c>
      <c r="Q2368" t="s">
        <v>1036</v>
      </c>
      <c r="R2368" t="s">
        <v>8612</v>
      </c>
      <c r="S2368" t="s">
        <v>4742</v>
      </c>
      <c r="T2368" t="s">
        <v>1980</v>
      </c>
      <c r="U2368" t="s">
        <v>1969</v>
      </c>
      <c r="V2368" t="s">
        <v>2</v>
      </c>
    </row>
    <row r="2369" spans="1:22">
      <c r="A2369" t="s">
        <v>8613</v>
      </c>
      <c r="B2369" s="169">
        <v>42085</v>
      </c>
      <c r="C2369" s="169">
        <v>42094</v>
      </c>
      <c r="D2369" s="382" t="s">
        <v>1991</v>
      </c>
      <c r="E2369">
        <v>9</v>
      </c>
      <c r="F2369" t="s">
        <v>1049</v>
      </c>
      <c r="G2369" t="s">
        <v>1963</v>
      </c>
      <c r="H2369" t="s">
        <v>409</v>
      </c>
      <c r="I2369" s="383">
        <v>140</v>
      </c>
      <c r="J2369">
        <v>1</v>
      </c>
      <c r="K2369">
        <v>0.02</v>
      </c>
      <c r="L2369" s="383">
        <v>57.2</v>
      </c>
      <c r="M2369" s="383">
        <v>5.7200000000000006</v>
      </c>
      <c r="N2369" t="s">
        <v>1976</v>
      </c>
      <c r="O2369" t="s">
        <v>8614</v>
      </c>
      <c r="P2369" t="s">
        <v>4284</v>
      </c>
      <c r="Q2369" t="s">
        <v>1036</v>
      </c>
      <c r="R2369" t="s">
        <v>4902</v>
      </c>
      <c r="S2369" t="s">
        <v>4903</v>
      </c>
      <c r="T2369" t="s">
        <v>2076</v>
      </c>
      <c r="U2369" t="s">
        <v>61</v>
      </c>
      <c r="V2369" t="s">
        <v>3</v>
      </c>
    </row>
    <row r="2370" spans="1:22">
      <c r="A2370" t="s">
        <v>8615</v>
      </c>
      <c r="B2370" s="169">
        <v>42276</v>
      </c>
      <c r="C2370" s="169">
        <v>42283</v>
      </c>
      <c r="D2370" s="382" t="s">
        <v>1987</v>
      </c>
      <c r="E2370">
        <v>7</v>
      </c>
      <c r="F2370" t="s">
        <v>1049</v>
      </c>
      <c r="G2370" t="s">
        <v>1963</v>
      </c>
      <c r="H2370" t="s">
        <v>410</v>
      </c>
      <c r="I2370" s="383">
        <v>211</v>
      </c>
      <c r="J2370">
        <v>3</v>
      </c>
      <c r="K2370">
        <v>0.03</v>
      </c>
      <c r="L2370" s="383">
        <v>112.00999999999999</v>
      </c>
      <c r="M2370" s="383">
        <v>11.201000000000001</v>
      </c>
      <c r="N2370" t="s">
        <v>1976</v>
      </c>
      <c r="O2370" t="s">
        <v>8616</v>
      </c>
      <c r="P2370" t="s">
        <v>2836</v>
      </c>
      <c r="Q2370" t="s">
        <v>1033</v>
      </c>
      <c r="R2370" t="s">
        <v>2837</v>
      </c>
      <c r="S2370" t="s">
        <v>2279</v>
      </c>
      <c r="T2370" t="s">
        <v>2026</v>
      </c>
      <c r="U2370" t="s">
        <v>81</v>
      </c>
      <c r="V2370" t="s">
        <v>41</v>
      </c>
    </row>
    <row r="2371" spans="1:22">
      <c r="A2371" t="s">
        <v>8617</v>
      </c>
      <c r="B2371" s="169">
        <v>42280</v>
      </c>
      <c r="C2371" s="169">
        <v>42287</v>
      </c>
      <c r="D2371" s="382" t="s">
        <v>1962</v>
      </c>
      <c r="E2371">
        <v>7</v>
      </c>
      <c r="F2371" t="s">
        <v>1049</v>
      </c>
      <c r="G2371" t="s">
        <v>1963</v>
      </c>
      <c r="H2371" t="s">
        <v>411</v>
      </c>
      <c r="I2371" s="383">
        <v>117</v>
      </c>
      <c r="J2371">
        <v>5</v>
      </c>
      <c r="K2371">
        <v>0.04</v>
      </c>
      <c r="L2371" s="383">
        <v>13.600000000000001</v>
      </c>
      <c r="M2371" s="383">
        <v>1.3600000000000003</v>
      </c>
      <c r="N2371" t="s">
        <v>1964</v>
      </c>
      <c r="O2371" t="s">
        <v>8618</v>
      </c>
      <c r="P2371" t="s">
        <v>392</v>
      </c>
      <c r="Q2371" t="s">
        <v>1033</v>
      </c>
      <c r="R2371" t="s">
        <v>1060</v>
      </c>
      <c r="S2371" t="s">
        <v>1061</v>
      </c>
      <c r="T2371" t="s">
        <v>87</v>
      </c>
      <c r="U2371" t="s">
        <v>18</v>
      </c>
      <c r="V2371" t="s">
        <v>42</v>
      </c>
    </row>
    <row r="2372" spans="1:22">
      <c r="A2372" t="s">
        <v>8619</v>
      </c>
      <c r="B2372" s="169">
        <v>42206</v>
      </c>
      <c r="C2372" s="169">
        <v>42213</v>
      </c>
      <c r="D2372" s="382" t="s">
        <v>1987</v>
      </c>
      <c r="E2372">
        <v>7</v>
      </c>
      <c r="F2372" t="s">
        <v>1049</v>
      </c>
      <c r="G2372" t="s">
        <v>1963</v>
      </c>
      <c r="H2372" t="s">
        <v>412</v>
      </c>
      <c r="I2372" s="383">
        <v>118</v>
      </c>
      <c r="J2372">
        <v>1</v>
      </c>
      <c r="K2372">
        <v>0.03</v>
      </c>
      <c r="L2372" s="383">
        <v>34.46</v>
      </c>
      <c r="M2372" s="383">
        <v>3.4460000000000002</v>
      </c>
      <c r="N2372" t="s">
        <v>1976</v>
      </c>
      <c r="O2372" t="s">
        <v>8620</v>
      </c>
      <c r="P2372" t="s">
        <v>2380</v>
      </c>
      <c r="Q2372" t="s">
        <v>1033</v>
      </c>
      <c r="R2372" t="s">
        <v>8621</v>
      </c>
      <c r="S2372" t="s">
        <v>8622</v>
      </c>
      <c r="T2372" t="s">
        <v>2757</v>
      </c>
      <c r="U2372" t="s">
        <v>2032</v>
      </c>
      <c r="V2372" t="s">
        <v>39</v>
      </c>
    </row>
    <row r="2373" spans="1:22">
      <c r="A2373" t="s">
        <v>8623</v>
      </c>
      <c r="B2373" s="169">
        <v>42326</v>
      </c>
      <c r="C2373" s="169">
        <v>42327</v>
      </c>
      <c r="D2373" s="382" t="s">
        <v>1962</v>
      </c>
      <c r="E2373">
        <v>1</v>
      </c>
      <c r="F2373" t="s">
        <v>1049</v>
      </c>
      <c r="G2373" t="s">
        <v>1963</v>
      </c>
      <c r="H2373" t="s">
        <v>413</v>
      </c>
      <c r="I2373" s="383">
        <v>250</v>
      </c>
      <c r="J2373">
        <v>4</v>
      </c>
      <c r="K2373">
        <v>0.04</v>
      </c>
      <c r="L2373" s="383">
        <v>130</v>
      </c>
      <c r="M2373" s="383">
        <v>13</v>
      </c>
      <c r="N2373" t="s">
        <v>1976</v>
      </c>
      <c r="O2373" t="s">
        <v>8624</v>
      </c>
      <c r="P2373" t="s">
        <v>5132</v>
      </c>
      <c r="Q2373" t="s">
        <v>1033</v>
      </c>
      <c r="R2373" t="s">
        <v>2971</v>
      </c>
      <c r="S2373" t="s">
        <v>2971</v>
      </c>
      <c r="T2373" t="s">
        <v>2972</v>
      </c>
      <c r="U2373" t="s">
        <v>2004</v>
      </c>
      <c r="V2373" t="s">
        <v>43</v>
      </c>
    </row>
    <row r="2374" spans="1:22">
      <c r="A2374" t="s">
        <v>8625</v>
      </c>
      <c r="B2374" s="169">
        <v>42249</v>
      </c>
      <c r="C2374" s="169">
        <v>42254</v>
      </c>
      <c r="D2374" s="382" t="s">
        <v>1987</v>
      </c>
      <c r="E2374">
        <v>5</v>
      </c>
      <c r="F2374" t="s">
        <v>1049</v>
      </c>
      <c r="G2374" t="s">
        <v>1963</v>
      </c>
      <c r="H2374" t="s">
        <v>414</v>
      </c>
      <c r="I2374" s="383">
        <v>72</v>
      </c>
      <c r="J2374">
        <v>5</v>
      </c>
      <c r="K2374">
        <v>0.01</v>
      </c>
      <c r="L2374" s="383">
        <v>14.4</v>
      </c>
      <c r="M2374" s="383">
        <v>1.4400000000000002</v>
      </c>
      <c r="N2374" t="s">
        <v>1964</v>
      </c>
      <c r="O2374" t="s">
        <v>8626</v>
      </c>
      <c r="P2374" t="s">
        <v>6015</v>
      </c>
      <c r="Q2374" t="s">
        <v>1042</v>
      </c>
      <c r="R2374" t="s">
        <v>6016</v>
      </c>
      <c r="S2374" t="s">
        <v>1335</v>
      </c>
      <c r="T2374" t="s">
        <v>1946</v>
      </c>
      <c r="U2374" t="s">
        <v>1946</v>
      </c>
      <c r="V2374" t="s">
        <v>41</v>
      </c>
    </row>
    <row r="2375" spans="1:22">
      <c r="A2375" t="s">
        <v>8627</v>
      </c>
      <c r="B2375" s="169">
        <v>42282</v>
      </c>
      <c r="C2375" s="169">
        <v>42286</v>
      </c>
      <c r="D2375" s="382" t="s">
        <v>1962</v>
      </c>
      <c r="E2375">
        <v>4</v>
      </c>
      <c r="F2375" t="s">
        <v>1049</v>
      </c>
      <c r="G2375" t="s">
        <v>1963</v>
      </c>
      <c r="H2375" t="s">
        <v>415</v>
      </c>
      <c r="I2375" s="383">
        <v>54</v>
      </c>
      <c r="J2375">
        <v>4</v>
      </c>
      <c r="K2375">
        <v>0.02</v>
      </c>
      <c r="L2375" s="383">
        <v>13.5</v>
      </c>
      <c r="M2375" s="383">
        <v>1.35</v>
      </c>
      <c r="N2375" t="s">
        <v>1964</v>
      </c>
      <c r="O2375" t="s">
        <v>8628</v>
      </c>
      <c r="P2375" t="s">
        <v>2105</v>
      </c>
      <c r="Q2375" t="s">
        <v>1033</v>
      </c>
      <c r="R2375" t="s">
        <v>2252</v>
      </c>
      <c r="S2375" t="s">
        <v>2252</v>
      </c>
      <c r="T2375" t="s">
        <v>2076</v>
      </c>
      <c r="U2375" t="s">
        <v>61</v>
      </c>
      <c r="V2375" t="s">
        <v>42</v>
      </c>
    </row>
    <row r="2376" spans="1:22">
      <c r="A2376" t="s">
        <v>8629</v>
      </c>
      <c r="B2376" s="169">
        <v>42116</v>
      </c>
      <c r="C2376" s="169">
        <v>42118</v>
      </c>
      <c r="D2376" s="382" t="s">
        <v>1971</v>
      </c>
      <c r="E2376">
        <v>2</v>
      </c>
      <c r="F2376" t="s">
        <v>1049</v>
      </c>
      <c r="G2376" t="s">
        <v>1963</v>
      </c>
      <c r="H2376" t="s">
        <v>416</v>
      </c>
      <c r="I2376" s="383">
        <v>114</v>
      </c>
      <c r="J2376">
        <v>3</v>
      </c>
      <c r="K2376">
        <v>0.05</v>
      </c>
      <c r="L2376" s="383">
        <v>16.899999999999999</v>
      </c>
      <c r="M2376" s="383">
        <v>1.69</v>
      </c>
      <c r="N2376" t="s">
        <v>1964</v>
      </c>
      <c r="O2376" t="s">
        <v>8630</v>
      </c>
      <c r="P2376" t="s">
        <v>2885</v>
      </c>
      <c r="Q2376" t="s">
        <v>1033</v>
      </c>
      <c r="R2376" t="s">
        <v>8631</v>
      </c>
      <c r="S2376" t="s">
        <v>2274</v>
      </c>
      <c r="T2376" t="s">
        <v>2275</v>
      </c>
      <c r="U2376" t="s">
        <v>62</v>
      </c>
      <c r="V2376" t="s">
        <v>4</v>
      </c>
    </row>
    <row r="2377" spans="1:22">
      <c r="A2377" t="s">
        <v>8632</v>
      </c>
      <c r="B2377" s="169">
        <v>42278</v>
      </c>
      <c r="C2377" s="169">
        <v>42285</v>
      </c>
      <c r="D2377" s="382" t="s">
        <v>1962</v>
      </c>
      <c r="E2377">
        <v>7</v>
      </c>
      <c r="F2377" t="s">
        <v>1049</v>
      </c>
      <c r="G2377" t="s">
        <v>1963</v>
      </c>
      <c r="H2377" t="s">
        <v>417</v>
      </c>
      <c r="I2377" s="383">
        <v>231</v>
      </c>
      <c r="J2377">
        <v>3</v>
      </c>
      <c r="K2377">
        <v>0.03</v>
      </c>
      <c r="L2377" s="383">
        <v>130.21</v>
      </c>
      <c r="M2377" s="383">
        <v>13.021000000000001</v>
      </c>
      <c r="N2377" t="s">
        <v>1976</v>
      </c>
      <c r="O2377" t="s">
        <v>8633</v>
      </c>
      <c r="P2377" t="s">
        <v>5711</v>
      </c>
      <c r="Q2377" t="s">
        <v>1036</v>
      </c>
      <c r="R2377" t="s">
        <v>377</v>
      </c>
      <c r="S2377" t="s">
        <v>377</v>
      </c>
      <c r="T2377" t="s">
        <v>48</v>
      </c>
      <c r="U2377" t="s">
        <v>1985</v>
      </c>
      <c r="V2377" t="s">
        <v>42</v>
      </c>
    </row>
    <row r="2378" spans="1:22">
      <c r="A2378" t="s">
        <v>8634</v>
      </c>
      <c r="B2378" s="169">
        <v>42297</v>
      </c>
      <c r="C2378" s="169">
        <v>42304</v>
      </c>
      <c r="D2378" s="382" t="s">
        <v>1962</v>
      </c>
      <c r="E2378">
        <v>7</v>
      </c>
      <c r="F2378" t="s">
        <v>1049</v>
      </c>
      <c r="G2378" t="s">
        <v>1963</v>
      </c>
      <c r="H2378" t="s">
        <v>409</v>
      </c>
      <c r="I2378" s="383">
        <v>140</v>
      </c>
      <c r="J2378">
        <v>5</v>
      </c>
      <c r="K2378">
        <v>0.01</v>
      </c>
      <c r="L2378" s="383">
        <v>53</v>
      </c>
      <c r="M2378" s="383">
        <v>5.3000000000000007</v>
      </c>
      <c r="N2378" t="s">
        <v>1964</v>
      </c>
      <c r="O2378" t="s">
        <v>8635</v>
      </c>
      <c r="P2378" t="s">
        <v>2797</v>
      </c>
      <c r="Q2378" t="s">
        <v>1042</v>
      </c>
      <c r="R2378" t="s">
        <v>5801</v>
      </c>
      <c r="S2378" t="s">
        <v>5802</v>
      </c>
      <c r="T2378" t="s">
        <v>2076</v>
      </c>
      <c r="U2378" t="s">
        <v>61</v>
      </c>
      <c r="V2378" t="s">
        <v>42</v>
      </c>
    </row>
    <row r="2379" spans="1:22">
      <c r="A2379" t="s">
        <v>8636</v>
      </c>
      <c r="B2379" s="169">
        <v>42225</v>
      </c>
      <c r="C2379" s="169">
        <v>42230</v>
      </c>
      <c r="D2379" s="382" t="s">
        <v>1987</v>
      </c>
      <c r="E2379">
        <v>5</v>
      </c>
      <c r="F2379" t="s">
        <v>1049</v>
      </c>
      <c r="G2379" t="s">
        <v>1963</v>
      </c>
      <c r="H2379" t="s">
        <v>410</v>
      </c>
      <c r="I2379" s="383">
        <v>211</v>
      </c>
      <c r="J2379">
        <v>5</v>
      </c>
      <c r="K2379">
        <v>0.03</v>
      </c>
      <c r="L2379" s="383">
        <v>99.35</v>
      </c>
      <c r="M2379" s="383">
        <v>9.9350000000000005</v>
      </c>
      <c r="N2379" t="s">
        <v>1976</v>
      </c>
      <c r="O2379" t="s">
        <v>8637</v>
      </c>
      <c r="P2379" t="s">
        <v>4027</v>
      </c>
      <c r="Q2379" t="s">
        <v>1042</v>
      </c>
      <c r="R2379" t="s">
        <v>3183</v>
      </c>
      <c r="S2379" t="s">
        <v>3183</v>
      </c>
      <c r="T2379" t="s">
        <v>2736</v>
      </c>
      <c r="U2379" t="s">
        <v>2670</v>
      </c>
      <c r="V2379" t="s">
        <v>40</v>
      </c>
    </row>
    <row r="2380" spans="1:22">
      <c r="A2380" t="s">
        <v>8638</v>
      </c>
      <c r="B2380" s="169">
        <v>42207</v>
      </c>
      <c r="C2380" s="169">
        <v>42209</v>
      </c>
      <c r="D2380" s="382" t="s">
        <v>1987</v>
      </c>
      <c r="E2380">
        <v>2</v>
      </c>
      <c r="F2380" t="s">
        <v>1049</v>
      </c>
      <c r="G2380" t="s">
        <v>1963</v>
      </c>
      <c r="H2380" t="s">
        <v>411</v>
      </c>
      <c r="I2380" s="383">
        <v>117</v>
      </c>
      <c r="J2380">
        <v>1</v>
      </c>
      <c r="K2380">
        <v>0.02</v>
      </c>
      <c r="L2380" s="383">
        <v>34.659999999999997</v>
      </c>
      <c r="M2380" s="383">
        <v>3.4659999999999997</v>
      </c>
      <c r="N2380" t="s">
        <v>215</v>
      </c>
      <c r="O2380" t="s">
        <v>8639</v>
      </c>
      <c r="P2380" t="s">
        <v>7092</v>
      </c>
      <c r="Q2380" t="s">
        <v>1033</v>
      </c>
      <c r="R2380" t="s">
        <v>1402</v>
      </c>
      <c r="S2380" t="s">
        <v>1046</v>
      </c>
      <c r="T2380" t="s">
        <v>87</v>
      </c>
      <c r="U2380" t="s">
        <v>81</v>
      </c>
      <c r="V2380" t="s">
        <v>39</v>
      </c>
    </row>
    <row r="2381" spans="1:22">
      <c r="A2381" t="s">
        <v>8640</v>
      </c>
      <c r="B2381" s="169">
        <v>42174</v>
      </c>
      <c r="C2381" s="169">
        <v>42178</v>
      </c>
      <c r="D2381" s="382" t="s">
        <v>1971</v>
      </c>
      <c r="E2381">
        <v>4</v>
      </c>
      <c r="F2381" t="s">
        <v>1049</v>
      </c>
      <c r="G2381" t="s">
        <v>1963</v>
      </c>
      <c r="H2381" t="s">
        <v>412</v>
      </c>
      <c r="I2381" s="383">
        <v>118</v>
      </c>
      <c r="J2381">
        <v>5</v>
      </c>
      <c r="K2381">
        <v>0.04</v>
      </c>
      <c r="L2381" s="383">
        <v>14.400000000000002</v>
      </c>
      <c r="M2381" s="383">
        <v>1.4400000000000004</v>
      </c>
      <c r="N2381" t="s">
        <v>1976</v>
      </c>
      <c r="O2381" t="s">
        <v>8641</v>
      </c>
      <c r="P2381" t="s">
        <v>2079</v>
      </c>
      <c r="Q2381" t="s">
        <v>1036</v>
      </c>
      <c r="R2381" t="s">
        <v>244</v>
      </c>
      <c r="S2381" t="s">
        <v>83</v>
      </c>
      <c r="T2381" t="s">
        <v>87</v>
      </c>
      <c r="U2381" t="s">
        <v>60</v>
      </c>
      <c r="V2381" t="s">
        <v>38</v>
      </c>
    </row>
    <row r="2382" spans="1:22">
      <c r="A2382" t="s">
        <v>8642</v>
      </c>
      <c r="B2382" s="169">
        <v>42074</v>
      </c>
      <c r="C2382" s="169">
        <v>42084</v>
      </c>
      <c r="D2382" s="382" t="s">
        <v>1991</v>
      </c>
      <c r="E2382">
        <v>10</v>
      </c>
      <c r="F2382" t="s">
        <v>1049</v>
      </c>
      <c r="G2382" t="s">
        <v>1963</v>
      </c>
      <c r="H2382" t="s">
        <v>413</v>
      </c>
      <c r="I2382" s="383">
        <v>250</v>
      </c>
      <c r="J2382">
        <v>2</v>
      </c>
      <c r="K2382">
        <v>0.05</v>
      </c>
      <c r="L2382" s="383">
        <v>145</v>
      </c>
      <c r="M2382" s="383">
        <v>14.5</v>
      </c>
      <c r="N2382" t="s">
        <v>215</v>
      </c>
      <c r="O2382" t="s">
        <v>8643</v>
      </c>
      <c r="P2382" t="s">
        <v>2988</v>
      </c>
      <c r="Q2382" t="s">
        <v>1033</v>
      </c>
      <c r="R2382" t="s">
        <v>4844</v>
      </c>
      <c r="S2382" t="s">
        <v>4845</v>
      </c>
      <c r="T2382" t="s">
        <v>4120</v>
      </c>
      <c r="U2382" t="s">
        <v>81</v>
      </c>
      <c r="V2382" t="s">
        <v>3</v>
      </c>
    </row>
    <row r="2383" spans="1:22">
      <c r="A2383" t="s">
        <v>8644</v>
      </c>
      <c r="B2383" s="169">
        <v>42121</v>
      </c>
      <c r="C2383" s="169">
        <v>42130</v>
      </c>
      <c r="D2383" s="382" t="s">
        <v>1971</v>
      </c>
      <c r="E2383">
        <v>9</v>
      </c>
      <c r="F2383" t="s">
        <v>1049</v>
      </c>
      <c r="G2383" t="s">
        <v>1963</v>
      </c>
      <c r="H2383" t="s">
        <v>414</v>
      </c>
      <c r="I2383" s="383">
        <v>72</v>
      </c>
      <c r="J2383">
        <v>4</v>
      </c>
      <c r="K2383">
        <v>0.01</v>
      </c>
      <c r="L2383" s="383">
        <v>18</v>
      </c>
      <c r="M2383" s="383">
        <v>1.8</v>
      </c>
      <c r="N2383" t="s">
        <v>1976</v>
      </c>
      <c r="O2383" t="s">
        <v>8645</v>
      </c>
      <c r="P2383" t="s">
        <v>2938</v>
      </c>
      <c r="Q2383" t="s">
        <v>1033</v>
      </c>
      <c r="R2383" t="s">
        <v>4672</v>
      </c>
      <c r="S2383" t="s">
        <v>4672</v>
      </c>
      <c r="T2383" t="s">
        <v>2086</v>
      </c>
      <c r="U2383" t="s">
        <v>1996</v>
      </c>
      <c r="V2383" t="s">
        <v>4</v>
      </c>
    </row>
    <row r="2384" spans="1:22">
      <c r="A2384" t="s">
        <v>8646</v>
      </c>
      <c r="B2384" s="169">
        <v>42057</v>
      </c>
      <c r="C2384" s="169">
        <v>42060</v>
      </c>
      <c r="D2384" s="382" t="s">
        <v>1991</v>
      </c>
      <c r="E2384">
        <v>3</v>
      </c>
      <c r="F2384" t="s">
        <v>1049</v>
      </c>
      <c r="G2384" t="s">
        <v>1963</v>
      </c>
      <c r="H2384" t="s">
        <v>415</v>
      </c>
      <c r="I2384" s="383">
        <v>54</v>
      </c>
      <c r="J2384">
        <v>5</v>
      </c>
      <c r="K2384">
        <v>0.02</v>
      </c>
      <c r="L2384" s="383">
        <v>10.8</v>
      </c>
      <c r="M2384" s="383">
        <v>1.08</v>
      </c>
      <c r="N2384" t="s">
        <v>215</v>
      </c>
      <c r="O2384" t="s">
        <v>8647</v>
      </c>
      <c r="P2384" t="s">
        <v>3056</v>
      </c>
      <c r="Q2384" t="s">
        <v>1036</v>
      </c>
      <c r="R2384" t="s">
        <v>8648</v>
      </c>
      <c r="S2384" t="s">
        <v>1979</v>
      </c>
      <c r="T2384" t="s">
        <v>1980</v>
      </c>
      <c r="U2384" t="s">
        <v>1969</v>
      </c>
      <c r="V2384" t="s">
        <v>2</v>
      </c>
    </row>
    <row r="2385" spans="1:22">
      <c r="A2385" t="s">
        <v>8649</v>
      </c>
      <c r="B2385" s="169">
        <v>42304</v>
      </c>
      <c r="C2385" s="169">
        <v>42311</v>
      </c>
      <c r="D2385" s="382" t="s">
        <v>1962</v>
      </c>
      <c r="E2385">
        <v>7</v>
      </c>
      <c r="F2385" t="s">
        <v>1049</v>
      </c>
      <c r="G2385" t="s">
        <v>1963</v>
      </c>
      <c r="H2385" t="s">
        <v>416</v>
      </c>
      <c r="I2385" s="383">
        <v>114</v>
      </c>
      <c r="J2385">
        <v>4</v>
      </c>
      <c r="K2385">
        <v>0.03</v>
      </c>
      <c r="L2385" s="383">
        <v>20.32</v>
      </c>
      <c r="M2385" s="383">
        <v>2.032</v>
      </c>
      <c r="N2385" t="s">
        <v>1976</v>
      </c>
      <c r="O2385" t="s">
        <v>8650</v>
      </c>
      <c r="P2385" t="s">
        <v>2194</v>
      </c>
      <c r="Q2385" t="s">
        <v>1033</v>
      </c>
      <c r="R2385" t="s">
        <v>8116</v>
      </c>
      <c r="S2385" t="s">
        <v>5916</v>
      </c>
      <c r="T2385" t="s">
        <v>2476</v>
      </c>
      <c r="U2385" t="s">
        <v>61</v>
      </c>
      <c r="V2385" t="s">
        <v>42</v>
      </c>
    </row>
    <row r="2386" spans="1:22">
      <c r="A2386" t="s">
        <v>8651</v>
      </c>
      <c r="B2386" s="169">
        <v>42092</v>
      </c>
      <c r="C2386" s="169">
        <v>42096</v>
      </c>
      <c r="D2386" s="382" t="s">
        <v>1991</v>
      </c>
      <c r="E2386">
        <v>4</v>
      </c>
      <c r="F2386" t="s">
        <v>1049</v>
      </c>
      <c r="G2386" t="s">
        <v>1963</v>
      </c>
      <c r="H2386" t="s">
        <v>417</v>
      </c>
      <c r="I2386" s="383">
        <v>231</v>
      </c>
      <c r="J2386">
        <v>3</v>
      </c>
      <c r="K2386">
        <v>0.04</v>
      </c>
      <c r="L2386" s="383">
        <v>123.28</v>
      </c>
      <c r="M2386" s="383">
        <v>12.328000000000001</v>
      </c>
      <c r="N2386" t="s">
        <v>215</v>
      </c>
      <c r="O2386" t="s">
        <v>8652</v>
      </c>
      <c r="P2386" t="s">
        <v>2465</v>
      </c>
      <c r="Q2386" t="s">
        <v>1042</v>
      </c>
      <c r="R2386" t="s">
        <v>2466</v>
      </c>
      <c r="S2386" t="s">
        <v>2467</v>
      </c>
      <c r="T2386" t="s">
        <v>2468</v>
      </c>
      <c r="U2386" t="s">
        <v>1996</v>
      </c>
      <c r="V2386" t="s">
        <v>3</v>
      </c>
    </row>
    <row r="2387" spans="1:22">
      <c r="A2387" t="s">
        <v>8653</v>
      </c>
      <c r="B2387" s="169">
        <v>42206</v>
      </c>
      <c r="C2387" s="169">
        <v>42211</v>
      </c>
      <c r="D2387" s="382" t="s">
        <v>1987</v>
      </c>
      <c r="E2387">
        <v>5</v>
      </c>
      <c r="F2387" t="s">
        <v>1049</v>
      </c>
      <c r="G2387" t="s">
        <v>1963</v>
      </c>
      <c r="H2387" t="s">
        <v>409</v>
      </c>
      <c r="I2387" s="383">
        <v>140</v>
      </c>
      <c r="J2387">
        <v>3</v>
      </c>
      <c r="K2387">
        <v>0.05</v>
      </c>
      <c r="L2387" s="383">
        <v>39</v>
      </c>
      <c r="M2387" s="383">
        <v>3.9000000000000004</v>
      </c>
      <c r="N2387" t="s">
        <v>215</v>
      </c>
      <c r="O2387" t="s">
        <v>8654</v>
      </c>
      <c r="P2387" t="s">
        <v>3259</v>
      </c>
      <c r="Q2387" t="s">
        <v>1036</v>
      </c>
      <c r="R2387" t="s">
        <v>4155</v>
      </c>
      <c r="S2387" t="s">
        <v>4156</v>
      </c>
      <c r="T2387" t="s">
        <v>2101</v>
      </c>
      <c r="U2387" t="s">
        <v>2102</v>
      </c>
      <c r="V2387" t="s">
        <v>39</v>
      </c>
    </row>
    <row r="2388" spans="1:22">
      <c r="A2388" t="s">
        <v>8655</v>
      </c>
      <c r="B2388" s="169">
        <v>42144</v>
      </c>
      <c r="C2388" s="169">
        <v>42151</v>
      </c>
      <c r="D2388" s="382" t="s">
        <v>1971</v>
      </c>
      <c r="E2388">
        <v>7</v>
      </c>
      <c r="F2388" t="s">
        <v>1049</v>
      </c>
      <c r="G2388" t="s">
        <v>1963</v>
      </c>
      <c r="H2388" t="s">
        <v>410</v>
      </c>
      <c r="I2388" s="383">
        <v>211</v>
      </c>
      <c r="J2388">
        <v>4</v>
      </c>
      <c r="K2388">
        <v>0.01</v>
      </c>
      <c r="L2388" s="383">
        <v>122.56</v>
      </c>
      <c r="M2388" s="383">
        <v>12.256</v>
      </c>
      <c r="N2388" t="s">
        <v>1976</v>
      </c>
      <c r="O2388" t="s">
        <v>8656</v>
      </c>
      <c r="P2388" t="s">
        <v>3550</v>
      </c>
      <c r="Q2388" t="s">
        <v>1042</v>
      </c>
      <c r="R2388" t="s">
        <v>7358</v>
      </c>
      <c r="S2388" t="s">
        <v>1967</v>
      </c>
      <c r="T2388" t="s">
        <v>1968</v>
      </c>
      <c r="U2388" t="s">
        <v>1969</v>
      </c>
      <c r="V2388" t="s">
        <v>5</v>
      </c>
    </row>
    <row r="2389" spans="1:22">
      <c r="A2389" t="s">
        <v>8657</v>
      </c>
      <c r="B2389" s="169">
        <v>42238</v>
      </c>
      <c r="C2389" s="169">
        <v>42248</v>
      </c>
      <c r="D2389" s="382" t="s">
        <v>1987</v>
      </c>
      <c r="E2389">
        <v>10</v>
      </c>
      <c r="F2389" t="s">
        <v>1049</v>
      </c>
      <c r="G2389" t="s">
        <v>1963</v>
      </c>
      <c r="H2389" t="s">
        <v>411</v>
      </c>
      <c r="I2389" s="383">
        <v>117</v>
      </c>
      <c r="J2389">
        <v>5</v>
      </c>
      <c r="K2389">
        <v>0.04</v>
      </c>
      <c r="L2389" s="383">
        <v>13.600000000000001</v>
      </c>
      <c r="M2389" s="383">
        <v>1.3600000000000003</v>
      </c>
      <c r="N2389" t="s">
        <v>215</v>
      </c>
      <c r="O2389" t="s">
        <v>8658</v>
      </c>
      <c r="P2389" t="s">
        <v>2685</v>
      </c>
      <c r="Q2389" t="s">
        <v>1033</v>
      </c>
      <c r="R2389" t="s">
        <v>5316</v>
      </c>
      <c r="S2389" t="s">
        <v>2537</v>
      </c>
      <c r="T2389" t="s">
        <v>2026</v>
      </c>
      <c r="U2389" t="s">
        <v>81</v>
      </c>
      <c r="V2389" t="s">
        <v>40</v>
      </c>
    </row>
    <row r="2390" spans="1:22">
      <c r="A2390" t="s">
        <v>8659</v>
      </c>
      <c r="B2390" s="169">
        <v>42285</v>
      </c>
      <c r="C2390" s="169">
        <v>42287</v>
      </c>
      <c r="D2390" s="382" t="s">
        <v>1962</v>
      </c>
      <c r="E2390">
        <v>2</v>
      </c>
      <c r="F2390" t="s">
        <v>1049</v>
      </c>
      <c r="G2390" t="s">
        <v>1963</v>
      </c>
      <c r="H2390" t="s">
        <v>412</v>
      </c>
      <c r="I2390" s="383">
        <v>118</v>
      </c>
      <c r="J2390">
        <v>4</v>
      </c>
      <c r="K2390">
        <v>0.04</v>
      </c>
      <c r="L2390" s="383">
        <v>19.12</v>
      </c>
      <c r="M2390" s="383">
        <v>1.9120000000000001</v>
      </c>
      <c r="N2390" t="s">
        <v>1976</v>
      </c>
      <c r="O2390" t="s">
        <v>8660</v>
      </c>
      <c r="P2390" t="s">
        <v>7613</v>
      </c>
      <c r="Q2390" t="s">
        <v>1033</v>
      </c>
      <c r="R2390" t="s">
        <v>8661</v>
      </c>
      <c r="S2390" t="s">
        <v>2485</v>
      </c>
      <c r="T2390" t="s">
        <v>2026</v>
      </c>
      <c r="U2390" t="s">
        <v>81</v>
      </c>
      <c r="V2390" t="s">
        <v>42</v>
      </c>
    </row>
    <row r="2391" spans="1:22">
      <c r="A2391" t="s">
        <v>8662</v>
      </c>
      <c r="B2391" s="169">
        <v>42304</v>
      </c>
      <c r="C2391" s="169">
        <v>42313</v>
      </c>
      <c r="D2391" s="382" t="s">
        <v>1962</v>
      </c>
      <c r="E2391">
        <v>9</v>
      </c>
      <c r="F2391" t="s">
        <v>1049</v>
      </c>
      <c r="G2391" t="s">
        <v>1963</v>
      </c>
      <c r="H2391" t="s">
        <v>413</v>
      </c>
      <c r="I2391" s="383">
        <v>250</v>
      </c>
      <c r="J2391">
        <v>3</v>
      </c>
      <c r="K2391">
        <v>0.02</v>
      </c>
      <c r="L2391" s="383">
        <v>155</v>
      </c>
      <c r="M2391" s="383">
        <v>15.5</v>
      </c>
      <c r="N2391" t="s">
        <v>1976</v>
      </c>
      <c r="O2391" t="s">
        <v>8663</v>
      </c>
      <c r="P2391" t="s">
        <v>3065</v>
      </c>
      <c r="Q2391" t="s">
        <v>1033</v>
      </c>
      <c r="R2391" t="s">
        <v>3801</v>
      </c>
      <c r="S2391" t="s">
        <v>3801</v>
      </c>
      <c r="T2391" t="s">
        <v>2736</v>
      </c>
      <c r="U2391" t="s">
        <v>2670</v>
      </c>
      <c r="V2391" t="s">
        <v>42</v>
      </c>
    </row>
    <row r="2392" spans="1:22">
      <c r="A2392" t="s">
        <v>8664</v>
      </c>
      <c r="B2392" s="169">
        <v>42101</v>
      </c>
      <c r="C2392" s="169">
        <v>42111</v>
      </c>
      <c r="D2392" s="382" t="s">
        <v>1971</v>
      </c>
      <c r="E2392">
        <v>10</v>
      </c>
      <c r="F2392" t="s">
        <v>1049</v>
      </c>
      <c r="G2392" t="s">
        <v>1963</v>
      </c>
      <c r="H2392" t="s">
        <v>414</v>
      </c>
      <c r="I2392" s="383">
        <v>72</v>
      </c>
      <c r="J2392">
        <v>4</v>
      </c>
      <c r="K2392">
        <v>0.01</v>
      </c>
      <c r="L2392" s="383">
        <v>18</v>
      </c>
      <c r="M2392" s="383">
        <v>1.8</v>
      </c>
      <c r="N2392" t="s">
        <v>1964</v>
      </c>
      <c r="O2392" t="s">
        <v>8665</v>
      </c>
      <c r="P2392" t="s">
        <v>4076</v>
      </c>
      <c r="Q2392" t="s">
        <v>1033</v>
      </c>
      <c r="R2392" t="s">
        <v>4445</v>
      </c>
      <c r="S2392" t="s">
        <v>4445</v>
      </c>
      <c r="T2392" t="s">
        <v>2396</v>
      </c>
      <c r="U2392" t="s">
        <v>2004</v>
      </c>
      <c r="V2392" t="s">
        <v>4</v>
      </c>
    </row>
    <row r="2393" spans="1:22">
      <c r="A2393" t="s">
        <v>8666</v>
      </c>
      <c r="B2393" s="169">
        <v>42042</v>
      </c>
      <c r="C2393" s="169">
        <v>42046</v>
      </c>
      <c r="D2393" s="382" t="s">
        <v>1991</v>
      </c>
      <c r="E2393">
        <v>4</v>
      </c>
      <c r="F2393" t="s">
        <v>1049</v>
      </c>
      <c r="G2393" t="s">
        <v>1963</v>
      </c>
      <c r="H2393" t="s">
        <v>415</v>
      </c>
      <c r="I2393" s="383">
        <v>54</v>
      </c>
      <c r="J2393">
        <v>4</v>
      </c>
      <c r="K2393">
        <v>0.04</v>
      </c>
      <c r="L2393" s="383">
        <v>13.5</v>
      </c>
      <c r="M2393" s="383">
        <v>1.35</v>
      </c>
      <c r="N2393" t="s">
        <v>1964</v>
      </c>
      <c r="O2393" t="s">
        <v>8667</v>
      </c>
      <c r="P2393" t="s">
        <v>2678</v>
      </c>
      <c r="Q2393" t="s">
        <v>1033</v>
      </c>
      <c r="R2393" t="s">
        <v>1588</v>
      </c>
      <c r="S2393" t="s">
        <v>1110</v>
      </c>
      <c r="T2393" t="s">
        <v>87</v>
      </c>
      <c r="U2393" t="s">
        <v>18</v>
      </c>
      <c r="V2393" t="s">
        <v>2</v>
      </c>
    </row>
    <row r="2394" spans="1:22">
      <c r="A2394" t="s">
        <v>8668</v>
      </c>
      <c r="B2394" s="169">
        <v>42280</v>
      </c>
      <c r="C2394" s="169">
        <v>42290</v>
      </c>
      <c r="D2394" s="382" t="s">
        <v>1962</v>
      </c>
      <c r="E2394">
        <v>10</v>
      </c>
      <c r="F2394" t="s">
        <v>1049</v>
      </c>
      <c r="G2394" t="s">
        <v>1963</v>
      </c>
      <c r="H2394" t="s">
        <v>416</v>
      </c>
      <c r="I2394" s="383">
        <v>114</v>
      </c>
      <c r="J2394">
        <v>4</v>
      </c>
      <c r="K2394">
        <v>0.03</v>
      </c>
      <c r="L2394" s="383">
        <v>20.32</v>
      </c>
      <c r="M2394" s="383">
        <v>2.032</v>
      </c>
      <c r="N2394" t="s">
        <v>1964</v>
      </c>
      <c r="O2394" t="s">
        <v>8669</v>
      </c>
      <c r="P2394" t="s">
        <v>5225</v>
      </c>
      <c r="Q2394" t="s">
        <v>1033</v>
      </c>
      <c r="R2394" t="s">
        <v>2404</v>
      </c>
      <c r="S2394" t="s">
        <v>2404</v>
      </c>
      <c r="T2394" t="s">
        <v>2101</v>
      </c>
      <c r="U2394" t="s">
        <v>2102</v>
      </c>
      <c r="V2394" t="s">
        <v>42</v>
      </c>
    </row>
    <row r="2395" spans="1:22">
      <c r="A2395" t="s">
        <v>8670</v>
      </c>
      <c r="B2395" s="169">
        <v>42163</v>
      </c>
      <c r="C2395" s="169">
        <v>42171</v>
      </c>
      <c r="D2395" s="382" t="s">
        <v>1971</v>
      </c>
      <c r="E2395">
        <v>8</v>
      </c>
      <c r="F2395" t="s">
        <v>1049</v>
      </c>
      <c r="G2395" t="s">
        <v>1963</v>
      </c>
      <c r="H2395" t="s">
        <v>417</v>
      </c>
      <c r="I2395" s="383">
        <v>231</v>
      </c>
      <c r="J2395">
        <v>4</v>
      </c>
      <c r="K2395">
        <v>0.01</v>
      </c>
      <c r="L2395" s="383">
        <v>141.76</v>
      </c>
      <c r="M2395" s="383">
        <v>14.176</v>
      </c>
      <c r="N2395" t="s">
        <v>215</v>
      </c>
      <c r="O2395" t="s">
        <v>8671</v>
      </c>
      <c r="P2395" t="s">
        <v>5863</v>
      </c>
      <c r="Q2395" t="s">
        <v>1036</v>
      </c>
      <c r="R2395" t="s">
        <v>5864</v>
      </c>
      <c r="S2395" t="s">
        <v>2075</v>
      </c>
      <c r="T2395" t="s">
        <v>2076</v>
      </c>
      <c r="U2395" t="s">
        <v>61</v>
      </c>
      <c r="V2395" t="s">
        <v>38</v>
      </c>
    </row>
    <row r="2396" spans="1:22">
      <c r="A2396" t="s">
        <v>8672</v>
      </c>
      <c r="B2396" s="169">
        <v>42159</v>
      </c>
      <c r="C2396" s="169">
        <v>42165</v>
      </c>
      <c r="D2396" s="382" t="s">
        <v>1971</v>
      </c>
      <c r="E2396">
        <v>6</v>
      </c>
      <c r="F2396" t="s">
        <v>1049</v>
      </c>
      <c r="G2396" t="s">
        <v>1963</v>
      </c>
      <c r="H2396" t="s">
        <v>409</v>
      </c>
      <c r="I2396" s="383">
        <v>140</v>
      </c>
      <c r="J2396">
        <v>2</v>
      </c>
      <c r="K2396">
        <v>0.04</v>
      </c>
      <c r="L2396" s="383">
        <v>48.8</v>
      </c>
      <c r="M2396" s="383">
        <v>4.88</v>
      </c>
      <c r="N2396" t="s">
        <v>1964</v>
      </c>
      <c r="O2396" t="s">
        <v>8673</v>
      </c>
      <c r="P2396" t="s">
        <v>7515</v>
      </c>
      <c r="Q2396" t="s">
        <v>1033</v>
      </c>
      <c r="R2396" t="s">
        <v>5683</v>
      </c>
      <c r="S2396" t="s">
        <v>5684</v>
      </c>
      <c r="T2396" t="s">
        <v>5685</v>
      </c>
      <c r="U2396" t="s">
        <v>61</v>
      </c>
      <c r="V2396" t="s">
        <v>38</v>
      </c>
    </row>
    <row r="2397" spans="1:22">
      <c r="A2397" t="s">
        <v>8674</v>
      </c>
      <c r="B2397" s="169">
        <v>42173</v>
      </c>
      <c r="C2397" s="169">
        <v>42179</v>
      </c>
      <c r="D2397" s="382" t="s">
        <v>1971</v>
      </c>
      <c r="E2397">
        <v>6</v>
      </c>
      <c r="F2397" t="s">
        <v>1049</v>
      </c>
      <c r="G2397" t="s">
        <v>1963</v>
      </c>
      <c r="H2397" t="s">
        <v>410</v>
      </c>
      <c r="I2397" s="383">
        <v>211</v>
      </c>
      <c r="J2397">
        <v>2</v>
      </c>
      <c r="K2397">
        <v>0.05</v>
      </c>
      <c r="L2397" s="383">
        <v>109.9</v>
      </c>
      <c r="M2397" s="383">
        <v>10.990000000000002</v>
      </c>
      <c r="N2397" t="s">
        <v>1964</v>
      </c>
      <c r="O2397" t="s">
        <v>8675</v>
      </c>
      <c r="P2397" t="s">
        <v>2461</v>
      </c>
      <c r="Q2397" t="s">
        <v>1042</v>
      </c>
      <c r="R2397" t="s">
        <v>8676</v>
      </c>
      <c r="S2397" t="s">
        <v>2537</v>
      </c>
      <c r="T2397" t="s">
        <v>2026</v>
      </c>
      <c r="U2397" t="s">
        <v>81</v>
      </c>
      <c r="V2397" t="s">
        <v>38</v>
      </c>
    </row>
    <row r="2398" spans="1:22">
      <c r="A2398" t="s">
        <v>8677</v>
      </c>
      <c r="B2398" s="169">
        <v>42330</v>
      </c>
      <c r="C2398" s="169">
        <v>42333</v>
      </c>
      <c r="D2398" s="382" t="s">
        <v>1962</v>
      </c>
      <c r="E2398">
        <v>3</v>
      </c>
      <c r="F2398" t="s">
        <v>1049</v>
      </c>
      <c r="G2398" t="s">
        <v>1963</v>
      </c>
      <c r="H2398" t="s">
        <v>411</v>
      </c>
      <c r="I2398" s="383">
        <v>117</v>
      </c>
      <c r="J2398">
        <v>2</v>
      </c>
      <c r="K2398">
        <v>0.02</v>
      </c>
      <c r="L2398" s="383">
        <v>32.32</v>
      </c>
      <c r="M2398" s="383">
        <v>3.2320000000000002</v>
      </c>
      <c r="N2398" t="s">
        <v>215</v>
      </c>
      <c r="O2398" t="s">
        <v>8678</v>
      </c>
      <c r="P2398" t="s">
        <v>3148</v>
      </c>
      <c r="Q2398" t="s">
        <v>1036</v>
      </c>
      <c r="R2398" t="s">
        <v>4705</v>
      </c>
      <c r="S2398" t="s">
        <v>4706</v>
      </c>
      <c r="T2398" t="s">
        <v>4706</v>
      </c>
      <c r="U2398" t="s">
        <v>81</v>
      </c>
      <c r="V2398" t="s">
        <v>43</v>
      </c>
    </row>
    <row r="2399" spans="1:22">
      <c r="A2399" t="s">
        <v>8679</v>
      </c>
      <c r="B2399" s="169">
        <v>42109</v>
      </c>
      <c r="C2399" s="169">
        <v>42114</v>
      </c>
      <c r="D2399" s="382" t="s">
        <v>1971</v>
      </c>
      <c r="E2399">
        <v>5</v>
      </c>
      <c r="F2399" t="s">
        <v>1049</v>
      </c>
      <c r="G2399" t="s">
        <v>1963</v>
      </c>
      <c r="H2399" t="s">
        <v>412</v>
      </c>
      <c r="I2399" s="383">
        <v>118</v>
      </c>
      <c r="J2399">
        <v>3</v>
      </c>
      <c r="K2399">
        <v>0.03</v>
      </c>
      <c r="L2399" s="383">
        <v>27.38</v>
      </c>
      <c r="M2399" s="383">
        <v>2.738</v>
      </c>
      <c r="N2399" t="s">
        <v>215</v>
      </c>
      <c r="O2399" t="s">
        <v>8680</v>
      </c>
      <c r="P2399" t="s">
        <v>2362</v>
      </c>
      <c r="Q2399" t="s">
        <v>1036</v>
      </c>
      <c r="R2399" t="s">
        <v>8681</v>
      </c>
      <c r="S2399" t="s">
        <v>2604</v>
      </c>
      <c r="T2399" t="s">
        <v>48</v>
      </c>
      <c r="U2399" t="s">
        <v>1985</v>
      </c>
      <c r="V2399" t="s">
        <v>4</v>
      </c>
    </row>
    <row r="2400" spans="1:22">
      <c r="A2400" t="s">
        <v>8682</v>
      </c>
      <c r="B2400" s="169">
        <v>42220</v>
      </c>
      <c r="C2400" s="169">
        <v>42222</v>
      </c>
      <c r="D2400" s="382" t="s">
        <v>1987</v>
      </c>
      <c r="E2400">
        <v>2</v>
      </c>
      <c r="F2400" t="s">
        <v>1049</v>
      </c>
      <c r="G2400" t="s">
        <v>1963</v>
      </c>
      <c r="H2400" t="s">
        <v>413</v>
      </c>
      <c r="I2400" s="383">
        <v>250</v>
      </c>
      <c r="J2400">
        <v>3</v>
      </c>
      <c r="K2400">
        <v>0.01</v>
      </c>
      <c r="L2400" s="383">
        <v>162.5</v>
      </c>
      <c r="M2400" s="383">
        <v>16.25</v>
      </c>
      <c r="N2400" t="s">
        <v>1964</v>
      </c>
      <c r="O2400" t="s">
        <v>8683</v>
      </c>
      <c r="P2400" t="s">
        <v>8684</v>
      </c>
      <c r="Q2400" t="s">
        <v>1033</v>
      </c>
      <c r="R2400" t="s">
        <v>8685</v>
      </c>
      <c r="S2400" t="s">
        <v>8686</v>
      </c>
      <c r="T2400" t="s">
        <v>2009</v>
      </c>
      <c r="U2400" t="s">
        <v>62</v>
      </c>
      <c r="V2400" t="s">
        <v>40</v>
      </c>
    </row>
    <row r="2401" spans="1:22">
      <c r="A2401" t="s">
        <v>8687</v>
      </c>
      <c r="B2401" s="169">
        <v>42269</v>
      </c>
      <c r="C2401" s="169">
        <v>42278</v>
      </c>
      <c r="D2401" s="382" t="s">
        <v>1987</v>
      </c>
      <c r="E2401">
        <v>9</v>
      </c>
      <c r="F2401" t="s">
        <v>1049</v>
      </c>
      <c r="G2401" t="s">
        <v>1963</v>
      </c>
      <c r="H2401" t="s">
        <v>414</v>
      </c>
      <c r="I2401" s="383">
        <v>72</v>
      </c>
      <c r="J2401">
        <v>3</v>
      </c>
      <c r="K2401">
        <v>0.01</v>
      </c>
      <c r="L2401" s="383">
        <v>24</v>
      </c>
      <c r="M2401" s="383">
        <v>2.4000000000000004</v>
      </c>
      <c r="N2401" t="s">
        <v>215</v>
      </c>
      <c r="O2401" t="s">
        <v>8688</v>
      </c>
      <c r="P2401" t="s">
        <v>418</v>
      </c>
      <c r="Q2401" t="s">
        <v>1036</v>
      </c>
      <c r="R2401" t="s">
        <v>4085</v>
      </c>
      <c r="S2401" t="s">
        <v>2274</v>
      </c>
      <c r="T2401" t="s">
        <v>2275</v>
      </c>
      <c r="U2401" t="s">
        <v>62</v>
      </c>
      <c r="V2401" t="s">
        <v>41</v>
      </c>
    </row>
    <row r="2402" spans="1:22">
      <c r="A2402" t="s">
        <v>8689</v>
      </c>
      <c r="B2402" s="169">
        <v>42045</v>
      </c>
      <c r="C2402" s="169">
        <v>42047</v>
      </c>
      <c r="D2402" s="382" t="s">
        <v>1991</v>
      </c>
      <c r="E2402">
        <v>2</v>
      </c>
      <c r="F2402" t="s">
        <v>1049</v>
      </c>
      <c r="G2402" t="s">
        <v>1963</v>
      </c>
      <c r="H2402" t="s">
        <v>415</v>
      </c>
      <c r="I2402" s="383">
        <v>54</v>
      </c>
      <c r="J2402">
        <v>1</v>
      </c>
      <c r="K2402">
        <v>0.03</v>
      </c>
      <c r="L2402" s="383">
        <v>54</v>
      </c>
      <c r="M2402" s="383">
        <v>5.4</v>
      </c>
      <c r="N2402" t="s">
        <v>215</v>
      </c>
      <c r="O2402" t="s">
        <v>8690</v>
      </c>
      <c r="P2402" t="s">
        <v>2709</v>
      </c>
      <c r="Q2402" t="s">
        <v>1033</v>
      </c>
      <c r="R2402" t="s">
        <v>2710</v>
      </c>
      <c r="S2402" t="s">
        <v>2711</v>
      </c>
      <c r="T2402" t="s">
        <v>2125</v>
      </c>
      <c r="U2402" t="s">
        <v>2102</v>
      </c>
      <c r="V2402" t="s">
        <v>2</v>
      </c>
    </row>
    <row r="2403" spans="1:22">
      <c r="A2403" t="s">
        <v>8691</v>
      </c>
      <c r="B2403" s="169">
        <v>42219</v>
      </c>
      <c r="C2403" s="169">
        <v>42229</v>
      </c>
      <c r="D2403" s="382" t="s">
        <v>1987</v>
      </c>
      <c r="E2403">
        <v>10</v>
      </c>
      <c r="F2403" t="s">
        <v>1049</v>
      </c>
      <c r="G2403" t="s">
        <v>1963</v>
      </c>
      <c r="H2403" t="s">
        <v>416</v>
      </c>
      <c r="I2403" s="383">
        <v>114</v>
      </c>
      <c r="J2403">
        <v>1</v>
      </c>
      <c r="K2403">
        <v>0.03</v>
      </c>
      <c r="L2403" s="383">
        <v>30.58</v>
      </c>
      <c r="M2403" s="383">
        <v>3.0579999999999998</v>
      </c>
      <c r="N2403" t="s">
        <v>215</v>
      </c>
      <c r="O2403" t="s">
        <v>8692</v>
      </c>
      <c r="P2403" t="s">
        <v>6021</v>
      </c>
      <c r="Q2403" t="s">
        <v>1033</v>
      </c>
      <c r="R2403" t="s">
        <v>6022</v>
      </c>
      <c r="S2403" t="s">
        <v>2527</v>
      </c>
      <c r="T2403" t="s">
        <v>2026</v>
      </c>
      <c r="U2403" t="s">
        <v>81</v>
      </c>
      <c r="V2403" t="s">
        <v>40</v>
      </c>
    </row>
    <row r="2404" spans="1:22">
      <c r="A2404" t="s">
        <v>8693</v>
      </c>
      <c r="B2404" s="169">
        <v>42269</v>
      </c>
      <c r="C2404" s="169">
        <v>42277</v>
      </c>
      <c r="D2404" s="382" t="s">
        <v>1987</v>
      </c>
      <c r="E2404">
        <v>8</v>
      </c>
      <c r="F2404" t="s">
        <v>1049</v>
      </c>
      <c r="G2404" t="s">
        <v>1963</v>
      </c>
      <c r="H2404" t="s">
        <v>417</v>
      </c>
      <c r="I2404" s="383">
        <v>231</v>
      </c>
      <c r="J2404">
        <v>1</v>
      </c>
      <c r="K2404">
        <v>0.02</v>
      </c>
      <c r="L2404" s="383">
        <v>146.38</v>
      </c>
      <c r="M2404" s="383">
        <v>14.638</v>
      </c>
      <c r="N2404" t="s">
        <v>1964</v>
      </c>
      <c r="O2404" t="s">
        <v>8694</v>
      </c>
      <c r="P2404" t="s">
        <v>8695</v>
      </c>
      <c r="Q2404" t="s">
        <v>1033</v>
      </c>
      <c r="R2404" t="s">
        <v>2773</v>
      </c>
      <c r="S2404" t="s">
        <v>2537</v>
      </c>
      <c r="T2404" t="s">
        <v>2026</v>
      </c>
      <c r="U2404" t="s">
        <v>81</v>
      </c>
      <c r="V2404" t="s">
        <v>41</v>
      </c>
    </row>
    <row r="2405" spans="1:22">
      <c r="A2405" t="s">
        <v>8696</v>
      </c>
      <c r="B2405" s="169">
        <v>42033</v>
      </c>
      <c r="C2405" s="169">
        <v>42034</v>
      </c>
      <c r="D2405" s="382" t="s">
        <v>1991</v>
      </c>
      <c r="E2405">
        <v>1</v>
      </c>
      <c r="F2405" t="s">
        <v>1049</v>
      </c>
      <c r="G2405" t="s">
        <v>1963</v>
      </c>
      <c r="H2405" t="s">
        <v>409</v>
      </c>
      <c r="I2405" s="383">
        <v>140</v>
      </c>
      <c r="J2405">
        <v>3</v>
      </c>
      <c r="K2405">
        <v>0.01</v>
      </c>
      <c r="L2405" s="383">
        <v>55.8</v>
      </c>
      <c r="M2405" s="383">
        <v>5.58</v>
      </c>
      <c r="N2405" t="s">
        <v>215</v>
      </c>
      <c r="O2405" t="s">
        <v>8697</v>
      </c>
      <c r="P2405" t="s">
        <v>2241</v>
      </c>
      <c r="Q2405" t="s">
        <v>1042</v>
      </c>
      <c r="R2405" t="s">
        <v>2242</v>
      </c>
      <c r="S2405" t="s">
        <v>2243</v>
      </c>
      <c r="T2405" t="s">
        <v>2009</v>
      </c>
      <c r="U2405" t="s">
        <v>62</v>
      </c>
      <c r="V2405" t="s">
        <v>1</v>
      </c>
    </row>
    <row r="2406" spans="1:22">
      <c r="A2406" t="s">
        <v>8698</v>
      </c>
      <c r="B2406" s="169">
        <v>42362</v>
      </c>
      <c r="C2406" s="169">
        <v>42365</v>
      </c>
      <c r="D2406" s="382" t="s">
        <v>1962</v>
      </c>
      <c r="E2406">
        <v>3</v>
      </c>
      <c r="F2406" t="s">
        <v>1049</v>
      </c>
      <c r="G2406" t="s">
        <v>1963</v>
      </c>
      <c r="H2406" t="s">
        <v>410</v>
      </c>
      <c r="I2406" s="383">
        <v>211</v>
      </c>
      <c r="J2406">
        <v>1</v>
      </c>
      <c r="K2406">
        <v>0.05</v>
      </c>
      <c r="L2406" s="383">
        <v>120.45</v>
      </c>
      <c r="M2406" s="383">
        <v>12.045000000000002</v>
      </c>
      <c r="N2406" t="s">
        <v>1976</v>
      </c>
      <c r="O2406" t="s">
        <v>8699</v>
      </c>
      <c r="P2406" t="s">
        <v>2506</v>
      </c>
      <c r="Q2406" t="s">
        <v>1033</v>
      </c>
      <c r="R2406" t="s">
        <v>2491</v>
      </c>
      <c r="S2406" t="s">
        <v>2507</v>
      </c>
      <c r="T2406" t="s">
        <v>2026</v>
      </c>
      <c r="U2406" t="s">
        <v>81</v>
      </c>
      <c r="V2406" t="s">
        <v>44</v>
      </c>
    </row>
    <row r="2407" spans="1:22">
      <c r="A2407" t="s">
        <v>8700</v>
      </c>
      <c r="B2407" s="169">
        <v>42116</v>
      </c>
      <c r="C2407" s="169">
        <v>42125</v>
      </c>
      <c r="D2407" s="382" t="s">
        <v>1971</v>
      </c>
      <c r="E2407">
        <v>9</v>
      </c>
      <c r="F2407" t="s">
        <v>1049</v>
      </c>
      <c r="G2407" t="s">
        <v>1963</v>
      </c>
      <c r="H2407" t="s">
        <v>411</v>
      </c>
      <c r="I2407" s="383">
        <v>117</v>
      </c>
      <c r="J2407">
        <v>2</v>
      </c>
      <c r="K2407">
        <v>0.04</v>
      </c>
      <c r="L2407" s="383">
        <v>27.64</v>
      </c>
      <c r="M2407" s="383">
        <v>2.7640000000000002</v>
      </c>
      <c r="N2407" t="s">
        <v>1964</v>
      </c>
      <c r="O2407" t="s">
        <v>8701</v>
      </c>
      <c r="P2407" t="s">
        <v>5809</v>
      </c>
      <c r="Q2407" t="s">
        <v>1036</v>
      </c>
      <c r="R2407" t="s">
        <v>4118</v>
      </c>
      <c r="S2407" t="s">
        <v>4119</v>
      </c>
      <c r="T2407" t="s">
        <v>4120</v>
      </c>
      <c r="U2407" t="s">
        <v>81</v>
      </c>
      <c r="V2407" t="s">
        <v>4</v>
      </c>
    </row>
    <row r="2408" spans="1:22">
      <c r="A2408" t="s">
        <v>8702</v>
      </c>
      <c r="B2408" s="169">
        <v>42089</v>
      </c>
      <c r="C2408" s="169">
        <v>42097</v>
      </c>
      <c r="D2408" s="382" t="s">
        <v>1991</v>
      </c>
      <c r="E2408">
        <v>8</v>
      </c>
      <c r="F2408" t="s">
        <v>1049</v>
      </c>
      <c r="G2408" t="s">
        <v>1963</v>
      </c>
      <c r="H2408" t="s">
        <v>412</v>
      </c>
      <c r="I2408" s="383">
        <v>118</v>
      </c>
      <c r="J2408">
        <v>2</v>
      </c>
      <c r="K2408">
        <v>0.05</v>
      </c>
      <c r="L2408" s="383">
        <v>26.2</v>
      </c>
      <c r="M2408" s="383">
        <v>2.62</v>
      </c>
      <c r="N2408" t="s">
        <v>1964</v>
      </c>
      <c r="O2408" t="s">
        <v>8703</v>
      </c>
      <c r="P2408" t="s">
        <v>3666</v>
      </c>
      <c r="Q2408" t="s">
        <v>1033</v>
      </c>
      <c r="R2408" t="s">
        <v>1053</v>
      </c>
      <c r="S2408" t="s">
        <v>2867</v>
      </c>
      <c r="T2408" t="s">
        <v>1968</v>
      </c>
      <c r="U2408" t="s">
        <v>1969</v>
      </c>
      <c r="V2408" t="s">
        <v>3</v>
      </c>
    </row>
    <row r="2409" spans="1:22">
      <c r="A2409" t="s">
        <v>8704</v>
      </c>
      <c r="B2409" s="169">
        <v>42353</v>
      </c>
      <c r="C2409" s="169">
        <v>42362</v>
      </c>
      <c r="D2409" s="382" t="s">
        <v>1962</v>
      </c>
      <c r="E2409">
        <v>9</v>
      </c>
      <c r="F2409" t="s">
        <v>1049</v>
      </c>
      <c r="G2409" t="s">
        <v>1963</v>
      </c>
      <c r="H2409" t="s">
        <v>413</v>
      </c>
      <c r="I2409" s="383">
        <v>250</v>
      </c>
      <c r="J2409">
        <v>1</v>
      </c>
      <c r="K2409">
        <v>0.03</v>
      </c>
      <c r="L2409" s="383">
        <v>162.5</v>
      </c>
      <c r="M2409" s="383">
        <v>16.25</v>
      </c>
      <c r="N2409" t="s">
        <v>215</v>
      </c>
      <c r="O2409" t="s">
        <v>8705</v>
      </c>
      <c r="P2409" t="s">
        <v>2754</v>
      </c>
      <c r="Q2409" t="s">
        <v>1036</v>
      </c>
      <c r="R2409" t="s">
        <v>5546</v>
      </c>
      <c r="S2409" t="s">
        <v>4742</v>
      </c>
      <c r="T2409" t="s">
        <v>1980</v>
      </c>
      <c r="U2409" t="s">
        <v>1969</v>
      </c>
      <c r="V2409" t="s">
        <v>44</v>
      </c>
    </row>
    <row r="2410" spans="1:22">
      <c r="A2410" t="s">
        <v>8706</v>
      </c>
      <c r="B2410" s="169">
        <v>42217</v>
      </c>
      <c r="C2410" s="169">
        <v>42220</v>
      </c>
      <c r="D2410" s="382" t="s">
        <v>1987</v>
      </c>
      <c r="E2410">
        <v>3</v>
      </c>
      <c r="F2410" t="s">
        <v>1049</v>
      </c>
      <c r="G2410" t="s">
        <v>1963</v>
      </c>
      <c r="H2410" t="s">
        <v>414</v>
      </c>
      <c r="I2410" s="383">
        <v>72</v>
      </c>
      <c r="J2410">
        <v>2</v>
      </c>
      <c r="K2410">
        <v>0.05</v>
      </c>
      <c r="L2410" s="383">
        <v>36</v>
      </c>
      <c r="M2410" s="383">
        <v>3.6</v>
      </c>
      <c r="N2410" t="s">
        <v>215</v>
      </c>
      <c r="O2410" t="s">
        <v>8707</v>
      </c>
      <c r="P2410" t="s">
        <v>2802</v>
      </c>
      <c r="Q2410" t="s">
        <v>1033</v>
      </c>
      <c r="R2410" t="s">
        <v>1225</v>
      </c>
      <c r="S2410" t="s">
        <v>3296</v>
      </c>
      <c r="T2410" t="s">
        <v>2335</v>
      </c>
      <c r="U2410" t="s">
        <v>2032</v>
      </c>
      <c r="V2410" t="s">
        <v>40</v>
      </c>
    </row>
    <row r="2411" spans="1:22">
      <c r="A2411" t="s">
        <v>8708</v>
      </c>
      <c r="B2411" s="169">
        <v>42279</v>
      </c>
      <c r="C2411" s="169">
        <v>42283</v>
      </c>
      <c r="D2411" s="382" t="s">
        <v>1962</v>
      </c>
      <c r="E2411">
        <v>4</v>
      </c>
      <c r="F2411" t="s">
        <v>1049</v>
      </c>
      <c r="G2411" t="s">
        <v>1963</v>
      </c>
      <c r="H2411" t="s">
        <v>415</v>
      </c>
      <c r="I2411" s="383">
        <v>54</v>
      </c>
      <c r="J2411">
        <v>3</v>
      </c>
      <c r="K2411">
        <v>0.03</v>
      </c>
      <c r="L2411" s="383">
        <v>18</v>
      </c>
      <c r="M2411" s="383">
        <v>1.8</v>
      </c>
      <c r="N2411" t="s">
        <v>215</v>
      </c>
      <c r="O2411" t="s">
        <v>8709</v>
      </c>
      <c r="P2411" t="s">
        <v>5065</v>
      </c>
      <c r="Q2411" t="s">
        <v>1042</v>
      </c>
      <c r="R2411" t="s">
        <v>8710</v>
      </c>
      <c r="S2411" t="s">
        <v>8710</v>
      </c>
      <c r="T2411" t="s">
        <v>2095</v>
      </c>
      <c r="U2411" t="s">
        <v>81</v>
      </c>
      <c r="V2411" t="s">
        <v>42</v>
      </c>
    </row>
    <row r="2412" spans="1:22">
      <c r="A2412" t="s">
        <v>8711</v>
      </c>
      <c r="B2412" s="169">
        <v>42358</v>
      </c>
      <c r="C2412" s="169">
        <v>42364</v>
      </c>
      <c r="D2412" s="382" t="s">
        <v>1962</v>
      </c>
      <c r="E2412">
        <v>6</v>
      </c>
      <c r="F2412" t="s">
        <v>1049</v>
      </c>
      <c r="G2412" t="s">
        <v>1963</v>
      </c>
      <c r="H2412" t="s">
        <v>416</v>
      </c>
      <c r="I2412" s="383">
        <v>114</v>
      </c>
      <c r="J2412">
        <v>4</v>
      </c>
      <c r="K2412">
        <v>0.05</v>
      </c>
      <c r="L2412" s="383">
        <v>11.2</v>
      </c>
      <c r="M2412" s="383">
        <v>1.1199999999999999</v>
      </c>
      <c r="N2412" t="s">
        <v>215</v>
      </c>
      <c r="O2412" t="s">
        <v>8712</v>
      </c>
      <c r="P2412" t="s">
        <v>3784</v>
      </c>
      <c r="Q2412" t="s">
        <v>1033</v>
      </c>
      <c r="R2412" t="s">
        <v>2674</v>
      </c>
      <c r="S2412" t="s">
        <v>2675</v>
      </c>
      <c r="T2412" t="s">
        <v>2145</v>
      </c>
      <c r="U2412" t="s">
        <v>61</v>
      </c>
      <c r="V2412" t="s">
        <v>44</v>
      </c>
    </row>
    <row r="2413" spans="1:22">
      <c r="A2413" t="s">
        <v>8713</v>
      </c>
      <c r="B2413" s="169">
        <v>42278</v>
      </c>
      <c r="C2413" s="169">
        <v>42285</v>
      </c>
      <c r="D2413" s="382" t="s">
        <v>1962</v>
      </c>
      <c r="E2413">
        <v>7</v>
      </c>
      <c r="F2413" t="s">
        <v>1049</v>
      </c>
      <c r="G2413" t="s">
        <v>1963</v>
      </c>
      <c r="H2413" t="s">
        <v>417</v>
      </c>
      <c r="I2413" s="383">
        <v>231</v>
      </c>
      <c r="J2413">
        <v>4</v>
      </c>
      <c r="K2413">
        <v>0.02</v>
      </c>
      <c r="L2413" s="383">
        <v>132.52000000000001</v>
      </c>
      <c r="M2413" s="383">
        <v>13.252000000000002</v>
      </c>
      <c r="N2413" t="s">
        <v>215</v>
      </c>
      <c r="O2413" t="s">
        <v>8714</v>
      </c>
      <c r="P2413" t="s">
        <v>3273</v>
      </c>
      <c r="Q2413" t="s">
        <v>1036</v>
      </c>
      <c r="R2413" t="s">
        <v>3274</v>
      </c>
      <c r="S2413" t="s">
        <v>3275</v>
      </c>
      <c r="T2413" t="s">
        <v>2026</v>
      </c>
      <c r="U2413" t="s">
        <v>81</v>
      </c>
      <c r="V2413" t="s">
        <v>42</v>
      </c>
    </row>
    <row r="2414" spans="1:22">
      <c r="A2414" t="s">
        <v>8715</v>
      </c>
      <c r="B2414" s="169">
        <v>42295</v>
      </c>
      <c r="C2414" s="169">
        <v>42299</v>
      </c>
      <c r="D2414" s="382" t="s">
        <v>1962</v>
      </c>
      <c r="E2414">
        <v>4</v>
      </c>
      <c r="F2414" t="s">
        <v>1049</v>
      </c>
      <c r="G2414" t="s">
        <v>1963</v>
      </c>
      <c r="H2414" t="s">
        <v>409</v>
      </c>
      <c r="I2414" s="383">
        <v>140</v>
      </c>
      <c r="J2414">
        <v>4</v>
      </c>
      <c r="K2414">
        <v>0.02</v>
      </c>
      <c r="L2414" s="383">
        <v>48.8</v>
      </c>
      <c r="M2414" s="383">
        <v>4.88</v>
      </c>
      <c r="N2414" t="s">
        <v>1964</v>
      </c>
      <c r="O2414" t="s">
        <v>8716</v>
      </c>
      <c r="P2414" t="s">
        <v>386</v>
      </c>
      <c r="Q2414" t="s">
        <v>1033</v>
      </c>
      <c r="R2414" t="s">
        <v>8717</v>
      </c>
      <c r="S2414" t="s">
        <v>2537</v>
      </c>
      <c r="T2414" t="s">
        <v>2026</v>
      </c>
      <c r="U2414" t="s">
        <v>81</v>
      </c>
      <c r="V2414" t="s">
        <v>42</v>
      </c>
    </row>
    <row r="2415" spans="1:22">
      <c r="A2415" t="s">
        <v>8718</v>
      </c>
      <c r="B2415" s="169">
        <v>42216</v>
      </c>
      <c r="C2415" s="169">
        <v>42223</v>
      </c>
      <c r="D2415" s="382" t="s">
        <v>1987</v>
      </c>
      <c r="E2415">
        <v>7</v>
      </c>
      <c r="F2415" t="s">
        <v>1049</v>
      </c>
      <c r="G2415" t="s">
        <v>1963</v>
      </c>
      <c r="H2415" t="s">
        <v>410</v>
      </c>
      <c r="I2415" s="383">
        <v>211</v>
      </c>
      <c r="J2415">
        <v>1</v>
      </c>
      <c r="K2415">
        <v>0.02</v>
      </c>
      <c r="L2415" s="383">
        <v>126.78</v>
      </c>
      <c r="M2415" s="383">
        <v>12.678000000000001</v>
      </c>
      <c r="N2415" t="s">
        <v>215</v>
      </c>
      <c r="O2415" t="s">
        <v>8719</v>
      </c>
      <c r="P2415" t="s">
        <v>2289</v>
      </c>
      <c r="Q2415" t="s">
        <v>1033</v>
      </c>
      <c r="R2415" t="s">
        <v>1216</v>
      </c>
      <c r="S2415" t="s">
        <v>2874</v>
      </c>
      <c r="T2415" t="s">
        <v>2476</v>
      </c>
      <c r="U2415" t="s">
        <v>61</v>
      </c>
      <c r="V2415" t="s">
        <v>39</v>
      </c>
    </row>
    <row r="2416" spans="1:22">
      <c r="A2416" t="s">
        <v>8720</v>
      </c>
      <c r="B2416" s="169">
        <v>42223</v>
      </c>
      <c r="C2416" s="169">
        <v>42227</v>
      </c>
      <c r="D2416" s="382" t="s">
        <v>1987</v>
      </c>
      <c r="E2416">
        <v>4</v>
      </c>
      <c r="F2416" t="s">
        <v>1049</v>
      </c>
      <c r="G2416" t="s">
        <v>1963</v>
      </c>
      <c r="H2416" t="s">
        <v>411</v>
      </c>
      <c r="I2416" s="383">
        <v>117</v>
      </c>
      <c r="J2416">
        <v>1</v>
      </c>
      <c r="K2416">
        <v>0.04</v>
      </c>
      <c r="L2416" s="383">
        <v>32.32</v>
      </c>
      <c r="M2416" s="383">
        <v>3.2320000000000002</v>
      </c>
      <c r="N2416" t="s">
        <v>215</v>
      </c>
      <c r="O2416" t="s">
        <v>8721</v>
      </c>
      <c r="P2416" t="s">
        <v>3037</v>
      </c>
      <c r="Q2416" t="s">
        <v>1042</v>
      </c>
      <c r="R2416" t="s">
        <v>2273</v>
      </c>
      <c r="S2416" t="s">
        <v>2274</v>
      </c>
      <c r="T2416" t="s">
        <v>2275</v>
      </c>
      <c r="U2416" t="s">
        <v>62</v>
      </c>
      <c r="V2416" t="s">
        <v>40</v>
      </c>
    </row>
    <row r="2417" spans="1:22">
      <c r="A2417" t="s">
        <v>8722</v>
      </c>
      <c r="B2417" s="169">
        <v>42163</v>
      </c>
      <c r="C2417" s="169">
        <v>42166</v>
      </c>
      <c r="D2417" s="382" t="s">
        <v>1971</v>
      </c>
      <c r="E2417">
        <v>3</v>
      </c>
      <c r="F2417" t="s">
        <v>1049</v>
      </c>
      <c r="G2417" t="s">
        <v>1963</v>
      </c>
      <c r="H2417" t="s">
        <v>412</v>
      </c>
      <c r="I2417" s="383">
        <v>118</v>
      </c>
      <c r="J2417">
        <v>5</v>
      </c>
      <c r="K2417">
        <v>0.04</v>
      </c>
      <c r="L2417" s="383">
        <v>14.400000000000002</v>
      </c>
      <c r="M2417" s="383">
        <v>1.4400000000000004</v>
      </c>
      <c r="N2417" t="s">
        <v>1964</v>
      </c>
      <c r="O2417" t="s">
        <v>8723</v>
      </c>
      <c r="P2417" t="s">
        <v>7333</v>
      </c>
      <c r="Q2417" t="s">
        <v>1033</v>
      </c>
      <c r="R2417" t="s">
        <v>271</v>
      </c>
      <c r="S2417" t="s">
        <v>1052</v>
      </c>
      <c r="T2417" t="s">
        <v>87</v>
      </c>
      <c r="U2417" t="s">
        <v>81</v>
      </c>
      <c r="V2417" t="s">
        <v>38</v>
      </c>
    </row>
    <row r="2418" spans="1:22">
      <c r="A2418" t="s">
        <v>8724</v>
      </c>
      <c r="B2418" s="169">
        <v>42158</v>
      </c>
      <c r="C2418" s="169">
        <v>42165</v>
      </c>
      <c r="D2418" s="382" t="s">
        <v>1971</v>
      </c>
      <c r="E2418">
        <v>7</v>
      </c>
      <c r="F2418" t="s">
        <v>1049</v>
      </c>
      <c r="G2418" t="s">
        <v>1963</v>
      </c>
      <c r="H2418" t="s">
        <v>413</v>
      </c>
      <c r="I2418" s="383">
        <v>250</v>
      </c>
      <c r="J2418">
        <v>2</v>
      </c>
      <c r="K2418">
        <v>0.02</v>
      </c>
      <c r="L2418" s="383">
        <v>160</v>
      </c>
      <c r="M2418" s="383">
        <v>16</v>
      </c>
      <c r="N2418" t="s">
        <v>215</v>
      </c>
      <c r="O2418" t="s">
        <v>8725</v>
      </c>
      <c r="P2418" t="s">
        <v>8726</v>
      </c>
      <c r="Q2418" t="s">
        <v>1033</v>
      </c>
      <c r="R2418" t="s">
        <v>8727</v>
      </c>
      <c r="S2418" t="s">
        <v>2274</v>
      </c>
      <c r="T2418" t="s">
        <v>2275</v>
      </c>
      <c r="U2418" t="s">
        <v>62</v>
      </c>
      <c r="V2418" t="s">
        <v>38</v>
      </c>
    </row>
    <row r="2419" spans="1:22">
      <c r="A2419" t="s">
        <v>8728</v>
      </c>
      <c r="B2419" s="169">
        <v>42153</v>
      </c>
      <c r="C2419" s="169">
        <v>42157</v>
      </c>
      <c r="D2419" s="382" t="s">
        <v>1971</v>
      </c>
      <c r="E2419">
        <v>4</v>
      </c>
      <c r="F2419" t="s">
        <v>1049</v>
      </c>
      <c r="G2419" t="s">
        <v>1963</v>
      </c>
      <c r="H2419" t="s">
        <v>414</v>
      </c>
      <c r="I2419" s="383">
        <v>72</v>
      </c>
      <c r="J2419">
        <v>1</v>
      </c>
      <c r="K2419">
        <v>0.03</v>
      </c>
      <c r="L2419" s="383">
        <v>72</v>
      </c>
      <c r="M2419" s="383">
        <v>7.2</v>
      </c>
      <c r="N2419" t="s">
        <v>215</v>
      </c>
      <c r="O2419" t="s">
        <v>8729</v>
      </c>
      <c r="P2419" t="s">
        <v>2261</v>
      </c>
      <c r="Q2419" t="s">
        <v>1033</v>
      </c>
      <c r="R2419" t="s">
        <v>1053</v>
      </c>
      <c r="S2419" t="s">
        <v>2867</v>
      </c>
      <c r="T2419" t="s">
        <v>1968</v>
      </c>
      <c r="U2419" t="s">
        <v>1969</v>
      </c>
      <c r="V2419" t="s">
        <v>5</v>
      </c>
    </row>
    <row r="2420" spans="1:22">
      <c r="A2420" t="s">
        <v>8730</v>
      </c>
      <c r="B2420" s="169">
        <v>42167</v>
      </c>
      <c r="C2420" s="169">
        <v>42175</v>
      </c>
      <c r="D2420" s="382" t="s">
        <v>1971</v>
      </c>
      <c r="E2420">
        <v>8</v>
      </c>
      <c r="F2420" t="s">
        <v>1049</v>
      </c>
      <c r="G2420" t="s">
        <v>1963</v>
      </c>
      <c r="H2420" t="s">
        <v>415</v>
      </c>
      <c r="I2420" s="383">
        <v>54</v>
      </c>
      <c r="J2420">
        <v>1</v>
      </c>
      <c r="K2420">
        <v>0.01</v>
      </c>
      <c r="L2420" s="383">
        <v>54</v>
      </c>
      <c r="M2420" s="383">
        <v>5.4</v>
      </c>
      <c r="N2420" t="s">
        <v>1964</v>
      </c>
      <c r="O2420" t="s">
        <v>8731</v>
      </c>
      <c r="P2420" t="s">
        <v>4243</v>
      </c>
      <c r="Q2420" t="s">
        <v>1033</v>
      </c>
      <c r="R2420" t="s">
        <v>8285</v>
      </c>
      <c r="S2420" t="s">
        <v>4304</v>
      </c>
      <c r="T2420" t="s">
        <v>48</v>
      </c>
      <c r="U2420" t="s">
        <v>1985</v>
      </c>
      <c r="V2420" t="s">
        <v>38</v>
      </c>
    </row>
    <row r="2421" spans="1:22">
      <c r="A2421" t="s">
        <v>8732</v>
      </c>
      <c r="B2421" s="169">
        <v>42174</v>
      </c>
      <c r="C2421" s="169">
        <v>42180</v>
      </c>
      <c r="D2421" s="382" t="s">
        <v>1971</v>
      </c>
      <c r="E2421">
        <v>6</v>
      </c>
      <c r="F2421" t="s">
        <v>1049</v>
      </c>
      <c r="G2421" t="s">
        <v>1963</v>
      </c>
      <c r="H2421" t="s">
        <v>416</v>
      </c>
      <c r="I2421" s="383">
        <v>114</v>
      </c>
      <c r="J2421">
        <v>2</v>
      </c>
      <c r="K2421">
        <v>0.02</v>
      </c>
      <c r="L2421" s="383">
        <v>29.439999999999998</v>
      </c>
      <c r="M2421" s="383">
        <v>2.944</v>
      </c>
      <c r="N2421" t="s">
        <v>1964</v>
      </c>
      <c r="O2421" t="s">
        <v>8733</v>
      </c>
      <c r="P2421" t="s">
        <v>3040</v>
      </c>
      <c r="Q2421" t="s">
        <v>1033</v>
      </c>
      <c r="R2421" t="s">
        <v>3041</v>
      </c>
      <c r="S2421" t="s">
        <v>3042</v>
      </c>
      <c r="T2421" t="s">
        <v>2205</v>
      </c>
      <c r="U2421" t="s">
        <v>61</v>
      </c>
      <c r="V2421" t="s">
        <v>38</v>
      </c>
    </row>
    <row r="2422" spans="1:22">
      <c r="A2422" t="s">
        <v>8734</v>
      </c>
      <c r="B2422" s="169">
        <v>42117</v>
      </c>
      <c r="C2422" s="169">
        <v>42119</v>
      </c>
      <c r="D2422" s="382" t="s">
        <v>1971</v>
      </c>
      <c r="E2422">
        <v>2</v>
      </c>
      <c r="F2422" t="s">
        <v>1049</v>
      </c>
      <c r="G2422" t="s">
        <v>1963</v>
      </c>
      <c r="H2422" t="s">
        <v>417</v>
      </c>
      <c r="I2422" s="383">
        <v>231</v>
      </c>
      <c r="J2422">
        <v>1</v>
      </c>
      <c r="K2422">
        <v>0.05</v>
      </c>
      <c r="L2422" s="383">
        <v>139.44999999999999</v>
      </c>
      <c r="M2422" s="383">
        <v>13.945</v>
      </c>
      <c r="N2422" t="s">
        <v>1964</v>
      </c>
      <c r="O2422" t="s">
        <v>8735</v>
      </c>
      <c r="P2422" t="s">
        <v>387</v>
      </c>
      <c r="Q2422" t="s">
        <v>1036</v>
      </c>
      <c r="R2422" t="s">
        <v>4603</v>
      </c>
      <c r="S2422" t="s">
        <v>4603</v>
      </c>
      <c r="T2422" t="s">
        <v>1974</v>
      </c>
      <c r="U2422" t="s">
        <v>81</v>
      </c>
      <c r="V2422" t="s">
        <v>4</v>
      </c>
    </row>
    <row r="2423" spans="1:22">
      <c r="A2423" t="s">
        <v>8736</v>
      </c>
      <c r="B2423" s="169">
        <v>42193</v>
      </c>
      <c r="C2423" s="169">
        <v>42196</v>
      </c>
      <c r="D2423" s="382" t="s">
        <v>1987</v>
      </c>
      <c r="E2423">
        <v>3</v>
      </c>
      <c r="F2423" t="s">
        <v>1049</v>
      </c>
      <c r="G2423" t="s">
        <v>1963</v>
      </c>
      <c r="H2423" t="s">
        <v>409</v>
      </c>
      <c r="I2423" s="383">
        <v>140</v>
      </c>
      <c r="J2423">
        <v>1</v>
      </c>
      <c r="K2423">
        <v>0.05</v>
      </c>
      <c r="L2423" s="383">
        <v>53</v>
      </c>
      <c r="M2423" s="383">
        <v>5.3000000000000007</v>
      </c>
      <c r="N2423" t="s">
        <v>1964</v>
      </c>
      <c r="O2423" t="s">
        <v>8737</v>
      </c>
      <c r="P2423" t="s">
        <v>3957</v>
      </c>
      <c r="Q2423" t="s">
        <v>1036</v>
      </c>
      <c r="R2423" t="s">
        <v>4788</v>
      </c>
      <c r="S2423" t="s">
        <v>4789</v>
      </c>
      <c r="T2423" t="s">
        <v>2125</v>
      </c>
      <c r="U2423" t="s">
        <v>2102</v>
      </c>
      <c r="V2423" t="s">
        <v>39</v>
      </c>
    </row>
    <row r="2424" spans="1:22">
      <c r="A2424" t="s">
        <v>8738</v>
      </c>
      <c r="B2424" s="169">
        <v>42169</v>
      </c>
      <c r="C2424" s="169">
        <v>42175</v>
      </c>
      <c r="D2424" s="382" t="s">
        <v>1971</v>
      </c>
      <c r="E2424">
        <v>6</v>
      </c>
      <c r="F2424" t="s">
        <v>1049</v>
      </c>
      <c r="G2424" t="s">
        <v>1963</v>
      </c>
      <c r="H2424" t="s">
        <v>410</v>
      </c>
      <c r="I2424" s="383">
        <v>211</v>
      </c>
      <c r="J2424">
        <v>1</v>
      </c>
      <c r="K2424">
        <v>0.02</v>
      </c>
      <c r="L2424" s="383">
        <v>126.78</v>
      </c>
      <c r="M2424" s="383">
        <v>12.678000000000001</v>
      </c>
      <c r="N2424" t="s">
        <v>1964</v>
      </c>
      <c r="O2424" t="s">
        <v>8739</v>
      </c>
      <c r="P2424" t="s">
        <v>4041</v>
      </c>
      <c r="Q2424" t="s">
        <v>1036</v>
      </c>
      <c r="R2424" t="s">
        <v>1302</v>
      </c>
      <c r="S2424" t="s">
        <v>1066</v>
      </c>
      <c r="T2424" t="s">
        <v>87</v>
      </c>
      <c r="U2424" t="s">
        <v>61</v>
      </c>
      <c r="V2424" t="s">
        <v>38</v>
      </c>
    </row>
    <row r="2425" spans="1:22">
      <c r="A2425" t="s">
        <v>8740</v>
      </c>
      <c r="B2425" s="169">
        <v>42237</v>
      </c>
      <c r="C2425" s="169">
        <v>42245</v>
      </c>
      <c r="D2425" s="382" t="s">
        <v>1987</v>
      </c>
      <c r="E2425">
        <v>8</v>
      </c>
      <c r="F2425" t="s">
        <v>1049</v>
      </c>
      <c r="G2425" t="s">
        <v>1963</v>
      </c>
      <c r="H2425" t="s">
        <v>411</v>
      </c>
      <c r="I2425" s="383">
        <v>117</v>
      </c>
      <c r="J2425">
        <v>3</v>
      </c>
      <c r="K2425">
        <v>0.04</v>
      </c>
      <c r="L2425" s="383">
        <v>22.96</v>
      </c>
      <c r="M2425" s="383">
        <v>2.2960000000000003</v>
      </c>
      <c r="N2425" t="s">
        <v>215</v>
      </c>
      <c r="O2425" t="s">
        <v>8741</v>
      </c>
      <c r="P2425" t="s">
        <v>2415</v>
      </c>
      <c r="Q2425" t="s">
        <v>1033</v>
      </c>
      <c r="R2425" t="s">
        <v>2818</v>
      </c>
      <c r="S2425" t="s">
        <v>2819</v>
      </c>
      <c r="T2425" t="s">
        <v>2476</v>
      </c>
      <c r="U2425" t="s">
        <v>61</v>
      </c>
      <c r="V2425" t="s">
        <v>40</v>
      </c>
    </row>
    <row r="2426" spans="1:22">
      <c r="A2426" t="s">
        <v>8742</v>
      </c>
      <c r="B2426" s="169">
        <v>42057</v>
      </c>
      <c r="C2426" s="169">
        <v>42066</v>
      </c>
      <c r="D2426" s="382" t="s">
        <v>1991</v>
      </c>
      <c r="E2426">
        <v>9</v>
      </c>
      <c r="F2426" t="s">
        <v>1049</v>
      </c>
      <c r="G2426" t="s">
        <v>1963</v>
      </c>
      <c r="H2426" t="s">
        <v>412</v>
      </c>
      <c r="I2426" s="383">
        <v>118</v>
      </c>
      <c r="J2426">
        <v>3</v>
      </c>
      <c r="K2426">
        <v>0.03</v>
      </c>
      <c r="L2426" s="383">
        <v>27.38</v>
      </c>
      <c r="M2426" s="383">
        <v>2.738</v>
      </c>
      <c r="N2426" t="s">
        <v>215</v>
      </c>
      <c r="O2426" t="s">
        <v>8743</v>
      </c>
      <c r="P2426" t="s">
        <v>8744</v>
      </c>
      <c r="Q2426" t="s">
        <v>1036</v>
      </c>
      <c r="R2426" t="s">
        <v>2215</v>
      </c>
      <c r="S2426" t="s">
        <v>2065</v>
      </c>
      <c r="T2426" t="s">
        <v>1968</v>
      </c>
      <c r="U2426" t="s">
        <v>1969</v>
      </c>
      <c r="V2426" t="s">
        <v>2</v>
      </c>
    </row>
    <row r="2427" spans="1:22">
      <c r="A2427" t="s">
        <v>8745</v>
      </c>
      <c r="B2427" s="169">
        <v>42267</v>
      </c>
      <c r="C2427" s="169">
        <v>42274</v>
      </c>
      <c r="D2427" s="382" t="s">
        <v>1987</v>
      </c>
      <c r="E2427">
        <v>7</v>
      </c>
      <c r="F2427" t="s">
        <v>1049</v>
      </c>
      <c r="G2427" t="s">
        <v>1963</v>
      </c>
      <c r="H2427" t="s">
        <v>413</v>
      </c>
      <c r="I2427" s="383">
        <v>250</v>
      </c>
      <c r="J2427">
        <v>1</v>
      </c>
      <c r="K2427">
        <v>0.05</v>
      </c>
      <c r="L2427" s="383">
        <v>157.5</v>
      </c>
      <c r="M2427" s="383">
        <v>15.75</v>
      </c>
      <c r="N2427" t="s">
        <v>1976</v>
      </c>
      <c r="O2427" t="s">
        <v>8746</v>
      </c>
      <c r="P2427" t="s">
        <v>2745</v>
      </c>
      <c r="Q2427" t="s">
        <v>1033</v>
      </c>
      <c r="R2427" t="s">
        <v>3461</v>
      </c>
      <c r="S2427" t="s">
        <v>3462</v>
      </c>
      <c r="T2427" t="s">
        <v>2009</v>
      </c>
      <c r="U2427" t="s">
        <v>62</v>
      </c>
      <c r="V2427" t="s">
        <v>41</v>
      </c>
    </row>
    <row r="2428" spans="1:22">
      <c r="A2428" t="s">
        <v>8747</v>
      </c>
      <c r="B2428" s="169">
        <v>42215</v>
      </c>
      <c r="C2428" s="169">
        <v>42217</v>
      </c>
      <c r="D2428" s="382" t="s">
        <v>1987</v>
      </c>
      <c r="E2428">
        <v>2</v>
      </c>
      <c r="F2428" t="s">
        <v>1049</v>
      </c>
      <c r="G2428" t="s">
        <v>1963</v>
      </c>
      <c r="H2428" t="s">
        <v>414</v>
      </c>
      <c r="I2428" s="383">
        <v>72</v>
      </c>
      <c r="J2428">
        <v>1</v>
      </c>
      <c r="K2428">
        <v>0.01</v>
      </c>
      <c r="L2428" s="383">
        <v>72</v>
      </c>
      <c r="M2428" s="383">
        <v>7.2</v>
      </c>
      <c r="N2428" t="s">
        <v>215</v>
      </c>
      <c r="O2428" t="s">
        <v>8748</v>
      </c>
      <c r="P2428" t="s">
        <v>6635</v>
      </c>
      <c r="Q2428" t="s">
        <v>1033</v>
      </c>
      <c r="R2428" t="s">
        <v>4621</v>
      </c>
      <c r="S2428" t="s">
        <v>4621</v>
      </c>
      <c r="T2428" t="s">
        <v>2669</v>
      </c>
      <c r="U2428" t="s">
        <v>2670</v>
      </c>
      <c r="V2428" t="s">
        <v>39</v>
      </c>
    </row>
    <row r="2429" spans="1:22">
      <c r="A2429" t="s">
        <v>8749</v>
      </c>
      <c r="B2429" s="169">
        <v>42156</v>
      </c>
      <c r="C2429" s="169">
        <v>42159</v>
      </c>
      <c r="D2429" s="382" t="s">
        <v>1971</v>
      </c>
      <c r="E2429">
        <v>3</v>
      </c>
      <c r="F2429" t="s">
        <v>1049</v>
      </c>
      <c r="G2429" t="s">
        <v>1963</v>
      </c>
      <c r="H2429" t="s">
        <v>415</v>
      </c>
      <c r="I2429" s="383">
        <v>54</v>
      </c>
      <c r="J2429">
        <v>3</v>
      </c>
      <c r="K2429">
        <v>0.01</v>
      </c>
      <c r="L2429" s="383">
        <v>18</v>
      </c>
      <c r="M2429" s="383">
        <v>1.8</v>
      </c>
      <c r="N2429" t="s">
        <v>1964</v>
      </c>
      <c r="O2429" t="s">
        <v>8750</v>
      </c>
      <c r="P2429" t="s">
        <v>3231</v>
      </c>
      <c r="Q2429" t="s">
        <v>1033</v>
      </c>
      <c r="R2429" t="s">
        <v>2841</v>
      </c>
      <c r="S2429" t="s">
        <v>2412</v>
      </c>
      <c r="T2429" t="s">
        <v>2009</v>
      </c>
      <c r="U2429" t="s">
        <v>62</v>
      </c>
      <c r="V2429" t="s">
        <v>38</v>
      </c>
    </row>
    <row r="2430" spans="1:22">
      <c r="A2430" t="s">
        <v>8751</v>
      </c>
      <c r="B2430" s="169">
        <v>42295</v>
      </c>
      <c r="C2430" s="169">
        <v>42300</v>
      </c>
      <c r="D2430" s="382" t="s">
        <v>1962</v>
      </c>
      <c r="E2430">
        <v>5</v>
      </c>
      <c r="F2430" t="s">
        <v>1049</v>
      </c>
      <c r="G2430" t="s">
        <v>1963</v>
      </c>
      <c r="H2430" t="s">
        <v>416</v>
      </c>
      <c r="I2430" s="383">
        <v>114</v>
      </c>
      <c r="J2430">
        <v>3</v>
      </c>
      <c r="K2430">
        <v>0.02</v>
      </c>
      <c r="L2430" s="383">
        <v>27.16</v>
      </c>
      <c r="M2430" s="383">
        <v>2.7160000000000002</v>
      </c>
      <c r="N2430" t="s">
        <v>215</v>
      </c>
      <c r="O2430" t="s">
        <v>8752</v>
      </c>
      <c r="P2430" t="s">
        <v>5411</v>
      </c>
      <c r="Q2430" t="s">
        <v>1033</v>
      </c>
      <c r="R2430" t="s">
        <v>8753</v>
      </c>
      <c r="S2430" t="s">
        <v>8754</v>
      </c>
      <c r="T2430" t="s">
        <v>2031</v>
      </c>
      <c r="U2430" t="s">
        <v>2032</v>
      </c>
      <c r="V2430" t="s">
        <v>42</v>
      </c>
    </row>
    <row r="2431" spans="1:22">
      <c r="A2431" t="s">
        <v>8755</v>
      </c>
      <c r="B2431" s="169">
        <v>42100</v>
      </c>
      <c r="C2431" s="169">
        <v>42102</v>
      </c>
      <c r="D2431" s="382" t="s">
        <v>1971</v>
      </c>
      <c r="E2431">
        <v>2</v>
      </c>
      <c r="F2431" t="s">
        <v>1049</v>
      </c>
      <c r="G2431" t="s">
        <v>1963</v>
      </c>
      <c r="H2431" t="s">
        <v>417</v>
      </c>
      <c r="I2431" s="383">
        <v>231</v>
      </c>
      <c r="J2431">
        <v>2</v>
      </c>
      <c r="K2431">
        <v>0.01</v>
      </c>
      <c r="L2431" s="383">
        <v>146.38</v>
      </c>
      <c r="M2431" s="383">
        <v>14.638</v>
      </c>
      <c r="N2431" t="s">
        <v>215</v>
      </c>
      <c r="O2431" t="s">
        <v>8756</v>
      </c>
      <c r="P2431" t="s">
        <v>4351</v>
      </c>
      <c r="Q2431" t="s">
        <v>1036</v>
      </c>
      <c r="R2431" t="s">
        <v>2962</v>
      </c>
      <c r="S2431" t="s">
        <v>2702</v>
      </c>
      <c r="T2431" t="s">
        <v>2702</v>
      </c>
      <c r="U2431" t="s">
        <v>81</v>
      </c>
      <c r="V2431" t="s">
        <v>4</v>
      </c>
    </row>
    <row r="2432" spans="1:22">
      <c r="A2432" t="s">
        <v>8757</v>
      </c>
      <c r="B2432" s="169">
        <v>42235</v>
      </c>
      <c r="C2432" s="169">
        <v>42242</v>
      </c>
      <c r="D2432" s="382" t="s">
        <v>1987</v>
      </c>
      <c r="E2432">
        <v>7</v>
      </c>
      <c r="F2432" t="s">
        <v>1049</v>
      </c>
      <c r="G2432" t="s">
        <v>1963</v>
      </c>
      <c r="H2432" t="s">
        <v>409</v>
      </c>
      <c r="I2432" s="383">
        <v>140</v>
      </c>
      <c r="J2432">
        <v>5</v>
      </c>
      <c r="K2432">
        <v>0.03</v>
      </c>
      <c r="L2432" s="383">
        <v>39</v>
      </c>
      <c r="M2432" s="383">
        <v>3.9000000000000004</v>
      </c>
      <c r="N2432" t="s">
        <v>1976</v>
      </c>
      <c r="O2432" t="s">
        <v>8758</v>
      </c>
      <c r="P2432" t="s">
        <v>8759</v>
      </c>
      <c r="Q2432" t="s">
        <v>1033</v>
      </c>
      <c r="R2432" t="s">
        <v>3351</v>
      </c>
      <c r="S2432" t="s">
        <v>1967</v>
      </c>
      <c r="T2432" t="s">
        <v>1968</v>
      </c>
      <c r="U2432" t="s">
        <v>1969</v>
      </c>
      <c r="V2432" t="s">
        <v>40</v>
      </c>
    </row>
    <row r="2433" spans="1:22">
      <c r="A2433" t="s">
        <v>8760</v>
      </c>
      <c r="B2433" s="169">
        <v>42220</v>
      </c>
      <c r="C2433" s="169">
        <v>42226</v>
      </c>
      <c r="D2433" s="382" t="s">
        <v>1987</v>
      </c>
      <c r="E2433">
        <v>6</v>
      </c>
      <c r="F2433" t="s">
        <v>1049</v>
      </c>
      <c r="G2433" t="s">
        <v>1963</v>
      </c>
      <c r="H2433" t="s">
        <v>410</v>
      </c>
      <c r="I2433" s="383">
        <v>211</v>
      </c>
      <c r="J2433">
        <v>4</v>
      </c>
      <c r="K2433">
        <v>0.05</v>
      </c>
      <c r="L2433" s="383">
        <v>88.8</v>
      </c>
      <c r="M2433" s="383">
        <v>8.8800000000000008</v>
      </c>
      <c r="N2433" t="s">
        <v>215</v>
      </c>
      <c r="O2433" t="s">
        <v>8761</v>
      </c>
      <c r="P2433" t="s">
        <v>2583</v>
      </c>
      <c r="Q2433" t="s">
        <v>1033</v>
      </c>
      <c r="R2433" t="s">
        <v>4627</v>
      </c>
      <c r="S2433" t="s">
        <v>4627</v>
      </c>
      <c r="T2433" t="s">
        <v>2702</v>
      </c>
      <c r="U2433" t="s">
        <v>81</v>
      </c>
      <c r="V2433" t="s">
        <v>40</v>
      </c>
    </row>
    <row r="2434" spans="1:22">
      <c r="A2434" t="s">
        <v>8762</v>
      </c>
      <c r="B2434" s="169">
        <v>42036</v>
      </c>
      <c r="C2434" s="169">
        <v>42041</v>
      </c>
      <c r="D2434" s="382" t="s">
        <v>1991</v>
      </c>
      <c r="E2434">
        <v>5</v>
      </c>
      <c r="F2434" t="s">
        <v>1049</v>
      </c>
      <c r="G2434" t="s">
        <v>1963</v>
      </c>
      <c r="H2434" t="s">
        <v>411</v>
      </c>
      <c r="I2434" s="383">
        <v>117</v>
      </c>
      <c r="J2434">
        <v>4</v>
      </c>
      <c r="K2434">
        <v>0.04</v>
      </c>
      <c r="L2434" s="383">
        <v>18.28</v>
      </c>
      <c r="M2434" s="383">
        <v>1.8280000000000003</v>
      </c>
      <c r="N2434" t="s">
        <v>1976</v>
      </c>
      <c r="O2434" t="s">
        <v>8763</v>
      </c>
      <c r="P2434" t="s">
        <v>3501</v>
      </c>
      <c r="Q2434" t="s">
        <v>1036</v>
      </c>
      <c r="R2434" t="s">
        <v>1182</v>
      </c>
      <c r="S2434" t="s">
        <v>80</v>
      </c>
      <c r="T2434" t="s">
        <v>87</v>
      </c>
      <c r="U2434" t="s">
        <v>60</v>
      </c>
      <c r="V2434" t="s">
        <v>2</v>
      </c>
    </row>
    <row r="2435" spans="1:22">
      <c r="A2435" t="s">
        <v>8764</v>
      </c>
      <c r="B2435" s="169">
        <v>42055</v>
      </c>
      <c r="C2435" s="169">
        <v>42065</v>
      </c>
      <c r="D2435" s="382" t="s">
        <v>1991</v>
      </c>
      <c r="E2435">
        <v>10</v>
      </c>
      <c r="F2435" t="s">
        <v>1049</v>
      </c>
      <c r="G2435" t="s">
        <v>1963</v>
      </c>
      <c r="H2435" t="s">
        <v>412</v>
      </c>
      <c r="I2435" s="383">
        <v>118</v>
      </c>
      <c r="J2435">
        <v>3</v>
      </c>
      <c r="K2435">
        <v>0.01</v>
      </c>
      <c r="L2435" s="383">
        <v>34.46</v>
      </c>
      <c r="M2435" s="383">
        <v>3.4460000000000002</v>
      </c>
      <c r="N2435" t="s">
        <v>215</v>
      </c>
      <c r="O2435" t="s">
        <v>8765</v>
      </c>
      <c r="P2435" t="s">
        <v>4020</v>
      </c>
      <c r="Q2435" t="s">
        <v>1042</v>
      </c>
      <c r="R2435" t="s">
        <v>6226</v>
      </c>
      <c r="S2435" t="s">
        <v>2274</v>
      </c>
      <c r="T2435" t="s">
        <v>2275</v>
      </c>
      <c r="U2435" t="s">
        <v>62</v>
      </c>
      <c r="V2435" t="s">
        <v>2</v>
      </c>
    </row>
    <row r="2436" spans="1:22">
      <c r="A2436" t="s">
        <v>8766</v>
      </c>
      <c r="B2436" s="169">
        <v>42321</v>
      </c>
      <c r="C2436" s="169">
        <v>42329</v>
      </c>
      <c r="D2436" s="382" t="s">
        <v>1962</v>
      </c>
      <c r="E2436">
        <v>8</v>
      </c>
      <c r="F2436" t="s">
        <v>1049</v>
      </c>
      <c r="G2436" t="s">
        <v>1963</v>
      </c>
      <c r="H2436" t="s">
        <v>413</v>
      </c>
      <c r="I2436" s="383">
        <v>250</v>
      </c>
      <c r="J2436">
        <v>4</v>
      </c>
      <c r="K2436">
        <v>0.02</v>
      </c>
      <c r="L2436" s="383">
        <v>150</v>
      </c>
      <c r="M2436" s="383">
        <v>15</v>
      </c>
      <c r="N2436" t="s">
        <v>215</v>
      </c>
      <c r="O2436" t="s">
        <v>8767</v>
      </c>
      <c r="P2436" t="s">
        <v>5635</v>
      </c>
      <c r="Q2436" t="s">
        <v>1036</v>
      </c>
      <c r="R2436" t="s">
        <v>246</v>
      </c>
      <c r="S2436" t="s">
        <v>80</v>
      </c>
      <c r="T2436" t="s">
        <v>87</v>
      </c>
      <c r="U2436" t="s">
        <v>60</v>
      </c>
      <c r="V2436" t="s">
        <v>43</v>
      </c>
    </row>
    <row r="2437" spans="1:22">
      <c r="A2437" t="s">
        <v>8768</v>
      </c>
      <c r="B2437" s="169">
        <v>42368</v>
      </c>
      <c r="C2437" s="169">
        <v>42376</v>
      </c>
      <c r="D2437" s="382" t="s">
        <v>1962</v>
      </c>
      <c r="E2437">
        <v>8</v>
      </c>
      <c r="F2437" t="s">
        <v>1049</v>
      </c>
      <c r="G2437" t="s">
        <v>1963</v>
      </c>
      <c r="H2437" t="s">
        <v>414</v>
      </c>
      <c r="I2437" s="383">
        <v>72</v>
      </c>
      <c r="J2437">
        <v>5</v>
      </c>
      <c r="K2437">
        <v>0.04</v>
      </c>
      <c r="L2437" s="383">
        <v>14.4</v>
      </c>
      <c r="M2437" s="383">
        <v>1.4400000000000002</v>
      </c>
      <c r="N2437" t="s">
        <v>1964</v>
      </c>
      <c r="O2437" t="s">
        <v>8769</v>
      </c>
      <c r="P2437" t="s">
        <v>3964</v>
      </c>
      <c r="Q2437" t="s">
        <v>1042</v>
      </c>
      <c r="R2437" t="s">
        <v>1115</v>
      </c>
      <c r="S2437" t="s">
        <v>1115</v>
      </c>
      <c r="T2437" t="s">
        <v>3482</v>
      </c>
      <c r="U2437" t="s">
        <v>62</v>
      </c>
      <c r="V2437" t="s">
        <v>44</v>
      </c>
    </row>
    <row r="2438" spans="1:22">
      <c r="A2438" t="s">
        <v>8770</v>
      </c>
      <c r="B2438" s="169">
        <v>42256</v>
      </c>
      <c r="C2438" s="169">
        <v>42257</v>
      </c>
      <c r="D2438" s="382" t="s">
        <v>1987</v>
      </c>
      <c r="E2438">
        <v>1</v>
      </c>
      <c r="F2438" t="s">
        <v>1049</v>
      </c>
      <c r="G2438" t="s">
        <v>1963</v>
      </c>
      <c r="H2438" t="s">
        <v>415</v>
      </c>
      <c r="I2438" s="383">
        <v>54</v>
      </c>
      <c r="J2438">
        <v>5</v>
      </c>
      <c r="K2438">
        <v>0.01</v>
      </c>
      <c r="L2438" s="383">
        <v>10.8</v>
      </c>
      <c r="M2438" s="383">
        <v>1.08</v>
      </c>
      <c r="N2438" t="s">
        <v>1976</v>
      </c>
      <c r="O2438" t="s">
        <v>8771</v>
      </c>
      <c r="P2438" t="s">
        <v>3153</v>
      </c>
      <c r="Q2438" t="s">
        <v>1033</v>
      </c>
      <c r="R2438" t="s">
        <v>8772</v>
      </c>
      <c r="S2438" t="s">
        <v>8772</v>
      </c>
      <c r="T2438" t="s">
        <v>2940</v>
      </c>
      <c r="U2438" t="s">
        <v>1996</v>
      </c>
      <c r="V2438" t="s">
        <v>41</v>
      </c>
    </row>
    <row r="2439" spans="1:22">
      <c r="A2439" t="s">
        <v>8773</v>
      </c>
      <c r="B2439" s="169">
        <v>42283</v>
      </c>
      <c r="C2439" s="169">
        <v>42290</v>
      </c>
      <c r="D2439" s="382" t="s">
        <v>1962</v>
      </c>
      <c r="E2439">
        <v>7</v>
      </c>
      <c r="F2439" t="s">
        <v>1049</v>
      </c>
      <c r="G2439" t="s">
        <v>1963</v>
      </c>
      <c r="H2439" t="s">
        <v>416</v>
      </c>
      <c r="I2439" s="383">
        <v>114</v>
      </c>
      <c r="J2439">
        <v>5</v>
      </c>
      <c r="K2439">
        <v>0.02</v>
      </c>
      <c r="L2439" s="383">
        <v>22.599999999999998</v>
      </c>
      <c r="M2439" s="383">
        <v>2.2599999999999998</v>
      </c>
      <c r="N2439" t="s">
        <v>215</v>
      </c>
      <c r="O2439" t="s">
        <v>8774</v>
      </c>
      <c r="P2439" t="s">
        <v>2975</v>
      </c>
      <c r="Q2439" t="s">
        <v>1042</v>
      </c>
      <c r="R2439" t="s">
        <v>6452</v>
      </c>
      <c r="S2439" t="s">
        <v>2321</v>
      </c>
      <c r="T2439" t="s">
        <v>2003</v>
      </c>
      <c r="U2439" t="s">
        <v>2004</v>
      </c>
      <c r="V2439" t="s">
        <v>42</v>
      </c>
    </row>
    <row r="2440" spans="1:22">
      <c r="A2440" t="s">
        <v>8775</v>
      </c>
      <c r="B2440" s="169">
        <v>42255</v>
      </c>
      <c r="C2440" s="169">
        <v>42262</v>
      </c>
      <c r="D2440" s="382" t="s">
        <v>1987</v>
      </c>
      <c r="E2440">
        <v>7</v>
      </c>
      <c r="F2440" t="s">
        <v>1049</v>
      </c>
      <c r="G2440" t="s">
        <v>1963</v>
      </c>
      <c r="H2440" t="s">
        <v>417</v>
      </c>
      <c r="I2440" s="383">
        <v>231</v>
      </c>
      <c r="J2440">
        <v>3</v>
      </c>
      <c r="K2440">
        <v>0.04</v>
      </c>
      <c r="L2440" s="383">
        <v>123.28</v>
      </c>
      <c r="M2440" s="383">
        <v>12.328000000000001</v>
      </c>
      <c r="N2440" t="s">
        <v>1976</v>
      </c>
      <c r="O2440" t="s">
        <v>8776</v>
      </c>
      <c r="P2440" t="s">
        <v>3104</v>
      </c>
      <c r="Q2440" t="s">
        <v>1036</v>
      </c>
      <c r="R2440" t="s">
        <v>4326</v>
      </c>
      <c r="S2440" t="s">
        <v>4326</v>
      </c>
      <c r="T2440" t="s">
        <v>2422</v>
      </c>
      <c r="U2440" t="s">
        <v>1996</v>
      </c>
      <c r="V2440" t="s">
        <v>41</v>
      </c>
    </row>
    <row r="2441" spans="1:22">
      <c r="A2441" t="s">
        <v>8777</v>
      </c>
      <c r="B2441" s="169">
        <v>42355</v>
      </c>
      <c r="C2441" s="169">
        <v>42356</v>
      </c>
      <c r="D2441" s="382" t="s">
        <v>1962</v>
      </c>
      <c r="E2441">
        <v>1</v>
      </c>
      <c r="F2441" t="s">
        <v>1049</v>
      </c>
      <c r="G2441" t="s">
        <v>1963</v>
      </c>
      <c r="H2441" t="s">
        <v>409</v>
      </c>
      <c r="I2441" s="383">
        <v>140</v>
      </c>
      <c r="J2441">
        <v>1</v>
      </c>
      <c r="K2441">
        <v>0.04</v>
      </c>
      <c r="L2441" s="383">
        <v>54.4</v>
      </c>
      <c r="M2441" s="383">
        <v>5.44</v>
      </c>
      <c r="N2441" t="s">
        <v>1964</v>
      </c>
      <c r="O2441" t="s">
        <v>8778</v>
      </c>
      <c r="P2441" t="s">
        <v>5225</v>
      </c>
      <c r="Q2441" t="s">
        <v>1033</v>
      </c>
      <c r="R2441" t="s">
        <v>2404</v>
      </c>
      <c r="S2441" t="s">
        <v>2404</v>
      </c>
      <c r="T2441" t="s">
        <v>2101</v>
      </c>
      <c r="U2441" t="s">
        <v>2102</v>
      </c>
      <c r="V2441" t="s">
        <v>44</v>
      </c>
    </row>
    <row r="2442" spans="1:22">
      <c r="A2442" t="s">
        <v>8779</v>
      </c>
      <c r="B2442" s="169">
        <v>42187</v>
      </c>
      <c r="C2442" s="169">
        <v>42197</v>
      </c>
      <c r="D2442" s="382" t="s">
        <v>1987</v>
      </c>
      <c r="E2442">
        <v>10</v>
      </c>
      <c r="F2442" t="s">
        <v>1049</v>
      </c>
      <c r="G2442" t="s">
        <v>1963</v>
      </c>
      <c r="H2442" t="s">
        <v>410</v>
      </c>
      <c r="I2442" s="383">
        <v>211</v>
      </c>
      <c r="J2442">
        <v>3</v>
      </c>
      <c r="K2442">
        <v>0.04</v>
      </c>
      <c r="L2442" s="383">
        <v>105.68</v>
      </c>
      <c r="M2442" s="383">
        <v>10.568000000000001</v>
      </c>
      <c r="N2442" t="s">
        <v>215</v>
      </c>
      <c r="O2442" t="s">
        <v>8780</v>
      </c>
      <c r="P2442" t="s">
        <v>2313</v>
      </c>
      <c r="Q2442" t="s">
        <v>1033</v>
      </c>
      <c r="R2442" t="s">
        <v>2491</v>
      </c>
      <c r="S2442" t="s">
        <v>2492</v>
      </c>
      <c r="T2442" t="s">
        <v>2205</v>
      </c>
      <c r="U2442" t="s">
        <v>61</v>
      </c>
      <c r="V2442" t="s">
        <v>39</v>
      </c>
    </row>
    <row r="2443" spans="1:22">
      <c r="A2443" t="s">
        <v>8781</v>
      </c>
      <c r="B2443" s="169">
        <v>42280</v>
      </c>
      <c r="C2443" s="169">
        <v>42285</v>
      </c>
      <c r="D2443" s="382" t="s">
        <v>1962</v>
      </c>
      <c r="E2443">
        <v>5</v>
      </c>
      <c r="F2443" t="s">
        <v>1049</v>
      </c>
      <c r="G2443" t="s">
        <v>1963</v>
      </c>
      <c r="H2443" t="s">
        <v>411</v>
      </c>
      <c r="I2443" s="383">
        <v>117</v>
      </c>
      <c r="J2443">
        <v>4</v>
      </c>
      <c r="K2443">
        <v>0.02</v>
      </c>
      <c r="L2443" s="383">
        <v>27.64</v>
      </c>
      <c r="M2443" s="383">
        <v>2.7640000000000002</v>
      </c>
      <c r="N2443" t="s">
        <v>215</v>
      </c>
      <c r="O2443" t="s">
        <v>8782</v>
      </c>
      <c r="P2443" t="s">
        <v>2410</v>
      </c>
      <c r="Q2443" t="s">
        <v>1033</v>
      </c>
      <c r="R2443" t="s">
        <v>8783</v>
      </c>
      <c r="S2443" t="s">
        <v>8784</v>
      </c>
      <c r="T2443" t="s">
        <v>2757</v>
      </c>
      <c r="U2443" t="s">
        <v>2032</v>
      </c>
      <c r="V2443" t="s">
        <v>42</v>
      </c>
    </row>
    <row r="2444" spans="1:22">
      <c r="A2444" t="s">
        <v>8785</v>
      </c>
      <c r="B2444" s="169">
        <v>42027</v>
      </c>
      <c r="C2444" s="169">
        <v>42034</v>
      </c>
      <c r="D2444" s="382" t="s">
        <v>1991</v>
      </c>
      <c r="E2444">
        <v>7</v>
      </c>
      <c r="F2444" t="s">
        <v>1049</v>
      </c>
      <c r="G2444" t="s">
        <v>1963</v>
      </c>
      <c r="H2444" t="s">
        <v>412</v>
      </c>
      <c r="I2444" s="383">
        <v>118</v>
      </c>
      <c r="J2444">
        <v>1</v>
      </c>
      <c r="K2444">
        <v>0.02</v>
      </c>
      <c r="L2444" s="383">
        <v>35.64</v>
      </c>
      <c r="M2444" s="383">
        <v>3.5640000000000001</v>
      </c>
      <c r="N2444" t="s">
        <v>1964</v>
      </c>
      <c r="O2444" t="s">
        <v>8786</v>
      </c>
      <c r="P2444" t="s">
        <v>7245</v>
      </c>
      <c r="Q2444" t="s">
        <v>1042</v>
      </c>
      <c r="R2444" t="s">
        <v>8787</v>
      </c>
      <c r="S2444" t="s">
        <v>8788</v>
      </c>
      <c r="T2444" t="s">
        <v>2778</v>
      </c>
      <c r="U2444" t="s">
        <v>2102</v>
      </c>
      <c r="V2444" t="s">
        <v>1</v>
      </c>
    </row>
    <row r="2445" spans="1:22">
      <c r="A2445" t="s">
        <v>8789</v>
      </c>
      <c r="B2445" s="169">
        <v>42109</v>
      </c>
      <c r="C2445" s="169">
        <v>42115</v>
      </c>
      <c r="D2445" s="382" t="s">
        <v>1971</v>
      </c>
      <c r="E2445">
        <v>6</v>
      </c>
      <c r="F2445" t="s">
        <v>1049</v>
      </c>
      <c r="G2445" t="s">
        <v>1963</v>
      </c>
      <c r="H2445" t="s">
        <v>413</v>
      </c>
      <c r="I2445" s="383">
        <v>250</v>
      </c>
      <c r="J2445">
        <v>5</v>
      </c>
      <c r="K2445">
        <v>0.05</v>
      </c>
      <c r="L2445" s="383">
        <v>107.5</v>
      </c>
      <c r="M2445" s="383">
        <v>10.75</v>
      </c>
      <c r="N2445" t="s">
        <v>215</v>
      </c>
      <c r="O2445" t="s">
        <v>8790</v>
      </c>
      <c r="P2445" t="s">
        <v>3282</v>
      </c>
      <c r="Q2445" t="s">
        <v>1036</v>
      </c>
      <c r="R2445" t="s">
        <v>5966</v>
      </c>
      <c r="S2445" t="s">
        <v>3838</v>
      </c>
      <c r="T2445" t="s">
        <v>2736</v>
      </c>
      <c r="U2445" t="s">
        <v>2670</v>
      </c>
      <c r="V2445" t="s">
        <v>4</v>
      </c>
    </row>
    <row r="2446" spans="1:22">
      <c r="A2446" t="s">
        <v>8791</v>
      </c>
      <c r="B2446" s="169">
        <v>42186</v>
      </c>
      <c r="C2446" s="169">
        <v>42187</v>
      </c>
      <c r="D2446" s="382" t="s">
        <v>1987</v>
      </c>
      <c r="E2446">
        <v>1</v>
      </c>
      <c r="F2446" t="s">
        <v>1049</v>
      </c>
      <c r="G2446" t="s">
        <v>1963</v>
      </c>
      <c r="H2446" t="s">
        <v>414</v>
      </c>
      <c r="I2446" s="383">
        <v>72</v>
      </c>
      <c r="J2446">
        <v>4</v>
      </c>
      <c r="K2446">
        <v>0.03</v>
      </c>
      <c r="L2446" s="383">
        <v>18</v>
      </c>
      <c r="M2446" s="383">
        <v>1.8</v>
      </c>
      <c r="N2446" t="s">
        <v>215</v>
      </c>
      <c r="O2446" t="s">
        <v>8792</v>
      </c>
      <c r="P2446" t="s">
        <v>2461</v>
      </c>
      <c r="Q2446" t="s">
        <v>1042</v>
      </c>
      <c r="R2446" t="s">
        <v>246</v>
      </c>
      <c r="S2446" t="s">
        <v>80</v>
      </c>
      <c r="T2446" t="s">
        <v>87</v>
      </c>
      <c r="U2446" t="s">
        <v>60</v>
      </c>
      <c r="V2446" t="s">
        <v>39</v>
      </c>
    </row>
    <row r="2447" spans="1:22">
      <c r="A2447" t="s">
        <v>8793</v>
      </c>
      <c r="B2447" s="169">
        <v>42044</v>
      </c>
      <c r="C2447" s="169">
        <v>42054</v>
      </c>
      <c r="D2447" s="382" t="s">
        <v>1991</v>
      </c>
      <c r="E2447">
        <v>10</v>
      </c>
      <c r="F2447" t="s">
        <v>1049</v>
      </c>
      <c r="G2447" t="s">
        <v>1963</v>
      </c>
      <c r="H2447" t="s">
        <v>415</v>
      </c>
      <c r="I2447" s="383">
        <v>54</v>
      </c>
      <c r="J2447">
        <v>2</v>
      </c>
      <c r="K2447">
        <v>0.05</v>
      </c>
      <c r="L2447" s="383">
        <v>27</v>
      </c>
      <c r="M2447" s="383">
        <v>2.7</v>
      </c>
      <c r="N2447" t="s">
        <v>1976</v>
      </c>
      <c r="O2447" t="s">
        <v>8794</v>
      </c>
      <c r="P2447" t="s">
        <v>392</v>
      </c>
      <c r="Q2447" t="s">
        <v>1033</v>
      </c>
      <c r="R2447" t="s">
        <v>2007</v>
      </c>
      <c r="S2447" t="s">
        <v>2008</v>
      </c>
      <c r="T2447" t="s">
        <v>2009</v>
      </c>
      <c r="U2447" t="s">
        <v>62</v>
      </c>
      <c r="V2447" t="s">
        <v>2</v>
      </c>
    </row>
    <row r="2448" spans="1:22">
      <c r="A2448" t="s">
        <v>8795</v>
      </c>
      <c r="B2448" s="169">
        <v>42035</v>
      </c>
      <c r="C2448" s="169">
        <v>42043</v>
      </c>
      <c r="D2448" s="382" t="s">
        <v>1991</v>
      </c>
      <c r="E2448">
        <v>8</v>
      </c>
      <c r="F2448" t="s">
        <v>1049</v>
      </c>
      <c r="G2448" t="s">
        <v>1963</v>
      </c>
      <c r="H2448" t="s">
        <v>416</v>
      </c>
      <c r="I2448" s="383">
        <v>114</v>
      </c>
      <c r="J2448">
        <v>3</v>
      </c>
      <c r="K2448">
        <v>0.03</v>
      </c>
      <c r="L2448" s="383">
        <v>23.740000000000002</v>
      </c>
      <c r="M2448" s="383">
        <v>2.3740000000000001</v>
      </c>
      <c r="N2448" t="s">
        <v>1964</v>
      </c>
      <c r="O2448" t="s">
        <v>8796</v>
      </c>
      <c r="P2448" t="s">
        <v>2690</v>
      </c>
      <c r="Q2448" t="s">
        <v>1042</v>
      </c>
      <c r="R2448" t="s">
        <v>2148</v>
      </c>
      <c r="S2448" t="s">
        <v>2149</v>
      </c>
      <c r="T2448" t="s">
        <v>1968</v>
      </c>
      <c r="U2448" t="s">
        <v>1969</v>
      </c>
      <c r="V2448" t="s">
        <v>1</v>
      </c>
    </row>
    <row r="2449" spans="1:22">
      <c r="A2449" t="s">
        <v>8797</v>
      </c>
      <c r="B2449" s="169">
        <v>42338</v>
      </c>
      <c r="C2449" s="169">
        <v>42346</v>
      </c>
      <c r="D2449" s="382" t="s">
        <v>1962</v>
      </c>
      <c r="E2449">
        <v>8</v>
      </c>
      <c r="F2449" t="s">
        <v>1049</v>
      </c>
      <c r="G2449" t="s">
        <v>1963</v>
      </c>
      <c r="H2449" t="s">
        <v>417</v>
      </c>
      <c r="I2449" s="383">
        <v>231</v>
      </c>
      <c r="J2449">
        <v>1</v>
      </c>
      <c r="K2449">
        <v>0.04</v>
      </c>
      <c r="L2449" s="383">
        <v>141.76</v>
      </c>
      <c r="M2449" s="383">
        <v>14.176</v>
      </c>
      <c r="N2449" t="s">
        <v>215</v>
      </c>
      <c r="O2449" t="s">
        <v>8798</v>
      </c>
      <c r="P2449" t="s">
        <v>3368</v>
      </c>
      <c r="Q2449" t="s">
        <v>1033</v>
      </c>
      <c r="R2449" t="s">
        <v>1647</v>
      </c>
      <c r="S2449" t="s">
        <v>3369</v>
      </c>
      <c r="T2449" t="s">
        <v>48</v>
      </c>
      <c r="U2449" t="s">
        <v>1985</v>
      </c>
      <c r="V2449" t="s">
        <v>43</v>
      </c>
    </row>
    <row r="2450" spans="1:22">
      <c r="A2450" t="s">
        <v>8799</v>
      </c>
      <c r="B2450" s="169">
        <v>42325</v>
      </c>
      <c r="C2450" s="169">
        <v>42335</v>
      </c>
      <c r="D2450" s="382" t="s">
        <v>1962</v>
      </c>
      <c r="E2450">
        <v>10</v>
      </c>
      <c r="F2450" t="s">
        <v>1049</v>
      </c>
      <c r="G2450" t="s">
        <v>1963</v>
      </c>
      <c r="H2450" t="s">
        <v>409</v>
      </c>
      <c r="I2450" s="383">
        <v>140</v>
      </c>
      <c r="J2450">
        <v>3</v>
      </c>
      <c r="K2450">
        <v>0.02</v>
      </c>
      <c r="L2450" s="383">
        <v>51.6</v>
      </c>
      <c r="M2450" s="383">
        <v>5.16</v>
      </c>
      <c r="N2450" t="s">
        <v>215</v>
      </c>
      <c r="O2450" t="s">
        <v>8800</v>
      </c>
      <c r="P2450" t="s">
        <v>4830</v>
      </c>
      <c r="Q2450" t="s">
        <v>1033</v>
      </c>
      <c r="R2450" t="s">
        <v>6551</v>
      </c>
      <c r="S2450" t="s">
        <v>6551</v>
      </c>
      <c r="T2450" t="s">
        <v>6552</v>
      </c>
      <c r="U2450" t="s">
        <v>1996</v>
      </c>
      <c r="V2450" t="s">
        <v>43</v>
      </c>
    </row>
    <row r="2451" spans="1:22">
      <c r="A2451" t="s">
        <v>8801</v>
      </c>
      <c r="B2451" s="169">
        <v>42129</v>
      </c>
      <c r="C2451" s="169">
        <v>42139</v>
      </c>
      <c r="D2451" s="382" t="s">
        <v>1971</v>
      </c>
      <c r="E2451">
        <v>10</v>
      </c>
      <c r="F2451" t="s">
        <v>1049</v>
      </c>
      <c r="G2451" t="s">
        <v>1963</v>
      </c>
      <c r="H2451" t="s">
        <v>410</v>
      </c>
      <c r="I2451" s="383">
        <v>211</v>
      </c>
      <c r="J2451">
        <v>1</v>
      </c>
      <c r="K2451">
        <v>0.03</v>
      </c>
      <c r="L2451" s="383">
        <v>124.67</v>
      </c>
      <c r="M2451" s="383">
        <v>12.467000000000001</v>
      </c>
      <c r="N2451" t="s">
        <v>1976</v>
      </c>
      <c r="O2451" t="s">
        <v>8802</v>
      </c>
      <c r="P2451" t="s">
        <v>2068</v>
      </c>
      <c r="Q2451" t="s">
        <v>1036</v>
      </c>
      <c r="R2451" t="s">
        <v>2069</v>
      </c>
      <c r="S2451" t="s">
        <v>2070</v>
      </c>
      <c r="T2451" t="s">
        <v>1974</v>
      </c>
      <c r="U2451" t="s">
        <v>81</v>
      </c>
      <c r="V2451" t="s">
        <v>5</v>
      </c>
    </row>
    <row r="2452" spans="1:22">
      <c r="A2452" t="s">
        <v>8803</v>
      </c>
      <c r="B2452" s="169">
        <v>42359</v>
      </c>
      <c r="C2452" s="169">
        <v>42367</v>
      </c>
      <c r="D2452" s="382" t="s">
        <v>1962</v>
      </c>
      <c r="E2452">
        <v>8</v>
      </c>
      <c r="F2452" t="s">
        <v>1049</v>
      </c>
      <c r="G2452" t="s">
        <v>1963</v>
      </c>
      <c r="H2452" t="s">
        <v>411</v>
      </c>
      <c r="I2452" s="383">
        <v>117</v>
      </c>
      <c r="J2452">
        <v>5</v>
      </c>
      <c r="K2452">
        <v>0.03</v>
      </c>
      <c r="L2452" s="383">
        <v>19.450000000000003</v>
      </c>
      <c r="M2452" s="383">
        <v>1.9450000000000003</v>
      </c>
      <c r="N2452" t="s">
        <v>215</v>
      </c>
      <c r="O2452" t="s">
        <v>8804</v>
      </c>
      <c r="P2452" t="s">
        <v>4578</v>
      </c>
      <c r="Q2452" t="s">
        <v>1033</v>
      </c>
      <c r="R2452" t="s">
        <v>2925</v>
      </c>
      <c r="S2452" t="s">
        <v>2149</v>
      </c>
      <c r="T2452" t="s">
        <v>1968</v>
      </c>
      <c r="U2452" t="s">
        <v>1969</v>
      </c>
      <c r="V2452" t="s">
        <v>44</v>
      </c>
    </row>
    <row r="2453" spans="1:22">
      <c r="A2453" t="s">
        <v>8805</v>
      </c>
      <c r="B2453" s="169">
        <v>42157</v>
      </c>
      <c r="C2453" s="169">
        <v>42165</v>
      </c>
      <c r="D2453" s="382" t="s">
        <v>1971</v>
      </c>
      <c r="E2453">
        <v>8</v>
      </c>
      <c r="F2453" t="s">
        <v>1049</v>
      </c>
      <c r="G2453" t="s">
        <v>1963</v>
      </c>
      <c r="H2453" t="s">
        <v>412</v>
      </c>
      <c r="I2453" s="383">
        <v>118</v>
      </c>
      <c r="J2453">
        <v>1</v>
      </c>
      <c r="K2453">
        <v>0.03</v>
      </c>
      <c r="L2453" s="383">
        <v>34.46</v>
      </c>
      <c r="M2453" s="383">
        <v>3.4460000000000002</v>
      </c>
      <c r="N2453" t="s">
        <v>1976</v>
      </c>
      <c r="O2453" t="s">
        <v>8806</v>
      </c>
      <c r="P2453" t="s">
        <v>2729</v>
      </c>
      <c r="Q2453" t="s">
        <v>1033</v>
      </c>
      <c r="R2453" t="s">
        <v>3777</v>
      </c>
      <c r="S2453" t="s">
        <v>108</v>
      </c>
      <c r="T2453" t="s">
        <v>48</v>
      </c>
      <c r="U2453" t="s">
        <v>1985</v>
      </c>
      <c r="V2453" t="s">
        <v>38</v>
      </c>
    </row>
    <row r="2454" spans="1:22">
      <c r="A2454" t="s">
        <v>8807</v>
      </c>
      <c r="B2454" s="169">
        <v>42253</v>
      </c>
      <c r="C2454" s="169">
        <v>42263</v>
      </c>
      <c r="D2454" s="382" t="s">
        <v>1987</v>
      </c>
      <c r="E2454">
        <v>10</v>
      </c>
      <c r="F2454" t="s">
        <v>1049</v>
      </c>
      <c r="G2454" t="s">
        <v>1963</v>
      </c>
      <c r="H2454" t="s">
        <v>413</v>
      </c>
      <c r="I2454" s="383">
        <v>250</v>
      </c>
      <c r="J2454">
        <v>5</v>
      </c>
      <c r="K2454">
        <v>0.01</v>
      </c>
      <c r="L2454" s="383">
        <v>157.5</v>
      </c>
      <c r="M2454" s="383">
        <v>15.75</v>
      </c>
      <c r="N2454" t="s">
        <v>1964</v>
      </c>
      <c r="O2454" t="s">
        <v>8808</v>
      </c>
      <c r="P2454" t="s">
        <v>2034</v>
      </c>
      <c r="Q2454" t="s">
        <v>1033</v>
      </c>
      <c r="R2454" t="s">
        <v>6470</v>
      </c>
      <c r="S2454" t="s">
        <v>4160</v>
      </c>
      <c r="T2454" t="s">
        <v>2226</v>
      </c>
      <c r="U2454" t="s">
        <v>81</v>
      </c>
      <c r="V2454" t="s">
        <v>41</v>
      </c>
    </row>
    <row r="2455" spans="1:22">
      <c r="A2455" t="s">
        <v>8809</v>
      </c>
      <c r="B2455" s="169">
        <v>42245</v>
      </c>
      <c r="C2455" s="169">
        <v>42251</v>
      </c>
      <c r="D2455" s="382" t="s">
        <v>1987</v>
      </c>
      <c r="E2455">
        <v>6</v>
      </c>
      <c r="F2455" t="s">
        <v>1049</v>
      </c>
      <c r="G2455" t="s">
        <v>1963</v>
      </c>
      <c r="H2455" t="s">
        <v>414</v>
      </c>
      <c r="I2455" s="383">
        <v>72</v>
      </c>
      <c r="J2455">
        <v>2</v>
      </c>
      <c r="K2455">
        <v>0.05</v>
      </c>
      <c r="L2455" s="383">
        <v>36</v>
      </c>
      <c r="M2455" s="383">
        <v>3.6</v>
      </c>
      <c r="N2455" t="s">
        <v>1976</v>
      </c>
      <c r="O2455" t="s">
        <v>8810</v>
      </c>
      <c r="P2455" t="s">
        <v>5211</v>
      </c>
      <c r="Q2455" t="s">
        <v>1042</v>
      </c>
      <c r="R2455" t="s">
        <v>6096</v>
      </c>
      <c r="S2455" t="s">
        <v>6097</v>
      </c>
      <c r="T2455" t="s">
        <v>2051</v>
      </c>
      <c r="U2455" t="s">
        <v>1996</v>
      </c>
      <c r="V2455" t="s">
        <v>40</v>
      </c>
    </row>
    <row r="2456" spans="1:22">
      <c r="A2456" t="s">
        <v>8811</v>
      </c>
      <c r="B2456" s="169">
        <v>42038</v>
      </c>
      <c r="C2456" s="169">
        <v>42042</v>
      </c>
      <c r="D2456" s="382" t="s">
        <v>1991</v>
      </c>
      <c r="E2456">
        <v>4</v>
      </c>
      <c r="F2456" t="s">
        <v>1049</v>
      </c>
      <c r="G2456" t="s">
        <v>1963</v>
      </c>
      <c r="H2456" t="s">
        <v>415</v>
      </c>
      <c r="I2456" s="383">
        <v>54</v>
      </c>
      <c r="J2456">
        <v>3</v>
      </c>
      <c r="K2456">
        <v>0.03</v>
      </c>
      <c r="L2456" s="383">
        <v>18</v>
      </c>
      <c r="M2456" s="383">
        <v>1.8</v>
      </c>
      <c r="N2456" t="s">
        <v>1976</v>
      </c>
      <c r="O2456" t="s">
        <v>8812</v>
      </c>
      <c r="P2456" t="s">
        <v>3457</v>
      </c>
      <c r="Q2456" t="s">
        <v>1033</v>
      </c>
      <c r="R2456" t="s">
        <v>8813</v>
      </c>
      <c r="S2456" t="s">
        <v>2819</v>
      </c>
      <c r="T2456" t="s">
        <v>2476</v>
      </c>
      <c r="U2456" t="s">
        <v>61</v>
      </c>
      <c r="V2456" t="s">
        <v>2</v>
      </c>
    </row>
    <row r="2457" spans="1:22">
      <c r="A2457" t="s">
        <v>8814</v>
      </c>
      <c r="B2457" s="169">
        <v>42134</v>
      </c>
      <c r="C2457" s="169">
        <v>42135</v>
      </c>
      <c r="D2457" s="382" t="s">
        <v>1971</v>
      </c>
      <c r="E2457">
        <v>1</v>
      </c>
      <c r="F2457" t="s">
        <v>1049</v>
      </c>
      <c r="G2457" t="s">
        <v>1963</v>
      </c>
      <c r="H2457" t="s">
        <v>416</v>
      </c>
      <c r="I2457" s="383">
        <v>114</v>
      </c>
      <c r="J2457">
        <v>5</v>
      </c>
      <c r="K2457">
        <v>0.02</v>
      </c>
      <c r="L2457" s="383">
        <v>22.599999999999998</v>
      </c>
      <c r="M2457" s="383">
        <v>2.2599999999999998</v>
      </c>
      <c r="N2457" t="s">
        <v>215</v>
      </c>
      <c r="O2457" t="s">
        <v>8815</v>
      </c>
      <c r="P2457" t="s">
        <v>418</v>
      </c>
      <c r="Q2457" t="s">
        <v>1036</v>
      </c>
      <c r="R2457" t="s">
        <v>2866</v>
      </c>
      <c r="S2457" t="s">
        <v>2867</v>
      </c>
      <c r="T2457" t="s">
        <v>1968</v>
      </c>
      <c r="U2457" t="s">
        <v>1969</v>
      </c>
      <c r="V2457" t="s">
        <v>5</v>
      </c>
    </row>
    <row r="2458" spans="1:22">
      <c r="A2458" t="s">
        <v>8816</v>
      </c>
      <c r="B2458" s="169">
        <v>42290</v>
      </c>
      <c r="C2458" s="169">
        <v>42299</v>
      </c>
      <c r="D2458" s="382" t="s">
        <v>1962</v>
      </c>
      <c r="E2458">
        <v>9</v>
      </c>
      <c r="F2458" t="s">
        <v>1049</v>
      </c>
      <c r="G2458" t="s">
        <v>1963</v>
      </c>
      <c r="H2458" t="s">
        <v>417</v>
      </c>
      <c r="I2458" s="383">
        <v>231</v>
      </c>
      <c r="J2458">
        <v>3</v>
      </c>
      <c r="K2458">
        <v>0.03</v>
      </c>
      <c r="L2458" s="383">
        <v>130.21</v>
      </c>
      <c r="M2458" s="383">
        <v>13.021000000000001</v>
      </c>
      <c r="N2458" t="s">
        <v>1976</v>
      </c>
      <c r="O2458" t="s">
        <v>8817</v>
      </c>
      <c r="P2458" t="s">
        <v>4514</v>
      </c>
      <c r="Q2458" t="s">
        <v>1042</v>
      </c>
      <c r="R2458" t="s">
        <v>1966</v>
      </c>
      <c r="S2458" t="s">
        <v>1967</v>
      </c>
      <c r="T2458" t="s">
        <v>1968</v>
      </c>
      <c r="U2458" t="s">
        <v>1969</v>
      </c>
      <c r="V2458" t="s">
        <v>42</v>
      </c>
    </row>
    <row r="2459" spans="1:22">
      <c r="A2459" t="s">
        <v>8818</v>
      </c>
      <c r="B2459" s="169">
        <v>42073</v>
      </c>
      <c r="C2459" s="169">
        <v>42082</v>
      </c>
      <c r="D2459" s="382" t="s">
        <v>1991</v>
      </c>
      <c r="E2459">
        <v>9</v>
      </c>
      <c r="F2459" t="s">
        <v>1049</v>
      </c>
      <c r="G2459" t="s">
        <v>1963</v>
      </c>
      <c r="H2459" t="s">
        <v>409</v>
      </c>
      <c r="I2459" s="383">
        <v>140</v>
      </c>
      <c r="J2459">
        <v>5</v>
      </c>
      <c r="K2459">
        <v>0.01</v>
      </c>
      <c r="L2459" s="383">
        <v>53</v>
      </c>
      <c r="M2459" s="383">
        <v>5.3000000000000007</v>
      </c>
      <c r="N2459" t="s">
        <v>1976</v>
      </c>
      <c r="O2459" t="s">
        <v>8819</v>
      </c>
      <c r="P2459" t="s">
        <v>4787</v>
      </c>
      <c r="Q2459" t="s">
        <v>1033</v>
      </c>
      <c r="R2459" t="s">
        <v>7835</v>
      </c>
      <c r="S2459" t="s">
        <v>4516</v>
      </c>
      <c r="T2459" t="s">
        <v>48</v>
      </c>
      <c r="U2459" t="s">
        <v>1985</v>
      </c>
      <c r="V2459" t="s">
        <v>3</v>
      </c>
    </row>
    <row r="2460" spans="1:22">
      <c r="A2460" t="s">
        <v>8820</v>
      </c>
      <c r="B2460" s="169">
        <v>42331</v>
      </c>
      <c r="C2460" s="169">
        <v>42333</v>
      </c>
      <c r="D2460" s="382" t="s">
        <v>1962</v>
      </c>
      <c r="E2460">
        <v>2</v>
      </c>
      <c r="F2460" t="s">
        <v>1049</v>
      </c>
      <c r="G2460" t="s">
        <v>1963</v>
      </c>
      <c r="H2460" t="s">
        <v>410</v>
      </c>
      <c r="I2460" s="383">
        <v>211</v>
      </c>
      <c r="J2460">
        <v>5</v>
      </c>
      <c r="K2460">
        <v>0.04</v>
      </c>
      <c r="L2460" s="383">
        <v>88.800000000000011</v>
      </c>
      <c r="M2460" s="383">
        <v>8.8800000000000008</v>
      </c>
      <c r="N2460" t="s">
        <v>1976</v>
      </c>
      <c r="O2460" t="s">
        <v>8821</v>
      </c>
      <c r="P2460" t="s">
        <v>3687</v>
      </c>
      <c r="Q2460" t="s">
        <v>1033</v>
      </c>
      <c r="R2460" t="s">
        <v>4705</v>
      </c>
      <c r="S2460" t="s">
        <v>4706</v>
      </c>
      <c r="T2460" t="s">
        <v>4706</v>
      </c>
      <c r="U2460" t="s">
        <v>81</v>
      </c>
      <c r="V2460" t="s">
        <v>43</v>
      </c>
    </row>
    <row r="2461" spans="1:22">
      <c r="A2461" t="s">
        <v>8822</v>
      </c>
      <c r="B2461" s="169">
        <v>42016</v>
      </c>
      <c r="C2461" s="169">
        <v>42025</v>
      </c>
      <c r="D2461" s="382" t="s">
        <v>1991</v>
      </c>
      <c r="E2461">
        <v>9</v>
      </c>
      <c r="F2461" t="s">
        <v>1049</v>
      </c>
      <c r="G2461" t="s">
        <v>1963</v>
      </c>
      <c r="H2461" t="s">
        <v>411</v>
      </c>
      <c r="I2461" s="383">
        <v>117</v>
      </c>
      <c r="J2461">
        <v>4</v>
      </c>
      <c r="K2461">
        <v>0.01</v>
      </c>
      <c r="L2461" s="383">
        <v>32.32</v>
      </c>
      <c r="M2461" s="383">
        <v>3.2320000000000002</v>
      </c>
      <c r="N2461" t="s">
        <v>215</v>
      </c>
      <c r="O2461" t="s">
        <v>8823</v>
      </c>
      <c r="P2461" t="s">
        <v>6663</v>
      </c>
      <c r="Q2461" t="s">
        <v>1033</v>
      </c>
      <c r="R2461" t="s">
        <v>8824</v>
      </c>
      <c r="S2461" t="s">
        <v>8824</v>
      </c>
      <c r="T2461" t="s">
        <v>5040</v>
      </c>
      <c r="U2461" t="s">
        <v>2102</v>
      </c>
      <c r="V2461" t="s">
        <v>1</v>
      </c>
    </row>
    <row r="2462" spans="1:22">
      <c r="A2462" t="s">
        <v>8825</v>
      </c>
      <c r="B2462" s="169">
        <v>42194</v>
      </c>
      <c r="C2462" s="169">
        <v>42201</v>
      </c>
      <c r="D2462" s="382" t="s">
        <v>1987</v>
      </c>
      <c r="E2462">
        <v>7</v>
      </c>
      <c r="F2462" t="s">
        <v>1049</v>
      </c>
      <c r="G2462" t="s">
        <v>1963</v>
      </c>
      <c r="H2462" t="s">
        <v>412</v>
      </c>
      <c r="I2462" s="383">
        <v>118</v>
      </c>
      <c r="J2462">
        <v>4</v>
      </c>
      <c r="K2462">
        <v>0.05</v>
      </c>
      <c r="L2462" s="383">
        <v>14.399999999999999</v>
      </c>
      <c r="M2462" s="383">
        <v>1.44</v>
      </c>
      <c r="N2462" t="s">
        <v>1964</v>
      </c>
      <c r="O2462" t="s">
        <v>8826</v>
      </c>
      <c r="P2462" t="s">
        <v>2344</v>
      </c>
      <c r="Q2462" t="s">
        <v>1033</v>
      </c>
      <c r="R2462" t="s">
        <v>8827</v>
      </c>
      <c r="S2462" t="s">
        <v>8828</v>
      </c>
      <c r="T2462" t="s">
        <v>7031</v>
      </c>
      <c r="U2462" t="s">
        <v>1996</v>
      </c>
      <c r="V2462" t="s">
        <v>39</v>
      </c>
    </row>
    <row r="2463" spans="1:22">
      <c r="A2463" t="s">
        <v>8829</v>
      </c>
      <c r="B2463" s="169">
        <v>42293</v>
      </c>
      <c r="C2463" s="169">
        <v>42299</v>
      </c>
      <c r="D2463" s="382" t="s">
        <v>1962</v>
      </c>
      <c r="E2463">
        <v>6</v>
      </c>
      <c r="F2463" t="s">
        <v>1049</v>
      </c>
      <c r="G2463" t="s">
        <v>1963</v>
      </c>
      <c r="H2463" t="s">
        <v>413</v>
      </c>
      <c r="I2463" s="383">
        <v>250</v>
      </c>
      <c r="J2463">
        <v>2</v>
      </c>
      <c r="K2463">
        <v>0.01</v>
      </c>
      <c r="L2463" s="383">
        <v>165</v>
      </c>
      <c r="M2463" s="383">
        <v>16.5</v>
      </c>
      <c r="N2463" t="s">
        <v>215</v>
      </c>
      <c r="O2463" t="s">
        <v>8830</v>
      </c>
      <c r="P2463" t="s">
        <v>4127</v>
      </c>
      <c r="Q2463" t="s">
        <v>1042</v>
      </c>
      <c r="R2463" t="s">
        <v>4128</v>
      </c>
      <c r="S2463" t="s">
        <v>2702</v>
      </c>
      <c r="T2463" t="s">
        <v>2702</v>
      </c>
      <c r="U2463" t="s">
        <v>81</v>
      </c>
      <c r="V2463" t="s">
        <v>42</v>
      </c>
    </row>
    <row r="2464" spans="1:22">
      <c r="A2464" t="s">
        <v>8831</v>
      </c>
      <c r="B2464" s="169">
        <v>42335</v>
      </c>
      <c r="C2464" s="169">
        <v>42342</v>
      </c>
      <c r="D2464" s="382" t="s">
        <v>1962</v>
      </c>
      <c r="E2464">
        <v>7</v>
      </c>
      <c r="F2464" t="s">
        <v>1049</v>
      </c>
      <c r="G2464" t="s">
        <v>1963</v>
      </c>
      <c r="H2464" t="s">
        <v>414</v>
      </c>
      <c r="I2464" s="383">
        <v>72</v>
      </c>
      <c r="J2464">
        <v>4</v>
      </c>
      <c r="K2464">
        <v>0.04</v>
      </c>
      <c r="L2464" s="383">
        <v>18</v>
      </c>
      <c r="M2464" s="383">
        <v>1.8</v>
      </c>
      <c r="N2464" t="s">
        <v>215</v>
      </c>
      <c r="O2464" t="s">
        <v>8832</v>
      </c>
      <c r="P2464" t="s">
        <v>3334</v>
      </c>
      <c r="Q2464" t="s">
        <v>1036</v>
      </c>
      <c r="R2464" t="s">
        <v>3335</v>
      </c>
      <c r="S2464" t="s">
        <v>1967</v>
      </c>
      <c r="T2464" t="s">
        <v>1968</v>
      </c>
      <c r="U2464" t="s">
        <v>1969</v>
      </c>
      <c r="V2464" t="s">
        <v>43</v>
      </c>
    </row>
    <row r="2465" spans="1:22">
      <c r="A2465" t="s">
        <v>8833</v>
      </c>
      <c r="B2465" s="169">
        <v>42107</v>
      </c>
      <c r="C2465" s="169">
        <v>42109</v>
      </c>
      <c r="D2465" s="382" t="s">
        <v>1971</v>
      </c>
      <c r="E2465">
        <v>2</v>
      </c>
      <c r="F2465" t="s">
        <v>1049</v>
      </c>
      <c r="G2465" t="s">
        <v>1963</v>
      </c>
      <c r="H2465" t="s">
        <v>415</v>
      </c>
      <c r="I2465" s="383">
        <v>54</v>
      </c>
      <c r="J2465">
        <v>3</v>
      </c>
      <c r="K2465">
        <v>0.04</v>
      </c>
      <c r="L2465" s="383">
        <v>18</v>
      </c>
      <c r="M2465" s="383">
        <v>1.8</v>
      </c>
      <c r="N2465" t="s">
        <v>215</v>
      </c>
      <c r="O2465" t="s">
        <v>8834</v>
      </c>
      <c r="P2465" t="s">
        <v>5649</v>
      </c>
      <c r="Q2465" t="s">
        <v>1033</v>
      </c>
      <c r="R2465" t="s">
        <v>3186</v>
      </c>
      <c r="S2465" t="s">
        <v>3187</v>
      </c>
      <c r="T2465" t="s">
        <v>3187</v>
      </c>
      <c r="U2465" t="s">
        <v>2670</v>
      </c>
      <c r="V2465" t="s">
        <v>4</v>
      </c>
    </row>
    <row r="2466" spans="1:22">
      <c r="A2466" t="s">
        <v>8835</v>
      </c>
      <c r="B2466" s="169">
        <v>42338</v>
      </c>
      <c r="C2466" s="169">
        <v>42339</v>
      </c>
      <c r="D2466" s="382" t="s">
        <v>1962</v>
      </c>
      <c r="E2466">
        <v>1</v>
      </c>
      <c r="F2466" t="s">
        <v>1049</v>
      </c>
      <c r="G2466" t="s">
        <v>1963</v>
      </c>
      <c r="H2466" t="s">
        <v>416</v>
      </c>
      <c r="I2466" s="383">
        <v>114</v>
      </c>
      <c r="J2466">
        <v>4</v>
      </c>
      <c r="K2466">
        <v>0.03</v>
      </c>
      <c r="L2466" s="383">
        <v>20.32</v>
      </c>
      <c r="M2466" s="383">
        <v>2.032</v>
      </c>
      <c r="N2466" t="s">
        <v>215</v>
      </c>
      <c r="O2466" t="s">
        <v>8836</v>
      </c>
      <c r="P2466" t="s">
        <v>3375</v>
      </c>
      <c r="Q2466" t="s">
        <v>1036</v>
      </c>
      <c r="R2466" t="s">
        <v>1071</v>
      </c>
      <c r="S2466" t="s">
        <v>80</v>
      </c>
      <c r="T2466" t="s">
        <v>87</v>
      </c>
      <c r="U2466" t="s">
        <v>60</v>
      </c>
      <c r="V2466" t="s">
        <v>43</v>
      </c>
    </row>
    <row r="2467" spans="1:22">
      <c r="A2467" t="s">
        <v>8837</v>
      </c>
      <c r="B2467" s="169">
        <v>42158</v>
      </c>
      <c r="C2467" s="169">
        <v>42168</v>
      </c>
      <c r="D2467" s="382" t="s">
        <v>1971</v>
      </c>
      <c r="E2467">
        <v>10</v>
      </c>
      <c r="F2467" t="s">
        <v>1049</v>
      </c>
      <c r="G2467" t="s">
        <v>1963</v>
      </c>
      <c r="H2467" t="s">
        <v>417</v>
      </c>
      <c r="I2467" s="383">
        <v>231</v>
      </c>
      <c r="J2467">
        <v>4</v>
      </c>
      <c r="K2467">
        <v>0.02</v>
      </c>
      <c r="L2467" s="383">
        <v>132.52000000000001</v>
      </c>
      <c r="M2467" s="383">
        <v>13.252000000000002</v>
      </c>
      <c r="N2467" t="s">
        <v>215</v>
      </c>
      <c r="O2467" t="s">
        <v>8838</v>
      </c>
      <c r="P2467" t="s">
        <v>4626</v>
      </c>
      <c r="Q2467" t="s">
        <v>1033</v>
      </c>
      <c r="R2467" t="s">
        <v>8839</v>
      </c>
      <c r="S2467" t="s">
        <v>2527</v>
      </c>
      <c r="T2467" t="s">
        <v>2026</v>
      </c>
      <c r="U2467" t="s">
        <v>81</v>
      </c>
      <c r="V2467" t="s">
        <v>38</v>
      </c>
    </row>
    <row r="2468" spans="1:22">
      <c r="A2468" t="s">
        <v>8840</v>
      </c>
      <c r="B2468" s="169">
        <v>42014</v>
      </c>
      <c r="C2468" s="169">
        <v>42015</v>
      </c>
      <c r="D2468" s="382" t="s">
        <v>1991</v>
      </c>
      <c r="E2468">
        <v>1</v>
      </c>
      <c r="F2468" t="s">
        <v>1049</v>
      </c>
      <c r="G2468" t="s">
        <v>1963</v>
      </c>
      <c r="H2468" t="s">
        <v>409</v>
      </c>
      <c r="I2468" s="383">
        <v>140</v>
      </c>
      <c r="J2468">
        <v>4</v>
      </c>
      <c r="K2468">
        <v>0.03</v>
      </c>
      <c r="L2468" s="383">
        <v>43.2</v>
      </c>
      <c r="M2468" s="383">
        <v>4.32</v>
      </c>
      <c r="N2468" t="s">
        <v>1964</v>
      </c>
      <c r="O2468" t="s">
        <v>8841</v>
      </c>
      <c r="P2468" t="s">
        <v>2415</v>
      </c>
      <c r="Q2468" t="s">
        <v>1033</v>
      </c>
      <c r="R2468" t="s">
        <v>2404</v>
      </c>
      <c r="S2468" t="s">
        <v>2404</v>
      </c>
      <c r="T2468" t="s">
        <v>2101</v>
      </c>
      <c r="U2468" t="s">
        <v>2102</v>
      </c>
      <c r="V2468" t="s">
        <v>1</v>
      </c>
    </row>
    <row r="2469" spans="1:22">
      <c r="A2469" t="s">
        <v>8842</v>
      </c>
      <c r="B2469" s="169">
        <v>42239</v>
      </c>
      <c r="C2469" s="169">
        <v>42247</v>
      </c>
      <c r="D2469" s="382" t="s">
        <v>1987</v>
      </c>
      <c r="E2469">
        <v>8</v>
      </c>
      <c r="F2469" t="s">
        <v>1049</v>
      </c>
      <c r="G2469" t="s">
        <v>1963</v>
      </c>
      <c r="H2469" t="s">
        <v>410</v>
      </c>
      <c r="I2469" s="383">
        <v>211</v>
      </c>
      <c r="J2469">
        <v>4</v>
      </c>
      <c r="K2469">
        <v>0.02</v>
      </c>
      <c r="L2469" s="383">
        <v>114.12</v>
      </c>
      <c r="M2469" s="383">
        <v>11.412000000000001</v>
      </c>
      <c r="N2469" t="s">
        <v>1964</v>
      </c>
      <c r="O2469" t="s">
        <v>8843</v>
      </c>
      <c r="P2469" t="s">
        <v>2056</v>
      </c>
      <c r="Q2469" t="s">
        <v>1033</v>
      </c>
      <c r="R2469" t="s">
        <v>6914</v>
      </c>
      <c r="S2469" t="s">
        <v>6915</v>
      </c>
      <c r="T2469" t="s">
        <v>6916</v>
      </c>
      <c r="U2469" t="s">
        <v>2032</v>
      </c>
      <c r="V2469" t="s">
        <v>40</v>
      </c>
    </row>
    <row r="2470" spans="1:22">
      <c r="A2470" t="s">
        <v>8844</v>
      </c>
      <c r="B2470" s="169">
        <v>42339</v>
      </c>
      <c r="C2470" s="169">
        <v>42340</v>
      </c>
      <c r="D2470" s="382" t="s">
        <v>1962</v>
      </c>
      <c r="E2470">
        <v>1</v>
      </c>
      <c r="F2470" t="s">
        <v>1049</v>
      </c>
      <c r="G2470" t="s">
        <v>1963</v>
      </c>
      <c r="H2470" t="s">
        <v>411</v>
      </c>
      <c r="I2470" s="383">
        <v>117</v>
      </c>
      <c r="J2470">
        <v>1</v>
      </c>
      <c r="K2470">
        <v>0.01</v>
      </c>
      <c r="L2470" s="383">
        <v>35.83</v>
      </c>
      <c r="M2470" s="383">
        <v>3.5830000000000002</v>
      </c>
      <c r="N2470" t="s">
        <v>215</v>
      </c>
      <c r="O2470" t="s">
        <v>8845</v>
      </c>
      <c r="P2470" t="s">
        <v>3398</v>
      </c>
      <c r="Q2470" t="s">
        <v>1033</v>
      </c>
      <c r="R2470" t="s">
        <v>1451</v>
      </c>
      <c r="S2470" t="s">
        <v>3164</v>
      </c>
      <c r="T2470" t="s">
        <v>2009</v>
      </c>
      <c r="U2470" t="s">
        <v>62</v>
      </c>
      <c r="V2470" t="s">
        <v>44</v>
      </c>
    </row>
    <row r="2471" spans="1:22">
      <c r="A2471" t="s">
        <v>8846</v>
      </c>
      <c r="B2471" s="169">
        <v>42123</v>
      </c>
      <c r="C2471" s="169">
        <v>42129</v>
      </c>
      <c r="D2471" s="382" t="s">
        <v>1971</v>
      </c>
      <c r="E2471">
        <v>6</v>
      </c>
      <c r="F2471" t="s">
        <v>1049</v>
      </c>
      <c r="G2471" t="s">
        <v>1963</v>
      </c>
      <c r="H2471" t="s">
        <v>412</v>
      </c>
      <c r="I2471" s="383">
        <v>118</v>
      </c>
      <c r="J2471">
        <v>1</v>
      </c>
      <c r="K2471">
        <v>0.02</v>
      </c>
      <c r="L2471" s="383">
        <v>35.64</v>
      </c>
      <c r="M2471" s="383">
        <v>3.5640000000000001</v>
      </c>
      <c r="N2471" t="s">
        <v>1976</v>
      </c>
      <c r="O2471" t="s">
        <v>8847</v>
      </c>
      <c r="P2471" t="s">
        <v>3533</v>
      </c>
      <c r="Q2471" t="s">
        <v>1033</v>
      </c>
      <c r="R2471" t="s">
        <v>1344</v>
      </c>
      <c r="S2471" t="s">
        <v>1091</v>
      </c>
      <c r="T2471" t="s">
        <v>87</v>
      </c>
      <c r="U2471" t="s">
        <v>81</v>
      </c>
      <c r="V2471" t="s">
        <v>4</v>
      </c>
    </row>
    <row r="2472" spans="1:22">
      <c r="A2472" t="s">
        <v>8848</v>
      </c>
      <c r="B2472" s="169">
        <v>42253</v>
      </c>
      <c r="C2472" s="169">
        <v>42257</v>
      </c>
      <c r="D2472" s="382" t="s">
        <v>1987</v>
      </c>
      <c r="E2472">
        <v>4</v>
      </c>
      <c r="F2472" t="s">
        <v>1049</v>
      </c>
      <c r="G2472" t="s">
        <v>1963</v>
      </c>
      <c r="H2472" t="s">
        <v>413</v>
      </c>
      <c r="I2472" s="383">
        <v>250</v>
      </c>
      <c r="J2472">
        <v>3</v>
      </c>
      <c r="K2472">
        <v>0.02</v>
      </c>
      <c r="L2472" s="383">
        <v>155</v>
      </c>
      <c r="M2472" s="383">
        <v>15.5</v>
      </c>
      <c r="N2472" t="s">
        <v>215</v>
      </c>
      <c r="O2472" t="s">
        <v>8849</v>
      </c>
      <c r="P2472" t="s">
        <v>3023</v>
      </c>
      <c r="Q2472" t="s">
        <v>1033</v>
      </c>
      <c r="R2472" t="s">
        <v>2085</v>
      </c>
      <c r="S2472" t="s">
        <v>2085</v>
      </c>
      <c r="T2472" t="s">
        <v>2086</v>
      </c>
      <c r="U2472" t="s">
        <v>1996</v>
      </c>
      <c r="V2472" t="s">
        <v>41</v>
      </c>
    </row>
    <row r="2473" spans="1:22">
      <c r="A2473" t="s">
        <v>8850</v>
      </c>
      <c r="B2473" s="169">
        <v>42090</v>
      </c>
      <c r="C2473" s="169">
        <v>42100</v>
      </c>
      <c r="D2473" s="382" t="s">
        <v>1991</v>
      </c>
      <c r="E2473">
        <v>10</v>
      </c>
      <c r="F2473" t="s">
        <v>1049</v>
      </c>
      <c r="G2473" t="s">
        <v>1963</v>
      </c>
      <c r="H2473" t="s">
        <v>414</v>
      </c>
      <c r="I2473" s="383">
        <v>72</v>
      </c>
      <c r="J2473">
        <v>2</v>
      </c>
      <c r="K2473">
        <v>0.03</v>
      </c>
      <c r="L2473" s="383">
        <v>36</v>
      </c>
      <c r="M2473" s="383">
        <v>3.6</v>
      </c>
      <c r="N2473" t="s">
        <v>215</v>
      </c>
      <c r="O2473" t="s">
        <v>8851</v>
      </c>
      <c r="P2473" t="s">
        <v>8852</v>
      </c>
      <c r="Q2473" t="s">
        <v>1036</v>
      </c>
      <c r="R2473" t="s">
        <v>8853</v>
      </c>
      <c r="S2473" t="s">
        <v>3535</v>
      </c>
      <c r="T2473" t="s">
        <v>1974</v>
      </c>
      <c r="U2473" t="s">
        <v>81</v>
      </c>
      <c r="V2473" t="s">
        <v>3</v>
      </c>
    </row>
    <row r="2474" spans="1:22">
      <c r="A2474" t="s">
        <v>8854</v>
      </c>
      <c r="B2474" s="169">
        <v>42080</v>
      </c>
      <c r="C2474" s="169">
        <v>42085</v>
      </c>
      <c r="D2474" s="382" t="s">
        <v>1991</v>
      </c>
      <c r="E2474">
        <v>5</v>
      </c>
      <c r="F2474" t="s">
        <v>1049</v>
      </c>
      <c r="G2474" t="s">
        <v>1963</v>
      </c>
      <c r="H2474" t="s">
        <v>415</v>
      </c>
      <c r="I2474" s="383">
        <v>54</v>
      </c>
      <c r="J2474">
        <v>2</v>
      </c>
      <c r="K2474">
        <v>0.05</v>
      </c>
      <c r="L2474" s="383">
        <v>27</v>
      </c>
      <c r="M2474" s="383">
        <v>2.7</v>
      </c>
      <c r="N2474" t="s">
        <v>215</v>
      </c>
      <c r="O2474" t="s">
        <v>8855</v>
      </c>
      <c r="P2474" t="s">
        <v>5404</v>
      </c>
      <c r="Q2474" t="s">
        <v>1042</v>
      </c>
      <c r="R2474" t="s">
        <v>1361</v>
      </c>
      <c r="S2474" t="s">
        <v>1079</v>
      </c>
      <c r="T2474" t="s">
        <v>87</v>
      </c>
      <c r="U2474" t="s">
        <v>60</v>
      </c>
      <c r="V2474" t="s">
        <v>3</v>
      </c>
    </row>
    <row r="2475" spans="1:22">
      <c r="A2475" t="s">
        <v>8856</v>
      </c>
      <c r="B2475" s="169">
        <v>42213</v>
      </c>
      <c r="C2475" s="169">
        <v>42214</v>
      </c>
      <c r="D2475" s="382" t="s">
        <v>1987</v>
      </c>
      <c r="E2475">
        <v>1</v>
      </c>
      <c r="F2475" t="s">
        <v>1049</v>
      </c>
      <c r="G2475" t="s">
        <v>1963</v>
      </c>
      <c r="H2475" t="s">
        <v>416</v>
      </c>
      <c r="I2475" s="383">
        <v>114</v>
      </c>
      <c r="J2475">
        <v>2</v>
      </c>
      <c r="K2475">
        <v>0.01</v>
      </c>
      <c r="L2475" s="383">
        <v>31.72</v>
      </c>
      <c r="M2475" s="383">
        <v>3.1720000000000002</v>
      </c>
      <c r="N2475" t="s">
        <v>1976</v>
      </c>
      <c r="O2475" t="s">
        <v>8857</v>
      </c>
      <c r="P2475" t="s">
        <v>2353</v>
      </c>
      <c r="Q2475" t="s">
        <v>1033</v>
      </c>
      <c r="R2475" t="s">
        <v>3217</v>
      </c>
      <c r="S2475" t="s">
        <v>2604</v>
      </c>
      <c r="T2475" t="s">
        <v>48</v>
      </c>
      <c r="U2475" t="s">
        <v>1985</v>
      </c>
      <c r="V2475" t="s">
        <v>39</v>
      </c>
    </row>
    <row r="2476" spans="1:22">
      <c r="A2476" t="s">
        <v>8858</v>
      </c>
      <c r="B2476" s="169">
        <v>42368</v>
      </c>
      <c r="C2476" s="169">
        <v>42375</v>
      </c>
      <c r="D2476" s="382" t="s">
        <v>1962</v>
      </c>
      <c r="E2476">
        <v>7</v>
      </c>
      <c r="F2476" t="s">
        <v>1049</v>
      </c>
      <c r="G2476" t="s">
        <v>1963</v>
      </c>
      <c r="H2476" t="s">
        <v>417</v>
      </c>
      <c r="I2476" s="383">
        <v>231</v>
      </c>
      <c r="J2476">
        <v>1</v>
      </c>
      <c r="K2476">
        <v>0.02</v>
      </c>
      <c r="L2476" s="383">
        <v>146.38</v>
      </c>
      <c r="M2476" s="383">
        <v>14.638</v>
      </c>
      <c r="N2476" t="s">
        <v>215</v>
      </c>
      <c r="O2476" t="s">
        <v>8859</v>
      </c>
      <c r="P2476" t="s">
        <v>3270</v>
      </c>
      <c r="Q2476" t="s">
        <v>1033</v>
      </c>
      <c r="R2476" t="s">
        <v>1452</v>
      </c>
      <c r="S2476" t="s">
        <v>1039</v>
      </c>
      <c r="T2476" t="s">
        <v>87</v>
      </c>
      <c r="U2476" t="s">
        <v>61</v>
      </c>
      <c r="V2476" t="s">
        <v>44</v>
      </c>
    </row>
    <row r="2477" spans="1:22">
      <c r="A2477" t="s">
        <v>8860</v>
      </c>
      <c r="B2477" s="169">
        <v>42195</v>
      </c>
      <c r="C2477" s="169">
        <v>42204</v>
      </c>
      <c r="D2477" s="382" t="s">
        <v>1987</v>
      </c>
      <c r="E2477">
        <v>9</v>
      </c>
      <c r="F2477" t="s">
        <v>1049</v>
      </c>
      <c r="G2477" t="s">
        <v>1963</v>
      </c>
      <c r="H2477" t="s">
        <v>409</v>
      </c>
      <c r="I2477" s="383">
        <v>140</v>
      </c>
      <c r="J2477">
        <v>5</v>
      </c>
      <c r="K2477">
        <v>0.04</v>
      </c>
      <c r="L2477" s="383">
        <v>31.999999999999996</v>
      </c>
      <c r="M2477" s="383">
        <v>3.1999999999999997</v>
      </c>
      <c r="N2477" t="s">
        <v>215</v>
      </c>
      <c r="O2477" t="s">
        <v>8861</v>
      </c>
      <c r="P2477" t="s">
        <v>8862</v>
      </c>
      <c r="Q2477" t="s">
        <v>1042</v>
      </c>
      <c r="R2477" t="s">
        <v>8863</v>
      </c>
      <c r="S2477" t="s">
        <v>5346</v>
      </c>
      <c r="T2477" t="s">
        <v>2009</v>
      </c>
      <c r="U2477" t="s">
        <v>62</v>
      </c>
      <c r="V2477" t="s">
        <v>39</v>
      </c>
    </row>
    <row r="2478" spans="1:22">
      <c r="A2478" t="s">
        <v>8864</v>
      </c>
      <c r="B2478" s="169">
        <v>42285</v>
      </c>
      <c r="C2478" s="169">
        <v>42294</v>
      </c>
      <c r="D2478" s="382" t="s">
        <v>1962</v>
      </c>
      <c r="E2478">
        <v>9</v>
      </c>
      <c r="F2478" t="s">
        <v>1049</v>
      </c>
      <c r="G2478" t="s">
        <v>1963</v>
      </c>
      <c r="H2478" t="s">
        <v>410</v>
      </c>
      <c r="I2478" s="383">
        <v>211</v>
      </c>
      <c r="J2478">
        <v>3</v>
      </c>
      <c r="K2478">
        <v>0.04</v>
      </c>
      <c r="L2478" s="383">
        <v>105.68</v>
      </c>
      <c r="M2478" s="383">
        <v>10.568000000000001</v>
      </c>
      <c r="N2478" t="s">
        <v>1964</v>
      </c>
      <c r="O2478" t="s">
        <v>8865</v>
      </c>
      <c r="P2478" t="s">
        <v>6728</v>
      </c>
      <c r="Q2478" t="s">
        <v>1036</v>
      </c>
      <c r="R2478" t="s">
        <v>6729</v>
      </c>
      <c r="S2478" t="s">
        <v>2887</v>
      </c>
      <c r="T2478" t="s">
        <v>2205</v>
      </c>
      <c r="U2478" t="s">
        <v>61</v>
      </c>
      <c r="V2478" t="s">
        <v>42</v>
      </c>
    </row>
    <row r="2479" spans="1:22">
      <c r="A2479" t="s">
        <v>8866</v>
      </c>
      <c r="B2479" s="169">
        <v>42246</v>
      </c>
      <c r="C2479" s="169">
        <v>42251</v>
      </c>
      <c r="D2479" s="382" t="s">
        <v>1987</v>
      </c>
      <c r="E2479">
        <v>5</v>
      </c>
      <c r="F2479" t="s">
        <v>1049</v>
      </c>
      <c r="G2479" t="s">
        <v>1963</v>
      </c>
      <c r="H2479" t="s">
        <v>411</v>
      </c>
      <c r="I2479" s="383">
        <v>117</v>
      </c>
      <c r="J2479">
        <v>3</v>
      </c>
      <c r="K2479">
        <v>0.04</v>
      </c>
      <c r="L2479" s="383">
        <v>22.96</v>
      </c>
      <c r="M2479" s="383">
        <v>2.2960000000000003</v>
      </c>
      <c r="N2479" t="s">
        <v>1976</v>
      </c>
      <c r="O2479" t="s">
        <v>8867</v>
      </c>
      <c r="P2479" t="s">
        <v>2709</v>
      </c>
      <c r="Q2479" t="s">
        <v>1033</v>
      </c>
      <c r="R2479" t="s">
        <v>5303</v>
      </c>
      <c r="S2479" t="s">
        <v>5304</v>
      </c>
      <c r="T2479" t="s">
        <v>3506</v>
      </c>
      <c r="U2479" t="s">
        <v>81</v>
      </c>
      <c r="V2479" t="s">
        <v>40</v>
      </c>
    </row>
    <row r="2480" spans="1:22">
      <c r="A2480" t="s">
        <v>8868</v>
      </c>
      <c r="B2480" s="169">
        <v>42309</v>
      </c>
      <c r="C2480" s="169">
        <v>42318</v>
      </c>
      <c r="D2480" s="382" t="s">
        <v>1962</v>
      </c>
      <c r="E2480">
        <v>9</v>
      </c>
      <c r="F2480" t="s">
        <v>1049</v>
      </c>
      <c r="G2480" t="s">
        <v>1963</v>
      </c>
      <c r="H2480" t="s">
        <v>412</v>
      </c>
      <c r="I2480" s="383">
        <v>118</v>
      </c>
      <c r="J2480">
        <v>3</v>
      </c>
      <c r="K2480">
        <v>0.04</v>
      </c>
      <c r="L2480" s="383">
        <v>23.84</v>
      </c>
      <c r="M2480" s="383">
        <v>2.3839999999999999</v>
      </c>
      <c r="N2480" t="s">
        <v>1964</v>
      </c>
      <c r="O2480" t="s">
        <v>8869</v>
      </c>
      <c r="P2480" t="s">
        <v>6574</v>
      </c>
      <c r="Q2480" t="s">
        <v>1036</v>
      </c>
      <c r="R2480" t="s">
        <v>8084</v>
      </c>
      <c r="S2480" t="s">
        <v>8084</v>
      </c>
      <c r="T2480" t="s">
        <v>2113</v>
      </c>
      <c r="U2480" t="s">
        <v>1985</v>
      </c>
      <c r="V2480" t="s">
        <v>43</v>
      </c>
    </row>
    <row r="2481" spans="1:22">
      <c r="A2481" t="s">
        <v>8870</v>
      </c>
      <c r="B2481" s="169">
        <v>42196</v>
      </c>
      <c r="C2481" s="169">
        <v>42204</v>
      </c>
      <c r="D2481" s="382" t="s">
        <v>1987</v>
      </c>
      <c r="E2481">
        <v>8</v>
      </c>
      <c r="F2481" t="s">
        <v>1049</v>
      </c>
      <c r="G2481" t="s">
        <v>1963</v>
      </c>
      <c r="H2481" t="s">
        <v>413</v>
      </c>
      <c r="I2481" s="383">
        <v>250</v>
      </c>
      <c r="J2481">
        <v>1</v>
      </c>
      <c r="K2481">
        <v>0.03</v>
      </c>
      <c r="L2481" s="383">
        <v>162.5</v>
      </c>
      <c r="M2481" s="383">
        <v>16.25</v>
      </c>
      <c r="N2481" t="s">
        <v>215</v>
      </c>
      <c r="O2481" t="s">
        <v>8871</v>
      </c>
      <c r="P2481" t="s">
        <v>7355</v>
      </c>
      <c r="Q2481" t="s">
        <v>1042</v>
      </c>
      <c r="R2481" t="s">
        <v>4515</v>
      </c>
      <c r="S2481" t="s">
        <v>4516</v>
      </c>
      <c r="T2481" t="s">
        <v>48</v>
      </c>
      <c r="U2481" t="s">
        <v>1985</v>
      </c>
      <c r="V2481" t="s">
        <v>39</v>
      </c>
    </row>
    <row r="2482" spans="1:22">
      <c r="A2482" t="s">
        <v>8872</v>
      </c>
      <c r="B2482" s="169">
        <v>42308</v>
      </c>
      <c r="C2482" s="169">
        <v>42316</v>
      </c>
      <c r="D2482" s="382" t="s">
        <v>1962</v>
      </c>
      <c r="E2482">
        <v>8</v>
      </c>
      <c r="F2482" t="s">
        <v>1049</v>
      </c>
      <c r="G2482" t="s">
        <v>1963</v>
      </c>
      <c r="H2482" t="s">
        <v>414</v>
      </c>
      <c r="I2482" s="383">
        <v>72</v>
      </c>
      <c r="J2482">
        <v>5</v>
      </c>
      <c r="K2482">
        <v>0.04</v>
      </c>
      <c r="L2482" s="383">
        <v>14.4</v>
      </c>
      <c r="M2482" s="383">
        <v>1.4400000000000002</v>
      </c>
      <c r="N2482" t="s">
        <v>1964</v>
      </c>
      <c r="O2482" t="s">
        <v>8873</v>
      </c>
      <c r="P2482" t="s">
        <v>3725</v>
      </c>
      <c r="Q2482" t="s">
        <v>1036</v>
      </c>
      <c r="R2482" t="s">
        <v>3726</v>
      </c>
      <c r="S2482" t="s">
        <v>3447</v>
      </c>
      <c r="T2482" t="s">
        <v>2003</v>
      </c>
      <c r="U2482" t="s">
        <v>2004</v>
      </c>
      <c r="V2482" t="s">
        <v>42</v>
      </c>
    </row>
    <row r="2483" spans="1:22">
      <c r="A2483" t="s">
        <v>8874</v>
      </c>
      <c r="B2483" s="169">
        <v>42071</v>
      </c>
      <c r="C2483" s="169">
        <v>42078</v>
      </c>
      <c r="D2483" s="382" t="s">
        <v>1991</v>
      </c>
      <c r="E2483">
        <v>7</v>
      </c>
      <c r="F2483" t="s">
        <v>1049</v>
      </c>
      <c r="G2483" t="s">
        <v>1963</v>
      </c>
      <c r="H2483" t="s">
        <v>415</v>
      </c>
      <c r="I2483" s="383">
        <v>54</v>
      </c>
      <c r="J2483">
        <v>5</v>
      </c>
      <c r="K2483">
        <v>0.01</v>
      </c>
      <c r="L2483" s="383">
        <v>10.8</v>
      </c>
      <c r="M2483" s="383">
        <v>1.08</v>
      </c>
      <c r="N2483" t="s">
        <v>1964</v>
      </c>
      <c r="O2483" t="s">
        <v>8875</v>
      </c>
      <c r="P2483" t="s">
        <v>6461</v>
      </c>
      <c r="Q2483" t="s">
        <v>1033</v>
      </c>
      <c r="R2483" t="s">
        <v>4648</v>
      </c>
      <c r="S2483" t="s">
        <v>4648</v>
      </c>
      <c r="T2483" t="s">
        <v>2910</v>
      </c>
      <c r="U2483" t="s">
        <v>1996</v>
      </c>
      <c r="V2483" t="s">
        <v>3</v>
      </c>
    </row>
    <row r="2484" spans="1:22">
      <c r="A2484" t="s">
        <v>8876</v>
      </c>
      <c r="B2484" s="169">
        <v>42322</v>
      </c>
      <c r="C2484" s="169">
        <v>42325</v>
      </c>
      <c r="D2484" s="382" t="s">
        <v>1962</v>
      </c>
      <c r="E2484">
        <v>3</v>
      </c>
      <c r="F2484" t="s">
        <v>1049</v>
      </c>
      <c r="G2484" t="s">
        <v>1963</v>
      </c>
      <c r="H2484" t="s">
        <v>416</v>
      </c>
      <c r="I2484" s="383">
        <v>114</v>
      </c>
      <c r="J2484">
        <v>4</v>
      </c>
      <c r="K2484">
        <v>0.03</v>
      </c>
      <c r="L2484" s="383">
        <v>20.32</v>
      </c>
      <c r="M2484" s="383">
        <v>2.032</v>
      </c>
      <c r="N2484" t="s">
        <v>1964</v>
      </c>
      <c r="O2484" t="s">
        <v>8877</v>
      </c>
      <c r="P2484" t="s">
        <v>7778</v>
      </c>
      <c r="Q2484" t="s">
        <v>1033</v>
      </c>
      <c r="R2484" t="s">
        <v>4326</v>
      </c>
      <c r="S2484" t="s">
        <v>4326</v>
      </c>
      <c r="T2484" t="s">
        <v>2422</v>
      </c>
      <c r="U2484" t="s">
        <v>1996</v>
      </c>
      <c r="V2484" t="s">
        <v>43</v>
      </c>
    </row>
    <row r="2485" spans="1:22">
      <c r="A2485" t="s">
        <v>8878</v>
      </c>
      <c r="B2485" s="169">
        <v>42094</v>
      </c>
      <c r="C2485" s="169">
        <v>42103</v>
      </c>
      <c r="D2485" s="382" t="s">
        <v>1991</v>
      </c>
      <c r="E2485">
        <v>9</v>
      </c>
      <c r="F2485" t="s">
        <v>1049</v>
      </c>
      <c r="G2485" t="s">
        <v>1963</v>
      </c>
      <c r="H2485" t="s">
        <v>417</v>
      </c>
      <c r="I2485" s="383">
        <v>231</v>
      </c>
      <c r="J2485">
        <v>2</v>
      </c>
      <c r="K2485">
        <v>0.02</v>
      </c>
      <c r="L2485" s="383">
        <v>141.76</v>
      </c>
      <c r="M2485" s="383">
        <v>14.176</v>
      </c>
      <c r="N2485" t="s">
        <v>215</v>
      </c>
      <c r="O2485" t="s">
        <v>8879</v>
      </c>
      <c r="P2485" t="s">
        <v>2176</v>
      </c>
      <c r="Q2485" t="s">
        <v>1036</v>
      </c>
      <c r="R2485" t="s">
        <v>2841</v>
      </c>
      <c r="S2485" t="s">
        <v>2412</v>
      </c>
      <c r="T2485" t="s">
        <v>2009</v>
      </c>
      <c r="U2485" t="s">
        <v>62</v>
      </c>
      <c r="V2485" t="s">
        <v>3</v>
      </c>
    </row>
    <row r="2486" spans="1:22">
      <c r="A2486" t="s">
        <v>8880</v>
      </c>
      <c r="B2486" s="169">
        <v>42174</v>
      </c>
      <c r="C2486" s="169">
        <v>42179</v>
      </c>
      <c r="D2486" s="382" t="s">
        <v>1971</v>
      </c>
      <c r="E2486">
        <v>5</v>
      </c>
      <c r="F2486" t="s">
        <v>1049</v>
      </c>
      <c r="G2486" t="s">
        <v>1963</v>
      </c>
      <c r="H2486" t="s">
        <v>409</v>
      </c>
      <c r="I2486" s="383">
        <v>140</v>
      </c>
      <c r="J2486">
        <v>3</v>
      </c>
      <c r="K2486">
        <v>0.04</v>
      </c>
      <c r="L2486" s="383">
        <v>43.2</v>
      </c>
      <c r="M2486" s="383">
        <v>4.32</v>
      </c>
      <c r="N2486" t="s">
        <v>1964</v>
      </c>
      <c r="O2486" t="s">
        <v>8881</v>
      </c>
      <c r="P2486" t="s">
        <v>3157</v>
      </c>
      <c r="Q2486" t="s">
        <v>1033</v>
      </c>
      <c r="R2486" t="s">
        <v>1263</v>
      </c>
      <c r="S2486" t="s">
        <v>1082</v>
      </c>
      <c r="T2486" t="s">
        <v>87</v>
      </c>
      <c r="U2486" t="s">
        <v>81</v>
      </c>
      <c r="V2486" t="s">
        <v>38</v>
      </c>
    </row>
    <row r="2487" spans="1:22">
      <c r="A2487" t="s">
        <v>8882</v>
      </c>
      <c r="B2487" s="169">
        <v>42081</v>
      </c>
      <c r="C2487" s="169">
        <v>42085</v>
      </c>
      <c r="D2487" s="382" t="s">
        <v>1991</v>
      </c>
      <c r="E2487">
        <v>4</v>
      </c>
      <c r="F2487" t="s">
        <v>1049</v>
      </c>
      <c r="G2487" t="s">
        <v>1963</v>
      </c>
      <c r="H2487" t="s">
        <v>410</v>
      </c>
      <c r="I2487" s="383">
        <v>211</v>
      </c>
      <c r="J2487">
        <v>3</v>
      </c>
      <c r="K2487">
        <v>0.01</v>
      </c>
      <c r="L2487" s="383">
        <v>124.67</v>
      </c>
      <c r="M2487" s="383">
        <v>12.467000000000001</v>
      </c>
      <c r="N2487" t="s">
        <v>1964</v>
      </c>
      <c r="O2487" t="s">
        <v>8883</v>
      </c>
      <c r="P2487" t="s">
        <v>5429</v>
      </c>
      <c r="Q2487" t="s">
        <v>1036</v>
      </c>
      <c r="R2487" t="s">
        <v>2866</v>
      </c>
      <c r="S2487" t="s">
        <v>2867</v>
      </c>
      <c r="T2487" t="s">
        <v>1968</v>
      </c>
      <c r="U2487" t="s">
        <v>1969</v>
      </c>
      <c r="V2487" t="s">
        <v>3</v>
      </c>
    </row>
    <row r="2488" spans="1:22">
      <c r="A2488" t="s">
        <v>8884</v>
      </c>
      <c r="B2488" s="169">
        <v>42339</v>
      </c>
      <c r="C2488" s="169">
        <v>42340</v>
      </c>
      <c r="D2488" s="382" t="s">
        <v>1962</v>
      </c>
      <c r="E2488">
        <v>1</v>
      </c>
      <c r="F2488" t="s">
        <v>1049</v>
      </c>
      <c r="G2488" t="s">
        <v>1963</v>
      </c>
      <c r="H2488" t="s">
        <v>411</v>
      </c>
      <c r="I2488" s="383">
        <v>117</v>
      </c>
      <c r="J2488">
        <v>4</v>
      </c>
      <c r="K2488">
        <v>0.05</v>
      </c>
      <c r="L2488" s="383">
        <v>13.599999999999998</v>
      </c>
      <c r="M2488" s="383">
        <v>1.3599999999999999</v>
      </c>
      <c r="N2488" t="s">
        <v>1976</v>
      </c>
      <c r="O2488" t="s">
        <v>8885</v>
      </c>
      <c r="P2488" t="s">
        <v>3270</v>
      </c>
      <c r="Q2488" t="s">
        <v>1033</v>
      </c>
      <c r="R2488" t="s">
        <v>2951</v>
      </c>
      <c r="S2488" t="s">
        <v>1967</v>
      </c>
      <c r="T2488" t="s">
        <v>1968</v>
      </c>
      <c r="U2488" t="s">
        <v>1969</v>
      </c>
      <c r="V2488" t="s">
        <v>44</v>
      </c>
    </row>
    <row r="2489" spans="1:22">
      <c r="A2489" t="s">
        <v>8886</v>
      </c>
      <c r="B2489" s="169">
        <v>42063</v>
      </c>
      <c r="C2489" s="169">
        <v>42068</v>
      </c>
      <c r="D2489" s="382" t="s">
        <v>1991</v>
      </c>
      <c r="E2489">
        <v>5</v>
      </c>
      <c r="F2489" t="s">
        <v>1049</v>
      </c>
      <c r="G2489" t="s">
        <v>1963</v>
      </c>
      <c r="H2489" t="s">
        <v>412</v>
      </c>
      <c r="I2489" s="383">
        <v>118</v>
      </c>
      <c r="J2489">
        <v>4</v>
      </c>
      <c r="K2489">
        <v>0.04</v>
      </c>
      <c r="L2489" s="383">
        <v>19.12</v>
      </c>
      <c r="M2489" s="383">
        <v>1.9120000000000001</v>
      </c>
      <c r="N2489" t="s">
        <v>215</v>
      </c>
      <c r="O2489" t="s">
        <v>8887</v>
      </c>
      <c r="P2489" t="s">
        <v>3970</v>
      </c>
      <c r="Q2489" t="s">
        <v>1033</v>
      </c>
      <c r="R2489" t="s">
        <v>4179</v>
      </c>
      <c r="S2489" t="s">
        <v>4180</v>
      </c>
      <c r="T2489" t="s">
        <v>1980</v>
      </c>
      <c r="U2489" t="s">
        <v>1969</v>
      </c>
      <c r="V2489" t="s">
        <v>2</v>
      </c>
    </row>
    <row r="2490" spans="1:22">
      <c r="A2490" t="s">
        <v>8888</v>
      </c>
      <c r="B2490" s="169">
        <v>42057</v>
      </c>
      <c r="C2490" s="169">
        <v>42061</v>
      </c>
      <c r="D2490" s="382" t="s">
        <v>1991</v>
      </c>
      <c r="E2490">
        <v>4</v>
      </c>
      <c r="F2490" t="s">
        <v>1049</v>
      </c>
      <c r="G2490" t="s">
        <v>1963</v>
      </c>
      <c r="H2490" t="s">
        <v>413</v>
      </c>
      <c r="I2490" s="383">
        <v>250</v>
      </c>
      <c r="J2490">
        <v>1</v>
      </c>
      <c r="K2490">
        <v>0.05</v>
      </c>
      <c r="L2490" s="383">
        <v>157.5</v>
      </c>
      <c r="M2490" s="383">
        <v>15.75</v>
      </c>
      <c r="N2490" t="s">
        <v>1964</v>
      </c>
      <c r="O2490" t="s">
        <v>8889</v>
      </c>
      <c r="P2490" t="s">
        <v>3109</v>
      </c>
      <c r="Q2490" t="s">
        <v>1033</v>
      </c>
      <c r="R2490" t="s">
        <v>4445</v>
      </c>
      <c r="S2490" t="s">
        <v>4445</v>
      </c>
      <c r="T2490" t="s">
        <v>2396</v>
      </c>
      <c r="U2490" t="s">
        <v>2004</v>
      </c>
      <c r="V2490" t="s">
        <v>2</v>
      </c>
    </row>
    <row r="2491" spans="1:22">
      <c r="A2491" t="s">
        <v>8890</v>
      </c>
      <c r="B2491" s="169">
        <v>42121</v>
      </c>
      <c r="C2491" s="169">
        <v>42131</v>
      </c>
      <c r="D2491" s="382" t="s">
        <v>1971</v>
      </c>
      <c r="E2491">
        <v>10</v>
      </c>
      <c r="F2491" t="s">
        <v>1049</v>
      </c>
      <c r="G2491" t="s">
        <v>1963</v>
      </c>
      <c r="H2491" t="s">
        <v>414</v>
      </c>
      <c r="I2491" s="383">
        <v>72</v>
      </c>
      <c r="J2491">
        <v>4</v>
      </c>
      <c r="K2491">
        <v>0.01</v>
      </c>
      <c r="L2491" s="383">
        <v>18</v>
      </c>
      <c r="M2491" s="383">
        <v>1.8</v>
      </c>
      <c r="N2491" t="s">
        <v>215</v>
      </c>
      <c r="O2491" t="s">
        <v>8891</v>
      </c>
      <c r="P2491" t="s">
        <v>3231</v>
      </c>
      <c r="Q2491" t="s">
        <v>1033</v>
      </c>
      <c r="R2491" t="s">
        <v>5496</v>
      </c>
      <c r="S2491" t="s">
        <v>2107</v>
      </c>
      <c r="T2491" t="s">
        <v>1974</v>
      </c>
      <c r="U2491" t="s">
        <v>81</v>
      </c>
      <c r="V2491" t="s">
        <v>4</v>
      </c>
    </row>
    <row r="2492" spans="1:22">
      <c r="A2492" t="s">
        <v>8892</v>
      </c>
      <c r="B2492" s="169">
        <v>42131</v>
      </c>
      <c r="C2492" s="169">
        <v>42132</v>
      </c>
      <c r="D2492" s="382" t="s">
        <v>1971</v>
      </c>
      <c r="E2492">
        <v>1</v>
      </c>
      <c r="F2492" t="s">
        <v>1049</v>
      </c>
      <c r="G2492" t="s">
        <v>1963</v>
      </c>
      <c r="H2492" t="s">
        <v>415</v>
      </c>
      <c r="I2492" s="383">
        <v>54</v>
      </c>
      <c r="J2492">
        <v>3</v>
      </c>
      <c r="K2492">
        <v>0.04</v>
      </c>
      <c r="L2492" s="383">
        <v>18</v>
      </c>
      <c r="M2492" s="383">
        <v>1.8</v>
      </c>
      <c r="N2492" t="s">
        <v>1976</v>
      </c>
      <c r="O2492" t="s">
        <v>8893</v>
      </c>
      <c r="P2492" t="s">
        <v>8894</v>
      </c>
      <c r="Q2492" t="s">
        <v>1036</v>
      </c>
      <c r="R2492" t="s">
        <v>3228</v>
      </c>
      <c r="S2492" t="s">
        <v>3228</v>
      </c>
      <c r="T2492" t="s">
        <v>2031</v>
      </c>
      <c r="U2492" t="s">
        <v>2032</v>
      </c>
      <c r="V2492" t="s">
        <v>5</v>
      </c>
    </row>
    <row r="2493" spans="1:22">
      <c r="A2493" t="s">
        <v>8895</v>
      </c>
      <c r="B2493" s="169">
        <v>42361</v>
      </c>
      <c r="C2493" s="169">
        <v>42371</v>
      </c>
      <c r="D2493" s="382" t="s">
        <v>1962</v>
      </c>
      <c r="E2493">
        <v>10</v>
      </c>
      <c r="F2493" t="s">
        <v>1049</v>
      </c>
      <c r="G2493" t="s">
        <v>1963</v>
      </c>
      <c r="H2493" t="s">
        <v>416</v>
      </c>
      <c r="I2493" s="383">
        <v>114</v>
      </c>
      <c r="J2493">
        <v>2</v>
      </c>
      <c r="K2493">
        <v>0.04</v>
      </c>
      <c r="L2493" s="383">
        <v>24.88</v>
      </c>
      <c r="M2493" s="383">
        <v>2.488</v>
      </c>
      <c r="N2493" t="s">
        <v>1976</v>
      </c>
      <c r="O2493" t="s">
        <v>8896</v>
      </c>
      <c r="P2493" t="s">
        <v>6021</v>
      </c>
      <c r="Q2493" t="s">
        <v>1033</v>
      </c>
      <c r="R2493" t="s">
        <v>4705</v>
      </c>
      <c r="S2493" t="s">
        <v>4706</v>
      </c>
      <c r="T2493" t="s">
        <v>4706</v>
      </c>
      <c r="U2493" t="s">
        <v>81</v>
      </c>
      <c r="V2493" t="s">
        <v>44</v>
      </c>
    </row>
    <row r="2494" spans="1:22">
      <c r="A2494" t="s">
        <v>8897</v>
      </c>
      <c r="B2494" s="169">
        <v>42049</v>
      </c>
      <c r="C2494" s="169">
        <v>42052</v>
      </c>
      <c r="D2494" s="382" t="s">
        <v>1991</v>
      </c>
      <c r="E2494">
        <v>3</v>
      </c>
      <c r="F2494" t="s">
        <v>1049</v>
      </c>
      <c r="G2494" t="s">
        <v>1963</v>
      </c>
      <c r="H2494" t="s">
        <v>417</v>
      </c>
      <c r="I2494" s="383">
        <v>231</v>
      </c>
      <c r="J2494">
        <v>2</v>
      </c>
      <c r="K2494">
        <v>0.03</v>
      </c>
      <c r="L2494" s="383">
        <v>137.13999999999999</v>
      </c>
      <c r="M2494" s="383">
        <v>13.713999999999999</v>
      </c>
      <c r="N2494" t="s">
        <v>215</v>
      </c>
      <c r="O2494" t="s">
        <v>8898</v>
      </c>
      <c r="P2494" t="s">
        <v>8899</v>
      </c>
      <c r="Q2494" t="s">
        <v>1033</v>
      </c>
      <c r="R2494" t="s">
        <v>8900</v>
      </c>
      <c r="S2494" t="s">
        <v>3576</v>
      </c>
      <c r="T2494" t="s">
        <v>2205</v>
      </c>
      <c r="U2494" t="s">
        <v>61</v>
      </c>
      <c r="V2494" t="s">
        <v>2</v>
      </c>
    </row>
    <row r="2495" spans="1:22">
      <c r="A2495" t="s">
        <v>8901</v>
      </c>
      <c r="B2495" s="169">
        <v>42028</v>
      </c>
      <c r="C2495" s="169">
        <v>42030</v>
      </c>
      <c r="D2495" s="382" t="s">
        <v>1991</v>
      </c>
      <c r="E2495">
        <v>2</v>
      </c>
      <c r="F2495" t="s">
        <v>1049</v>
      </c>
      <c r="G2495" t="s">
        <v>1963</v>
      </c>
      <c r="H2495" t="s">
        <v>409</v>
      </c>
      <c r="I2495" s="383">
        <v>140</v>
      </c>
      <c r="J2495">
        <v>2</v>
      </c>
      <c r="K2495">
        <v>0.05</v>
      </c>
      <c r="L2495" s="383">
        <v>46</v>
      </c>
      <c r="M2495" s="383">
        <v>4.6000000000000005</v>
      </c>
      <c r="N2495" t="s">
        <v>1964</v>
      </c>
      <c r="O2495" t="s">
        <v>8902</v>
      </c>
      <c r="P2495" t="s">
        <v>3015</v>
      </c>
      <c r="Q2495" t="s">
        <v>1036</v>
      </c>
      <c r="R2495" t="s">
        <v>8027</v>
      </c>
      <c r="S2495" t="s">
        <v>2716</v>
      </c>
      <c r="T2495" t="s">
        <v>2003</v>
      </c>
      <c r="U2495" t="s">
        <v>2004</v>
      </c>
      <c r="V2495" t="s">
        <v>1</v>
      </c>
    </row>
    <row r="2496" spans="1:22">
      <c r="A2496" t="s">
        <v>8903</v>
      </c>
      <c r="B2496" s="169">
        <v>42190</v>
      </c>
      <c r="C2496" s="169">
        <v>42195</v>
      </c>
      <c r="D2496" s="382" t="s">
        <v>1987</v>
      </c>
      <c r="E2496">
        <v>5</v>
      </c>
      <c r="F2496" t="s">
        <v>1049</v>
      </c>
      <c r="G2496" t="s">
        <v>1963</v>
      </c>
      <c r="H2496" t="s">
        <v>410</v>
      </c>
      <c r="I2496" s="383">
        <v>211</v>
      </c>
      <c r="J2496">
        <v>5</v>
      </c>
      <c r="K2496">
        <v>0.04</v>
      </c>
      <c r="L2496" s="383">
        <v>88.800000000000011</v>
      </c>
      <c r="M2496" s="383">
        <v>8.8800000000000008</v>
      </c>
      <c r="N2496" t="s">
        <v>1964</v>
      </c>
      <c r="O2496" t="s">
        <v>8904</v>
      </c>
      <c r="P2496" t="s">
        <v>4999</v>
      </c>
      <c r="Q2496" t="s">
        <v>1033</v>
      </c>
      <c r="R2496" t="s">
        <v>3466</v>
      </c>
      <c r="S2496" t="s">
        <v>3466</v>
      </c>
      <c r="T2496" t="s">
        <v>3466</v>
      </c>
      <c r="U2496" t="s">
        <v>2102</v>
      </c>
      <c r="V2496" t="s">
        <v>39</v>
      </c>
    </row>
    <row r="2497" spans="1:22">
      <c r="A2497" t="s">
        <v>8905</v>
      </c>
      <c r="B2497" s="169">
        <v>42072</v>
      </c>
      <c r="C2497" s="169">
        <v>42081</v>
      </c>
      <c r="D2497" s="382" t="s">
        <v>1991</v>
      </c>
      <c r="E2497">
        <v>9</v>
      </c>
      <c r="F2497" t="s">
        <v>1049</v>
      </c>
      <c r="G2497" t="s">
        <v>1963</v>
      </c>
      <c r="H2497" t="s">
        <v>411</v>
      </c>
      <c r="I2497" s="383">
        <v>117</v>
      </c>
      <c r="J2497">
        <v>3</v>
      </c>
      <c r="K2497">
        <v>0.05</v>
      </c>
      <c r="L2497" s="383">
        <v>19.45</v>
      </c>
      <c r="M2497" s="383">
        <v>1.9450000000000001</v>
      </c>
      <c r="N2497" t="s">
        <v>1964</v>
      </c>
      <c r="O2497" t="s">
        <v>8906</v>
      </c>
      <c r="P2497" t="s">
        <v>4870</v>
      </c>
      <c r="Q2497" t="s">
        <v>1036</v>
      </c>
      <c r="R2497" t="s">
        <v>1086</v>
      </c>
      <c r="S2497" t="s">
        <v>1058</v>
      </c>
      <c r="T2497" t="s">
        <v>87</v>
      </c>
      <c r="U2497" t="s">
        <v>18</v>
      </c>
      <c r="V2497" t="s">
        <v>3</v>
      </c>
    </row>
    <row r="2498" spans="1:22">
      <c r="A2498" t="s">
        <v>8907</v>
      </c>
      <c r="B2498" s="169">
        <v>42096</v>
      </c>
      <c r="C2498" s="169">
        <v>42106</v>
      </c>
      <c r="D2498" s="382" t="s">
        <v>1971</v>
      </c>
      <c r="E2498">
        <v>10</v>
      </c>
      <c r="F2498" t="s">
        <v>1049</v>
      </c>
      <c r="G2498" t="s">
        <v>1963</v>
      </c>
      <c r="H2498" t="s">
        <v>412</v>
      </c>
      <c r="I2498" s="383">
        <v>118</v>
      </c>
      <c r="J2498">
        <v>4</v>
      </c>
      <c r="K2498">
        <v>0.05</v>
      </c>
      <c r="L2498" s="383">
        <v>14.399999999999999</v>
      </c>
      <c r="M2498" s="383">
        <v>1.44</v>
      </c>
      <c r="N2498" t="s">
        <v>215</v>
      </c>
      <c r="O2498" t="s">
        <v>8908</v>
      </c>
      <c r="P2498" t="s">
        <v>2155</v>
      </c>
      <c r="Q2498" t="s">
        <v>1033</v>
      </c>
      <c r="R2498" t="s">
        <v>8909</v>
      </c>
      <c r="S2498" t="s">
        <v>8909</v>
      </c>
      <c r="T2498" t="s">
        <v>2422</v>
      </c>
      <c r="U2498" t="s">
        <v>1996</v>
      </c>
      <c r="V2498" t="s">
        <v>4</v>
      </c>
    </row>
    <row r="2499" spans="1:22">
      <c r="A2499" t="s">
        <v>8910</v>
      </c>
      <c r="B2499" s="169">
        <v>42149</v>
      </c>
      <c r="C2499" s="169">
        <v>42150</v>
      </c>
      <c r="D2499" s="382" t="s">
        <v>1971</v>
      </c>
      <c r="E2499">
        <v>1</v>
      </c>
      <c r="F2499" t="s">
        <v>1049</v>
      </c>
      <c r="G2499" t="s">
        <v>1963</v>
      </c>
      <c r="H2499" t="s">
        <v>413</v>
      </c>
      <c r="I2499" s="383">
        <v>250</v>
      </c>
      <c r="J2499">
        <v>2</v>
      </c>
      <c r="K2499">
        <v>0.05</v>
      </c>
      <c r="L2499" s="383">
        <v>145</v>
      </c>
      <c r="M2499" s="383">
        <v>14.5</v>
      </c>
      <c r="N2499" t="s">
        <v>215</v>
      </c>
      <c r="O2499" t="s">
        <v>8911</v>
      </c>
      <c r="P2499" t="s">
        <v>7699</v>
      </c>
      <c r="Q2499" t="s">
        <v>1033</v>
      </c>
      <c r="R2499" t="s">
        <v>8388</v>
      </c>
      <c r="S2499" t="s">
        <v>2867</v>
      </c>
      <c r="T2499" t="s">
        <v>1968</v>
      </c>
      <c r="U2499" t="s">
        <v>1969</v>
      </c>
      <c r="V2499" t="s">
        <v>5</v>
      </c>
    </row>
    <row r="2500" spans="1:22">
      <c r="A2500" t="s">
        <v>8912</v>
      </c>
      <c r="B2500" s="169">
        <v>42286</v>
      </c>
      <c r="C2500" s="169">
        <v>42288</v>
      </c>
      <c r="D2500" s="382" t="s">
        <v>1962</v>
      </c>
      <c r="E2500">
        <v>2</v>
      </c>
      <c r="F2500" t="s">
        <v>1049</v>
      </c>
      <c r="G2500" t="s">
        <v>1963</v>
      </c>
      <c r="H2500" t="s">
        <v>414</v>
      </c>
      <c r="I2500" s="383">
        <v>72</v>
      </c>
      <c r="J2500">
        <v>2</v>
      </c>
      <c r="K2500">
        <v>0.01</v>
      </c>
      <c r="L2500" s="383">
        <v>36</v>
      </c>
      <c r="M2500" s="383">
        <v>3.6</v>
      </c>
      <c r="N2500" t="s">
        <v>215</v>
      </c>
      <c r="O2500" t="s">
        <v>8913</v>
      </c>
      <c r="P2500" t="s">
        <v>2116</v>
      </c>
      <c r="Q2500" t="s">
        <v>1033</v>
      </c>
      <c r="R2500" t="s">
        <v>2001</v>
      </c>
      <c r="S2500" t="s">
        <v>2002</v>
      </c>
      <c r="T2500" t="s">
        <v>2003</v>
      </c>
      <c r="U2500" t="s">
        <v>2004</v>
      </c>
      <c r="V2500" t="s">
        <v>42</v>
      </c>
    </row>
    <row r="2501" spans="1:22">
      <c r="A2501" t="s">
        <v>8914</v>
      </c>
      <c r="B2501" s="169">
        <v>42206</v>
      </c>
      <c r="C2501" s="169">
        <v>42211</v>
      </c>
      <c r="D2501" s="382" t="s">
        <v>1987</v>
      </c>
      <c r="E2501">
        <v>5</v>
      </c>
      <c r="F2501" t="s">
        <v>1049</v>
      </c>
      <c r="G2501" t="s">
        <v>1963</v>
      </c>
      <c r="H2501" t="s">
        <v>415</v>
      </c>
      <c r="I2501" s="383">
        <v>54</v>
      </c>
      <c r="J2501">
        <v>1</v>
      </c>
      <c r="K2501">
        <v>0.02</v>
      </c>
      <c r="L2501" s="383">
        <v>54</v>
      </c>
      <c r="M2501" s="383">
        <v>5.4</v>
      </c>
      <c r="N2501" t="s">
        <v>215</v>
      </c>
      <c r="O2501" t="s">
        <v>8915</v>
      </c>
      <c r="P2501" t="s">
        <v>3452</v>
      </c>
      <c r="Q2501" t="s">
        <v>1033</v>
      </c>
      <c r="R2501" t="s">
        <v>2148</v>
      </c>
      <c r="S2501" t="s">
        <v>2149</v>
      </c>
      <c r="T2501" t="s">
        <v>1968</v>
      </c>
      <c r="U2501" t="s">
        <v>1969</v>
      </c>
      <c r="V2501" t="s">
        <v>39</v>
      </c>
    </row>
    <row r="2502" spans="1:22">
      <c r="A2502" t="s">
        <v>8916</v>
      </c>
      <c r="B2502" s="169">
        <v>42065</v>
      </c>
      <c r="C2502" s="169">
        <v>42071</v>
      </c>
      <c r="D2502" s="382" t="s">
        <v>1991</v>
      </c>
      <c r="E2502">
        <v>6</v>
      </c>
      <c r="F2502" t="s">
        <v>1049</v>
      </c>
      <c r="G2502" t="s">
        <v>1963</v>
      </c>
      <c r="H2502" t="s">
        <v>416</v>
      </c>
      <c r="I2502" s="383">
        <v>114</v>
      </c>
      <c r="J2502">
        <v>1</v>
      </c>
      <c r="K2502">
        <v>0.04</v>
      </c>
      <c r="L2502" s="383">
        <v>29.439999999999998</v>
      </c>
      <c r="M2502" s="383">
        <v>2.944</v>
      </c>
      <c r="N2502" t="s">
        <v>1964</v>
      </c>
      <c r="O2502" t="s">
        <v>8917</v>
      </c>
      <c r="P2502" t="s">
        <v>3579</v>
      </c>
      <c r="Q2502" t="s">
        <v>1042</v>
      </c>
      <c r="R2502" t="s">
        <v>8918</v>
      </c>
      <c r="S2502" t="s">
        <v>8918</v>
      </c>
      <c r="T2502" t="s">
        <v>8009</v>
      </c>
      <c r="U2502" t="s">
        <v>1996</v>
      </c>
      <c r="V2502" t="s">
        <v>3</v>
      </c>
    </row>
    <row r="2503" spans="1:22">
      <c r="A2503" t="s">
        <v>8919</v>
      </c>
      <c r="B2503" s="169">
        <v>42269</v>
      </c>
      <c r="C2503" s="169">
        <v>42277</v>
      </c>
      <c r="D2503" s="382" t="s">
        <v>1987</v>
      </c>
      <c r="E2503">
        <v>8</v>
      </c>
      <c r="F2503" t="s">
        <v>1049</v>
      </c>
      <c r="G2503" t="s">
        <v>1963</v>
      </c>
      <c r="H2503" t="s">
        <v>417</v>
      </c>
      <c r="I2503" s="383">
        <v>231</v>
      </c>
      <c r="J2503">
        <v>4</v>
      </c>
      <c r="K2503">
        <v>0.04</v>
      </c>
      <c r="L2503" s="383">
        <v>114.03999999999999</v>
      </c>
      <c r="M2503" s="383">
        <v>11.404</v>
      </c>
      <c r="N2503" t="s">
        <v>215</v>
      </c>
      <c r="O2503" t="s">
        <v>8920</v>
      </c>
      <c r="P2503" t="s">
        <v>7222</v>
      </c>
      <c r="Q2503" t="s">
        <v>1033</v>
      </c>
      <c r="R2503" t="s">
        <v>7223</v>
      </c>
      <c r="S2503" t="s">
        <v>2611</v>
      </c>
      <c r="T2503" t="s">
        <v>48</v>
      </c>
      <c r="U2503" t="s">
        <v>1985</v>
      </c>
      <c r="V2503" t="s">
        <v>41</v>
      </c>
    </row>
    <row r="2504" spans="1:22">
      <c r="A2504" t="s">
        <v>8921</v>
      </c>
      <c r="B2504" s="169">
        <v>42294</v>
      </c>
      <c r="C2504" s="169">
        <v>42297</v>
      </c>
      <c r="D2504" s="382" t="s">
        <v>1962</v>
      </c>
      <c r="E2504">
        <v>3</v>
      </c>
      <c r="F2504" t="s">
        <v>1049</v>
      </c>
      <c r="G2504" t="s">
        <v>1963</v>
      </c>
      <c r="H2504" t="s">
        <v>409</v>
      </c>
      <c r="I2504" s="383">
        <v>140</v>
      </c>
      <c r="J2504">
        <v>3</v>
      </c>
      <c r="K2504">
        <v>0.04</v>
      </c>
      <c r="L2504" s="383">
        <v>43.2</v>
      </c>
      <c r="M2504" s="383">
        <v>4.32</v>
      </c>
      <c r="N2504" t="s">
        <v>215</v>
      </c>
      <c r="O2504" t="s">
        <v>8922</v>
      </c>
      <c r="P2504" t="s">
        <v>5817</v>
      </c>
      <c r="Q2504" t="s">
        <v>1033</v>
      </c>
      <c r="R2504" t="s">
        <v>3880</v>
      </c>
      <c r="S2504" t="s">
        <v>2945</v>
      </c>
      <c r="T2504" t="s">
        <v>2009</v>
      </c>
      <c r="U2504" t="s">
        <v>62</v>
      </c>
      <c r="V2504" t="s">
        <v>42</v>
      </c>
    </row>
    <row r="2505" spans="1:22">
      <c r="A2505" t="s">
        <v>8923</v>
      </c>
      <c r="B2505" s="169">
        <v>42362</v>
      </c>
      <c r="C2505" s="169">
        <v>42368</v>
      </c>
      <c r="D2505" s="382" t="s">
        <v>1962</v>
      </c>
      <c r="E2505">
        <v>6</v>
      </c>
      <c r="F2505" t="s">
        <v>1049</v>
      </c>
      <c r="G2505" t="s">
        <v>1963</v>
      </c>
      <c r="H2505" t="s">
        <v>410</v>
      </c>
      <c r="I2505" s="383">
        <v>211</v>
      </c>
      <c r="J2505">
        <v>5</v>
      </c>
      <c r="K2505">
        <v>0.05</v>
      </c>
      <c r="L2505" s="383">
        <v>78.25</v>
      </c>
      <c r="M2505" s="383">
        <v>7.8250000000000002</v>
      </c>
      <c r="N2505" t="s">
        <v>215</v>
      </c>
      <c r="O2505" t="s">
        <v>8924</v>
      </c>
      <c r="P2505" t="s">
        <v>3475</v>
      </c>
      <c r="Q2505" t="s">
        <v>1033</v>
      </c>
      <c r="R2505" t="s">
        <v>7452</v>
      </c>
      <c r="S2505" t="s">
        <v>7452</v>
      </c>
      <c r="T2505" t="s">
        <v>3522</v>
      </c>
      <c r="U2505" t="s">
        <v>1996</v>
      </c>
      <c r="V2505" t="s">
        <v>44</v>
      </c>
    </row>
    <row r="2506" spans="1:22">
      <c r="A2506" t="s">
        <v>8925</v>
      </c>
      <c r="B2506" s="169">
        <v>42050</v>
      </c>
      <c r="C2506" s="169">
        <v>42058</v>
      </c>
      <c r="D2506" s="382" t="s">
        <v>1991</v>
      </c>
      <c r="E2506">
        <v>8</v>
      </c>
      <c r="F2506" t="s">
        <v>1049</v>
      </c>
      <c r="G2506" t="s">
        <v>1963</v>
      </c>
      <c r="H2506" t="s">
        <v>411</v>
      </c>
      <c r="I2506" s="383">
        <v>117</v>
      </c>
      <c r="J2506">
        <v>1</v>
      </c>
      <c r="K2506">
        <v>0.02</v>
      </c>
      <c r="L2506" s="383">
        <v>34.659999999999997</v>
      </c>
      <c r="M2506" s="383">
        <v>3.4659999999999997</v>
      </c>
      <c r="N2506" t="s">
        <v>215</v>
      </c>
      <c r="O2506" t="s">
        <v>8926</v>
      </c>
      <c r="P2506" t="s">
        <v>2525</v>
      </c>
      <c r="Q2506" t="s">
        <v>1042</v>
      </c>
      <c r="R2506" t="s">
        <v>2526</v>
      </c>
      <c r="S2506" t="s">
        <v>2527</v>
      </c>
      <c r="T2506" t="s">
        <v>2026</v>
      </c>
      <c r="U2506" t="s">
        <v>81</v>
      </c>
      <c r="V2506" t="s">
        <v>2</v>
      </c>
    </row>
    <row r="2507" spans="1:22">
      <c r="A2507" t="s">
        <v>8927</v>
      </c>
      <c r="B2507" s="169">
        <v>42147</v>
      </c>
      <c r="C2507" s="169">
        <v>42157</v>
      </c>
      <c r="D2507" s="382" t="s">
        <v>1971</v>
      </c>
      <c r="E2507">
        <v>10</v>
      </c>
      <c r="F2507" t="s">
        <v>1049</v>
      </c>
      <c r="G2507" t="s">
        <v>1963</v>
      </c>
      <c r="H2507" t="s">
        <v>412</v>
      </c>
      <c r="I2507" s="383">
        <v>118</v>
      </c>
      <c r="J2507">
        <v>1</v>
      </c>
      <c r="K2507">
        <v>0.02</v>
      </c>
      <c r="L2507" s="383">
        <v>35.64</v>
      </c>
      <c r="M2507" s="383">
        <v>3.5640000000000001</v>
      </c>
      <c r="N2507" t="s">
        <v>215</v>
      </c>
      <c r="O2507" t="s">
        <v>8928</v>
      </c>
      <c r="P2507" t="s">
        <v>4208</v>
      </c>
      <c r="Q2507" t="s">
        <v>1033</v>
      </c>
      <c r="R2507" t="s">
        <v>4867</v>
      </c>
      <c r="S2507" t="s">
        <v>2527</v>
      </c>
      <c r="T2507" t="s">
        <v>2026</v>
      </c>
      <c r="U2507" t="s">
        <v>81</v>
      </c>
      <c r="V2507" t="s">
        <v>5</v>
      </c>
    </row>
    <row r="2508" spans="1:22">
      <c r="A2508" t="s">
        <v>8929</v>
      </c>
      <c r="B2508" s="169">
        <v>42132</v>
      </c>
      <c r="C2508" s="169">
        <v>42137</v>
      </c>
      <c r="D2508" s="382" t="s">
        <v>1971</v>
      </c>
      <c r="E2508">
        <v>5</v>
      </c>
      <c r="F2508" t="s">
        <v>1049</v>
      </c>
      <c r="G2508" t="s">
        <v>1963</v>
      </c>
      <c r="H2508" t="s">
        <v>413</v>
      </c>
      <c r="I2508" s="383">
        <v>250</v>
      </c>
      <c r="J2508">
        <v>5</v>
      </c>
      <c r="K2508">
        <v>0.03</v>
      </c>
      <c r="L2508" s="383">
        <v>132.5</v>
      </c>
      <c r="M2508" s="383">
        <v>13.25</v>
      </c>
      <c r="N2508" t="s">
        <v>215</v>
      </c>
      <c r="O2508" t="s">
        <v>8930</v>
      </c>
      <c r="P2508" t="s">
        <v>8931</v>
      </c>
      <c r="Q2508" t="s">
        <v>1033</v>
      </c>
      <c r="R2508" t="s">
        <v>246</v>
      </c>
      <c r="S2508" t="s">
        <v>80</v>
      </c>
      <c r="T2508" t="s">
        <v>87</v>
      </c>
      <c r="U2508" t="s">
        <v>60</v>
      </c>
      <c r="V2508" t="s">
        <v>5</v>
      </c>
    </row>
    <row r="2509" spans="1:22">
      <c r="A2509" t="s">
        <v>8932</v>
      </c>
      <c r="B2509" s="169">
        <v>42068</v>
      </c>
      <c r="C2509" s="169">
        <v>42074</v>
      </c>
      <c r="D2509" s="382" t="s">
        <v>1991</v>
      </c>
      <c r="E2509">
        <v>6</v>
      </c>
      <c r="F2509" t="s">
        <v>1049</v>
      </c>
      <c r="G2509" t="s">
        <v>1963</v>
      </c>
      <c r="H2509" t="s">
        <v>414</v>
      </c>
      <c r="I2509" s="383">
        <v>72</v>
      </c>
      <c r="J2509">
        <v>5</v>
      </c>
      <c r="K2509">
        <v>0.05</v>
      </c>
      <c r="L2509" s="383">
        <v>14.4</v>
      </c>
      <c r="M2509" s="383">
        <v>1.4400000000000002</v>
      </c>
      <c r="N2509" t="s">
        <v>215</v>
      </c>
      <c r="O2509" t="s">
        <v>8933</v>
      </c>
      <c r="P2509" t="s">
        <v>3488</v>
      </c>
      <c r="Q2509" t="s">
        <v>1033</v>
      </c>
      <c r="R2509" t="s">
        <v>3183</v>
      </c>
      <c r="S2509" t="s">
        <v>3183</v>
      </c>
      <c r="T2509" t="s">
        <v>2736</v>
      </c>
      <c r="U2509" t="s">
        <v>2670</v>
      </c>
      <c r="V2509" t="s">
        <v>3</v>
      </c>
    </row>
    <row r="2510" spans="1:22">
      <c r="A2510" t="s">
        <v>8934</v>
      </c>
      <c r="B2510" s="169">
        <v>42076</v>
      </c>
      <c r="C2510" s="169">
        <v>42078</v>
      </c>
      <c r="D2510" s="382" t="s">
        <v>1991</v>
      </c>
      <c r="E2510">
        <v>2</v>
      </c>
      <c r="F2510" t="s">
        <v>1049</v>
      </c>
      <c r="G2510" t="s">
        <v>1963</v>
      </c>
      <c r="H2510" t="s">
        <v>415</v>
      </c>
      <c r="I2510" s="383">
        <v>54</v>
      </c>
      <c r="J2510">
        <v>5</v>
      </c>
      <c r="K2510">
        <v>0.04</v>
      </c>
      <c r="L2510" s="383">
        <v>10.8</v>
      </c>
      <c r="M2510" s="383">
        <v>1.08</v>
      </c>
      <c r="N2510" t="s">
        <v>215</v>
      </c>
      <c r="O2510" t="s">
        <v>8935</v>
      </c>
      <c r="P2510" t="s">
        <v>3756</v>
      </c>
      <c r="Q2510" t="s">
        <v>1033</v>
      </c>
      <c r="R2510" t="s">
        <v>2148</v>
      </c>
      <c r="S2510" t="s">
        <v>2149</v>
      </c>
      <c r="T2510" t="s">
        <v>1968</v>
      </c>
      <c r="U2510" t="s">
        <v>1969</v>
      </c>
      <c r="V2510" t="s">
        <v>3</v>
      </c>
    </row>
    <row r="2511" spans="1:22">
      <c r="A2511" t="s">
        <v>8936</v>
      </c>
      <c r="B2511" s="169">
        <v>42244</v>
      </c>
      <c r="C2511" s="169">
        <v>42254</v>
      </c>
      <c r="D2511" s="382" t="s">
        <v>1987</v>
      </c>
      <c r="E2511">
        <v>10</v>
      </c>
      <c r="F2511" t="s">
        <v>1049</v>
      </c>
      <c r="G2511" t="s">
        <v>1963</v>
      </c>
      <c r="H2511" t="s">
        <v>416</v>
      </c>
      <c r="I2511" s="383">
        <v>114</v>
      </c>
      <c r="J2511">
        <v>5</v>
      </c>
      <c r="K2511">
        <v>0.01</v>
      </c>
      <c r="L2511" s="383">
        <v>28.299999999999997</v>
      </c>
      <c r="M2511" s="383">
        <v>2.83</v>
      </c>
      <c r="N2511" t="s">
        <v>1964</v>
      </c>
      <c r="O2511" t="s">
        <v>8937</v>
      </c>
      <c r="P2511" t="s">
        <v>3216</v>
      </c>
      <c r="Q2511" t="s">
        <v>1036</v>
      </c>
      <c r="R2511" t="s">
        <v>3217</v>
      </c>
      <c r="S2511" t="s">
        <v>2604</v>
      </c>
      <c r="T2511" t="s">
        <v>48</v>
      </c>
      <c r="U2511" t="s">
        <v>1985</v>
      </c>
      <c r="V2511" t="s">
        <v>40</v>
      </c>
    </row>
    <row r="2512" spans="1:22">
      <c r="A2512" t="s">
        <v>8938</v>
      </c>
      <c r="B2512" s="169">
        <v>42019</v>
      </c>
      <c r="C2512" s="169">
        <v>42028</v>
      </c>
      <c r="D2512" s="382" t="s">
        <v>1991</v>
      </c>
      <c r="E2512">
        <v>9</v>
      </c>
      <c r="F2512" t="s">
        <v>1049</v>
      </c>
      <c r="G2512" t="s">
        <v>1963</v>
      </c>
      <c r="H2512" t="s">
        <v>417</v>
      </c>
      <c r="I2512" s="383">
        <v>231</v>
      </c>
      <c r="J2512">
        <v>3</v>
      </c>
      <c r="K2512">
        <v>0.01</v>
      </c>
      <c r="L2512" s="383">
        <v>144.07</v>
      </c>
      <c r="M2512" s="383">
        <v>14.407</v>
      </c>
      <c r="N2512" t="s">
        <v>215</v>
      </c>
      <c r="O2512" t="s">
        <v>8939</v>
      </c>
      <c r="P2512" t="s">
        <v>4496</v>
      </c>
      <c r="Q2512" t="s">
        <v>1033</v>
      </c>
      <c r="R2512" t="s">
        <v>5553</v>
      </c>
      <c r="S2512" t="s">
        <v>1994</v>
      </c>
      <c r="T2512" t="s">
        <v>1995</v>
      </c>
      <c r="U2512" t="s">
        <v>1996</v>
      </c>
      <c r="V2512" t="s">
        <v>1</v>
      </c>
    </row>
    <row r="2513" spans="1:22">
      <c r="A2513" t="s">
        <v>8940</v>
      </c>
      <c r="B2513" s="169">
        <v>42141</v>
      </c>
      <c r="C2513" s="169">
        <v>42145</v>
      </c>
      <c r="D2513" s="382" t="s">
        <v>1971</v>
      </c>
      <c r="E2513">
        <v>4</v>
      </c>
      <c r="F2513" t="s">
        <v>1049</v>
      </c>
      <c r="G2513" t="s">
        <v>1963</v>
      </c>
      <c r="H2513" t="s">
        <v>409</v>
      </c>
      <c r="I2513" s="383">
        <v>140</v>
      </c>
      <c r="J2513">
        <v>5</v>
      </c>
      <c r="K2513">
        <v>0.01</v>
      </c>
      <c r="L2513" s="383">
        <v>53</v>
      </c>
      <c r="M2513" s="383">
        <v>5.3000000000000007</v>
      </c>
      <c r="N2513" t="s">
        <v>1976</v>
      </c>
      <c r="O2513" t="s">
        <v>8941</v>
      </c>
      <c r="P2513" t="s">
        <v>5635</v>
      </c>
      <c r="Q2513" t="s">
        <v>1036</v>
      </c>
      <c r="R2513" t="s">
        <v>5636</v>
      </c>
      <c r="S2513" t="s">
        <v>2149</v>
      </c>
      <c r="T2513" t="s">
        <v>1968</v>
      </c>
      <c r="U2513" t="s">
        <v>1969</v>
      </c>
      <c r="V2513" t="s">
        <v>5</v>
      </c>
    </row>
    <row r="2514" spans="1:22">
      <c r="A2514" t="s">
        <v>8942</v>
      </c>
      <c r="B2514" s="169">
        <v>42137</v>
      </c>
      <c r="C2514" s="169">
        <v>42140</v>
      </c>
      <c r="D2514" s="382" t="s">
        <v>1971</v>
      </c>
      <c r="E2514">
        <v>3</v>
      </c>
      <c r="F2514" t="s">
        <v>1049</v>
      </c>
      <c r="G2514" t="s">
        <v>1963</v>
      </c>
      <c r="H2514" t="s">
        <v>410</v>
      </c>
      <c r="I2514" s="383">
        <v>211</v>
      </c>
      <c r="J2514">
        <v>3</v>
      </c>
      <c r="K2514">
        <v>0.03</v>
      </c>
      <c r="L2514" s="383">
        <v>112.00999999999999</v>
      </c>
      <c r="M2514" s="383">
        <v>11.201000000000001</v>
      </c>
      <c r="N2514" t="s">
        <v>1976</v>
      </c>
      <c r="O2514" t="s">
        <v>8943</v>
      </c>
      <c r="P2514" t="s">
        <v>3557</v>
      </c>
      <c r="Q2514" t="s">
        <v>1036</v>
      </c>
      <c r="R2514" t="s">
        <v>2273</v>
      </c>
      <c r="S2514" t="s">
        <v>2274</v>
      </c>
      <c r="T2514" t="s">
        <v>2275</v>
      </c>
      <c r="U2514" t="s">
        <v>62</v>
      </c>
      <c r="V2514" t="s">
        <v>5</v>
      </c>
    </row>
    <row r="2515" spans="1:22">
      <c r="A2515" t="s">
        <v>8944</v>
      </c>
      <c r="B2515" s="169">
        <v>42300</v>
      </c>
      <c r="C2515" s="169">
        <v>42304</v>
      </c>
      <c r="D2515" s="382" t="s">
        <v>1962</v>
      </c>
      <c r="E2515">
        <v>4</v>
      </c>
      <c r="F2515" t="s">
        <v>1049</v>
      </c>
      <c r="G2515" t="s">
        <v>1963</v>
      </c>
      <c r="H2515" t="s">
        <v>411</v>
      </c>
      <c r="I2515" s="383">
        <v>117</v>
      </c>
      <c r="J2515">
        <v>3</v>
      </c>
      <c r="K2515">
        <v>0.04</v>
      </c>
      <c r="L2515" s="383">
        <v>22.96</v>
      </c>
      <c r="M2515" s="383">
        <v>2.2960000000000003</v>
      </c>
      <c r="N2515" t="s">
        <v>1976</v>
      </c>
      <c r="O2515" t="s">
        <v>8945</v>
      </c>
      <c r="P2515" t="s">
        <v>5884</v>
      </c>
      <c r="Q2515" t="s">
        <v>1042</v>
      </c>
      <c r="R2515" t="s">
        <v>4627</v>
      </c>
      <c r="S2515" t="s">
        <v>4627</v>
      </c>
      <c r="T2515" t="s">
        <v>2702</v>
      </c>
      <c r="U2515" t="s">
        <v>81</v>
      </c>
      <c r="V2515" t="s">
        <v>42</v>
      </c>
    </row>
    <row r="2516" spans="1:22">
      <c r="A2516" t="s">
        <v>8946</v>
      </c>
      <c r="B2516" s="169">
        <v>42268</v>
      </c>
      <c r="C2516" s="169">
        <v>42274</v>
      </c>
      <c r="D2516" s="382" t="s">
        <v>1987</v>
      </c>
      <c r="E2516">
        <v>6</v>
      </c>
      <c r="F2516" t="s">
        <v>1049</v>
      </c>
      <c r="G2516" t="s">
        <v>1963</v>
      </c>
      <c r="H2516" t="s">
        <v>412</v>
      </c>
      <c r="I2516" s="383">
        <v>118</v>
      </c>
      <c r="J2516">
        <v>4</v>
      </c>
      <c r="K2516">
        <v>0.03</v>
      </c>
      <c r="L2516" s="383">
        <v>23.84</v>
      </c>
      <c r="M2516" s="383">
        <v>2.3839999999999999</v>
      </c>
      <c r="N2516" t="s">
        <v>215</v>
      </c>
      <c r="O2516" t="s">
        <v>8947</v>
      </c>
      <c r="P2516" t="s">
        <v>2544</v>
      </c>
      <c r="Q2516" t="s">
        <v>1033</v>
      </c>
      <c r="R2516" t="s">
        <v>273</v>
      </c>
      <c r="S2516" t="s">
        <v>1044</v>
      </c>
      <c r="T2516" t="s">
        <v>87</v>
      </c>
      <c r="U2516" t="s">
        <v>81</v>
      </c>
      <c r="V2516" t="s">
        <v>41</v>
      </c>
    </row>
    <row r="2517" spans="1:22">
      <c r="A2517" t="s">
        <v>8948</v>
      </c>
      <c r="B2517" s="169">
        <v>42098</v>
      </c>
      <c r="C2517" s="169">
        <v>42102</v>
      </c>
      <c r="D2517" s="382" t="s">
        <v>1971</v>
      </c>
      <c r="E2517">
        <v>4</v>
      </c>
      <c r="F2517" t="s">
        <v>1049</v>
      </c>
      <c r="G2517" t="s">
        <v>1963</v>
      </c>
      <c r="H2517" t="s">
        <v>413</v>
      </c>
      <c r="I2517" s="383">
        <v>250</v>
      </c>
      <c r="J2517">
        <v>2</v>
      </c>
      <c r="K2517">
        <v>0.03</v>
      </c>
      <c r="L2517" s="383">
        <v>155</v>
      </c>
      <c r="M2517" s="383">
        <v>15.5</v>
      </c>
      <c r="N2517" t="s">
        <v>215</v>
      </c>
      <c r="O2517" t="s">
        <v>8949</v>
      </c>
      <c r="P2517" t="s">
        <v>3845</v>
      </c>
      <c r="Q2517" t="s">
        <v>1033</v>
      </c>
      <c r="R2517" t="s">
        <v>8950</v>
      </c>
      <c r="S2517" t="s">
        <v>6097</v>
      </c>
      <c r="T2517" t="s">
        <v>2051</v>
      </c>
      <c r="U2517" t="s">
        <v>1996</v>
      </c>
      <c r="V2517" t="s">
        <v>4</v>
      </c>
    </row>
    <row r="2518" spans="1:22">
      <c r="A2518" t="s">
        <v>8951</v>
      </c>
      <c r="B2518" s="169">
        <v>42033</v>
      </c>
      <c r="C2518" s="169">
        <v>42039</v>
      </c>
      <c r="D2518" s="382" t="s">
        <v>1991</v>
      </c>
      <c r="E2518">
        <v>6</v>
      </c>
      <c r="F2518" t="s">
        <v>1049</v>
      </c>
      <c r="G2518" t="s">
        <v>1963</v>
      </c>
      <c r="H2518" t="s">
        <v>414</v>
      </c>
      <c r="I2518" s="383">
        <v>72</v>
      </c>
      <c r="J2518">
        <v>4</v>
      </c>
      <c r="K2518">
        <v>0.05</v>
      </c>
      <c r="L2518" s="383">
        <v>18</v>
      </c>
      <c r="M2518" s="383">
        <v>1.8</v>
      </c>
      <c r="N2518" t="s">
        <v>215</v>
      </c>
      <c r="O2518" t="s">
        <v>8952</v>
      </c>
      <c r="P2518" t="s">
        <v>5090</v>
      </c>
      <c r="Q2518" t="s">
        <v>1033</v>
      </c>
      <c r="R2518" t="s">
        <v>2404</v>
      </c>
      <c r="S2518" t="s">
        <v>2404</v>
      </c>
      <c r="T2518" t="s">
        <v>2101</v>
      </c>
      <c r="U2518" t="s">
        <v>2102</v>
      </c>
      <c r="V2518" t="s">
        <v>1</v>
      </c>
    </row>
    <row r="2519" spans="1:22">
      <c r="A2519" t="s">
        <v>8953</v>
      </c>
      <c r="B2519" s="169">
        <v>42141</v>
      </c>
      <c r="C2519" s="169">
        <v>42143</v>
      </c>
      <c r="D2519" s="382" t="s">
        <v>1971</v>
      </c>
      <c r="E2519">
        <v>2</v>
      </c>
      <c r="F2519" t="s">
        <v>1049</v>
      </c>
      <c r="G2519" t="s">
        <v>1963</v>
      </c>
      <c r="H2519" t="s">
        <v>415</v>
      </c>
      <c r="I2519" s="383">
        <v>54</v>
      </c>
      <c r="J2519">
        <v>5</v>
      </c>
      <c r="K2519">
        <v>0.04</v>
      </c>
      <c r="L2519" s="383">
        <v>10.8</v>
      </c>
      <c r="M2519" s="383">
        <v>1.08</v>
      </c>
      <c r="N2519" t="s">
        <v>215</v>
      </c>
      <c r="O2519" t="s">
        <v>8954</v>
      </c>
      <c r="P2519" t="s">
        <v>2897</v>
      </c>
      <c r="Q2519" t="s">
        <v>1042</v>
      </c>
      <c r="R2519" t="s">
        <v>3801</v>
      </c>
      <c r="S2519" t="s">
        <v>3801</v>
      </c>
      <c r="T2519" t="s">
        <v>2736</v>
      </c>
      <c r="U2519" t="s">
        <v>2670</v>
      </c>
      <c r="V2519" t="s">
        <v>5</v>
      </c>
    </row>
    <row r="2520" spans="1:22">
      <c r="A2520" t="s">
        <v>8955</v>
      </c>
      <c r="B2520" s="169">
        <v>42252</v>
      </c>
      <c r="C2520" s="169">
        <v>42253</v>
      </c>
      <c r="D2520" s="382" t="s">
        <v>1987</v>
      </c>
      <c r="E2520">
        <v>1</v>
      </c>
      <c r="F2520" t="s">
        <v>1049</v>
      </c>
      <c r="G2520" t="s">
        <v>1963</v>
      </c>
      <c r="H2520" t="s">
        <v>416</v>
      </c>
      <c r="I2520" s="383">
        <v>114</v>
      </c>
      <c r="J2520">
        <v>2</v>
      </c>
      <c r="K2520">
        <v>0.02</v>
      </c>
      <c r="L2520" s="383">
        <v>29.439999999999998</v>
      </c>
      <c r="M2520" s="383">
        <v>2.944</v>
      </c>
      <c r="N2520" t="s">
        <v>1976</v>
      </c>
      <c r="O2520" t="s">
        <v>8956</v>
      </c>
      <c r="P2520" t="s">
        <v>4311</v>
      </c>
      <c r="Q2520" t="s">
        <v>1033</v>
      </c>
      <c r="R2520" t="s">
        <v>6428</v>
      </c>
      <c r="S2520" t="s">
        <v>6429</v>
      </c>
      <c r="T2520" t="s">
        <v>2051</v>
      </c>
      <c r="U2520" t="s">
        <v>1996</v>
      </c>
      <c r="V2520" t="s">
        <v>41</v>
      </c>
    </row>
    <row r="2521" spans="1:22">
      <c r="A2521" t="s">
        <v>8957</v>
      </c>
      <c r="B2521" s="169">
        <v>42149</v>
      </c>
      <c r="C2521" s="169">
        <v>42154</v>
      </c>
      <c r="D2521" s="382" t="s">
        <v>1971</v>
      </c>
      <c r="E2521">
        <v>5</v>
      </c>
      <c r="F2521" t="s">
        <v>1049</v>
      </c>
      <c r="G2521" t="s">
        <v>1963</v>
      </c>
      <c r="H2521" t="s">
        <v>417</v>
      </c>
      <c r="I2521" s="383">
        <v>231</v>
      </c>
      <c r="J2521">
        <v>4</v>
      </c>
      <c r="K2521">
        <v>0.03</v>
      </c>
      <c r="L2521" s="383">
        <v>123.28</v>
      </c>
      <c r="M2521" s="383">
        <v>12.328000000000001</v>
      </c>
      <c r="N2521" t="s">
        <v>1964</v>
      </c>
      <c r="O2521" t="s">
        <v>8958</v>
      </c>
      <c r="P2521" t="s">
        <v>6728</v>
      </c>
      <c r="Q2521" t="s">
        <v>1036</v>
      </c>
      <c r="R2521" t="s">
        <v>6729</v>
      </c>
      <c r="S2521" t="s">
        <v>2887</v>
      </c>
      <c r="T2521" t="s">
        <v>2205</v>
      </c>
      <c r="U2521" t="s">
        <v>61</v>
      </c>
      <c r="V2521" t="s">
        <v>5</v>
      </c>
    </row>
    <row r="2522" spans="1:22">
      <c r="A2522" t="s">
        <v>8959</v>
      </c>
      <c r="B2522" s="169">
        <v>42170</v>
      </c>
      <c r="C2522" s="169">
        <v>42180</v>
      </c>
      <c r="D2522" s="382" t="s">
        <v>1971</v>
      </c>
      <c r="E2522">
        <v>10</v>
      </c>
      <c r="F2522" t="s">
        <v>1049</v>
      </c>
      <c r="G2522" t="s">
        <v>1963</v>
      </c>
      <c r="H2522" t="s">
        <v>409</v>
      </c>
      <c r="I2522" s="383">
        <v>140</v>
      </c>
      <c r="J2522">
        <v>1</v>
      </c>
      <c r="K2522">
        <v>0.01</v>
      </c>
      <c r="L2522" s="383">
        <v>58.6</v>
      </c>
      <c r="M2522" s="383">
        <v>5.86</v>
      </c>
      <c r="N2522" t="s">
        <v>1976</v>
      </c>
      <c r="O2522" t="s">
        <v>8960</v>
      </c>
      <c r="P2522" t="s">
        <v>3550</v>
      </c>
      <c r="Q2522" t="s">
        <v>1042</v>
      </c>
      <c r="R2522" t="s">
        <v>7358</v>
      </c>
      <c r="S2522" t="s">
        <v>1967</v>
      </c>
      <c r="T2522" t="s">
        <v>1968</v>
      </c>
      <c r="U2522" t="s">
        <v>1969</v>
      </c>
      <c r="V2522" t="s">
        <v>38</v>
      </c>
    </row>
    <row r="2523" spans="1:22">
      <c r="A2523" t="s">
        <v>8961</v>
      </c>
      <c r="B2523" s="169">
        <v>42039</v>
      </c>
      <c r="C2523" s="169">
        <v>42046</v>
      </c>
      <c r="D2523" s="382" t="s">
        <v>1991</v>
      </c>
      <c r="E2523">
        <v>7</v>
      </c>
      <c r="F2523" t="s">
        <v>1049</v>
      </c>
      <c r="G2523" t="s">
        <v>1963</v>
      </c>
      <c r="H2523" t="s">
        <v>410</v>
      </c>
      <c r="I2523" s="383">
        <v>211</v>
      </c>
      <c r="J2523">
        <v>5</v>
      </c>
      <c r="K2523">
        <v>0.01</v>
      </c>
      <c r="L2523" s="383">
        <v>120.45</v>
      </c>
      <c r="M2523" s="383">
        <v>12.045000000000002</v>
      </c>
      <c r="N2523" t="s">
        <v>1964</v>
      </c>
      <c r="O2523" t="s">
        <v>8962</v>
      </c>
      <c r="P2523" t="s">
        <v>384</v>
      </c>
      <c r="Q2523" t="s">
        <v>1033</v>
      </c>
      <c r="R2523" t="s">
        <v>8963</v>
      </c>
      <c r="S2523" t="s">
        <v>2075</v>
      </c>
      <c r="T2523" t="s">
        <v>2076</v>
      </c>
      <c r="U2523" t="s">
        <v>61</v>
      </c>
      <c r="V2523" t="s">
        <v>2</v>
      </c>
    </row>
    <row r="2524" spans="1:22">
      <c r="A2524" t="s">
        <v>8964</v>
      </c>
      <c r="B2524" s="169">
        <v>42043</v>
      </c>
      <c r="C2524" s="169">
        <v>42051</v>
      </c>
      <c r="D2524" s="382" t="s">
        <v>1991</v>
      </c>
      <c r="E2524">
        <v>8</v>
      </c>
      <c r="F2524" t="s">
        <v>1049</v>
      </c>
      <c r="G2524" t="s">
        <v>1963</v>
      </c>
      <c r="H2524" t="s">
        <v>411</v>
      </c>
      <c r="I2524" s="383">
        <v>117</v>
      </c>
      <c r="J2524">
        <v>3</v>
      </c>
      <c r="K2524">
        <v>0.04</v>
      </c>
      <c r="L2524" s="383">
        <v>22.96</v>
      </c>
      <c r="M2524" s="383">
        <v>2.2960000000000003</v>
      </c>
      <c r="N2524" t="s">
        <v>215</v>
      </c>
      <c r="O2524" t="s">
        <v>8965</v>
      </c>
      <c r="P2524" t="s">
        <v>7222</v>
      </c>
      <c r="Q2524" t="s">
        <v>1033</v>
      </c>
      <c r="R2524" t="s">
        <v>7223</v>
      </c>
      <c r="S2524" t="s">
        <v>2611</v>
      </c>
      <c r="T2524" t="s">
        <v>48</v>
      </c>
      <c r="U2524" t="s">
        <v>1985</v>
      </c>
      <c r="V2524" t="s">
        <v>2</v>
      </c>
    </row>
    <row r="2525" spans="1:22">
      <c r="A2525" t="s">
        <v>8966</v>
      </c>
      <c r="B2525" s="169">
        <v>42021</v>
      </c>
      <c r="C2525" s="169">
        <v>42029</v>
      </c>
      <c r="D2525" s="382" t="s">
        <v>1991</v>
      </c>
      <c r="E2525">
        <v>8</v>
      </c>
      <c r="F2525" t="s">
        <v>1049</v>
      </c>
      <c r="G2525" t="s">
        <v>1963</v>
      </c>
      <c r="H2525" t="s">
        <v>412</v>
      </c>
      <c r="I2525" s="383">
        <v>118</v>
      </c>
      <c r="J2525">
        <v>5</v>
      </c>
      <c r="K2525">
        <v>0.02</v>
      </c>
      <c r="L2525" s="383">
        <v>26.200000000000003</v>
      </c>
      <c r="M2525" s="383">
        <v>2.6200000000000006</v>
      </c>
      <c r="N2525" t="s">
        <v>215</v>
      </c>
      <c r="O2525" t="s">
        <v>8967</v>
      </c>
      <c r="P2525" t="s">
        <v>3587</v>
      </c>
      <c r="Q2525" t="s">
        <v>1033</v>
      </c>
      <c r="R2525" t="s">
        <v>3588</v>
      </c>
      <c r="S2525" t="s">
        <v>3589</v>
      </c>
      <c r="T2525" t="s">
        <v>2026</v>
      </c>
      <c r="U2525" t="s">
        <v>81</v>
      </c>
      <c r="V2525" t="s">
        <v>1</v>
      </c>
    </row>
    <row r="2526" spans="1:22">
      <c r="A2526" t="s">
        <v>8968</v>
      </c>
      <c r="B2526" s="169">
        <v>42020</v>
      </c>
      <c r="C2526" s="169">
        <v>42028</v>
      </c>
      <c r="D2526" s="382" t="s">
        <v>1991</v>
      </c>
      <c r="E2526">
        <v>8</v>
      </c>
      <c r="F2526" t="s">
        <v>1049</v>
      </c>
      <c r="G2526" t="s">
        <v>1963</v>
      </c>
      <c r="H2526" t="s">
        <v>413</v>
      </c>
      <c r="I2526" s="383">
        <v>250</v>
      </c>
      <c r="J2526">
        <v>1</v>
      </c>
      <c r="K2526">
        <v>0.02</v>
      </c>
      <c r="L2526" s="383">
        <v>165</v>
      </c>
      <c r="M2526" s="383">
        <v>16.5</v>
      </c>
      <c r="N2526" t="s">
        <v>1964</v>
      </c>
      <c r="O2526" t="s">
        <v>8969</v>
      </c>
      <c r="P2526" t="s">
        <v>2790</v>
      </c>
      <c r="Q2526" t="s">
        <v>1042</v>
      </c>
      <c r="R2526" t="s">
        <v>6935</v>
      </c>
      <c r="S2526" t="s">
        <v>6936</v>
      </c>
      <c r="T2526" t="s">
        <v>3472</v>
      </c>
      <c r="U2526" t="s">
        <v>61</v>
      </c>
      <c r="V2526" t="s">
        <v>1</v>
      </c>
    </row>
    <row r="2527" spans="1:22">
      <c r="A2527" t="s">
        <v>8970</v>
      </c>
      <c r="B2527" s="169">
        <v>42129</v>
      </c>
      <c r="C2527" s="169">
        <v>42136</v>
      </c>
      <c r="D2527" s="382" t="s">
        <v>1971</v>
      </c>
      <c r="E2527">
        <v>7</v>
      </c>
      <c r="F2527" t="s">
        <v>1049</v>
      </c>
      <c r="G2527" t="s">
        <v>1963</v>
      </c>
      <c r="H2527" t="s">
        <v>414</v>
      </c>
      <c r="I2527" s="383">
        <v>72</v>
      </c>
      <c r="J2527">
        <v>2</v>
      </c>
      <c r="K2527">
        <v>0.03</v>
      </c>
      <c r="L2527" s="383">
        <v>36</v>
      </c>
      <c r="M2527" s="383">
        <v>3.6</v>
      </c>
      <c r="N2527" t="s">
        <v>215</v>
      </c>
      <c r="O2527" t="s">
        <v>8971</v>
      </c>
      <c r="P2527" t="s">
        <v>2045</v>
      </c>
      <c r="Q2527" t="s">
        <v>1033</v>
      </c>
      <c r="R2527" t="s">
        <v>1060</v>
      </c>
      <c r="S2527" t="s">
        <v>1061</v>
      </c>
      <c r="T2527" t="s">
        <v>87</v>
      </c>
      <c r="U2527" t="s">
        <v>18</v>
      </c>
      <c r="V2527" t="s">
        <v>5</v>
      </c>
    </row>
    <row r="2528" spans="1:22">
      <c r="A2528" t="s">
        <v>8972</v>
      </c>
      <c r="B2528" s="169">
        <v>42314</v>
      </c>
      <c r="C2528" s="169">
        <v>42316</v>
      </c>
      <c r="D2528" s="382" t="s">
        <v>1962</v>
      </c>
      <c r="E2528">
        <v>2</v>
      </c>
      <c r="F2528" t="s">
        <v>1049</v>
      </c>
      <c r="G2528" t="s">
        <v>1963</v>
      </c>
      <c r="H2528" t="s">
        <v>415</v>
      </c>
      <c r="I2528" s="383">
        <v>54</v>
      </c>
      <c r="J2528">
        <v>3</v>
      </c>
      <c r="K2528">
        <v>0.04</v>
      </c>
      <c r="L2528" s="383">
        <v>18</v>
      </c>
      <c r="M2528" s="383">
        <v>1.8</v>
      </c>
      <c r="N2528" t="s">
        <v>1976</v>
      </c>
      <c r="O2528" t="s">
        <v>8973</v>
      </c>
      <c r="P2528" t="s">
        <v>391</v>
      </c>
      <c r="Q2528" t="s">
        <v>1036</v>
      </c>
      <c r="R2528" t="s">
        <v>2001</v>
      </c>
      <c r="S2528" t="s">
        <v>2002</v>
      </c>
      <c r="T2528" t="s">
        <v>2003</v>
      </c>
      <c r="U2528" t="s">
        <v>2004</v>
      </c>
      <c r="V2528" t="s">
        <v>43</v>
      </c>
    </row>
    <row r="2529" spans="1:22">
      <c r="A2529" t="s">
        <v>8974</v>
      </c>
      <c r="B2529" s="169">
        <v>42244</v>
      </c>
      <c r="C2529" s="169">
        <v>42248</v>
      </c>
      <c r="D2529" s="382" t="s">
        <v>1987</v>
      </c>
      <c r="E2529">
        <v>4</v>
      </c>
      <c r="F2529" t="s">
        <v>1049</v>
      </c>
      <c r="G2529" t="s">
        <v>1963</v>
      </c>
      <c r="H2529" t="s">
        <v>416</v>
      </c>
      <c r="I2529" s="383">
        <v>114</v>
      </c>
      <c r="J2529">
        <v>3</v>
      </c>
      <c r="K2529">
        <v>0.01</v>
      </c>
      <c r="L2529" s="383">
        <v>30.58</v>
      </c>
      <c r="M2529" s="383">
        <v>3.0579999999999998</v>
      </c>
      <c r="N2529" t="s">
        <v>1964</v>
      </c>
      <c r="O2529" t="s">
        <v>8975</v>
      </c>
      <c r="P2529" t="s">
        <v>4560</v>
      </c>
      <c r="Q2529" t="s">
        <v>1033</v>
      </c>
      <c r="R2529" t="s">
        <v>1204</v>
      </c>
      <c r="S2529" t="s">
        <v>1061</v>
      </c>
      <c r="T2529" t="s">
        <v>87</v>
      </c>
      <c r="U2529" t="s">
        <v>18</v>
      </c>
      <c r="V2529" t="s">
        <v>40</v>
      </c>
    </row>
    <row r="2530" spans="1:22">
      <c r="A2530" t="s">
        <v>8976</v>
      </c>
      <c r="B2530" s="169">
        <v>42028</v>
      </c>
      <c r="C2530" s="169">
        <v>42034</v>
      </c>
      <c r="D2530" s="382" t="s">
        <v>1991</v>
      </c>
      <c r="E2530">
        <v>6</v>
      </c>
      <c r="F2530" t="s">
        <v>1049</v>
      </c>
      <c r="G2530" t="s">
        <v>1963</v>
      </c>
      <c r="H2530" t="s">
        <v>417</v>
      </c>
      <c r="I2530" s="383">
        <v>231</v>
      </c>
      <c r="J2530">
        <v>5</v>
      </c>
      <c r="K2530">
        <v>0.05</v>
      </c>
      <c r="L2530" s="383">
        <v>93.25</v>
      </c>
      <c r="M2530" s="383">
        <v>9.3250000000000011</v>
      </c>
      <c r="N2530" t="s">
        <v>215</v>
      </c>
      <c r="O2530" t="s">
        <v>8977</v>
      </c>
      <c r="P2530" t="s">
        <v>3498</v>
      </c>
      <c r="Q2530" t="s">
        <v>1033</v>
      </c>
      <c r="R2530" t="s">
        <v>2001</v>
      </c>
      <c r="S2530" t="s">
        <v>4583</v>
      </c>
      <c r="T2530" t="s">
        <v>2003</v>
      </c>
      <c r="U2530" t="s">
        <v>2004</v>
      </c>
      <c r="V2530" t="s">
        <v>1</v>
      </c>
    </row>
    <row r="2531" spans="1:22">
      <c r="A2531" t="s">
        <v>8978</v>
      </c>
      <c r="B2531" s="169">
        <v>42342</v>
      </c>
      <c r="C2531" s="169">
        <v>42347</v>
      </c>
      <c r="D2531" s="382" t="s">
        <v>1962</v>
      </c>
      <c r="E2531">
        <v>5</v>
      </c>
      <c r="F2531" t="s">
        <v>1049</v>
      </c>
      <c r="G2531" t="s">
        <v>1963</v>
      </c>
      <c r="H2531" t="s">
        <v>409</v>
      </c>
      <c r="I2531" s="383">
        <v>140</v>
      </c>
      <c r="J2531">
        <v>5</v>
      </c>
      <c r="K2531">
        <v>0.04</v>
      </c>
      <c r="L2531" s="383">
        <v>31.999999999999996</v>
      </c>
      <c r="M2531" s="383">
        <v>3.1999999999999997</v>
      </c>
      <c r="N2531" t="s">
        <v>1964</v>
      </c>
      <c r="O2531" t="s">
        <v>8979</v>
      </c>
      <c r="P2531" t="s">
        <v>2880</v>
      </c>
      <c r="Q2531" t="s">
        <v>1042</v>
      </c>
      <c r="R2531" t="s">
        <v>8980</v>
      </c>
      <c r="S2531" t="s">
        <v>2412</v>
      </c>
      <c r="T2531" t="s">
        <v>2009</v>
      </c>
      <c r="U2531" t="s">
        <v>62</v>
      </c>
      <c r="V2531" t="s">
        <v>44</v>
      </c>
    </row>
    <row r="2532" spans="1:22">
      <c r="A2532" t="s">
        <v>8981</v>
      </c>
      <c r="B2532" s="169">
        <v>42321</v>
      </c>
      <c r="C2532" s="169">
        <v>42322</v>
      </c>
      <c r="D2532" s="382" t="s">
        <v>1962</v>
      </c>
      <c r="E2532">
        <v>1</v>
      </c>
      <c r="F2532" t="s">
        <v>1049</v>
      </c>
      <c r="G2532" t="s">
        <v>1963</v>
      </c>
      <c r="H2532" t="s">
        <v>410</v>
      </c>
      <c r="I2532" s="383">
        <v>211</v>
      </c>
      <c r="J2532">
        <v>1</v>
      </c>
      <c r="K2532">
        <v>0.02</v>
      </c>
      <c r="L2532" s="383">
        <v>126.78</v>
      </c>
      <c r="M2532" s="383">
        <v>12.678000000000001</v>
      </c>
      <c r="N2532" t="s">
        <v>215</v>
      </c>
      <c r="O2532" t="s">
        <v>8982</v>
      </c>
      <c r="P2532" t="s">
        <v>3059</v>
      </c>
      <c r="Q2532" t="s">
        <v>1033</v>
      </c>
      <c r="R2532" t="s">
        <v>1243</v>
      </c>
      <c r="S2532" t="s">
        <v>80</v>
      </c>
      <c r="T2532" t="s">
        <v>87</v>
      </c>
      <c r="U2532" t="s">
        <v>60</v>
      </c>
      <c r="V2532" t="s">
        <v>43</v>
      </c>
    </row>
    <row r="2533" spans="1:22">
      <c r="A2533" t="s">
        <v>8983</v>
      </c>
      <c r="B2533" s="169">
        <v>42007</v>
      </c>
      <c r="C2533" s="169">
        <v>42017</v>
      </c>
      <c r="D2533" s="382" t="s">
        <v>1991</v>
      </c>
      <c r="E2533">
        <v>10</v>
      </c>
      <c r="F2533" t="s">
        <v>1049</v>
      </c>
      <c r="G2533" t="s">
        <v>1963</v>
      </c>
      <c r="H2533" t="s">
        <v>411</v>
      </c>
      <c r="I2533" s="383">
        <v>117</v>
      </c>
      <c r="J2533">
        <v>4</v>
      </c>
      <c r="K2533">
        <v>0.04</v>
      </c>
      <c r="L2533" s="383">
        <v>18.28</v>
      </c>
      <c r="M2533" s="383">
        <v>1.8280000000000003</v>
      </c>
      <c r="N2533" t="s">
        <v>215</v>
      </c>
      <c r="O2533" t="s">
        <v>8984</v>
      </c>
      <c r="P2533" t="s">
        <v>4036</v>
      </c>
      <c r="Q2533" t="s">
        <v>1036</v>
      </c>
      <c r="R2533" t="s">
        <v>8985</v>
      </c>
      <c r="S2533" t="s">
        <v>2421</v>
      </c>
      <c r="T2533" t="s">
        <v>2422</v>
      </c>
      <c r="U2533" t="s">
        <v>1996</v>
      </c>
      <c r="V2533" t="s">
        <v>1</v>
      </c>
    </row>
    <row r="2534" spans="1:22">
      <c r="A2534" t="s">
        <v>8986</v>
      </c>
      <c r="B2534" s="169">
        <v>42344</v>
      </c>
      <c r="C2534" s="169">
        <v>42346</v>
      </c>
      <c r="D2534" s="382" t="s">
        <v>1962</v>
      </c>
      <c r="E2534">
        <v>2</v>
      </c>
      <c r="F2534" t="s">
        <v>1049</v>
      </c>
      <c r="G2534" t="s">
        <v>1963</v>
      </c>
      <c r="H2534" t="s">
        <v>412</v>
      </c>
      <c r="I2534" s="383">
        <v>118</v>
      </c>
      <c r="J2534">
        <v>5</v>
      </c>
      <c r="K2534">
        <v>0.03</v>
      </c>
      <c r="L2534" s="383">
        <v>20.3</v>
      </c>
      <c r="M2534" s="383">
        <v>2.0300000000000002</v>
      </c>
      <c r="N2534" t="s">
        <v>1964</v>
      </c>
      <c r="O2534" t="s">
        <v>8987</v>
      </c>
      <c r="P2534" t="s">
        <v>4995</v>
      </c>
      <c r="Q2534" t="s">
        <v>1042</v>
      </c>
      <c r="R2534" t="s">
        <v>8988</v>
      </c>
      <c r="S2534" t="s">
        <v>3747</v>
      </c>
      <c r="T2534" t="s">
        <v>2205</v>
      </c>
      <c r="U2534" t="s">
        <v>61</v>
      </c>
      <c r="V2534" t="s">
        <v>44</v>
      </c>
    </row>
    <row r="2535" spans="1:22">
      <c r="A2535" t="s">
        <v>8989</v>
      </c>
      <c r="B2535" s="169">
        <v>42299</v>
      </c>
      <c r="C2535" s="169">
        <v>42303</v>
      </c>
      <c r="D2535" s="382" t="s">
        <v>1962</v>
      </c>
      <c r="E2535">
        <v>4</v>
      </c>
      <c r="F2535" t="s">
        <v>1049</v>
      </c>
      <c r="G2535" t="s">
        <v>1963</v>
      </c>
      <c r="H2535" t="s">
        <v>413</v>
      </c>
      <c r="I2535" s="383">
        <v>250</v>
      </c>
      <c r="J2535">
        <v>3</v>
      </c>
      <c r="K2535">
        <v>0.05</v>
      </c>
      <c r="L2535" s="383">
        <v>132.5</v>
      </c>
      <c r="M2535" s="383">
        <v>13.25</v>
      </c>
      <c r="N2535" t="s">
        <v>1976</v>
      </c>
      <c r="O2535" t="s">
        <v>8990</v>
      </c>
      <c r="P2535" t="s">
        <v>7183</v>
      </c>
      <c r="Q2535" t="s">
        <v>1036</v>
      </c>
      <c r="R2535" t="s">
        <v>1101</v>
      </c>
      <c r="S2535" t="s">
        <v>1044</v>
      </c>
      <c r="T2535" t="s">
        <v>87</v>
      </c>
      <c r="U2535" t="s">
        <v>81</v>
      </c>
      <c r="V2535" t="s">
        <v>42</v>
      </c>
    </row>
    <row r="2536" spans="1:22">
      <c r="A2536" t="s">
        <v>8991</v>
      </c>
      <c r="B2536" s="169">
        <v>42343</v>
      </c>
      <c r="C2536" s="169">
        <v>42351</v>
      </c>
      <c r="D2536" s="382" t="s">
        <v>1962</v>
      </c>
      <c r="E2536">
        <v>8</v>
      </c>
      <c r="F2536" t="s">
        <v>1049</v>
      </c>
      <c r="G2536" t="s">
        <v>1963</v>
      </c>
      <c r="H2536" t="s">
        <v>414</v>
      </c>
      <c r="I2536" s="383">
        <v>72</v>
      </c>
      <c r="J2536">
        <v>1</v>
      </c>
      <c r="K2536">
        <v>0.04</v>
      </c>
      <c r="L2536" s="383">
        <v>72</v>
      </c>
      <c r="M2536" s="383">
        <v>7.2</v>
      </c>
      <c r="N2536" t="s">
        <v>1976</v>
      </c>
      <c r="O2536" t="s">
        <v>8992</v>
      </c>
      <c r="P2536" t="s">
        <v>4850</v>
      </c>
      <c r="Q2536" t="s">
        <v>1036</v>
      </c>
      <c r="R2536" t="s">
        <v>1952</v>
      </c>
      <c r="S2536" t="s">
        <v>7951</v>
      </c>
      <c r="T2536" t="s">
        <v>1946</v>
      </c>
      <c r="U2536" t="s">
        <v>1946</v>
      </c>
      <c r="V2536" t="s">
        <v>44</v>
      </c>
    </row>
    <row r="2537" spans="1:22">
      <c r="A2537" t="s">
        <v>8993</v>
      </c>
      <c r="B2537" s="169">
        <v>42102</v>
      </c>
      <c r="C2537" s="169">
        <v>42112</v>
      </c>
      <c r="D2537" s="382" t="s">
        <v>1971</v>
      </c>
      <c r="E2537">
        <v>10</v>
      </c>
      <c r="F2537" t="s">
        <v>1049</v>
      </c>
      <c r="G2537" t="s">
        <v>1963</v>
      </c>
      <c r="H2537" t="s">
        <v>415</v>
      </c>
      <c r="I2537" s="383">
        <v>54</v>
      </c>
      <c r="J2537">
        <v>1</v>
      </c>
      <c r="K2537">
        <v>0.04</v>
      </c>
      <c r="L2537" s="383">
        <v>54</v>
      </c>
      <c r="M2537" s="383">
        <v>5.4</v>
      </c>
      <c r="N2537" t="s">
        <v>215</v>
      </c>
      <c r="O2537" t="s">
        <v>8994</v>
      </c>
      <c r="P2537" t="s">
        <v>2122</v>
      </c>
      <c r="Q2537" t="s">
        <v>1036</v>
      </c>
      <c r="R2537" t="s">
        <v>2012</v>
      </c>
      <c r="S2537" t="s">
        <v>2013</v>
      </c>
      <c r="T2537" t="s">
        <v>2014</v>
      </c>
      <c r="U2537" t="s">
        <v>81</v>
      </c>
      <c r="V2537" t="s">
        <v>4</v>
      </c>
    </row>
    <row r="2538" spans="1:22">
      <c r="A2538" t="s">
        <v>8995</v>
      </c>
      <c r="B2538" s="169">
        <v>42244</v>
      </c>
      <c r="C2538" s="169">
        <v>42245</v>
      </c>
      <c r="D2538" s="382" t="s">
        <v>1987</v>
      </c>
      <c r="E2538">
        <v>1</v>
      </c>
      <c r="F2538" t="s">
        <v>1049</v>
      </c>
      <c r="G2538" t="s">
        <v>1963</v>
      </c>
      <c r="H2538" t="s">
        <v>416</v>
      </c>
      <c r="I2538" s="383">
        <v>114</v>
      </c>
      <c r="J2538">
        <v>1</v>
      </c>
      <c r="K2538">
        <v>0.05</v>
      </c>
      <c r="L2538" s="383">
        <v>28.3</v>
      </c>
      <c r="M2538" s="383">
        <v>2.83</v>
      </c>
      <c r="N2538" t="s">
        <v>215</v>
      </c>
      <c r="O2538" t="s">
        <v>8996</v>
      </c>
      <c r="P2538" t="s">
        <v>3305</v>
      </c>
      <c r="Q2538" t="s">
        <v>1033</v>
      </c>
      <c r="R2538" t="s">
        <v>2989</v>
      </c>
      <c r="S2538" t="s">
        <v>2990</v>
      </c>
      <c r="T2538" t="s">
        <v>2101</v>
      </c>
      <c r="U2538" t="s">
        <v>2102</v>
      </c>
      <c r="V2538" t="s">
        <v>40</v>
      </c>
    </row>
    <row r="2539" spans="1:22">
      <c r="A2539" t="s">
        <v>8997</v>
      </c>
      <c r="B2539" s="169">
        <v>42199</v>
      </c>
      <c r="C2539" s="169">
        <v>42208</v>
      </c>
      <c r="D2539" s="382" t="s">
        <v>1987</v>
      </c>
      <c r="E2539">
        <v>9</v>
      </c>
      <c r="F2539" t="s">
        <v>1049</v>
      </c>
      <c r="G2539" t="s">
        <v>1963</v>
      </c>
      <c r="H2539" t="s">
        <v>417</v>
      </c>
      <c r="I2539" s="383">
        <v>231</v>
      </c>
      <c r="J2539">
        <v>4</v>
      </c>
      <c r="K2539">
        <v>0.03</v>
      </c>
      <c r="L2539" s="383">
        <v>123.28</v>
      </c>
      <c r="M2539" s="383">
        <v>12.328000000000001</v>
      </c>
      <c r="N2539" t="s">
        <v>215</v>
      </c>
      <c r="O2539" t="s">
        <v>8998</v>
      </c>
      <c r="P2539" t="s">
        <v>2772</v>
      </c>
      <c r="Q2539" t="s">
        <v>1033</v>
      </c>
      <c r="R2539" t="s">
        <v>4348</v>
      </c>
      <c r="S2539" t="s">
        <v>2427</v>
      </c>
      <c r="T2539" t="s">
        <v>2026</v>
      </c>
      <c r="U2539" t="s">
        <v>81</v>
      </c>
      <c r="V2539" t="s">
        <v>39</v>
      </c>
    </row>
    <row r="2540" spans="1:22">
      <c r="A2540" t="s">
        <v>8999</v>
      </c>
      <c r="B2540" s="169">
        <v>42058</v>
      </c>
      <c r="C2540" s="169">
        <v>42068</v>
      </c>
      <c r="D2540" s="382" t="s">
        <v>1991</v>
      </c>
      <c r="E2540">
        <v>10</v>
      </c>
      <c r="F2540" t="s">
        <v>1049</v>
      </c>
      <c r="G2540" t="s">
        <v>1963</v>
      </c>
      <c r="H2540" t="s">
        <v>409</v>
      </c>
      <c r="I2540" s="383">
        <v>140</v>
      </c>
      <c r="J2540">
        <v>3</v>
      </c>
      <c r="K2540">
        <v>0.05</v>
      </c>
      <c r="L2540" s="383">
        <v>39</v>
      </c>
      <c r="M2540" s="383">
        <v>3.9000000000000004</v>
      </c>
      <c r="N2540" t="s">
        <v>1964</v>
      </c>
      <c r="O2540" t="s">
        <v>9000</v>
      </c>
      <c r="P2540" t="s">
        <v>5435</v>
      </c>
      <c r="Q2540" t="s">
        <v>1036</v>
      </c>
      <c r="R2540" t="s">
        <v>275</v>
      </c>
      <c r="S2540" t="s">
        <v>1056</v>
      </c>
      <c r="T2540" t="s">
        <v>87</v>
      </c>
      <c r="U2540" t="s">
        <v>81</v>
      </c>
      <c r="V2540" t="s">
        <v>2</v>
      </c>
    </row>
    <row r="2541" spans="1:22">
      <c r="A2541" t="s">
        <v>9001</v>
      </c>
      <c r="B2541" s="169">
        <v>42114</v>
      </c>
      <c r="C2541" s="169">
        <v>42123</v>
      </c>
      <c r="D2541" s="382" t="s">
        <v>1971</v>
      </c>
      <c r="E2541">
        <v>9</v>
      </c>
      <c r="F2541" t="s">
        <v>1049</v>
      </c>
      <c r="G2541" t="s">
        <v>1963</v>
      </c>
      <c r="H2541" t="s">
        <v>410</v>
      </c>
      <c r="I2541" s="383">
        <v>211</v>
      </c>
      <c r="J2541">
        <v>5</v>
      </c>
      <c r="K2541">
        <v>0.03</v>
      </c>
      <c r="L2541" s="383">
        <v>99.35</v>
      </c>
      <c r="M2541" s="383">
        <v>9.9350000000000005</v>
      </c>
      <c r="N2541" t="s">
        <v>1976</v>
      </c>
      <c r="O2541" t="s">
        <v>9002</v>
      </c>
      <c r="P2541" t="s">
        <v>5115</v>
      </c>
      <c r="Q2541" t="s">
        <v>1036</v>
      </c>
      <c r="R2541" t="s">
        <v>9003</v>
      </c>
      <c r="S2541" t="s">
        <v>9003</v>
      </c>
      <c r="T2541" t="s">
        <v>9004</v>
      </c>
      <c r="U2541" t="s">
        <v>2032</v>
      </c>
      <c r="V2541" t="s">
        <v>4</v>
      </c>
    </row>
    <row r="2542" spans="1:22">
      <c r="A2542" t="s">
        <v>9005</v>
      </c>
      <c r="B2542" s="169">
        <v>42304</v>
      </c>
      <c r="C2542" s="169">
        <v>42311</v>
      </c>
      <c r="D2542" s="382" t="s">
        <v>1962</v>
      </c>
      <c r="E2542">
        <v>7</v>
      </c>
      <c r="F2542" t="s">
        <v>1049</v>
      </c>
      <c r="G2542" t="s">
        <v>1963</v>
      </c>
      <c r="H2542" t="s">
        <v>411</v>
      </c>
      <c r="I2542" s="383">
        <v>117</v>
      </c>
      <c r="J2542">
        <v>3</v>
      </c>
      <c r="K2542">
        <v>0.01</v>
      </c>
      <c r="L2542" s="383">
        <v>33.49</v>
      </c>
      <c r="M2542" s="383">
        <v>3.3490000000000002</v>
      </c>
      <c r="N2542" t="s">
        <v>1964</v>
      </c>
      <c r="O2542" t="s">
        <v>9006</v>
      </c>
      <c r="P2542" t="s">
        <v>5273</v>
      </c>
      <c r="Q2542" t="s">
        <v>1042</v>
      </c>
      <c r="R2542" t="s">
        <v>9007</v>
      </c>
      <c r="S2542" t="s">
        <v>9007</v>
      </c>
      <c r="T2542" t="s">
        <v>2051</v>
      </c>
      <c r="U2542" t="s">
        <v>1996</v>
      </c>
      <c r="V2542" t="s">
        <v>42</v>
      </c>
    </row>
    <row r="2543" spans="1:22">
      <c r="A2543" t="s">
        <v>9008</v>
      </c>
      <c r="B2543" s="169">
        <v>42014</v>
      </c>
      <c r="C2543" s="169">
        <v>42021</v>
      </c>
      <c r="D2543" s="382" t="s">
        <v>1991</v>
      </c>
      <c r="E2543">
        <v>7</v>
      </c>
      <c r="F2543" t="s">
        <v>1049</v>
      </c>
      <c r="G2543" t="s">
        <v>1963</v>
      </c>
      <c r="H2543" t="s">
        <v>412</v>
      </c>
      <c r="I2543" s="383">
        <v>118</v>
      </c>
      <c r="J2543">
        <v>5</v>
      </c>
      <c r="K2543">
        <v>0.02</v>
      </c>
      <c r="L2543" s="383">
        <v>26.200000000000003</v>
      </c>
      <c r="M2543" s="383">
        <v>2.6200000000000006</v>
      </c>
      <c r="N2543" t="s">
        <v>1976</v>
      </c>
      <c r="O2543" t="s">
        <v>9009</v>
      </c>
      <c r="P2543" t="s">
        <v>2341</v>
      </c>
      <c r="Q2543" t="s">
        <v>1033</v>
      </c>
      <c r="R2543" t="s">
        <v>5896</v>
      </c>
      <c r="S2543" t="s">
        <v>5802</v>
      </c>
      <c r="T2543" t="s">
        <v>2076</v>
      </c>
      <c r="U2543" t="s">
        <v>61</v>
      </c>
      <c r="V2543" t="s">
        <v>1</v>
      </c>
    </row>
    <row r="2544" spans="1:22">
      <c r="A2544" t="s">
        <v>9010</v>
      </c>
      <c r="B2544" s="169">
        <v>42008</v>
      </c>
      <c r="C2544" s="169">
        <v>42013</v>
      </c>
      <c r="D2544" s="382" t="s">
        <v>1991</v>
      </c>
      <c r="E2544">
        <v>5</v>
      </c>
      <c r="F2544" t="s">
        <v>1049</v>
      </c>
      <c r="G2544" t="s">
        <v>1963</v>
      </c>
      <c r="H2544" t="s">
        <v>413</v>
      </c>
      <c r="I2544" s="383">
        <v>250</v>
      </c>
      <c r="J2544">
        <v>1</v>
      </c>
      <c r="K2544">
        <v>0.02</v>
      </c>
      <c r="L2544" s="383">
        <v>165</v>
      </c>
      <c r="M2544" s="383">
        <v>16.5</v>
      </c>
      <c r="N2544" t="s">
        <v>1976</v>
      </c>
      <c r="O2544" t="s">
        <v>9011</v>
      </c>
      <c r="P2544" t="s">
        <v>2817</v>
      </c>
      <c r="Q2544" t="s">
        <v>1036</v>
      </c>
      <c r="R2544" t="s">
        <v>2818</v>
      </c>
      <c r="S2544" t="s">
        <v>2819</v>
      </c>
      <c r="T2544" t="s">
        <v>2476</v>
      </c>
      <c r="U2544" t="s">
        <v>61</v>
      </c>
      <c r="V2544" t="s">
        <v>1</v>
      </c>
    </row>
    <row r="2545" spans="1:22">
      <c r="A2545" t="s">
        <v>9012</v>
      </c>
      <c r="B2545" s="169">
        <v>42179</v>
      </c>
      <c r="C2545" s="169">
        <v>42183</v>
      </c>
      <c r="D2545" s="382" t="s">
        <v>1971</v>
      </c>
      <c r="E2545">
        <v>4</v>
      </c>
      <c r="F2545" t="s">
        <v>1049</v>
      </c>
      <c r="G2545" t="s">
        <v>1963</v>
      </c>
      <c r="H2545" t="s">
        <v>414</v>
      </c>
      <c r="I2545" s="383">
        <v>72</v>
      </c>
      <c r="J2545">
        <v>5</v>
      </c>
      <c r="K2545">
        <v>0.02</v>
      </c>
      <c r="L2545" s="383">
        <v>14.4</v>
      </c>
      <c r="M2545" s="383">
        <v>1.4400000000000002</v>
      </c>
      <c r="N2545" t="s">
        <v>1964</v>
      </c>
      <c r="O2545" t="s">
        <v>9013</v>
      </c>
      <c r="P2545" t="s">
        <v>9014</v>
      </c>
      <c r="Q2545" t="s">
        <v>1036</v>
      </c>
      <c r="R2545" t="s">
        <v>4008</v>
      </c>
      <c r="S2545" t="s">
        <v>4009</v>
      </c>
      <c r="T2545" t="s">
        <v>2009</v>
      </c>
      <c r="U2545" t="s">
        <v>62</v>
      </c>
      <c r="V2545" t="s">
        <v>38</v>
      </c>
    </row>
    <row r="2546" spans="1:22">
      <c r="A2546" t="s">
        <v>9015</v>
      </c>
      <c r="B2546" s="169">
        <v>42321</v>
      </c>
      <c r="C2546" s="169">
        <v>42327</v>
      </c>
      <c r="D2546" s="382" t="s">
        <v>1962</v>
      </c>
      <c r="E2546">
        <v>6</v>
      </c>
      <c r="F2546" t="s">
        <v>1049</v>
      </c>
      <c r="G2546" t="s">
        <v>1963</v>
      </c>
      <c r="H2546" t="s">
        <v>415</v>
      </c>
      <c r="I2546" s="383">
        <v>54</v>
      </c>
      <c r="J2546">
        <v>2</v>
      </c>
      <c r="K2546">
        <v>0.05</v>
      </c>
      <c r="L2546" s="383">
        <v>27</v>
      </c>
      <c r="M2546" s="383">
        <v>2.7</v>
      </c>
      <c r="N2546" t="s">
        <v>215</v>
      </c>
      <c r="O2546" t="s">
        <v>9016</v>
      </c>
      <c r="P2546" t="s">
        <v>5541</v>
      </c>
      <c r="Q2546" t="s">
        <v>1033</v>
      </c>
      <c r="R2546" t="s">
        <v>9017</v>
      </c>
      <c r="S2546" t="s">
        <v>2231</v>
      </c>
      <c r="T2546" t="s">
        <v>2026</v>
      </c>
      <c r="U2546" t="s">
        <v>81</v>
      </c>
      <c r="V2546" t="s">
        <v>43</v>
      </c>
    </row>
    <row r="2547" spans="1:22">
      <c r="A2547" t="s">
        <v>9018</v>
      </c>
      <c r="B2547" s="169">
        <v>42020</v>
      </c>
      <c r="C2547" s="169">
        <v>42025</v>
      </c>
      <c r="D2547" s="382" t="s">
        <v>1991</v>
      </c>
      <c r="E2547">
        <v>5</v>
      </c>
      <c r="F2547" t="s">
        <v>1049</v>
      </c>
      <c r="G2547" t="s">
        <v>1963</v>
      </c>
      <c r="H2547" t="s">
        <v>416</v>
      </c>
      <c r="I2547" s="383">
        <v>114</v>
      </c>
      <c r="J2547">
        <v>4</v>
      </c>
      <c r="K2547">
        <v>0.05</v>
      </c>
      <c r="L2547" s="383">
        <v>11.2</v>
      </c>
      <c r="M2547" s="383">
        <v>1.1199999999999999</v>
      </c>
      <c r="N2547" t="s">
        <v>215</v>
      </c>
      <c r="O2547" t="s">
        <v>9019</v>
      </c>
      <c r="P2547" t="s">
        <v>4221</v>
      </c>
      <c r="Q2547" t="s">
        <v>1033</v>
      </c>
      <c r="R2547" t="s">
        <v>1053</v>
      </c>
      <c r="S2547" t="s">
        <v>2867</v>
      </c>
      <c r="T2547" t="s">
        <v>1968</v>
      </c>
      <c r="U2547" t="s">
        <v>1969</v>
      </c>
      <c r="V2547" t="s">
        <v>1</v>
      </c>
    </row>
    <row r="2548" spans="1:22">
      <c r="A2548" t="s">
        <v>9020</v>
      </c>
      <c r="B2548" s="169">
        <v>42082</v>
      </c>
      <c r="C2548" s="169">
        <v>42092</v>
      </c>
      <c r="D2548" s="382" t="s">
        <v>1991</v>
      </c>
      <c r="E2548">
        <v>10</v>
      </c>
      <c r="F2548" t="s">
        <v>1049</v>
      </c>
      <c r="G2548" t="s">
        <v>1963</v>
      </c>
      <c r="H2548" t="s">
        <v>417</v>
      </c>
      <c r="I2548" s="383">
        <v>231</v>
      </c>
      <c r="J2548">
        <v>2</v>
      </c>
      <c r="K2548">
        <v>0.03</v>
      </c>
      <c r="L2548" s="383">
        <v>137.13999999999999</v>
      </c>
      <c r="M2548" s="383">
        <v>13.713999999999999</v>
      </c>
      <c r="N2548" t="s">
        <v>1976</v>
      </c>
      <c r="O2548" t="s">
        <v>9021</v>
      </c>
      <c r="P2548" t="s">
        <v>7058</v>
      </c>
      <c r="Q2548" t="s">
        <v>1033</v>
      </c>
      <c r="R2548" t="s">
        <v>4394</v>
      </c>
      <c r="S2548" t="s">
        <v>4395</v>
      </c>
      <c r="T2548" t="s">
        <v>2009</v>
      </c>
      <c r="U2548" t="s">
        <v>62</v>
      </c>
      <c r="V2548" t="s">
        <v>3</v>
      </c>
    </row>
    <row r="2549" spans="1:22">
      <c r="A2549" t="s">
        <v>9022</v>
      </c>
      <c r="B2549" s="169">
        <v>42242</v>
      </c>
      <c r="C2549" s="169">
        <v>42247</v>
      </c>
      <c r="D2549" s="382" t="s">
        <v>1987</v>
      </c>
      <c r="E2549">
        <v>5</v>
      </c>
      <c r="F2549" t="s">
        <v>1049</v>
      </c>
      <c r="G2549" t="s">
        <v>1963</v>
      </c>
      <c r="H2549" t="s">
        <v>409</v>
      </c>
      <c r="I2549" s="383">
        <v>140</v>
      </c>
      <c r="J2549">
        <v>2</v>
      </c>
      <c r="K2549">
        <v>0.02</v>
      </c>
      <c r="L2549" s="383">
        <v>54.4</v>
      </c>
      <c r="M2549" s="383">
        <v>5.44</v>
      </c>
      <c r="N2549" t="s">
        <v>1976</v>
      </c>
      <c r="O2549" t="s">
        <v>9023</v>
      </c>
      <c r="P2549" t="s">
        <v>418</v>
      </c>
      <c r="Q2549" t="s">
        <v>1036</v>
      </c>
      <c r="R2549" t="s">
        <v>2017</v>
      </c>
      <c r="S2549" t="s">
        <v>2018</v>
      </c>
      <c r="T2549" t="s">
        <v>2019</v>
      </c>
      <c r="U2549" t="s">
        <v>2004</v>
      </c>
      <c r="V2549" t="s">
        <v>40</v>
      </c>
    </row>
    <row r="2550" spans="1:22">
      <c r="A2550" t="s">
        <v>9024</v>
      </c>
      <c r="B2550" s="169">
        <v>42115</v>
      </c>
      <c r="C2550" s="169">
        <v>42121</v>
      </c>
      <c r="D2550" s="382" t="s">
        <v>1971</v>
      </c>
      <c r="E2550">
        <v>6</v>
      </c>
      <c r="F2550" t="s">
        <v>1049</v>
      </c>
      <c r="G2550" t="s">
        <v>1963</v>
      </c>
      <c r="H2550" t="s">
        <v>410</v>
      </c>
      <c r="I2550" s="383">
        <v>211</v>
      </c>
      <c r="J2550">
        <v>4</v>
      </c>
      <c r="K2550">
        <v>0.05</v>
      </c>
      <c r="L2550" s="383">
        <v>88.8</v>
      </c>
      <c r="M2550" s="383">
        <v>8.8800000000000008</v>
      </c>
      <c r="N2550" t="s">
        <v>215</v>
      </c>
      <c r="O2550" t="s">
        <v>9025</v>
      </c>
      <c r="P2550" t="s">
        <v>7570</v>
      </c>
      <c r="Q2550" t="s">
        <v>1036</v>
      </c>
      <c r="R2550" t="s">
        <v>1448</v>
      </c>
      <c r="S2550" t="s">
        <v>1044</v>
      </c>
      <c r="T2550" t="s">
        <v>87</v>
      </c>
      <c r="U2550" t="s">
        <v>81</v>
      </c>
      <c r="V2550" t="s">
        <v>4</v>
      </c>
    </row>
    <row r="2551" spans="1:22">
      <c r="A2551" t="s">
        <v>9026</v>
      </c>
      <c r="B2551" s="169">
        <v>42074</v>
      </c>
      <c r="C2551" s="169">
        <v>42076</v>
      </c>
      <c r="D2551" s="382" t="s">
        <v>1991</v>
      </c>
      <c r="E2551">
        <v>2</v>
      </c>
      <c r="F2551" t="s">
        <v>1049</v>
      </c>
      <c r="G2551" t="s">
        <v>1963</v>
      </c>
      <c r="H2551" t="s">
        <v>411</v>
      </c>
      <c r="I2551" s="383">
        <v>117</v>
      </c>
      <c r="J2551">
        <v>3</v>
      </c>
      <c r="K2551">
        <v>0.01</v>
      </c>
      <c r="L2551" s="383">
        <v>33.49</v>
      </c>
      <c r="M2551" s="383">
        <v>3.3490000000000002</v>
      </c>
      <c r="N2551" t="s">
        <v>1964</v>
      </c>
      <c r="O2551" t="s">
        <v>9027</v>
      </c>
      <c r="P2551" t="s">
        <v>2602</v>
      </c>
      <c r="Q2551" t="s">
        <v>1036</v>
      </c>
      <c r="R2551" t="s">
        <v>2390</v>
      </c>
      <c r="S2551" t="s">
        <v>2390</v>
      </c>
      <c r="T2551" t="s">
        <v>2131</v>
      </c>
      <c r="U2551" t="s">
        <v>81</v>
      </c>
      <c r="V2551" t="s">
        <v>3</v>
      </c>
    </row>
    <row r="2552" spans="1:22">
      <c r="A2552" t="s">
        <v>9028</v>
      </c>
      <c r="B2552" s="169">
        <v>42340</v>
      </c>
      <c r="C2552" s="169">
        <v>42349</v>
      </c>
      <c r="D2552" s="382" t="s">
        <v>1962</v>
      </c>
      <c r="E2552">
        <v>9</v>
      </c>
      <c r="F2552" t="s">
        <v>1049</v>
      </c>
      <c r="G2552" t="s">
        <v>1963</v>
      </c>
      <c r="H2552" t="s">
        <v>412</v>
      </c>
      <c r="I2552" s="383">
        <v>118</v>
      </c>
      <c r="J2552">
        <v>3</v>
      </c>
      <c r="K2552">
        <v>0.05</v>
      </c>
      <c r="L2552" s="383">
        <v>20.299999999999997</v>
      </c>
      <c r="M2552" s="383">
        <v>2.0299999999999998</v>
      </c>
      <c r="N2552" t="s">
        <v>215</v>
      </c>
      <c r="O2552" t="s">
        <v>9029</v>
      </c>
      <c r="P2552" t="s">
        <v>2375</v>
      </c>
      <c r="Q2552" t="s">
        <v>1036</v>
      </c>
      <c r="R2552" t="s">
        <v>2446</v>
      </c>
      <c r="S2552" t="s">
        <v>2446</v>
      </c>
      <c r="T2552" t="s">
        <v>2095</v>
      </c>
      <c r="U2552" t="s">
        <v>81</v>
      </c>
      <c r="V2552" t="s">
        <v>44</v>
      </c>
    </row>
    <row r="2553" spans="1:22">
      <c r="A2553" t="s">
        <v>9030</v>
      </c>
      <c r="B2553" s="169">
        <v>42119</v>
      </c>
      <c r="C2553" s="169">
        <v>42125</v>
      </c>
      <c r="D2553" s="382" t="s">
        <v>1971</v>
      </c>
      <c r="E2553">
        <v>6</v>
      </c>
      <c r="F2553" t="s">
        <v>1049</v>
      </c>
      <c r="G2553" t="s">
        <v>1963</v>
      </c>
      <c r="H2553" t="s">
        <v>413</v>
      </c>
      <c r="I2553" s="383">
        <v>250</v>
      </c>
      <c r="J2553">
        <v>4</v>
      </c>
      <c r="K2553">
        <v>0.04</v>
      </c>
      <c r="L2553" s="383">
        <v>130</v>
      </c>
      <c r="M2553" s="383">
        <v>13</v>
      </c>
      <c r="N2553" t="s">
        <v>1976</v>
      </c>
      <c r="O2553" t="s">
        <v>9031</v>
      </c>
      <c r="P2553" t="s">
        <v>2348</v>
      </c>
      <c r="Q2553" t="s">
        <v>1042</v>
      </c>
      <c r="R2553" t="s">
        <v>277</v>
      </c>
      <c r="S2553" t="s">
        <v>1044</v>
      </c>
      <c r="T2553" t="s">
        <v>87</v>
      </c>
      <c r="U2553" t="s">
        <v>81</v>
      </c>
      <c r="V2553" t="s">
        <v>4</v>
      </c>
    </row>
    <row r="2554" spans="1:22">
      <c r="A2554" t="s">
        <v>9032</v>
      </c>
      <c r="B2554" s="169">
        <v>42050</v>
      </c>
      <c r="C2554" s="169">
        <v>42054</v>
      </c>
      <c r="D2554" s="382" t="s">
        <v>1991</v>
      </c>
      <c r="E2554">
        <v>4</v>
      </c>
      <c r="F2554" t="s">
        <v>1049</v>
      </c>
      <c r="G2554" t="s">
        <v>1963</v>
      </c>
      <c r="H2554" t="s">
        <v>414</v>
      </c>
      <c r="I2554" s="383">
        <v>72</v>
      </c>
      <c r="J2554">
        <v>1</v>
      </c>
      <c r="K2554">
        <v>0.02</v>
      </c>
      <c r="L2554" s="383">
        <v>72</v>
      </c>
      <c r="M2554" s="383">
        <v>7.2</v>
      </c>
      <c r="N2554" t="s">
        <v>1976</v>
      </c>
      <c r="O2554" t="s">
        <v>9033</v>
      </c>
      <c r="P2554" t="s">
        <v>2549</v>
      </c>
      <c r="Q2554" t="s">
        <v>1036</v>
      </c>
      <c r="R2554" t="s">
        <v>8393</v>
      </c>
      <c r="S2554" t="s">
        <v>2604</v>
      </c>
      <c r="T2554" t="s">
        <v>48</v>
      </c>
      <c r="U2554" t="s">
        <v>1985</v>
      </c>
      <c r="V2554" t="s">
        <v>2</v>
      </c>
    </row>
    <row r="2555" spans="1:22">
      <c r="A2555" t="s">
        <v>9034</v>
      </c>
      <c r="B2555" s="169">
        <v>42043</v>
      </c>
      <c r="C2555" s="169">
        <v>42048</v>
      </c>
      <c r="D2555" s="382" t="s">
        <v>1991</v>
      </c>
      <c r="E2555">
        <v>5</v>
      </c>
      <c r="F2555" t="s">
        <v>1049</v>
      </c>
      <c r="G2555" t="s">
        <v>1963</v>
      </c>
      <c r="H2555" t="s">
        <v>415</v>
      </c>
      <c r="I2555" s="383">
        <v>54</v>
      </c>
      <c r="J2555">
        <v>1</v>
      </c>
      <c r="K2555">
        <v>0.03</v>
      </c>
      <c r="L2555" s="383">
        <v>54</v>
      </c>
      <c r="M2555" s="383">
        <v>5.4</v>
      </c>
      <c r="N2555" t="s">
        <v>1976</v>
      </c>
      <c r="O2555" t="s">
        <v>9035</v>
      </c>
      <c r="P2555" t="s">
        <v>5241</v>
      </c>
      <c r="Q2555" t="s">
        <v>1033</v>
      </c>
      <c r="R2555" t="s">
        <v>2925</v>
      </c>
      <c r="S2555" t="s">
        <v>2149</v>
      </c>
      <c r="T2555" t="s">
        <v>1968</v>
      </c>
      <c r="U2555" t="s">
        <v>1969</v>
      </c>
      <c r="V2555" t="s">
        <v>2</v>
      </c>
    </row>
    <row r="2556" spans="1:22">
      <c r="A2556" t="s">
        <v>9036</v>
      </c>
      <c r="B2556" s="169">
        <v>42346</v>
      </c>
      <c r="C2556" s="169">
        <v>42351</v>
      </c>
      <c r="D2556" s="382" t="s">
        <v>1962</v>
      </c>
      <c r="E2556">
        <v>5</v>
      </c>
      <c r="F2556" t="s">
        <v>1049</v>
      </c>
      <c r="G2556" t="s">
        <v>1963</v>
      </c>
      <c r="H2556" t="s">
        <v>416</v>
      </c>
      <c r="I2556" s="383">
        <v>114</v>
      </c>
      <c r="J2556">
        <v>1</v>
      </c>
      <c r="K2556">
        <v>0.03</v>
      </c>
      <c r="L2556" s="383">
        <v>30.58</v>
      </c>
      <c r="M2556" s="383">
        <v>3.0579999999999998</v>
      </c>
      <c r="N2556" t="s">
        <v>1976</v>
      </c>
      <c r="O2556" t="s">
        <v>9037</v>
      </c>
      <c r="P2556" t="s">
        <v>3616</v>
      </c>
      <c r="Q2556" t="s">
        <v>1033</v>
      </c>
      <c r="R2556" t="s">
        <v>5039</v>
      </c>
      <c r="S2556" t="s">
        <v>5039</v>
      </c>
      <c r="T2556" t="s">
        <v>5040</v>
      </c>
      <c r="U2556" t="s">
        <v>2102</v>
      </c>
      <c r="V2556" t="s">
        <v>44</v>
      </c>
    </row>
    <row r="2557" spans="1:22">
      <c r="A2557" t="s">
        <v>9038</v>
      </c>
      <c r="B2557" s="169">
        <v>42346</v>
      </c>
      <c r="C2557" s="169">
        <v>42353</v>
      </c>
      <c r="D2557" s="382" t="s">
        <v>1962</v>
      </c>
      <c r="E2557">
        <v>7</v>
      </c>
      <c r="F2557" t="s">
        <v>1049</v>
      </c>
      <c r="G2557" t="s">
        <v>1963</v>
      </c>
      <c r="H2557" t="s">
        <v>417</v>
      </c>
      <c r="I2557" s="383">
        <v>231</v>
      </c>
      <c r="J2557">
        <v>4</v>
      </c>
      <c r="K2557">
        <v>0.02</v>
      </c>
      <c r="L2557" s="383">
        <v>132.52000000000001</v>
      </c>
      <c r="M2557" s="383">
        <v>13.252000000000002</v>
      </c>
      <c r="N2557" t="s">
        <v>1964</v>
      </c>
      <c r="O2557" t="s">
        <v>9039</v>
      </c>
      <c r="P2557" t="s">
        <v>2633</v>
      </c>
      <c r="Q2557" t="s">
        <v>1033</v>
      </c>
      <c r="R2557" t="s">
        <v>2123</v>
      </c>
      <c r="S2557" t="s">
        <v>2124</v>
      </c>
      <c r="T2557" t="s">
        <v>2125</v>
      </c>
      <c r="U2557" t="s">
        <v>2102</v>
      </c>
      <c r="V2557" t="s">
        <v>44</v>
      </c>
    </row>
    <row r="2558" spans="1:22">
      <c r="A2558" t="s">
        <v>9040</v>
      </c>
      <c r="B2558" s="169">
        <v>42274</v>
      </c>
      <c r="C2558" s="169">
        <v>42276</v>
      </c>
      <c r="D2558" s="382" t="s">
        <v>1987</v>
      </c>
      <c r="E2558">
        <v>2</v>
      </c>
      <c r="F2558" t="s">
        <v>1049</v>
      </c>
      <c r="G2558" t="s">
        <v>1963</v>
      </c>
      <c r="H2558" t="s">
        <v>409</v>
      </c>
      <c r="I2558" s="383">
        <v>140</v>
      </c>
      <c r="J2558">
        <v>1</v>
      </c>
      <c r="K2558">
        <v>0.03</v>
      </c>
      <c r="L2558" s="383">
        <v>55.8</v>
      </c>
      <c r="M2558" s="383">
        <v>5.58</v>
      </c>
      <c r="N2558" t="s">
        <v>215</v>
      </c>
      <c r="O2558" t="s">
        <v>9041</v>
      </c>
      <c r="P2558" t="s">
        <v>2473</v>
      </c>
      <c r="Q2558" t="s">
        <v>1033</v>
      </c>
      <c r="R2558" t="s">
        <v>3655</v>
      </c>
      <c r="S2558" t="s">
        <v>3655</v>
      </c>
      <c r="T2558" t="s">
        <v>2226</v>
      </c>
      <c r="U2558" t="s">
        <v>81</v>
      </c>
      <c r="V2558" t="s">
        <v>41</v>
      </c>
    </row>
    <row r="2559" spans="1:22">
      <c r="A2559" t="s">
        <v>9042</v>
      </c>
      <c r="B2559" s="169">
        <v>42264</v>
      </c>
      <c r="C2559" s="169">
        <v>42273</v>
      </c>
      <c r="D2559" s="382" t="s">
        <v>1987</v>
      </c>
      <c r="E2559">
        <v>9</v>
      </c>
      <c r="F2559" t="s">
        <v>1049</v>
      </c>
      <c r="G2559" t="s">
        <v>1963</v>
      </c>
      <c r="H2559" t="s">
        <v>410</v>
      </c>
      <c r="I2559" s="383">
        <v>211</v>
      </c>
      <c r="J2559">
        <v>4</v>
      </c>
      <c r="K2559">
        <v>0.02</v>
      </c>
      <c r="L2559" s="383">
        <v>114.12</v>
      </c>
      <c r="M2559" s="383">
        <v>11.412000000000001</v>
      </c>
      <c r="N2559" t="s">
        <v>1976</v>
      </c>
      <c r="O2559" t="s">
        <v>9043</v>
      </c>
      <c r="P2559" t="s">
        <v>3157</v>
      </c>
      <c r="Q2559" t="s">
        <v>1033</v>
      </c>
      <c r="R2559" t="s">
        <v>3158</v>
      </c>
      <c r="S2559" t="s">
        <v>3159</v>
      </c>
      <c r="T2559" t="s">
        <v>3160</v>
      </c>
      <c r="U2559" t="s">
        <v>2032</v>
      </c>
      <c r="V2559" t="s">
        <v>41</v>
      </c>
    </row>
    <row r="2560" spans="1:22">
      <c r="A2560" t="s">
        <v>9044</v>
      </c>
      <c r="B2560" s="169">
        <v>42221</v>
      </c>
      <c r="C2560" s="169">
        <v>42227</v>
      </c>
      <c r="D2560" s="382" t="s">
        <v>1987</v>
      </c>
      <c r="E2560">
        <v>6</v>
      </c>
      <c r="F2560" t="s">
        <v>1049</v>
      </c>
      <c r="G2560" t="s">
        <v>1963</v>
      </c>
      <c r="H2560" t="s">
        <v>411</v>
      </c>
      <c r="I2560" s="383">
        <v>117</v>
      </c>
      <c r="J2560">
        <v>2</v>
      </c>
      <c r="K2560">
        <v>0.01</v>
      </c>
      <c r="L2560" s="383">
        <v>34.659999999999997</v>
      </c>
      <c r="M2560" s="383">
        <v>3.4659999999999997</v>
      </c>
      <c r="N2560" t="s">
        <v>1976</v>
      </c>
      <c r="O2560" t="s">
        <v>9045</v>
      </c>
      <c r="P2560" t="s">
        <v>2723</v>
      </c>
      <c r="Q2560" t="s">
        <v>1033</v>
      </c>
      <c r="R2560" t="s">
        <v>9046</v>
      </c>
      <c r="S2560" t="s">
        <v>9047</v>
      </c>
      <c r="T2560" t="s">
        <v>48</v>
      </c>
      <c r="U2560" t="s">
        <v>1985</v>
      </c>
      <c r="V2560" t="s">
        <v>40</v>
      </c>
    </row>
    <row r="2561" spans="1:22">
      <c r="A2561" t="s">
        <v>9048</v>
      </c>
      <c r="B2561" s="169">
        <v>42262</v>
      </c>
      <c r="C2561" s="169">
        <v>42270</v>
      </c>
      <c r="D2561" s="382" t="s">
        <v>1987</v>
      </c>
      <c r="E2561">
        <v>8</v>
      </c>
      <c r="F2561" t="s">
        <v>1049</v>
      </c>
      <c r="G2561" t="s">
        <v>1963</v>
      </c>
      <c r="H2561" t="s">
        <v>412</v>
      </c>
      <c r="I2561" s="383">
        <v>118</v>
      </c>
      <c r="J2561">
        <v>5</v>
      </c>
      <c r="K2561">
        <v>0.04</v>
      </c>
      <c r="L2561" s="383">
        <v>14.400000000000002</v>
      </c>
      <c r="M2561" s="383">
        <v>1.4400000000000004</v>
      </c>
      <c r="N2561" t="s">
        <v>215</v>
      </c>
      <c r="O2561" t="s">
        <v>9049</v>
      </c>
      <c r="P2561" t="s">
        <v>3056</v>
      </c>
      <c r="Q2561" t="s">
        <v>1036</v>
      </c>
      <c r="R2561" t="s">
        <v>2372</v>
      </c>
      <c r="S2561" t="s">
        <v>2372</v>
      </c>
      <c r="T2561" t="s">
        <v>2095</v>
      </c>
      <c r="U2561" t="s">
        <v>81</v>
      </c>
      <c r="V2561" t="s">
        <v>41</v>
      </c>
    </row>
    <row r="2562" spans="1:22">
      <c r="A2562" t="s">
        <v>9050</v>
      </c>
      <c r="B2562" s="169">
        <v>42212</v>
      </c>
      <c r="C2562" s="169">
        <v>42215</v>
      </c>
      <c r="D2562" s="382" t="s">
        <v>1987</v>
      </c>
      <c r="E2562">
        <v>3</v>
      </c>
      <c r="F2562" t="s">
        <v>1049</v>
      </c>
      <c r="G2562" t="s">
        <v>1963</v>
      </c>
      <c r="H2562" t="s">
        <v>413</v>
      </c>
      <c r="I2562" s="383">
        <v>250</v>
      </c>
      <c r="J2562">
        <v>5</v>
      </c>
      <c r="K2562">
        <v>0.03</v>
      </c>
      <c r="L2562" s="383">
        <v>132.5</v>
      </c>
      <c r="M2562" s="383">
        <v>13.25</v>
      </c>
      <c r="N2562" t="s">
        <v>1964</v>
      </c>
      <c r="O2562" t="s">
        <v>9051</v>
      </c>
      <c r="P2562" t="s">
        <v>2105</v>
      </c>
      <c r="Q2562" t="s">
        <v>1033</v>
      </c>
      <c r="R2562" t="s">
        <v>2252</v>
      </c>
      <c r="S2562" t="s">
        <v>2252</v>
      </c>
      <c r="T2562" t="s">
        <v>2076</v>
      </c>
      <c r="U2562" t="s">
        <v>61</v>
      </c>
      <c r="V2562" t="s">
        <v>39</v>
      </c>
    </row>
    <row r="2563" spans="1:22">
      <c r="A2563" t="s">
        <v>9052</v>
      </c>
      <c r="B2563" s="169">
        <v>42038</v>
      </c>
      <c r="C2563" s="169">
        <v>42041</v>
      </c>
      <c r="D2563" s="382" t="s">
        <v>1991</v>
      </c>
      <c r="E2563">
        <v>3</v>
      </c>
      <c r="F2563" t="s">
        <v>1049</v>
      </c>
      <c r="G2563" t="s">
        <v>1963</v>
      </c>
      <c r="H2563" t="s">
        <v>414</v>
      </c>
      <c r="I2563" s="383">
        <v>72</v>
      </c>
      <c r="J2563">
        <v>5</v>
      </c>
      <c r="K2563">
        <v>0.05</v>
      </c>
      <c r="L2563" s="383">
        <v>14.4</v>
      </c>
      <c r="M2563" s="383">
        <v>1.4400000000000002</v>
      </c>
      <c r="N2563" t="s">
        <v>1964</v>
      </c>
      <c r="O2563" t="s">
        <v>9053</v>
      </c>
      <c r="P2563" t="s">
        <v>2461</v>
      </c>
      <c r="Q2563" t="s">
        <v>1042</v>
      </c>
      <c r="R2563" t="s">
        <v>2751</v>
      </c>
      <c r="S2563" t="s">
        <v>2220</v>
      </c>
      <c r="T2563" t="s">
        <v>2003</v>
      </c>
      <c r="U2563" t="s">
        <v>2004</v>
      </c>
      <c r="V2563" t="s">
        <v>2</v>
      </c>
    </row>
    <row r="2564" spans="1:22">
      <c r="A2564" t="s">
        <v>9054</v>
      </c>
      <c r="B2564" s="169">
        <v>42104</v>
      </c>
      <c r="C2564" s="169">
        <v>42114</v>
      </c>
      <c r="D2564" s="382" t="s">
        <v>1971</v>
      </c>
      <c r="E2564">
        <v>10</v>
      </c>
      <c r="F2564" t="s">
        <v>1049</v>
      </c>
      <c r="G2564" t="s">
        <v>1963</v>
      </c>
      <c r="H2564" t="s">
        <v>415</v>
      </c>
      <c r="I2564" s="383">
        <v>54</v>
      </c>
      <c r="J2564">
        <v>1</v>
      </c>
      <c r="K2564">
        <v>0.05</v>
      </c>
      <c r="L2564" s="383">
        <v>54</v>
      </c>
      <c r="M2564" s="383">
        <v>5.4</v>
      </c>
      <c r="N2564" t="s">
        <v>1964</v>
      </c>
      <c r="O2564" t="s">
        <v>9055</v>
      </c>
      <c r="P2564" t="s">
        <v>3663</v>
      </c>
      <c r="Q2564" t="s">
        <v>1036</v>
      </c>
      <c r="R2564" t="s">
        <v>1328</v>
      </c>
      <c r="S2564" t="s">
        <v>1066</v>
      </c>
      <c r="T2564" t="s">
        <v>87</v>
      </c>
      <c r="U2564" t="s">
        <v>61</v>
      </c>
      <c r="V2564" t="s">
        <v>4</v>
      </c>
    </row>
    <row r="2565" spans="1:22">
      <c r="A2565" t="s">
        <v>9056</v>
      </c>
      <c r="B2565" s="169">
        <v>42358</v>
      </c>
      <c r="C2565" s="169">
        <v>42366</v>
      </c>
      <c r="D2565" s="382" t="s">
        <v>1962</v>
      </c>
      <c r="E2565">
        <v>8</v>
      </c>
      <c r="F2565" t="s">
        <v>1049</v>
      </c>
      <c r="G2565" t="s">
        <v>1963</v>
      </c>
      <c r="H2565" t="s">
        <v>416</v>
      </c>
      <c r="I2565" s="383">
        <v>114</v>
      </c>
      <c r="J2565">
        <v>4</v>
      </c>
      <c r="K2565">
        <v>0.02</v>
      </c>
      <c r="L2565" s="383">
        <v>24.88</v>
      </c>
      <c r="M2565" s="383">
        <v>2.488</v>
      </c>
      <c r="N2565" t="s">
        <v>215</v>
      </c>
      <c r="O2565" t="s">
        <v>9057</v>
      </c>
      <c r="P2565" t="s">
        <v>9058</v>
      </c>
      <c r="Q2565" t="s">
        <v>1033</v>
      </c>
      <c r="R2565" t="s">
        <v>1130</v>
      </c>
      <c r="S2565" t="s">
        <v>1066</v>
      </c>
      <c r="T2565" t="s">
        <v>87</v>
      </c>
      <c r="U2565" t="s">
        <v>61</v>
      </c>
      <c r="V2565" t="s">
        <v>44</v>
      </c>
    </row>
    <row r="2566" spans="1:22">
      <c r="A2566" t="s">
        <v>9059</v>
      </c>
      <c r="B2566" s="169">
        <v>42027</v>
      </c>
      <c r="C2566" s="169">
        <v>42030</v>
      </c>
      <c r="D2566" s="382" t="s">
        <v>1991</v>
      </c>
      <c r="E2566">
        <v>3</v>
      </c>
      <c r="F2566" t="s">
        <v>1049</v>
      </c>
      <c r="G2566" t="s">
        <v>1963</v>
      </c>
      <c r="H2566" t="s">
        <v>417</v>
      </c>
      <c r="I2566" s="383">
        <v>231</v>
      </c>
      <c r="J2566">
        <v>1</v>
      </c>
      <c r="K2566">
        <v>0.01</v>
      </c>
      <c r="L2566" s="383">
        <v>148.69</v>
      </c>
      <c r="M2566" s="383">
        <v>14.869</v>
      </c>
      <c r="N2566" t="s">
        <v>215</v>
      </c>
      <c r="O2566" t="s">
        <v>9060</v>
      </c>
      <c r="P2566" t="s">
        <v>3481</v>
      </c>
      <c r="Q2566" t="s">
        <v>1042</v>
      </c>
      <c r="R2566" t="s">
        <v>9061</v>
      </c>
      <c r="S2566" t="s">
        <v>2274</v>
      </c>
      <c r="T2566" t="s">
        <v>2275</v>
      </c>
      <c r="U2566" t="s">
        <v>62</v>
      </c>
      <c r="V2566" t="s">
        <v>1</v>
      </c>
    </row>
    <row r="2567" spans="1:22">
      <c r="A2567" t="s">
        <v>9062</v>
      </c>
      <c r="B2567" s="169">
        <v>42282</v>
      </c>
      <c r="C2567" s="169">
        <v>42289</v>
      </c>
      <c r="D2567" s="382" t="s">
        <v>1962</v>
      </c>
      <c r="E2567">
        <v>7</v>
      </c>
      <c r="F2567" t="s">
        <v>1049</v>
      </c>
      <c r="G2567" t="s">
        <v>1963</v>
      </c>
      <c r="H2567" t="s">
        <v>409</v>
      </c>
      <c r="I2567" s="383">
        <v>140</v>
      </c>
      <c r="J2567">
        <v>4</v>
      </c>
      <c r="K2567">
        <v>0.03</v>
      </c>
      <c r="L2567" s="383">
        <v>43.2</v>
      </c>
      <c r="M2567" s="383">
        <v>4.32</v>
      </c>
      <c r="N2567" t="s">
        <v>215</v>
      </c>
      <c r="O2567" t="s">
        <v>9063</v>
      </c>
      <c r="P2567" t="s">
        <v>2194</v>
      </c>
      <c r="Q2567" t="s">
        <v>1033</v>
      </c>
      <c r="R2567" t="s">
        <v>1327</v>
      </c>
      <c r="S2567" t="s">
        <v>1098</v>
      </c>
      <c r="T2567" t="s">
        <v>87</v>
      </c>
      <c r="U2567" t="s">
        <v>81</v>
      </c>
      <c r="V2567" t="s">
        <v>42</v>
      </c>
    </row>
    <row r="2568" spans="1:22">
      <c r="A2568" t="s">
        <v>9064</v>
      </c>
      <c r="B2568" s="169">
        <v>42349</v>
      </c>
      <c r="C2568" s="169">
        <v>42355</v>
      </c>
      <c r="D2568" s="382" t="s">
        <v>1962</v>
      </c>
      <c r="E2568">
        <v>6</v>
      </c>
      <c r="F2568" t="s">
        <v>1049</v>
      </c>
      <c r="G2568" t="s">
        <v>1963</v>
      </c>
      <c r="H2568" t="s">
        <v>410</v>
      </c>
      <c r="I2568" s="383">
        <v>211</v>
      </c>
      <c r="J2568">
        <v>1</v>
      </c>
      <c r="K2568">
        <v>0.01</v>
      </c>
      <c r="L2568" s="383">
        <v>128.88999999999999</v>
      </c>
      <c r="M2568" s="383">
        <v>12.888999999999999</v>
      </c>
      <c r="N2568" t="s">
        <v>215</v>
      </c>
      <c r="O2568" t="s">
        <v>9065</v>
      </c>
      <c r="P2568" t="s">
        <v>3698</v>
      </c>
      <c r="Q2568" t="s">
        <v>1033</v>
      </c>
      <c r="R2568" t="s">
        <v>2247</v>
      </c>
      <c r="S2568" t="s">
        <v>2248</v>
      </c>
      <c r="T2568" t="s">
        <v>2003</v>
      </c>
      <c r="U2568" t="s">
        <v>2004</v>
      </c>
      <c r="V2568" t="s">
        <v>44</v>
      </c>
    </row>
    <row r="2569" spans="1:22">
      <c r="A2569" t="s">
        <v>9066</v>
      </c>
      <c r="B2569" s="169">
        <v>42032</v>
      </c>
      <c r="C2569" s="169">
        <v>42035</v>
      </c>
      <c r="D2569" s="382" t="s">
        <v>1991</v>
      </c>
      <c r="E2569">
        <v>3</v>
      </c>
      <c r="F2569" t="s">
        <v>1049</v>
      </c>
      <c r="G2569" t="s">
        <v>1963</v>
      </c>
      <c r="H2569" t="s">
        <v>411</v>
      </c>
      <c r="I2569" s="383">
        <v>117</v>
      </c>
      <c r="J2569">
        <v>2</v>
      </c>
      <c r="K2569">
        <v>0.02</v>
      </c>
      <c r="L2569" s="383">
        <v>32.32</v>
      </c>
      <c r="M2569" s="383">
        <v>3.2320000000000002</v>
      </c>
      <c r="N2569" t="s">
        <v>1964</v>
      </c>
      <c r="O2569" t="s">
        <v>9067</v>
      </c>
      <c r="P2569" t="s">
        <v>2729</v>
      </c>
      <c r="Q2569" t="s">
        <v>1033</v>
      </c>
      <c r="R2569" t="s">
        <v>6042</v>
      </c>
      <c r="S2569" t="s">
        <v>6042</v>
      </c>
      <c r="T2569" t="s">
        <v>2422</v>
      </c>
      <c r="U2569" t="s">
        <v>1996</v>
      </c>
      <c r="V2569" t="s">
        <v>1</v>
      </c>
    </row>
    <row r="2570" spans="1:22">
      <c r="A2570" t="s">
        <v>9068</v>
      </c>
      <c r="B2570" s="169">
        <v>42060</v>
      </c>
      <c r="C2570" s="169">
        <v>42068</v>
      </c>
      <c r="D2570" s="382" t="s">
        <v>1991</v>
      </c>
      <c r="E2570">
        <v>8</v>
      </c>
      <c r="F2570" t="s">
        <v>1049</v>
      </c>
      <c r="G2570" t="s">
        <v>1963</v>
      </c>
      <c r="H2570" t="s">
        <v>412</v>
      </c>
      <c r="I2570" s="383">
        <v>118</v>
      </c>
      <c r="J2570">
        <v>5</v>
      </c>
      <c r="K2570">
        <v>0.01</v>
      </c>
      <c r="L2570" s="383">
        <v>32.1</v>
      </c>
      <c r="M2570" s="383">
        <v>3.2100000000000004</v>
      </c>
      <c r="N2570" t="s">
        <v>1976</v>
      </c>
      <c r="O2570" t="s">
        <v>9069</v>
      </c>
      <c r="P2570" t="s">
        <v>3735</v>
      </c>
      <c r="Q2570" t="s">
        <v>1036</v>
      </c>
      <c r="R2570" t="s">
        <v>1060</v>
      </c>
      <c r="S2570" t="s">
        <v>1061</v>
      </c>
      <c r="T2570" t="s">
        <v>87</v>
      </c>
      <c r="U2570" t="s">
        <v>18</v>
      </c>
      <c r="V2570" t="s">
        <v>2</v>
      </c>
    </row>
    <row r="2571" spans="1:22">
      <c r="A2571" t="s">
        <v>9070</v>
      </c>
      <c r="B2571" s="169">
        <v>42182</v>
      </c>
      <c r="C2571" s="169">
        <v>42183</v>
      </c>
      <c r="D2571" s="382" t="s">
        <v>1971</v>
      </c>
      <c r="E2571">
        <v>1</v>
      </c>
      <c r="F2571" t="s">
        <v>1049</v>
      </c>
      <c r="G2571" t="s">
        <v>1963</v>
      </c>
      <c r="H2571" t="s">
        <v>413</v>
      </c>
      <c r="I2571" s="383">
        <v>250</v>
      </c>
      <c r="J2571">
        <v>5</v>
      </c>
      <c r="K2571">
        <v>0.02</v>
      </c>
      <c r="L2571" s="383">
        <v>145</v>
      </c>
      <c r="M2571" s="383">
        <v>14.5</v>
      </c>
      <c r="N2571" t="s">
        <v>1976</v>
      </c>
      <c r="O2571" t="s">
        <v>9071</v>
      </c>
      <c r="P2571" t="s">
        <v>2181</v>
      </c>
      <c r="Q2571" t="s">
        <v>1033</v>
      </c>
      <c r="R2571" t="s">
        <v>3777</v>
      </c>
      <c r="S2571" t="s">
        <v>108</v>
      </c>
      <c r="T2571" t="s">
        <v>48</v>
      </c>
      <c r="U2571" t="s">
        <v>1985</v>
      </c>
      <c r="V2571" t="s">
        <v>38</v>
      </c>
    </row>
    <row r="2572" spans="1:22">
      <c r="A2572" t="s">
        <v>9072</v>
      </c>
      <c r="B2572" s="169">
        <v>42084</v>
      </c>
      <c r="C2572" s="169">
        <v>42091</v>
      </c>
      <c r="D2572" s="382" t="s">
        <v>1991</v>
      </c>
      <c r="E2572">
        <v>7</v>
      </c>
      <c r="F2572" t="s">
        <v>1049</v>
      </c>
      <c r="G2572" t="s">
        <v>1963</v>
      </c>
      <c r="H2572" t="s">
        <v>414</v>
      </c>
      <c r="I2572" s="383">
        <v>72</v>
      </c>
      <c r="J2572">
        <v>4</v>
      </c>
      <c r="K2572">
        <v>0.03</v>
      </c>
      <c r="L2572" s="383">
        <v>18</v>
      </c>
      <c r="M2572" s="383">
        <v>1.8</v>
      </c>
      <c r="N2572" t="s">
        <v>215</v>
      </c>
      <c r="O2572" t="s">
        <v>9073</v>
      </c>
      <c r="P2572" t="s">
        <v>7445</v>
      </c>
      <c r="Q2572" t="s">
        <v>1033</v>
      </c>
      <c r="R2572" t="s">
        <v>7446</v>
      </c>
      <c r="S2572" t="s">
        <v>3589</v>
      </c>
      <c r="T2572" t="s">
        <v>2026</v>
      </c>
      <c r="U2572" t="s">
        <v>81</v>
      </c>
      <c r="V2572" t="s">
        <v>3</v>
      </c>
    </row>
    <row r="2573" spans="1:22">
      <c r="A2573" t="s">
        <v>9074</v>
      </c>
      <c r="B2573" s="169">
        <v>42249</v>
      </c>
      <c r="C2573" s="169">
        <v>42251</v>
      </c>
      <c r="D2573" s="382" t="s">
        <v>1987</v>
      </c>
      <c r="E2573">
        <v>2</v>
      </c>
      <c r="F2573" t="s">
        <v>1049</v>
      </c>
      <c r="G2573" t="s">
        <v>1963</v>
      </c>
      <c r="H2573" t="s">
        <v>415</v>
      </c>
      <c r="I2573" s="383">
        <v>54</v>
      </c>
      <c r="J2573">
        <v>2</v>
      </c>
      <c r="K2573">
        <v>0.03</v>
      </c>
      <c r="L2573" s="383">
        <v>27</v>
      </c>
      <c r="M2573" s="383">
        <v>2.7</v>
      </c>
      <c r="N2573" t="s">
        <v>1964</v>
      </c>
      <c r="O2573" t="s">
        <v>9075</v>
      </c>
      <c r="P2573" t="s">
        <v>4572</v>
      </c>
      <c r="Q2573" t="s">
        <v>1033</v>
      </c>
      <c r="R2573" t="s">
        <v>9076</v>
      </c>
      <c r="S2573" t="s">
        <v>2149</v>
      </c>
      <c r="T2573" t="s">
        <v>1968</v>
      </c>
      <c r="U2573" t="s">
        <v>1969</v>
      </c>
      <c r="V2573" t="s">
        <v>41</v>
      </c>
    </row>
    <row r="2574" spans="1:22">
      <c r="A2574" t="s">
        <v>9077</v>
      </c>
      <c r="B2574" s="169">
        <v>42167</v>
      </c>
      <c r="C2574" s="169">
        <v>42171</v>
      </c>
      <c r="D2574" s="382" t="s">
        <v>1971</v>
      </c>
      <c r="E2574">
        <v>4</v>
      </c>
      <c r="F2574" t="s">
        <v>1049</v>
      </c>
      <c r="G2574" t="s">
        <v>1963</v>
      </c>
      <c r="H2574" t="s">
        <v>416</v>
      </c>
      <c r="I2574" s="383">
        <v>114</v>
      </c>
      <c r="J2574">
        <v>1</v>
      </c>
      <c r="K2574">
        <v>0.02</v>
      </c>
      <c r="L2574" s="383">
        <v>31.72</v>
      </c>
      <c r="M2574" s="383">
        <v>3.1720000000000002</v>
      </c>
      <c r="N2574" t="s">
        <v>215</v>
      </c>
      <c r="O2574" t="s">
        <v>9078</v>
      </c>
      <c r="P2574" t="s">
        <v>5072</v>
      </c>
      <c r="Q2574" t="s">
        <v>1033</v>
      </c>
      <c r="R2574" t="s">
        <v>2354</v>
      </c>
      <c r="S2574" t="s">
        <v>2354</v>
      </c>
      <c r="T2574" t="s">
        <v>2355</v>
      </c>
      <c r="U2574" t="s">
        <v>61</v>
      </c>
      <c r="V2574" t="s">
        <v>38</v>
      </c>
    </row>
    <row r="2575" spans="1:22">
      <c r="A2575" t="s">
        <v>9079</v>
      </c>
      <c r="B2575" s="169">
        <v>42280</v>
      </c>
      <c r="C2575" s="169">
        <v>42287</v>
      </c>
      <c r="D2575" s="382" t="s">
        <v>1962</v>
      </c>
      <c r="E2575">
        <v>7</v>
      </c>
      <c r="F2575" t="s">
        <v>1049</v>
      </c>
      <c r="G2575" t="s">
        <v>1963</v>
      </c>
      <c r="H2575" t="s">
        <v>417</v>
      </c>
      <c r="I2575" s="383">
        <v>231</v>
      </c>
      <c r="J2575">
        <v>4</v>
      </c>
      <c r="K2575">
        <v>0.03</v>
      </c>
      <c r="L2575" s="383">
        <v>123.28</v>
      </c>
      <c r="M2575" s="383">
        <v>12.328000000000001</v>
      </c>
      <c r="N2575" t="s">
        <v>1964</v>
      </c>
      <c r="O2575" t="s">
        <v>9080</v>
      </c>
      <c r="P2575" t="s">
        <v>3579</v>
      </c>
      <c r="Q2575" t="s">
        <v>1042</v>
      </c>
      <c r="R2575" t="s">
        <v>1047</v>
      </c>
      <c r="S2575" t="s">
        <v>1048</v>
      </c>
      <c r="T2575" t="s">
        <v>87</v>
      </c>
      <c r="U2575" t="s">
        <v>18</v>
      </c>
      <c r="V2575" t="s">
        <v>42</v>
      </c>
    </row>
    <row r="2576" spans="1:22">
      <c r="A2576" t="s">
        <v>9081</v>
      </c>
      <c r="B2576" s="169">
        <v>42242</v>
      </c>
      <c r="C2576" s="169">
        <v>42252</v>
      </c>
      <c r="D2576" s="382" t="s">
        <v>1987</v>
      </c>
      <c r="E2576">
        <v>10</v>
      </c>
      <c r="F2576" t="s">
        <v>1049</v>
      </c>
      <c r="G2576" t="s">
        <v>1963</v>
      </c>
      <c r="H2576" t="s">
        <v>409</v>
      </c>
      <c r="I2576" s="383">
        <v>140</v>
      </c>
      <c r="J2576">
        <v>1</v>
      </c>
      <c r="K2576">
        <v>0.01</v>
      </c>
      <c r="L2576" s="383">
        <v>58.6</v>
      </c>
      <c r="M2576" s="383">
        <v>5.86</v>
      </c>
      <c r="N2576" t="s">
        <v>1976</v>
      </c>
      <c r="O2576" t="s">
        <v>9082</v>
      </c>
      <c r="P2576" t="s">
        <v>9083</v>
      </c>
      <c r="Q2576" t="s">
        <v>1036</v>
      </c>
      <c r="R2576" t="s">
        <v>7035</v>
      </c>
      <c r="S2576" t="s">
        <v>7036</v>
      </c>
      <c r="T2576" t="s">
        <v>2981</v>
      </c>
      <c r="U2576" t="s">
        <v>2032</v>
      </c>
      <c r="V2576" t="s">
        <v>40</v>
      </c>
    </row>
    <row r="2577" spans="1:22">
      <c r="A2577" t="s">
        <v>9084</v>
      </c>
      <c r="B2577" s="169">
        <v>42084</v>
      </c>
      <c r="C2577" s="169">
        <v>42087</v>
      </c>
      <c r="D2577" s="382" t="s">
        <v>1991</v>
      </c>
      <c r="E2577">
        <v>3</v>
      </c>
      <c r="F2577" t="s">
        <v>1049</v>
      </c>
      <c r="G2577" t="s">
        <v>1963</v>
      </c>
      <c r="H2577" t="s">
        <v>410</v>
      </c>
      <c r="I2577" s="383">
        <v>211</v>
      </c>
      <c r="J2577">
        <v>1</v>
      </c>
      <c r="K2577">
        <v>0.04</v>
      </c>
      <c r="L2577" s="383">
        <v>122.56</v>
      </c>
      <c r="M2577" s="383">
        <v>12.256</v>
      </c>
      <c r="N2577" t="s">
        <v>215</v>
      </c>
      <c r="O2577" t="s">
        <v>9085</v>
      </c>
      <c r="P2577" t="s">
        <v>2371</v>
      </c>
      <c r="Q2577" t="s">
        <v>1033</v>
      </c>
      <c r="R2577" t="s">
        <v>5628</v>
      </c>
      <c r="S2577" t="s">
        <v>3535</v>
      </c>
      <c r="T2577" t="s">
        <v>1974</v>
      </c>
      <c r="U2577" t="s">
        <v>81</v>
      </c>
      <c r="V2577" t="s">
        <v>3</v>
      </c>
    </row>
    <row r="2578" spans="1:22">
      <c r="A2578" t="s">
        <v>9086</v>
      </c>
      <c r="B2578" s="169">
        <v>42181</v>
      </c>
      <c r="C2578" s="169">
        <v>42189</v>
      </c>
      <c r="D2578" s="382" t="s">
        <v>1971</v>
      </c>
      <c r="E2578">
        <v>8</v>
      </c>
      <c r="F2578" t="s">
        <v>1049</v>
      </c>
      <c r="G2578" t="s">
        <v>1963</v>
      </c>
      <c r="H2578" t="s">
        <v>411</v>
      </c>
      <c r="I2578" s="383">
        <v>117</v>
      </c>
      <c r="J2578">
        <v>5</v>
      </c>
      <c r="K2578">
        <v>0.03</v>
      </c>
      <c r="L2578" s="383">
        <v>19.450000000000003</v>
      </c>
      <c r="M2578" s="383">
        <v>1.9450000000000003</v>
      </c>
      <c r="N2578" t="s">
        <v>215</v>
      </c>
      <c r="O2578" t="s">
        <v>9087</v>
      </c>
      <c r="P2578" t="s">
        <v>2564</v>
      </c>
      <c r="Q2578" t="s">
        <v>1033</v>
      </c>
      <c r="R2578" t="s">
        <v>8980</v>
      </c>
      <c r="S2578" t="s">
        <v>2412</v>
      </c>
      <c r="T2578" t="s">
        <v>2009</v>
      </c>
      <c r="U2578" t="s">
        <v>62</v>
      </c>
      <c r="V2578" t="s">
        <v>38</v>
      </c>
    </row>
    <row r="2579" spans="1:22">
      <c r="A2579" t="s">
        <v>9088</v>
      </c>
      <c r="B2579" s="169">
        <v>42188</v>
      </c>
      <c r="C2579" s="169">
        <v>42196</v>
      </c>
      <c r="D2579" s="382" t="s">
        <v>1987</v>
      </c>
      <c r="E2579">
        <v>8</v>
      </c>
      <c r="F2579" t="s">
        <v>1049</v>
      </c>
      <c r="G2579" t="s">
        <v>1963</v>
      </c>
      <c r="H2579" t="s">
        <v>412</v>
      </c>
      <c r="I2579" s="383">
        <v>118</v>
      </c>
      <c r="J2579">
        <v>5</v>
      </c>
      <c r="K2579">
        <v>0.04</v>
      </c>
      <c r="L2579" s="383">
        <v>14.400000000000002</v>
      </c>
      <c r="M2579" s="383">
        <v>1.4400000000000004</v>
      </c>
      <c r="N2579" t="s">
        <v>1964</v>
      </c>
      <c r="O2579" t="s">
        <v>9089</v>
      </c>
      <c r="P2579" t="s">
        <v>6015</v>
      </c>
      <c r="Q2579" t="s">
        <v>1042</v>
      </c>
      <c r="R2579" t="s">
        <v>272</v>
      </c>
      <c r="S2579" t="s">
        <v>1084</v>
      </c>
      <c r="T2579" t="s">
        <v>87</v>
      </c>
      <c r="U2579" t="s">
        <v>18</v>
      </c>
      <c r="V2579" t="s">
        <v>39</v>
      </c>
    </row>
    <row r="2580" spans="1:22">
      <c r="A2580" t="s">
        <v>9090</v>
      </c>
      <c r="B2580" s="169">
        <v>42277</v>
      </c>
      <c r="C2580" s="169">
        <v>42284</v>
      </c>
      <c r="D2580" s="382" t="s">
        <v>1987</v>
      </c>
      <c r="E2580">
        <v>7</v>
      </c>
      <c r="F2580" t="s">
        <v>1049</v>
      </c>
      <c r="G2580" t="s">
        <v>1963</v>
      </c>
      <c r="H2580" t="s">
        <v>413</v>
      </c>
      <c r="I2580" s="383">
        <v>250</v>
      </c>
      <c r="J2580">
        <v>1</v>
      </c>
      <c r="K2580">
        <v>0.05</v>
      </c>
      <c r="L2580" s="383">
        <v>157.5</v>
      </c>
      <c r="M2580" s="383">
        <v>15.75</v>
      </c>
      <c r="N2580" t="s">
        <v>1964</v>
      </c>
      <c r="O2580" t="s">
        <v>9091</v>
      </c>
      <c r="P2580" t="s">
        <v>2880</v>
      </c>
      <c r="Q2580" t="s">
        <v>1042</v>
      </c>
      <c r="R2580" t="s">
        <v>9092</v>
      </c>
      <c r="S2580" t="s">
        <v>2702</v>
      </c>
      <c r="T2580" t="s">
        <v>2702</v>
      </c>
      <c r="U2580" t="s">
        <v>81</v>
      </c>
      <c r="V2580" t="s">
        <v>41</v>
      </c>
    </row>
    <row r="2581" spans="1:22">
      <c r="A2581" t="s">
        <v>9093</v>
      </c>
      <c r="B2581" s="169">
        <v>42220</v>
      </c>
      <c r="C2581" s="169">
        <v>42227</v>
      </c>
      <c r="D2581" s="382" t="s">
        <v>1987</v>
      </c>
      <c r="E2581">
        <v>7</v>
      </c>
      <c r="F2581" t="s">
        <v>1049</v>
      </c>
      <c r="G2581" t="s">
        <v>1963</v>
      </c>
      <c r="H2581" t="s">
        <v>414</v>
      </c>
      <c r="I2581" s="383">
        <v>72</v>
      </c>
      <c r="J2581">
        <v>2</v>
      </c>
      <c r="K2581">
        <v>0.01</v>
      </c>
      <c r="L2581" s="383">
        <v>36</v>
      </c>
      <c r="M2581" s="383">
        <v>3.6</v>
      </c>
      <c r="N2581" t="s">
        <v>215</v>
      </c>
      <c r="O2581" t="s">
        <v>9094</v>
      </c>
      <c r="P2581" t="s">
        <v>3023</v>
      </c>
      <c r="Q2581" t="s">
        <v>1033</v>
      </c>
      <c r="R2581" t="s">
        <v>2085</v>
      </c>
      <c r="S2581" t="s">
        <v>2085</v>
      </c>
      <c r="T2581" t="s">
        <v>2086</v>
      </c>
      <c r="U2581" t="s">
        <v>1996</v>
      </c>
      <c r="V2581" t="s">
        <v>40</v>
      </c>
    </row>
    <row r="2582" spans="1:22">
      <c r="A2582" t="s">
        <v>9095</v>
      </c>
      <c r="B2582" s="169">
        <v>42135</v>
      </c>
      <c r="C2582" s="169">
        <v>42137</v>
      </c>
      <c r="D2582" s="382" t="s">
        <v>1971</v>
      </c>
      <c r="E2582">
        <v>2</v>
      </c>
      <c r="F2582" t="s">
        <v>1049</v>
      </c>
      <c r="G2582" t="s">
        <v>1963</v>
      </c>
      <c r="H2582" t="s">
        <v>415</v>
      </c>
      <c r="I2582" s="383">
        <v>54</v>
      </c>
      <c r="J2582">
        <v>5</v>
      </c>
      <c r="K2582">
        <v>0.03</v>
      </c>
      <c r="L2582" s="383">
        <v>10.8</v>
      </c>
      <c r="M2582" s="383">
        <v>1.08</v>
      </c>
      <c r="N2582" t="s">
        <v>215</v>
      </c>
      <c r="O2582" t="s">
        <v>9096</v>
      </c>
      <c r="P2582" t="s">
        <v>9097</v>
      </c>
      <c r="Q2582" t="s">
        <v>1033</v>
      </c>
      <c r="R2582" t="s">
        <v>1047</v>
      </c>
      <c r="S2582" t="s">
        <v>1048</v>
      </c>
      <c r="T2582" t="s">
        <v>87</v>
      </c>
      <c r="U2582" t="s">
        <v>18</v>
      </c>
      <c r="V2582" t="s">
        <v>5</v>
      </c>
    </row>
    <row r="2583" spans="1:22">
      <c r="A2583" t="s">
        <v>9098</v>
      </c>
      <c r="B2583" s="169">
        <v>42077</v>
      </c>
      <c r="C2583" s="169">
        <v>42082</v>
      </c>
      <c r="D2583" s="382" t="s">
        <v>1991</v>
      </c>
      <c r="E2583">
        <v>5</v>
      </c>
      <c r="F2583" t="s">
        <v>1049</v>
      </c>
      <c r="G2583" t="s">
        <v>1963</v>
      </c>
      <c r="H2583" t="s">
        <v>416</v>
      </c>
      <c r="I2583" s="383">
        <v>114</v>
      </c>
      <c r="J2583">
        <v>3</v>
      </c>
      <c r="K2583">
        <v>0.02</v>
      </c>
      <c r="L2583" s="383">
        <v>27.16</v>
      </c>
      <c r="M2583" s="383">
        <v>2.7160000000000002</v>
      </c>
      <c r="N2583" t="s">
        <v>215</v>
      </c>
      <c r="O2583" t="s">
        <v>9099</v>
      </c>
      <c r="P2583" t="s">
        <v>3197</v>
      </c>
      <c r="Q2583" t="s">
        <v>1036</v>
      </c>
      <c r="R2583" t="s">
        <v>5546</v>
      </c>
      <c r="S2583" t="s">
        <v>4742</v>
      </c>
      <c r="T2583" t="s">
        <v>1980</v>
      </c>
      <c r="U2583" t="s">
        <v>1969</v>
      </c>
      <c r="V2583" t="s">
        <v>3</v>
      </c>
    </row>
    <row r="2584" spans="1:22">
      <c r="A2584" t="s">
        <v>9100</v>
      </c>
      <c r="B2584" s="169">
        <v>42096</v>
      </c>
      <c r="C2584" s="169">
        <v>42103</v>
      </c>
      <c r="D2584" s="382" t="s">
        <v>1971</v>
      </c>
      <c r="E2584">
        <v>7</v>
      </c>
      <c r="F2584" t="s">
        <v>1049</v>
      </c>
      <c r="G2584" t="s">
        <v>1963</v>
      </c>
      <c r="H2584" t="s">
        <v>417</v>
      </c>
      <c r="I2584" s="383">
        <v>231</v>
      </c>
      <c r="J2584">
        <v>5</v>
      </c>
      <c r="K2584">
        <v>0.01</v>
      </c>
      <c r="L2584" s="383">
        <v>139.44999999999999</v>
      </c>
      <c r="M2584" s="383">
        <v>13.945</v>
      </c>
      <c r="N2584" t="s">
        <v>1964</v>
      </c>
      <c r="O2584" t="s">
        <v>9101</v>
      </c>
      <c r="P2584" t="s">
        <v>4560</v>
      </c>
      <c r="Q2584" t="s">
        <v>1033</v>
      </c>
      <c r="R2584" t="s">
        <v>4861</v>
      </c>
      <c r="S2584" t="s">
        <v>4862</v>
      </c>
      <c r="T2584" t="s">
        <v>3472</v>
      </c>
      <c r="U2584" t="s">
        <v>61</v>
      </c>
      <c r="V2584" t="s">
        <v>4</v>
      </c>
    </row>
    <row r="2585" spans="1:22">
      <c r="A2585" t="s">
        <v>9102</v>
      </c>
      <c r="B2585" s="169">
        <v>42196</v>
      </c>
      <c r="C2585" s="169">
        <v>42199</v>
      </c>
      <c r="D2585" s="382" t="s">
        <v>1987</v>
      </c>
      <c r="E2585">
        <v>3</v>
      </c>
      <c r="F2585" t="s">
        <v>1049</v>
      </c>
      <c r="G2585" t="s">
        <v>1963</v>
      </c>
      <c r="H2585" t="s">
        <v>409</v>
      </c>
      <c r="I2585" s="383">
        <v>140</v>
      </c>
      <c r="J2585">
        <v>3</v>
      </c>
      <c r="K2585">
        <v>0.01</v>
      </c>
      <c r="L2585" s="383">
        <v>55.8</v>
      </c>
      <c r="M2585" s="383">
        <v>5.58</v>
      </c>
      <c r="N2585" t="s">
        <v>215</v>
      </c>
      <c r="O2585" t="s">
        <v>9103</v>
      </c>
      <c r="P2585" t="s">
        <v>4572</v>
      </c>
      <c r="Q2585" t="s">
        <v>1033</v>
      </c>
      <c r="R2585" t="s">
        <v>9104</v>
      </c>
      <c r="S2585" t="s">
        <v>9047</v>
      </c>
      <c r="T2585" t="s">
        <v>48</v>
      </c>
      <c r="U2585" t="s">
        <v>1985</v>
      </c>
      <c r="V2585" t="s">
        <v>39</v>
      </c>
    </row>
    <row r="2586" spans="1:22">
      <c r="A2586" t="s">
        <v>9105</v>
      </c>
      <c r="B2586" s="169">
        <v>42250</v>
      </c>
      <c r="C2586" s="169">
        <v>42255</v>
      </c>
      <c r="D2586" s="382" t="s">
        <v>1987</v>
      </c>
      <c r="E2586">
        <v>5</v>
      </c>
      <c r="F2586" t="s">
        <v>1049</v>
      </c>
      <c r="G2586" t="s">
        <v>1963</v>
      </c>
      <c r="H2586" t="s">
        <v>410</v>
      </c>
      <c r="I2586" s="383">
        <v>211</v>
      </c>
      <c r="J2586">
        <v>3</v>
      </c>
      <c r="K2586">
        <v>0.04</v>
      </c>
      <c r="L2586" s="383">
        <v>105.68</v>
      </c>
      <c r="M2586" s="383">
        <v>10.568000000000001</v>
      </c>
      <c r="N2586" t="s">
        <v>1964</v>
      </c>
      <c r="O2586" t="s">
        <v>9106</v>
      </c>
      <c r="P2586" t="s">
        <v>4519</v>
      </c>
      <c r="Q2586" t="s">
        <v>1036</v>
      </c>
      <c r="R2586" t="s">
        <v>5546</v>
      </c>
      <c r="S2586" t="s">
        <v>4742</v>
      </c>
      <c r="T2586" t="s">
        <v>1980</v>
      </c>
      <c r="U2586" t="s">
        <v>1969</v>
      </c>
      <c r="V2586" t="s">
        <v>41</v>
      </c>
    </row>
    <row r="2587" spans="1:22">
      <c r="A2587" t="s">
        <v>9107</v>
      </c>
      <c r="B2587" s="169">
        <v>42194</v>
      </c>
      <c r="C2587" s="169">
        <v>42203</v>
      </c>
      <c r="D2587" s="382" t="s">
        <v>1987</v>
      </c>
      <c r="E2587">
        <v>9</v>
      </c>
      <c r="F2587" t="s">
        <v>1049</v>
      </c>
      <c r="G2587" t="s">
        <v>1963</v>
      </c>
      <c r="H2587" t="s">
        <v>411</v>
      </c>
      <c r="I2587" s="383">
        <v>117</v>
      </c>
      <c r="J2587">
        <v>5</v>
      </c>
      <c r="K2587">
        <v>0.02</v>
      </c>
      <c r="L2587" s="383">
        <v>25.3</v>
      </c>
      <c r="M2587" s="383">
        <v>2.5300000000000002</v>
      </c>
      <c r="N2587" t="s">
        <v>215</v>
      </c>
      <c r="O2587" t="s">
        <v>9108</v>
      </c>
      <c r="P2587" t="s">
        <v>4856</v>
      </c>
      <c r="Q2587" t="s">
        <v>1042</v>
      </c>
      <c r="R2587" t="s">
        <v>1060</v>
      </c>
      <c r="S2587" t="s">
        <v>1061</v>
      </c>
      <c r="T2587" t="s">
        <v>87</v>
      </c>
      <c r="U2587" t="s">
        <v>18</v>
      </c>
      <c r="V2587" t="s">
        <v>39</v>
      </c>
    </row>
    <row r="2588" spans="1:22">
      <c r="A2588" t="s">
        <v>9109</v>
      </c>
      <c r="B2588" s="169">
        <v>42164</v>
      </c>
      <c r="C2588" s="169">
        <v>42166</v>
      </c>
      <c r="D2588" s="382" t="s">
        <v>1971</v>
      </c>
      <c r="E2588">
        <v>2</v>
      </c>
      <c r="F2588" t="s">
        <v>1049</v>
      </c>
      <c r="G2588" t="s">
        <v>1963</v>
      </c>
      <c r="H2588" t="s">
        <v>412</v>
      </c>
      <c r="I2588" s="383">
        <v>118</v>
      </c>
      <c r="J2588">
        <v>5</v>
      </c>
      <c r="K2588">
        <v>0.02</v>
      </c>
      <c r="L2588" s="383">
        <v>26.200000000000003</v>
      </c>
      <c r="M2588" s="383">
        <v>2.6200000000000006</v>
      </c>
      <c r="N2588" t="s">
        <v>215</v>
      </c>
      <c r="O2588" t="s">
        <v>9110</v>
      </c>
      <c r="P2588" t="s">
        <v>3970</v>
      </c>
      <c r="Q2588" t="s">
        <v>1033</v>
      </c>
      <c r="R2588" t="s">
        <v>3655</v>
      </c>
      <c r="S2588" t="s">
        <v>3655</v>
      </c>
      <c r="T2588" t="s">
        <v>2226</v>
      </c>
      <c r="U2588" t="s">
        <v>81</v>
      </c>
      <c r="V2588" t="s">
        <v>38</v>
      </c>
    </row>
    <row r="2589" spans="1:22">
      <c r="A2589" t="s">
        <v>9111</v>
      </c>
      <c r="B2589" s="169">
        <v>42324</v>
      </c>
      <c r="C2589" s="169">
        <v>42334</v>
      </c>
      <c r="D2589" s="382" t="s">
        <v>1962</v>
      </c>
      <c r="E2589">
        <v>10</v>
      </c>
      <c r="F2589" t="s">
        <v>1049</v>
      </c>
      <c r="G2589" t="s">
        <v>1963</v>
      </c>
      <c r="H2589" t="s">
        <v>413</v>
      </c>
      <c r="I2589" s="383">
        <v>250</v>
      </c>
      <c r="J2589">
        <v>1</v>
      </c>
      <c r="K2589">
        <v>0.05</v>
      </c>
      <c r="L2589" s="383">
        <v>157.5</v>
      </c>
      <c r="M2589" s="383">
        <v>15.75</v>
      </c>
      <c r="N2589" t="s">
        <v>1976</v>
      </c>
      <c r="O2589" t="s">
        <v>9112</v>
      </c>
      <c r="P2589" t="s">
        <v>2181</v>
      </c>
      <c r="Q2589" t="s">
        <v>1033</v>
      </c>
      <c r="R2589" t="s">
        <v>4209</v>
      </c>
      <c r="S2589" t="s">
        <v>2274</v>
      </c>
      <c r="T2589" t="s">
        <v>2275</v>
      </c>
      <c r="U2589" t="s">
        <v>62</v>
      </c>
      <c r="V2589" t="s">
        <v>43</v>
      </c>
    </row>
    <row r="2590" spans="1:22">
      <c r="A2590" t="s">
        <v>9113</v>
      </c>
      <c r="B2590" s="169">
        <v>42196</v>
      </c>
      <c r="C2590" s="169">
        <v>42200</v>
      </c>
      <c r="D2590" s="382" t="s">
        <v>1987</v>
      </c>
      <c r="E2590">
        <v>4</v>
      </c>
      <c r="F2590" t="s">
        <v>1049</v>
      </c>
      <c r="G2590" t="s">
        <v>1963</v>
      </c>
      <c r="H2590" t="s">
        <v>414</v>
      </c>
      <c r="I2590" s="383">
        <v>72</v>
      </c>
      <c r="J2590">
        <v>4</v>
      </c>
      <c r="K2590">
        <v>0.05</v>
      </c>
      <c r="L2590" s="383">
        <v>18</v>
      </c>
      <c r="M2590" s="383">
        <v>1.8</v>
      </c>
      <c r="N2590" t="s">
        <v>1964</v>
      </c>
      <c r="O2590" t="s">
        <v>9114</v>
      </c>
      <c r="P2590" t="s">
        <v>3167</v>
      </c>
      <c r="Q2590" t="s">
        <v>1033</v>
      </c>
      <c r="R2590" t="s">
        <v>9115</v>
      </c>
      <c r="S2590" t="s">
        <v>9115</v>
      </c>
      <c r="T2590" t="s">
        <v>2086</v>
      </c>
      <c r="U2590" t="s">
        <v>1996</v>
      </c>
      <c r="V2590" t="s">
        <v>39</v>
      </c>
    </row>
    <row r="2591" spans="1:22">
      <c r="A2591" t="s">
        <v>9116</v>
      </c>
      <c r="B2591" s="169">
        <v>42196</v>
      </c>
      <c r="C2591" s="169">
        <v>42201</v>
      </c>
      <c r="D2591" s="382" t="s">
        <v>1987</v>
      </c>
      <c r="E2591">
        <v>5</v>
      </c>
      <c r="F2591" t="s">
        <v>1049</v>
      </c>
      <c r="G2591" t="s">
        <v>1963</v>
      </c>
      <c r="H2591" t="s">
        <v>415</v>
      </c>
      <c r="I2591" s="383">
        <v>54</v>
      </c>
      <c r="J2591">
        <v>5</v>
      </c>
      <c r="K2591">
        <v>0.03</v>
      </c>
      <c r="L2591" s="383">
        <v>10.8</v>
      </c>
      <c r="M2591" s="383">
        <v>1.08</v>
      </c>
      <c r="N2591" t="s">
        <v>1964</v>
      </c>
      <c r="O2591" t="s">
        <v>9117</v>
      </c>
      <c r="P2591" t="s">
        <v>9118</v>
      </c>
      <c r="Q2591" t="s">
        <v>1042</v>
      </c>
      <c r="R2591" t="s">
        <v>1094</v>
      </c>
      <c r="S2591" t="s">
        <v>1141</v>
      </c>
      <c r="T2591" t="s">
        <v>87</v>
      </c>
      <c r="U2591" t="s">
        <v>18</v>
      </c>
      <c r="V2591" t="s">
        <v>39</v>
      </c>
    </row>
    <row r="2592" spans="1:22">
      <c r="A2592" t="s">
        <v>9119</v>
      </c>
      <c r="B2592" s="169">
        <v>42332</v>
      </c>
      <c r="C2592" s="169">
        <v>42338</v>
      </c>
      <c r="D2592" s="382" t="s">
        <v>1962</v>
      </c>
      <c r="E2592">
        <v>6</v>
      </c>
      <c r="F2592" t="s">
        <v>1049</v>
      </c>
      <c r="G2592" t="s">
        <v>1963</v>
      </c>
      <c r="H2592" t="s">
        <v>416</v>
      </c>
      <c r="I2592" s="383">
        <v>114</v>
      </c>
      <c r="J2592">
        <v>5</v>
      </c>
      <c r="K2592">
        <v>0.03</v>
      </c>
      <c r="L2592" s="383">
        <v>16.899999999999999</v>
      </c>
      <c r="M2592" s="383">
        <v>1.69</v>
      </c>
      <c r="N2592" t="s">
        <v>215</v>
      </c>
      <c r="O2592" t="s">
        <v>9120</v>
      </c>
      <c r="P2592" t="s">
        <v>2745</v>
      </c>
      <c r="Q2592" t="s">
        <v>1033</v>
      </c>
      <c r="R2592" t="s">
        <v>3228</v>
      </c>
      <c r="S2592" t="s">
        <v>3228</v>
      </c>
      <c r="T2592" t="s">
        <v>2031</v>
      </c>
      <c r="U2592" t="s">
        <v>2032</v>
      </c>
      <c r="V2592" t="s">
        <v>43</v>
      </c>
    </row>
    <row r="2593" spans="1:22">
      <c r="A2593" t="s">
        <v>9121</v>
      </c>
      <c r="B2593" s="169">
        <v>42051</v>
      </c>
      <c r="C2593" s="169">
        <v>42056</v>
      </c>
      <c r="D2593" s="382" t="s">
        <v>1991</v>
      </c>
      <c r="E2593">
        <v>5</v>
      </c>
      <c r="F2593" t="s">
        <v>1049</v>
      </c>
      <c r="G2593" t="s">
        <v>1963</v>
      </c>
      <c r="H2593" t="s">
        <v>417</v>
      </c>
      <c r="I2593" s="383">
        <v>231</v>
      </c>
      <c r="J2593">
        <v>2</v>
      </c>
      <c r="K2593">
        <v>0.02</v>
      </c>
      <c r="L2593" s="383">
        <v>141.76</v>
      </c>
      <c r="M2593" s="383">
        <v>14.176</v>
      </c>
      <c r="N2593" t="s">
        <v>215</v>
      </c>
      <c r="O2593" t="s">
        <v>9122</v>
      </c>
      <c r="P2593" t="s">
        <v>4801</v>
      </c>
      <c r="Q2593" t="s">
        <v>1033</v>
      </c>
      <c r="R2593" t="s">
        <v>2258</v>
      </c>
      <c r="S2593" t="s">
        <v>2149</v>
      </c>
      <c r="T2593" t="s">
        <v>1968</v>
      </c>
      <c r="U2593" t="s">
        <v>1969</v>
      </c>
      <c r="V2593" t="s">
        <v>2</v>
      </c>
    </row>
    <row r="2594" spans="1:22">
      <c r="A2594" t="s">
        <v>9123</v>
      </c>
      <c r="B2594" s="169">
        <v>42334</v>
      </c>
      <c r="C2594" s="169">
        <v>42340</v>
      </c>
      <c r="D2594" s="382" t="s">
        <v>1962</v>
      </c>
      <c r="E2594">
        <v>6</v>
      </c>
      <c r="F2594" t="s">
        <v>1049</v>
      </c>
      <c r="G2594" t="s">
        <v>1963</v>
      </c>
      <c r="H2594" t="s">
        <v>409</v>
      </c>
      <c r="I2594" s="383">
        <v>140</v>
      </c>
      <c r="J2594">
        <v>3</v>
      </c>
      <c r="K2594">
        <v>0.04</v>
      </c>
      <c r="L2594" s="383">
        <v>43.2</v>
      </c>
      <c r="M2594" s="383">
        <v>4.32</v>
      </c>
      <c r="N2594" t="s">
        <v>215</v>
      </c>
      <c r="O2594" t="s">
        <v>9124</v>
      </c>
      <c r="P2594" t="s">
        <v>2068</v>
      </c>
      <c r="Q2594" t="s">
        <v>1036</v>
      </c>
      <c r="R2594" t="s">
        <v>1157</v>
      </c>
      <c r="S2594" t="s">
        <v>1035</v>
      </c>
      <c r="T2594" t="s">
        <v>87</v>
      </c>
      <c r="U2594" t="s">
        <v>61</v>
      </c>
      <c r="V2594" t="s">
        <v>43</v>
      </c>
    </row>
    <row r="2595" spans="1:22">
      <c r="A2595" t="s">
        <v>9125</v>
      </c>
      <c r="B2595" s="169">
        <v>42179</v>
      </c>
      <c r="C2595" s="169">
        <v>42181</v>
      </c>
      <c r="D2595" s="382" t="s">
        <v>1971</v>
      </c>
      <c r="E2595">
        <v>2</v>
      </c>
      <c r="F2595" t="s">
        <v>1049</v>
      </c>
      <c r="G2595" t="s">
        <v>1963</v>
      </c>
      <c r="H2595" t="s">
        <v>410</v>
      </c>
      <c r="I2595" s="383">
        <v>211</v>
      </c>
      <c r="J2595">
        <v>4</v>
      </c>
      <c r="K2595">
        <v>0.05</v>
      </c>
      <c r="L2595" s="383">
        <v>88.8</v>
      </c>
      <c r="M2595" s="383">
        <v>8.8800000000000008</v>
      </c>
      <c r="N2595" t="s">
        <v>1976</v>
      </c>
      <c r="O2595" t="s">
        <v>9126</v>
      </c>
      <c r="P2595" t="s">
        <v>3244</v>
      </c>
      <c r="Q2595" t="s">
        <v>1033</v>
      </c>
      <c r="R2595" t="s">
        <v>8621</v>
      </c>
      <c r="S2595" t="s">
        <v>8622</v>
      </c>
      <c r="T2595" t="s">
        <v>2757</v>
      </c>
      <c r="U2595" t="s">
        <v>2032</v>
      </c>
      <c r="V2595" t="s">
        <v>38</v>
      </c>
    </row>
    <row r="2596" spans="1:22">
      <c r="A2596" t="s">
        <v>9127</v>
      </c>
      <c r="B2596" s="169">
        <v>42361</v>
      </c>
      <c r="C2596" s="169">
        <v>42368</v>
      </c>
      <c r="D2596" s="382" t="s">
        <v>1962</v>
      </c>
      <c r="E2596">
        <v>7</v>
      </c>
      <c r="F2596" t="s">
        <v>1049</v>
      </c>
      <c r="G2596" t="s">
        <v>1963</v>
      </c>
      <c r="H2596" t="s">
        <v>411</v>
      </c>
      <c r="I2596" s="383">
        <v>117</v>
      </c>
      <c r="J2596">
        <v>4</v>
      </c>
      <c r="K2596">
        <v>0.05</v>
      </c>
      <c r="L2596" s="383">
        <v>13.599999999999998</v>
      </c>
      <c r="M2596" s="383">
        <v>1.3599999999999999</v>
      </c>
      <c r="N2596" t="s">
        <v>215</v>
      </c>
      <c r="O2596" t="s">
        <v>9128</v>
      </c>
      <c r="P2596" t="s">
        <v>2958</v>
      </c>
      <c r="Q2596" t="s">
        <v>1033</v>
      </c>
      <c r="R2596" t="s">
        <v>2841</v>
      </c>
      <c r="S2596" t="s">
        <v>2412</v>
      </c>
      <c r="T2596" t="s">
        <v>2009</v>
      </c>
      <c r="U2596" t="s">
        <v>62</v>
      </c>
      <c r="V2596" t="s">
        <v>44</v>
      </c>
    </row>
    <row r="2597" spans="1:22">
      <c r="A2597" t="s">
        <v>9129</v>
      </c>
      <c r="B2597" s="169">
        <v>42220</v>
      </c>
      <c r="C2597" s="169">
        <v>42230</v>
      </c>
      <c r="D2597" s="382" t="s">
        <v>1987</v>
      </c>
      <c r="E2597">
        <v>10</v>
      </c>
      <c r="F2597" t="s">
        <v>1049</v>
      </c>
      <c r="G2597" t="s">
        <v>1963</v>
      </c>
      <c r="H2597" t="s">
        <v>412</v>
      </c>
      <c r="I2597" s="383">
        <v>118</v>
      </c>
      <c r="J2597">
        <v>1</v>
      </c>
      <c r="K2597">
        <v>0.02</v>
      </c>
      <c r="L2597" s="383">
        <v>35.64</v>
      </c>
      <c r="M2597" s="383">
        <v>3.5640000000000001</v>
      </c>
      <c r="N2597" t="s">
        <v>215</v>
      </c>
      <c r="O2597" t="s">
        <v>9130</v>
      </c>
      <c r="P2597" t="s">
        <v>5863</v>
      </c>
      <c r="Q2597" t="s">
        <v>1036</v>
      </c>
      <c r="R2597" t="s">
        <v>5199</v>
      </c>
      <c r="S2597" t="s">
        <v>5199</v>
      </c>
      <c r="T2597" t="s">
        <v>2981</v>
      </c>
      <c r="U2597" t="s">
        <v>2032</v>
      </c>
      <c r="V2597" t="s">
        <v>40</v>
      </c>
    </row>
    <row r="2598" spans="1:22">
      <c r="A2598" t="s">
        <v>9131</v>
      </c>
      <c r="B2598" s="169">
        <v>42128</v>
      </c>
      <c r="C2598" s="169">
        <v>42135</v>
      </c>
      <c r="D2598" s="382" t="s">
        <v>1971</v>
      </c>
      <c r="E2598">
        <v>7</v>
      </c>
      <c r="F2598" t="s">
        <v>1049</v>
      </c>
      <c r="G2598" t="s">
        <v>1963</v>
      </c>
      <c r="H2598" t="s">
        <v>413</v>
      </c>
      <c r="I2598" s="383">
        <v>250</v>
      </c>
      <c r="J2598">
        <v>1</v>
      </c>
      <c r="K2598">
        <v>0.04</v>
      </c>
      <c r="L2598" s="383">
        <v>160</v>
      </c>
      <c r="M2598" s="383">
        <v>16</v>
      </c>
      <c r="N2598" t="s">
        <v>1964</v>
      </c>
      <c r="O2598" t="s">
        <v>9132</v>
      </c>
      <c r="P2598" t="s">
        <v>3227</v>
      </c>
      <c r="Q2598" t="s">
        <v>1033</v>
      </c>
      <c r="R2598" t="s">
        <v>3228</v>
      </c>
      <c r="S2598" t="s">
        <v>3228</v>
      </c>
      <c r="T2598" t="s">
        <v>2031</v>
      </c>
      <c r="U2598" t="s">
        <v>2032</v>
      </c>
      <c r="V2598" t="s">
        <v>5</v>
      </c>
    </row>
    <row r="2599" spans="1:22">
      <c r="A2599" t="s">
        <v>9133</v>
      </c>
      <c r="B2599" s="169">
        <v>42256</v>
      </c>
      <c r="C2599" s="169">
        <v>42263</v>
      </c>
      <c r="D2599" s="382" t="s">
        <v>1987</v>
      </c>
      <c r="E2599">
        <v>7</v>
      </c>
      <c r="F2599" t="s">
        <v>1049</v>
      </c>
      <c r="G2599" t="s">
        <v>1963</v>
      </c>
      <c r="H2599" t="s">
        <v>414</v>
      </c>
      <c r="I2599" s="383">
        <v>72</v>
      </c>
      <c r="J2599">
        <v>2</v>
      </c>
      <c r="K2599">
        <v>0.03</v>
      </c>
      <c r="L2599" s="383">
        <v>36</v>
      </c>
      <c r="M2599" s="383">
        <v>3.6</v>
      </c>
      <c r="N2599" t="s">
        <v>1976</v>
      </c>
      <c r="O2599" t="s">
        <v>9134</v>
      </c>
      <c r="P2599" t="s">
        <v>7245</v>
      </c>
      <c r="Q2599" t="s">
        <v>1042</v>
      </c>
      <c r="R2599" t="s">
        <v>6491</v>
      </c>
      <c r="S2599" t="s">
        <v>6492</v>
      </c>
      <c r="T2599" t="s">
        <v>2901</v>
      </c>
      <c r="U2599" t="s">
        <v>1996</v>
      </c>
      <c r="V2599" t="s">
        <v>41</v>
      </c>
    </row>
    <row r="2600" spans="1:22">
      <c r="A2600" t="s">
        <v>9135</v>
      </c>
      <c r="B2600" s="169">
        <v>42132</v>
      </c>
      <c r="C2600" s="169">
        <v>42140</v>
      </c>
      <c r="D2600" s="382" t="s">
        <v>1971</v>
      </c>
      <c r="E2600">
        <v>8</v>
      </c>
      <c r="F2600" t="s">
        <v>1049</v>
      </c>
      <c r="G2600" t="s">
        <v>1963</v>
      </c>
      <c r="H2600" t="s">
        <v>415</v>
      </c>
      <c r="I2600" s="383">
        <v>54</v>
      </c>
      <c r="J2600">
        <v>3</v>
      </c>
      <c r="K2600">
        <v>0.05</v>
      </c>
      <c r="L2600" s="383">
        <v>18</v>
      </c>
      <c r="M2600" s="383">
        <v>1.8</v>
      </c>
      <c r="N2600" t="s">
        <v>215</v>
      </c>
      <c r="O2600" t="s">
        <v>9136</v>
      </c>
      <c r="P2600" t="s">
        <v>4927</v>
      </c>
      <c r="Q2600" t="s">
        <v>1042</v>
      </c>
      <c r="R2600" t="s">
        <v>3005</v>
      </c>
      <c r="S2600" t="s">
        <v>3641</v>
      </c>
      <c r="T2600" t="s">
        <v>2009</v>
      </c>
      <c r="U2600" t="s">
        <v>62</v>
      </c>
      <c r="V2600" t="s">
        <v>5</v>
      </c>
    </row>
    <row r="2601" spans="1:22">
      <c r="A2601" t="s">
        <v>9137</v>
      </c>
      <c r="B2601" s="169">
        <v>42282</v>
      </c>
      <c r="C2601" s="169">
        <v>42283</v>
      </c>
      <c r="D2601" s="382" t="s">
        <v>1962</v>
      </c>
      <c r="E2601">
        <v>1</v>
      </c>
      <c r="F2601" t="s">
        <v>1049</v>
      </c>
      <c r="G2601" t="s">
        <v>1963</v>
      </c>
      <c r="H2601" t="s">
        <v>416</v>
      </c>
      <c r="I2601" s="383">
        <v>114</v>
      </c>
      <c r="J2601">
        <v>2</v>
      </c>
      <c r="K2601">
        <v>0.03</v>
      </c>
      <c r="L2601" s="383">
        <v>27.16</v>
      </c>
      <c r="M2601" s="383">
        <v>2.7160000000000002</v>
      </c>
      <c r="N2601" t="s">
        <v>215</v>
      </c>
      <c r="O2601" t="s">
        <v>9138</v>
      </c>
      <c r="P2601" t="s">
        <v>3197</v>
      </c>
      <c r="Q2601" t="s">
        <v>1036</v>
      </c>
      <c r="R2601" t="s">
        <v>9139</v>
      </c>
      <c r="S2601" t="s">
        <v>9140</v>
      </c>
      <c r="T2601" t="s">
        <v>2422</v>
      </c>
      <c r="U2601" t="s">
        <v>1996</v>
      </c>
      <c r="V2601" t="s">
        <v>42</v>
      </c>
    </row>
    <row r="2602" spans="1:22">
      <c r="A2602" t="s">
        <v>9141</v>
      </c>
      <c r="B2602" s="169">
        <v>42023</v>
      </c>
      <c r="C2602" s="169">
        <v>42032</v>
      </c>
      <c r="D2602" s="382" t="s">
        <v>1991</v>
      </c>
      <c r="E2602">
        <v>9</v>
      </c>
      <c r="F2602" t="s">
        <v>1049</v>
      </c>
      <c r="G2602" t="s">
        <v>1963</v>
      </c>
      <c r="H2602" t="s">
        <v>417</v>
      </c>
      <c r="I2602" s="383">
        <v>231</v>
      </c>
      <c r="J2602">
        <v>4</v>
      </c>
      <c r="K2602">
        <v>0.02</v>
      </c>
      <c r="L2602" s="383">
        <v>132.52000000000001</v>
      </c>
      <c r="M2602" s="383">
        <v>13.252000000000002</v>
      </c>
      <c r="N2602" t="s">
        <v>1976</v>
      </c>
      <c r="O2602" t="s">
        <v>9142</v>
      </c>
      <c r="P2602" t="s">
        <v>4076</v>
      </c>
      <c r="Q2602" t="s">
        <v>1033</v>
      </c>
      <c r="R2602" t="s">
        <v>2944</v>
      </c>
      <c r="S2602" t="s">
        <v>2945</v>
      </c>
      <c r="T2602" t="s">
        <v>2009</v>
      </c>
      <c r="U2602" t="s">
        <v>62</v>
      </c>
      <c r="V2602" t="s">
        <v>1</v>
      </c>
    </row>
    <row r="2603" spans="1:22">
      <c r="A2603" t="s">
        <v>9143</v>
      </c>
      <c r="B2603" s="169">
        <v>42131</v>
      </c>
      <c r="C2603" s="169">
        <v>42135</v>
      </c>
      <c r="D2603" s="382" t="s">
        <v>1971</v>
      </c>
      <c r="E2603">
        <v>4</v>
      </c>
      <c r="F2603" t="s">
        <v>1049</v>
      </c>
      <c r="G2603" t="s">
        <v>1963</v>
      </c>
      <c r="H2603" t="s">
        <v>409</v>
      </c>
      <c r="I2603" s="383">
        <v>140</v>
      </c>
      <c r="J2603">
        <v>4</v>
      </c>
      <c r="K2603">
        <v>0.01</v>
      </c>
      <c r="L2603" s="383">
        <v>54.4</v>
      </c>
      <c r="M2603" s="383">
        <v>5.44</v>
      </c>
      <c r="N2603" t="s">
        <v>1964</v>
      </c>
      <c r="O2603" t="s">
        <v>9144</v>
      </c>
      <c r="P2603" t="s">
        <v>2602</v>
      </c>
      <c r="Q2603" t="s">
        <v>1036</v>
      </c>
      <c r="R2603" t="s">
        <v>2390</v>
      </c>
      <c r="S2603" t="s">
        <v>2390</v>
      </c>
      <c r="T2603" t="s">
        <v>2131</v>
      </c>
      <c r="U2603" t="s">
        <v>81</v>
      </c>
      <c r="V2603" t="s">
        <v>5</v>
      </c>
    </row>
    <row r="2604" spans="1:22">
      <c r="A2604" t="s">
        <v>9145</v>
      </c>
      <c r="B2604" s="169">
        <v>42152</v>
      </c>
      <c r="C2604" s="169">
        <v>42156</v>
      </c>
      <c r="D2604" s="382" t="s">
        <v>1971</v>
      </c>
      <c r="E2604">
        <v>4</v>
      </c>
      <c r="F2604" t="s">
        <v>1049</v>
      </c>
      <c r="G2604" t="s">
        <v>1963</v>
      </c>
      <c r="H2604" t="s">
        <v>410</v>
      </c>
      <c r="I2604" s="383">
        <v>211</v>
      </c>
      <c r="J2604">
        <v>1</v>
      </c>
      <c r="K2604">
        <v>0.02</v>
      </c>
      <c r="L2604" s="383">
        <v>126.78</v>
      </c>
      <c r="M2604" s="383">
        <v>12.678000000000001</v>
      </c>
      <c r="N2604" t="s">
        <v>1976</v>
      </c>
      <c r="O2604" t="s">
        <v>9146</v>
      </c>
      <c r="P2604" t="s">
        <v>2181</v>
      </c>
      <c r="Q2604" t="s">
        <v>1033</v>
      </c>
      <c r="R2604" t="s">
        <v>4209</v>
      </c>
      <c r="S2604" t="s">
        <v>2274</v>
      </c>
      <c r="T2604" t="s">
        <v>2275</v>
      </c>
      <c r="U2604" t="s">
        <v>62</v>
      </c>
      <c r="V2604" t="s">
        <v>5</v>
      </c>
    </row>
    <row r="2605" spans="1:22">
      <c r="A2605" t="s">
        <v>9147</v>
      </c>
      <c r="B2605" s="169">
        <v>42270</v>
      </c>
      <c r="C2605" s="169">
        <v>42280</v>
      </c>
      <c r="D2605" s="382" t="s">
        <v>1987</v>
      </c>
      <c r="E2605">
        <v>10</v>
      </c>
      <c r="F2605" t="s">
        <v>1049</v>
      </c>
      <c r="G2605" t="s">
        <v>1963</v>
      </c>
      <c r="H2605" t="s">
        <v>411</v>
      </c>
      <c r="I2605" s="383">
        <v>117</v>
      </c>
      <c r="J2605">
        <v>2</v>
      </c>
      <c r="K2605">
        <v>0.03</v>
      </c>
      <c r="L2605" s="383">
        <v>29.98</v>
      </c>
      <c r="M2605" s="383">
        <v>2.9980000000000002</v>
      </c>
      <c r="N2605" t="s">
        <v>1964</v>
      </c>
      <c r="O2605" t="s">
        <v>9148</v>
      </c>
      <c r="P2605" t="s">
        <v>3343</v>
      </c>
      <c r="Q2605" t="s">
        <v>1033</v>
      </c>
      <c r="R2605" t="s">
        <v>5044</v>
      </c>
      <c r="S2605" t="s">
        <v>5045</v>
      </c>
      <c r="T2605" t="s">
        <v>2101</v>
      </c>
      <c r="U2605" t="s">
        <v>2102</v>
      </c>
      <c r="V2605" t="s">
        <v>41</v>
      </c>
    </row>
    <row r="2606" spans="1:22">
      <c r="A2606" t="s">
        <v>9149</v>
      </c>
      <c r="B2606" s="169">
        <v>42049</v>
      </c>
      <c r="C2606" s="169">
        <v>42051</v>
      </c>
      <c r="D2606" s="382" t="s">
        <v>1991</v>
      </c>
      <c r="E2606">
        <v>2</v>
      </c>
      <c r="F2606" t="s">
        <v>1049</v>
      </c>
      <c r="G2606" t="s">
        <v>1963</v>
      </c>
      <c r="H2606" t="s">
        <v>412</v>
      </c>
      <c r="I2606" s="383">
        <v>118</v>
      </c>
      <c r="J2606">
        <v>4</v>
      </c>
      <c r="K2606">
        <v>0.02</v>
      </c>
      <c r="L2606" s="383">
        <v>28.560000000000002</v>
      </c>
      <c r="M2606" s="383">
        <v>2.8560000000000003</v>
      </c>
      <c r="N2606" t="s">
        <v>215</v>
      </c>
      <c r="O2606" t="s">
        <v>9150</v>
      </c>
      <c r="P2606" t="s">
        <v>4578</v>
      </c>
      <c r="Q2606" t="s">
        <v>1033</v>
      </c>
      <c r="R2606" t="s">
        <v>2215</v>
      </c>
      <c r="S2606" t="s">
        <v>2065</v>
      </c>
      <c r="T2606" t="s">
        <v>1968</v>
      </c>
      <c r="U2606" t="s">
        <v>1969</v>
      </c>
      <c r="V2606" t="s">
        <v>2</v>
      </c>
    </row>
    <row r="2607" spans="1:22">
      <c r="A2607" t="s">
        <v>9151</v>
      </c>
      <c r="B2607" s="169">
        <v>42095</v>
      </c>
      <c r="C2607" s="169">
        <v>42100</v>
      </c>
      <c r="D2607" s="382" t="s">
        <v>1971</v>
      </c>
      <c r="E2607">
        <v>5</v>
      </c>
      <c r="F2607" t="s">
        <v>1049</v>
      </c>
      <c r="G2607" t="s">
        <v>1963</v>
      </c>
      <c r="H2607" t="s">
        <v>413</v>
      </c>
      <c r="I2607" s="383">
        <v>250</v>
      </c>
      <c r="J2607">
        <v>3</v>
      </c>
      <c r="K2607">
        <v>0.02</v>
      </c>
      <c r="L2607" s="383">
        <v>155</v>
      </c>
      <c r="M2607" s="383">
        <v>15.5</v>
      </c>
      <c r="N2607" t="s">
        <v>215</v>
      </c>
      <c r="O2607" t="s">
        <v>9152</v>
      </c>
      <c r="P2607" t="s">
        <v>9153</v>
      </c>
      <c r="Q2607" t="s">
        <v>1036</v>
      </c>
      <c r="R2607" t="s">
        <v>1569</v>
      </c>
      <c r="S2607" t="s">
        <v>1360</v>
      </c>
      <c r="T2607" t="s">
        <v>87</v>
      </c>
      <c r="U2607" t="s">
        <v>81</v>
      </c>
      <c r="V2607" t="s">
        <v>4</v>
      </c>
    </row>
    <row r="2608" spans="1:22">
      <c r="A2608" t="s">
        <v>9154</v>
      </c>
      <c r="B2608" s="169">
        <v>42220</v>
      </c>
      <c r="C2608" s="169">
        <v>42226</v>
      </c>
      <c r="D2608" s="382" t="s">
        <v>1987</v>
      </c>
      <c r="E2608">
        <v>6</v>
      </c>
      <c r="F2608" t="s">
        <v>1049</v>
      </c>
      <c r="G2608" t="s">
        <v>1963</v>
      </c>
      <c r="H2608" t="s">
        <v>414</v>
      </c>
      <c r="I2608" s="383">
        <v>72</v>
      </c>
      <c r="J2608">
        <v>4</v>
      </c>
      <c r="K2608">
        <v>0.01</v>
      </c>
      <c r="L2608" s="383">
        <v>18</v>
      </c>
      <c r="M2608" s="383">
        <v>1.8</v>
      </c>
      <c r="N2608" t="s">
        <v>1976</v>
      </c>
      <c r="O2608" t="s">
        <v>9155</v>
      </c>
      <c r="P2608" t="s">
        <v>3996</v>
      </c>
      <c r="Q2608" t="s">
        <v>1033</v>
      </c>
      <c r="R2608" t="s">
        <v>9156</v>
      </c>
      <c r="S2608" t="s">
        <v>9157</v>
      </c>
      <c r="T2608" t="s">
        <v>2125</v>
      </c>
      <c r="U2608" t="s">
        <v>2102</v>
      </c>
      <c r="V2608" t="s">
        <v>40</v>
      </c>
    </row>
    <row r="2609" spans="1:22">
      <c r="A2609" t="s">
        <v>9158</v>
      </c>
      <c r="B2609" s="169">
        <v>42343</v>
      </c>
      <c r="C2609" s="169">
        <v>42352</v>
      </c>
      <c r="D2609" s="382" t="s">
        <v>1962</v>
      </c>
      <c r="E2609">
        <v>9</v>
      </c>
      <c r="F2609" t="s">
        <v>1049</v>
      </c>
      <c r="G2609" t="s">
        <v>1963</v>
      </c>
      <c r="H2609" t="s">
        <v>415</v>
      </c>
      <c r="I2609" s="383">
        <v>54</v>
      </c>
      <c r="J2609">
        <v>4</v>
      </c>
      <c r="K2609">
        <v>0.05</v>
      </c>
      <c r="L2609" s="383">
        <v>13.5</v>
      </c>
      <c r="M2609" s="383">
        <v>1.35</v>
      </c>
      <c r="N2609" t="s">
        <v>1964</v>
      </c>
      <c r="O2609" t="s">
        <v>9159</v>
      </c>
      <c r="P2609" t="s">
        <v>2282</v>
      </c>
      <c r="Q2609" t="s">
        <v>1036</v>
      </c>
      <c r="R2609" t="s">
        <v>2283</v>
      </c>
      <c r="S2609" t="s">
        <v>101</v>
      </c>
      <c r="T2609" t="s">
        <v>48</v>
      </c>
      <c r="U2609" t="s">
        <v>1985</v>
      </c>
      <c r="V2609" t="s">
        <v>44</v>
      </c>
    </row>
    <row r="2610" spans="1:22">
      <c r="A2610" t="s">
        <v>9160</v>
      </c>
      <c r="B2610" s="169">
        <v>42070</v>
      </c>
      <c r="C2610" s="169">
        <v>42073</v>
      </c>
      <c r="D2610" s="382" t="s">
        <v>1991</v>
      </c>
      <c r="E2610">
        <v>3</v>
      </c>
      <c r="F2610" t="s">
        <v>1049</v>
      </c>
      <c r="G2610" t="s">
        <v>1963</v>
      </c>
      <c r="H2610" t="s">
        <v>416</v>
      </c>
      <c r="I2610" s="383">
        <v>114</v>
      </c>
      <c r="J2610">
        <v>1</v>
      </c>
      <c r="K2610">
        <v>0.03</v>
      </c>
      <c r="L2610" s="383">
        <v>30.58</v>
      </c>
      <c r="M2610" s="383">
        <v>3.0579999999999998</v>
      </c>
      <c r="N2610" t="s">
        <v>215</v>
      </c>
      <c r="O2610" t="s">
        <v>9161</v>
      </c>
      <c r="P2610" t="s">
        <v>2380</v>
      </c>
      <c r="Q2610" t="s">
        <v>1033</v>
      </c>
      <c r="R2610" t="s">
        <v>4648</v>
      </c>
      <c r="S2610" t="s">
        <v>4648</v>
      </c>
      <c r="T2610" t="s">
        <v>2910</v>
      </c>
      <c r="U2610" t="s">
        <v>1996</v>
      </c>
      <c r="V2610" t="s">
        <v>3</v>
      </c>
    </row>
    <row r="2611" spans="1:22">
      <c r="A2611" t="s">
        <v>9162</v>
      </c>
      <c r="B2611" s="169">
        <v>42068</v>
      </c>
      <c r="C2611" s="169">
        <v>42074</v>
      </c>
      <c r="D2611" s="382" t="s">
        <v>1991</v>
      </c>
      <c r="E2611">
        <v>6</v>
      </c>
      <c r="F2611" t="s">
        <v>1049</v>
      </c>
      <c r="G2611" t="s">
        <v>1963</v>
      </c>
      <c r="H2611" t="s">
        <v>417</v>
      </c>
      <c r="I2611" s="383">
        <v>231</v>
      </c>
      <c r="J2611">
        <v>3</v>
      </c>
      <c r="K2611">
        <v>0.01</v>
      </c>
      <c r="L2611" s="383">
        <v>144.07</v>
      </c>
      <c r="M2611" s="383">
        <v>14.407</v>
      </c>
      <c r="N2611" t="s">
        <v>215</v>
      </c>
      <c r="O2611" t="s">
        <v>9163</v>
      </c>
      <c r="P2611" t="s">
        <v>9164</v>
      </c>
      <c r="Q2611" t="s">
        <v>1042</v>
      </c>
      <c r="R2611" t="s">
        <v>3466</v>
      </c>
      <c r="S2611" t="s">
        <v>3466</v>
      </c>
      <c r="T2611" t="s">
        <v>3466</v>
      </c>
      <c r="U2611" t="s">
        <v>2102</v>
      </c>
      <c r="V2611" t="s">
        <v>3</v>
      </c>
    </row>
    <row r="2612" spans="1:22">
      <c r="A2612" t="s">
        <v>9165</v>
      </c>
      <c r="B2612" s="169">
        <v>42165</v>
      </c>
      <c r="C2612" s="169">
        <v>42170</v>
      </c>
      <c r="D2612" s="382" t="s">
        <v>1971</v>
      </c>
      <c r="E2612">
        <v>5</v>
      </c>
      <c r="F2612" t="s">
        <v>1049</v>
      </c>
      <c r="G2612" t="s">
        <v>1963</v>
      </c>
      <c r="H2612" t="s">
        <v>409</v>
      </c>
      <c r="I2612" s="383">
        <v>140</v>
      </c>
      <c r="J2612">
        <v>1</v>
      </c>
      <c r="K2612">
        <v>0.05</v>
      </c>
      <c r="L2612" s="383">
        <v>53</v>
      </c>
      <c r="M2612" s="383">
        <v>5.3000000000000007</v>
      </c>
      <c r="N2612" t="s">
        <v>215</v>
      </c>
      <c r="O2612" t="s">
        <v>9166</v>
      </c>
      <c r="P2612" t="s">
        <v>7034</v>
      </c>
      <c r="Q2612" t="s">
        <v>1036</v>
      </c>
      <c r="R2612" t="s">
        <v>244</v>
      </c>
      <c r="S2612" t="s">
        <v>83</v>
      </c>
      <c r="T2612" t="s">
        <v>87</v>
      </c>
      <c r="U2612" t="s">
        <v>60</v>
      </c>
      <c r="V2612" t="s">
        <v>38</v>
      </c>
    </row>
    <row r="2613" spans="1:22">
      <c r="A2613" t="s">
        <v>9167</v>
      </c>
      <c r="B2613" s="169">
        <v>42175</v>
      </c>
      <c r="C2613" s="169">
        <v>42179</v>
      </c>
      <c r="D2613" s="382" t="s">
        <v>1971</v>
      </c>
      <c r="E2613">
        <v>4</v>
      </c>
      <c r="F2613" t="s">
        <v>1049</v>
      </c>
      <c r="G2613" t="s">
        <v>1963</v>
      </c>
      <c r="H2613" t="s">
        <v>410</v>
      </c>
      <c r="I2613" s="383">
        <v>211</v>
      </c>
      <c r="J2613">
        <v>5</v>
      </c>
      <c r="K2613">
        <v>0.05</v>
      </c>
      <c r="L2613" s="383">
        <v>78.25</v>
      </c>
      <c r="M2613" s="383">
        <v>7.8250000000000002</v>
      </c>
      <c r="N2613" t="s">
        <v>215</v>
      </c>
      <c r="O2613" t="s">
        <v>9168</v>
      </c>
      <c r="P2613" t="s">
        <v>2293</v>
      </c>
      <c r="Q2613" t="s">
        <v>1042</v>
      </c>
      <c r="R2613" t="s">
        <v>4197</v>
      </c>
      <c r="S2613" t="s">
        <v>4198</v>
      </c>
      <c r="T2613" t="s">
        <v>4120</v>
      </c>
      <c r="U2613" t="s">
        <v>81</v>
      </c>
      <c r="V2613" t="s">
        <v>38</v>
      </c>
    </row>
    <row r="2614" spans="1:22">
      <c r="A2614" t="s">
        <v>9169</v>
      </c>
      <c r="B2614" s="169">
        <v>42033</v>
      </c>
      <c r="C2614" s="169">
        <v>42043</v>
      </c>
      <c r="D2614" s="382" t="s">
        <v>1991</v>
      </c>
      <c r="E2614">
        <v>10</v>
      </c>
      <c r="F2614" t="s">
        <v>1049</v>
      </c>
      <c r="G2614" t="s">
        <v>1963</v>
      </c>
      <c r="H2614" t="s">
        <v>411</v>
      </c>
      <c r="I2614" s="383">
        <v>117</v>
      </c>
      <c r="J2614">
        <v>2</v>
      </c>
      <c r="K2614">
        <v>0.01</v>
      </c>
      <c r="L2614" s="383">
        <v>34.659999999999997</v>
      </c>
      <c r="M2614" s="383">
        <v>3.4659999999999997</v>
      </c>
      <c r="N2614" t="s">
        <v>1976</v>
      </c>
      <c r="O2614" t="s">
        <v>9170</v>
      </c>
      <c r="P2614" t="s">
        <v>7250</v>
      </c>
      <c r="Q2614" t="s">
        <v>1033</v>
      </c>
      <c r="R2614" t="s">
        <v>1092</v>
      </c>
      <c r="S2614" t="s">
        <v>80</v>
      </c>
      <c r="T2614" t="s">
        <v>87</v>
      </c>
      <c r="U2614" t="s">
        <v>60</v>
      </c>
      <c r="V2614" t="s">
        <v>1</v>
      </c>
    </row>
    <row r="2615" spans="1:22">
      <c r="A2615" t="s">
        <v>9171</v>
      </c>
      <c r="B2615" s="169">
        <v>42360</v>
      </c>
      <c r="C2615" s="169">
        <v>42361</v>
      </c>
      <c r="D2615" s="382" t="s">
        <v>1962</v>
      </c>
      <c r="E2615">
        <v>1</v>
      </c>
      <c r="F2615" t="s">
        <v>1049</v>
      </c>
      <c r="G2615" t="s">
        <v>1963</v>
      </c>
      <c r="H2615" t="s">
        <v>412</v>
      </c>
      <c r="I2615" s="383">
        <v>118</v>
      </c>
      <c r="J2615">
        <v>2</v>
      </c>
      <c r="K2615">
        <v>0.03</v>
      </c>
      <c r="L2615" s="383">
        <v>30.92</v>
      </c>
      <c r="M2615" s="383">
        <v>3.0920000000000005</v>
      </c>
      <c r="N2615" t="s">
        <v>215</v>
      </c>
      <c r="O2615" t="s">
        <v>9172</v>
      </c>
      <c r="P2615" t="s">
        <v>4474</v>
      </c>
      <c r="Q2615" t="s">
        <v>1033</v>
      </c>
      <c r="R2615" t="s">
        <v>1500</v>
      </c>
      <c r="S2615" t="s">
        <v>1052</v>
      </c>
      <c r="T2615" t="s">
        <v>87</v>
      </c>
      <c r="U2615" t="s">
        <v>81</v>
      </c>
      <c r="V2615" t="s">
        <v>44</v>
      </c>
    </row>
    <row r="2616" spans="1:22">
      <c r="A2616" t="s">
        <v>9173</v>
      </c>
      <c r="B2616" s="169">
        <v>42336</v>
      </c>
      <c r="C2616" s="169">
        <v>42346</v>
      </c>
      <c r="D2616" s="382" t="s">
        <v>1962</v>
      </c>
      <c r="E2616">
        <v>10</v>
      </c>
      <c r="F2616" t="s">
        <v>1049</v>
      </c>
      <c r="G2616" t="s">
        <v>1963</v>
      </c>
      <c r="H2616" t="s">
        <v>413</v>
      </c>
      <c r="I2616" s="383">
        <v>250</v>
      </c>
      <c r="J2616">
        <v>4</v>
      </c>
      <c r="K2616">
        <v>0.04</v>
      </c>
      <c r="L2616" s="383">
        <v>130</v>
      </c>
      <c r="M2616" s="383">
        <v>13</v>
      </c>
      <c r="N2616" t="s">
        <v>215</v>
      </c>
      <c r="O2616" t="s">
        <v>9174</v>
      </c>
      <c r="P2616" t="s">
        <v>2165</v>
      </c>
      <c r="Q2616" t="s">
        <v>1033</v>
      </c>
      <c r="R2616" t="s">
        <v>2252</v>
      </c>
      <c r="S2616" t="s">
        <v>2252</v>
      </c>
      <c r="T2616" t="s">
        <v>2076</v>
      </c>
      <c r="U2616" t="s">
        <v>61</v>
      </c>
      <c r="V2616" t="s">
        <v>43</v>
      </c>
    </row>
    <row r="2617" spans="1:22">
      <c r="A2617" t="s">
        <v>9175</v>
      </c>
      <c r="B2617" s="169">
        <v>42335</v>
      </c>
      <c r="C2617" s="169">
        <v>42337</v>
      </c>
      <c r="D2617" s="382" t="s">
        <v>1962</v>
      </c>
      <c r="E2617">
        <v>2</v>
      </c>
      <c r="F2617" t="s">
        <v>1049</v>
      </c>
      <c r="G2617" t="s">
        <v>1963</v>
      </c>
      <c r="H2617" t="s">
        <v>414</v>
      </c>
      <c r="I2617" s="383">
        <v>72</v>
      </c>
      <c r="J2617">
        <v>2</v>
      </c>
      <c r="K2617">
        <v>0.04</v>
      </c>
      <c r="L2617" s="383">
        <v>36</v>
      </c>
      <c r="M2617" s="383">
        <v>3.6</v>
      </c>
      <c r="N2617" t="s">
        <v>215</v>
      </c>
      <c r="O2617" t="s">
        <v>9176</v>
      </c>
      <c r="P2617" t="s">
        <v>3698</v>
      </c>
      <c r="Q2617" t="s">
        <v>1033</v>
      </c>
      <c r="R2617" t="s">
        <v>8067</v>
      </c>
      <c r="S2617" t="s">
        <v>2421</v>
      </c>
      <c r="T2617" t="s">
        <v>2422</v>
      </c>
      <c r="U2617" t="s">
        <v>1996</v>
      </c>
      <c r="V2617" t="s">
        <v>43</v>
      </c>
    </row>
    <row r="2618" spans="1:22">
      <c r="A2618" t="s">
        <v>9177</v>
      </c>
      <c r="B2618" s="169">
        <v>42206</v>
      </c>
      <c r="C2618" s="169">
        <v>42216</v>
      </c>
      <c r="D2618" s="382" t="s">
        <v>1987</v>
      </c>
      <c r="E2618">
        <v>10</v>
      </c>
      <c r="F2618" t="s">
        <v>1049</v>
      </c>
      <c r="G2618" t="s">
        <v>1963</v>
      </c>
      <c r="H2618" t="s">
        <v>415</v>
      </c>
      <c r="I2618" s="383">
        <v>54</v>
      </c>
      <c r="J2618">
        <v>4</v>
      </c>
      <c r="K2618">
        <v>0.04</v>
      </c>
      <c r="L2618" s="383">
        <v>13.5</v>
      </c>
      <c r="M2618" s="383">
        <v>1.35</v>
      </c>
      <c r="N2618" t="s">
        <v>215</v>
      </c>
      <c r="O2618" t="s">
        <v>9178</v>
      </c>
      <c r="P2618" t="s">
        <v>2950</v>
      </c>
      <c r="Q2618" t="s">
        <v>1042</v>
      </c>
      <c r="R2618" t="s">
        <v>5730</v>
      </c>
      <c r="S2618" t="s">
        <v>5731</v>
      </c>
      <c r="T2618" t="s">
        <v>4706</v>
      </c>
      <c r="U2618" t="s">
        <v>81</v>
      </c>
      <c r="V2618" t="s">
        <v>39</v>
      </c>
    </row>
    <row r="2619" spans="1:22">
      <c r="A2619" t="s">
        <v>9179</v>
      </c>
      <c r="B2619" s="169">
        <v>42197</v>
      </c>
      <c r="C2619" s="169">
        <v>42199</v>
      </c>
      <c r="D2619" s="382" t="s">
        <v>1987</v>
      </c>
      <c r="E2619">
        <v>2</v>
      </c>
      <c r="F2619" t="s">
        <v>1049</v>
      </c>
      <c r="G2619" t="s">
        <v>1963</v>
      </c>
      <c r="H2619" t="s">
        <v>416</v>
      </c>
      <c r="I2619" s="383">
        <v>114</v>
      </c>
      <c r="J2619">
        <v>1</v>
      </c>
      <c r="K2619">
        <v>0.01</v>
      </c>
      <c r="L2619" s="383">
        <v>32.86</v>
      </c>
      <c r="M2619" s="383">
        <v>3.286</v>
      </c>
      <c r="N2619" t="s">
        <v>1976</v>
      </c>
      <c r="O2619" t="s">
        <v>9180</v>
      </c>
      <c r="P2619" t="s">
        <v>9181</v>
      </c>
      <c r="Q2619" t="s">
        <v>1036</v>
      </c>
      <c r="R2619" t="s">
        <v>9182</v>
      </c>
      <c r="S2619" t="s">
        <v>9183</v>
      </c>
      <c r="T2619" t="s">
        <v>2014</v>
      </c>
      <c r="U2619" t="s">
        <v>81</v>
      </c>
      <c r="V2619" t="s">
        <v>39</v>
      </c>
    </row>
    <row r="2620" spans="1:22">
      <c r="A2620" t="s">
        <v>9184</v>
      </c>
      <c r="B2620" s="169">
        <v>42255</v>
      </c>
      <c r="C2620" s="169">
        <v>42264</v>
      </c>
      <c r="D2620" s="382" t="s">
        <v>1987</v>
      </c>
      <c r="E2620">
        <v>9</v>
      </c>
      <c r="F2620" t="s">
        <v>1049</v>
      </c>
      <c r="G2620" t="s">
        <v>1963</v>
      </c>
      <c r="H2620" t="s">
        <v>417</v>
      </c>
      <c r="I2620" s="383">
        <v>231</v>
      </c>
      <c r="J2620">
        <v>5</v>
      </c>
      <c r="K2620">
        <v>0.03</v>
      </c>
      <c r="L2620" s="383">
        <v>116.35</v>
      </c>
      <c r="M2620" s="383">
        <v>11.635</v>
      </c>
      <c r="N2620" t="s">
        <v>1976</v>
      </c>
      <c r="O2620" t="s">
        <v>9185</v>
      </c>
      <c r="P2620" t="s">
        <v>2685</v>
      </c>
      <c r="Q2620" t="s">
        <v>1033</v>
      </c>
      <c r="R2620" t="s">
        <v>2686</v>
      </c>
      <c r="S2620" t="s">
        <v>2687</v>
      </c>
      <c r="T2620" t="s">
        <v>2009</v>
      </c>
      <c r="U2620" t="s">
        <v>62</v>
      </c>
      <c r="V2620" t="s">
        <v>41</v>
      </c>
    </row>
    <row r="2621" spans="1:22">
      <c r="A2621" t="s">
        <v>9186</v>
      </c>
      <c r="B2621" s="169">
        <v>42029</v>
      </c>
      <c r="C2621" s="169">
        <v>42033</v>
      </c>
      <c r="D2621" s="382" t="s">
        <v>1991</v>
      </c>
      <c r="E2621">
        <v>4</v>
      </c>
      <c r="F2621" t="s">
        <v>1049</v>
      </c>
      <c r="G2621" t="s">
        <v>1963</v>
      </c>
      <c r="H2621" t="s">
        <v>409</v>
      </c>
      <c r="I2621" s="383">
        <v>140</v>
      </c>
      <c r="J2621">
        <v>5</v>
      </c>
      <c r="K2621">
        <v>0.01</v>
      </c>
      <c r="L2621" s="383">
        <v>53</v>
      </c>
      <c r="M2621" s="383">
        <v>5.3000000000000007</v>
      </c>
      <c r="N2621" t="s">
        <v>1964</v>
      </c>
      <c r="O2621" t="s">
        <v>9187</v>
      </c>
      <c r="P2621" t="s">
        <v>3460</v>
      </c>
      <c r="Q2621" t="s">
        <v>1033</v>
      </c>
      <c r="R2621" t="s">
        <v>8221</v>
      </c>
      <c r="S2621" t="s">
        <v>3904</v>
      </c>
      <c r="T2621" t="s">
        <v>2748</v>
      </c>
      <c r="U2621" t="s">
        <v>1985</v>
      </c>
      <c r="V2621" t="s">
        <v>1</v>
      </c>
    </row>
    <row r="2622" spans="1:22">
      <c r="A2622" t="s">
        <v>9188</v>
      </c>
      <c r="B2622" s="169">
        <v>42041</v>
      </c>
      <c r="C2622" s="169">
        <v>42049</v>
      </c>
      <c r="D2622" s="382" t="s">
        <v>1991</v>
      </c>
      <c r="E2622">
        <v>8</v>
      </c>
      <c r="F2622" t="s">
        <v>1049</v>
      </c>
      <c r="G2622" t="s">
        <v>1963</v>
      </c>
      <c r="H2622" t="s">
        <v>410</v>
      </c>
      <c r="I2622" s="383">
        <v>211</v>
      </c>
      <c r="J2622">
        <v>5</v>
      </c>
      <c r="K2622">
        <v>0.02</v>
      </c>
      <c r="L2622" s="383">
        <v>109.9</v>
      </c>
      <c r="M2622" s="383">
        <v>10.990000000000002</v>
      </c>
      <c r="N2622" t="s">
        <v>215</v>
      </c>
      <c r="O2622" t="s">
        <v>9189</v>
      </c>
      <c r="P2622" t="s">
        <v>2110</v>
      </c>
      <c r="Q2622" t="s">
        <v>1033</v>
      </c>
      <c r="R2622" t="s">
        <v>3951</v>
      </c>
      <c r="S2622" t="s">
        <v>2622</v>
      </c>
      <c r="T2622" t="s">
        <v>2003</v>
      </c>
      <c r="U2622" t="s">
        <v>2004</v>
      </c>
      <c r="V2622" t="s">
        <v>2</v>
      </c>
    </row>
    <row r="2623" spans="1:22">
      <c r="A2623" t="s">
        <v>9190</v>
      </c>
      <c r="B2623" s="169">
        <v>42357</v>
      </c>
      <c r="C2623" s="169">
        <v>42362</v>
      </c>
      <c r="D2623" s="382" t="s">
        <v>1962</v>
      </c>
      <c r="E2623">
        <v>5</v>
      </c>
      <c r="F2623" t="s">
        <v>1049</v>
      </c>
      <c r="G2623" t="s">
        <v>1963</v>
      </c>
      <c r="H2623" t="s">
        <v>411</v>
      </c>
      <c r="I2623" s="383">
        <v>117</v>
      </c>
      <c r="J2623">
        <v>3</v>
      </c>
      <c r="K2623">
        <v>0.05</v>
      </c>
      <c r="L2623" s="383">
        <v>19.45</v>
      </c>
      <c r="M2623" s="383">
        <v>1.9450000000000001</v>
      </c>
      <c r="N2623" t="s">
        <v>1964</v>
      </c>
      <c r="O2623" t="s">
        <v>9191</v>
      </c>
      <c r="P2623" t="s">
        <v>3738</v>
      </c>
      <c r="Q2623" t="s">
        <v>1033</v>
      </c>
      <c r="R2623" t="s">
        <v>1065</v>
      </c>
      <c r="S2623" t="s">
        <v>1066</v>
      </c>
      <c r="T2623" t="s">
        <v>87</v>
      </c>
      <c r="U2623" t="s">
        <v>61</v>
      </c>
      <c r="V2623" t="s">
        <v>44</v>
      </c>
    </row>
    <row r="2624" spans="1:22">
      <c r="A2624" t="s">
        <v>9192</v>
      </c>
      <c r="B2624" s="169">
        <v>42005</v>
      </c>
      <c r="C2624" s="169">
        <v>42009</v>
      </c>
      <c r="D2624" s="382" t="s">
        <v>1991</v>
      </c>
      <c r="E2624">
        <v>4</v>
      </c>
      <c r="F2624" t="s">
        <v>1049</v>
      </c>
      <c r="G2624" t="s">
        <v>1963</v>
      </c>
      <c r="H2624" t="s">
        <v>412</v>
      </c>
      <c r="I2624" s="383">
        <v>118</v>
      </c>
      <c r="J2624">
        <v>3</v>
      </c>
      <c r="K2624">
        <v>0.02</v>
      </c>
      <c r="L2624" s="383">
        <v>30.92</v>
      </c>
      <c r="M2624" s="383">
        <v>3.0920000000000005</v>
      </c>
      <c r="N2624" t="s">
        <v>1964</v>
      </c>
      <c r="O2624" t="s">
        <v>9193</v>
      </c>
      <c r="P2624" t="s">
        <v>3179</v>
      </c>
      <c r="Q2624" t="s">
        <v>1033</v>
      </c>
      <c r="R2624" t="s">
        <v>9194</v>
      </c>
      <c r="S2624" t="s">
        <v>2527</v>
      </c>
      <c r="T2624" t="s">
        <v>2026</v>
      </c>
      <c r="U2624" t="s">
        <v>81</v>
      </c>
      <c r="V2624" t="s">
        <v>1</v>
      </c>
    </row>
    <row r="2625" spans="1:22">
      <c r="A2625" t="s">
        <v>9195</v>
      </c>
      <c r="B2625" s="169">
        <v>42055</v>
      </c>
      <c r="C2625" s="169">
        <v>42058</v>
      </c>
      <c r="D2625" s="382" t="s">
        <v>1991</v>
      </c>
      <c r="E2625">
        <v>3</v>
      </c>
      <c r="F2625" t="s">
        <v>1049</v>
      </c>
      <c r="G2625" t="s">
        <v>1963</v>
      </c>
      <c r="H2625" t="s">
        <v>413</v>
      </c>
      <c r="I2625" s="383">
        <v>250</v>
      </c>
      <c r="J2625">
        <v>4</v>
      </c>
      <c r="K2625">
        <v>0.05</v>
      </c>
      <c r="L2625" s="383">
        <v>120</v>
      </c>
      <c r="M2625" s="383">
        <v>12</v>
      </c>
      <c r="N2625" t="s">
        <v>215</v>
      </c>
      <c r="O2625" t="s">
        <v>9196</v>
      </c>
      <c r="P2625" t="s">
        <v>2567</v>
      </c>
      <c r="Q2625" t="s">
        <v>1033</v>
      </c>
      <c r="R2625" t="s">
        <v>1163</v>
      </c>
      <c r="S2625" t="s">
        <v>1041</v>
      </c>
      <c r="T2625" t="s">
        <v>87</v>
      </c>
      <c r="U2625" t="s">
        <v>61</v>
      </c>
      <c r="V2625" t="s">
        <v>2</v>
      </c>
    </row>
    <row r="2626" spans="1:22">
      <c r="A2626" t="s">
        <v>9197</v>
      </c>
      <c r="B2626" s="169">
        <v>42030</v>
      </c>
      <c r="C2626" s="169">
        <v>42040</v>
      </c>
      <c r="D2626" s="382" t="s">
        <v>1991</v>
      </c>
      <c r="E2626">
        <v>10</v>
      </c>
      <c r="F2626" t="s">
        <v>1049</v>
      </c>
      <c r="G2626" t="s">
        <v>1963</v>
      </c>
      <c r="H2626" t="s">
        <v>414</v>
      </c>
      <c r="I2626" s="383">
        <v>72</v>
      </c>
      <c r="J2626">
        <v>2</v>
      </c>
      <c r="K2626">
        <v>0.04</v>
      </c>
      <c r="L2626" s="383">
        <v>36</v>
      </c>
      <c r="M2626" s="383">
        <v>3.6</v>
      </c>
      <c r="N2626" t="s">
        <v>215</v>
      </c>
      <c r="O2626" t="s">
        <v>9198</v>
      </c>
      <c r="P2626" t="s">
        <v>9199</v>
      </c>
      <c r="Q2626" t="s">
        <v>1033</v>
      </c>
      <c r="R2626" t="s">
        <v>1071</v>
      </c>
      <c r="S2626" t="s">
        <v>80</v>
      </c>
      <c r="T2626" t="s">
        <v>87</v>
      </c>
      <c r="U2626" t="s">
        <v>60</v>
      </c>
      <c r="V2626" t="s">
        <v>1</v>
      </c>
    </row>
    <row r="2627" spans="1:22">
      <c r="A2627" t="s">
        <v>9200</v>
      </c>
      <c r="B2627" s="169">
        <v>42048</v>
      </c>
      <c r="C2627" s="169">
        <v>42058</v>
      </c>
      <c r="D2627" s="382" t="s">
        <v>1991</v>
      </c>
      <c r="E2627">
        <v>10</v>
      </c>
      <c r="F2627" t="s">
        <v>1049</v>
      </c>
      <c r="G2627" t="s">
        <v>1963</v>
      </c>
      <c r="H2627" t="s">
        <v>415</v>
      </c>
      <c r="I2627" s="383">
        <v>54</v>
      </c>
      <c r="J2627">
        <v>5</v>
      </c>
      <c r="K2627">
        <v>0.04</v>
      </c>
      <c r="L2627" s="383">
        <v>10.8</v>
      </c>
      <c r="M2627" s="383">
        <v>1.08</v>
      </c>
      <c r="N2627" t="s">
        <v>1976</v>
      </c>
      <c r="O2627" t="s">
        <v>9201</v>
      </c>
      <c r="P2627" t="s">
        <v>4647</v>
      </c>
      <c r="Q2627" t="s">
        <v>1036</v>
      </c>
      <c r="R2627" t="s">
        <v>2886</v>
      </c>
      <c r="S2627" t="s">
        <v>9202</v>
      </c>
      <c r="T2627" t="s">
        <v>9203</v>
      </c>
      <c r="U2627" t="s">
        <v>1985</v>
      </c>
      <c r="V2627" t="s">
        <v>2</v>
      </c>
    </row>
    <row r="2628" spans="1:22">
      <c r="A2628" t="s">
        <v>9204</v>
      </c>
      <c r="B2628" s="169">
        <v>42105</v>
      </c>
      <c r="C2628" s="169">
        <v>42113</v>
      </c>
      <c r="D2628" s="382" t="s">
        <v>1971</v>
      </c>
      <c r="E2628">
        <v>8</v>
      </c>
      <c r="F2628" t="s">
        <v>1049</v>
      </c>
      <c r="G2628" t="s">
        <v>1963</v>
      </c>
      <c r="H2628" t="s">
        <v>416</v>
      </c>
      <c r="I2628" s="383">
        <v>114</v>
      </c>
      <c r="J2628">
        <v>3</v>
      </c>
      <c r="K2628">
        <v>0.01</v>
      </c>
      <c r="L2628" s="383">
        <v>30.58</v>
      </c>
      <c r="M2628" s="383">
        <v>3.0579999999999998</v>
      </c>
      <c r="N2628" t="s">
        <v>215</v>
      </c>
      <c r="O2628" t="s">
        <v>9205</v>
      </c>
      <c r="P2628" t="s">
        <v>4465</v>
      </c>
      <c r="Q2628" t="s">
        <v>1042</v>
      </c>
      <c r="R2628" t="s">
        <v>2776</v>
      </c>
      <c r="S2628" t="s">
        <v>2777</v>
      </c>
      <c r="T2628" t="s">
        <v>2778</v>
      </c>
      <c r="U2628" t="s">
        <v>2102</v>
      </c>
      <c r="V2628" t="s">
        <v>4</v>
      </c>
    </row>
    <row r="2629" spans="1:22">
      <c r="A2629" t="s">
        <v>9206</v>
      </c>
      <c r="B2629" s="169">
        <v>42041</v>
      </c>
      <c r="C2629" s="169">
        <v>42042</v>
      </c>
      <c r="D2629" s="382" t="s">
        <v>1991</v>
      </c>
      <c r="E2629">
        <v>1</v>
      </c>
      <c r="F2629" t="s">
        <v>1049</v>
      </c>
      <c r="G2629" t="s">
        <v>1963</v>
      </c>
      <c r="H2629" t="s">
        <v>417</v>
      </c>
      <c r="I2629" s="383">
        <v>231</v>
      </c>
      <c r="J2629">
        <v>5</v>
      </c>
      <c r="K2629">
        <v>0.03</v>
      </c>
      <c r="L2629" s="383">
        <v>116.35</v>
      </c>
      <c r="M2629" s="383">
        <v>11.635</v>
      </c>
      <c r="N2629" t="s">
        <v>1964</v>
      </c>
      <c r="O2629" t="s">
        <v>9207</v>
      </c>
      <c r="P2629" t="s">
        <v>8684</v>
      </c>
      <c r="Q2629" t="s">
        <v>1033</v>
      </c>
      <c r="R2629" t="s">
        <v>8244</v>
      </c>
      <c r="S2629" t="s">
        <v>8245</v>
      </c>
      <c r="T2629" t="s">
        <v>2778</v>
      </c>
      <c r="U2629" t="s">
        <v>2102</v>
      </c>
      <c r="V2629" t="s">
        <v>2</v>
      </c>
    </row>
    <row r="2630" spans="1:22">
      <c r="A2630" t="s">
        <v>9208</v>
      </c>
      <c r="B2630" s="169">
        <v>42104</v>
      </c>
      <c r="C2630" s="169">
        <v>42108</v>
      </c>
      <c r="D2630" s="382" t="s">
        <v>1971</v>
      </c>
      <c r="E2630">
        <v>4</v>
      </c>
      <c r="F2630" t="s">
        <v>1049</v>
      </c>
      <c r="G2630" t="s">
        <v>1963</v>
      </c>
      <c r="H2630" t="s">
        <v>409</v>
      </c>
      <c r="I2630" s="383">
        <v>140</v>
      </c>
      <c r="J2630">
        <v>3</v>
      </c>
      <c r="K2630">
        <v>0.01</v>
      </c>
      <c r="L2630" s="383">
        <v>55.8</v>
      </c>
      <c r="M2630" s="383">
        <v>5.58</v>
      </c>
      <c r="N2630" t="s">
        <v>215</v>
      </c>
      <c r="O2630" t="s">
        <v>9209</v>
      </c>
      <c r="P2630" t="s">
        <v>2302</v>
      </c>
      <c r="Q2630" t="s">
        <v>1036</v>
      </c>
      <c r="R2630" t="s">
        <v>2303</v>
      </c>
      <c r="S2630" t="s">
        <v>2042</v>
      </c>
      <c r="T2630" t="s">
        <v>2003</v>
      </c>
      <c r="U2630" t="s">
        <v>2004</v>
      </c>
      <c r="V2630" t="s">
        <v>4</v>
      </c>
    </row>
    <row r="2631" spans="1:22">
      <c r="A2631" t="s">
        <v>9210</v>
      </c>
      <c r="B2631" s="169">
        <v>42221</v>
      </c>
      <c r="C2631" s="169">
        <v>42227</v>
      </c>
      <c r="D2631" s="382" t="s">
        <v>1987</v>
      </c>
      <c r="E2631">
        <v>6</v>
      </c>
      <c r="F2631" t="s">
        <v>1049</v>
      </c>
      <c r="G2631" t="s">
        <v>1963</v>
      </c>
      <c r="H2631" t="s">
        <v>410</v>
      </c>
      <c r="I2631" s="383">
        <v>211</v>
      </c>
      <c r="J2631">
        <v>5</v>
      </c>
      <c r="K2631">
        <v>0.01</v>
      </c>
      <c r="L2631" s="383">
        <v>120.45</v>
      </c>
      <c r="M2631" s="383">
        <v>12.045000000000002</v>
      </c>
      <c r="N2631" t="s">
        <v>1976</v>
      </c>
      <c r="O2631" t="s">
        <v>9211</v>
      </c>
      <c r="P2631" t="s">
        <v>6861</v>
      </c>
      <c r="Q2631" t="s">
        <v>1036</v>
      </c>
      <c r="R2631" t="s">
        <v>6862</v>
      </c>
      <c r="S2631" t="s">
        <v>3904</v>
      </c>
      <c r="T2631" t="s">
        <v>48</v>
      </c>
      <c r="U2631" t="s">
        <v>1985</v>
      </c>
      <c r="V2631" t="s">
        <v>40</v>
      </c>
    </row>
    <row r="2632" spans="1:22">
      <c r="A2632" t="s">
        <v>9212</v>
      </c>
      <c r="B2632" s="169">
        <v>42051</v>
      </c>
      <c r="C2632" s="169">
        <v>42055</v>
      </c>
      <c r="D2632" s="382" t="s">
        <v>1991</v>
      </c>
      <c r="E2632">
        <v>4</v>
      </c>
      <c r="F2632" t="s">
        <v>1049</v>
      </c>
      <c r="G2632" t="s">
        <v>1963</v>
      </c>
      <c r="H2632" t="s">
        <v>411</v>
      </c>
      <c r="I2632" s="383">
        <v>117</v>
      </c>
      <c r="J2632">
        <v>5</v>
      </c>
      <c r="K2632">
        <v>0.02</v>
      </c>
      <c r="L2632" s="383">
        <v>25.3</v>
      </c>
      <c r="M2632" s="383">
        <v>2.5300000000000002</v>
      </c>
      <c r="N2632" t="s">
        <v>1964</v>
      </c>
      <c r="O2632" t="s">
        <v>9213</v>
      </c>
      <c r="P2632" t="s">
        <v>5704</v>
      </c>
      <c r="Q2632" t="s">
        <v>1033</v>
      </c>
      <c r="R2632" t="s">
        <v>5982</v>
      </c>
      <c r="S2632" t="s">
        <v>2107</v>
      </c>
      <c r="T2632" t="s">
        <v>1974</v>
      </c>
      <c r="U2632" t="s">
        <v>81</v>
      </c>
      <c r="V2632" t="s">
        <v>2</v>
      </c>
    </row>
    <row r="2633" spans="1:22">
      <c r="A2633" t="s">
        <v>9214</v>
      </c>
      <c r="B2633" s="169">
        <v>42078</v>
      </c>
      <c r="C2633" s="169">
        <v>42084</v>
      </c>
      <c r="D2633" s="382" t="s">
        <v>1991</v>
      </c>
      <c r="E2633">
        <v>6</v>
      </c>
      <c r="F2633" t="s">
        <v>1049</v>
      </c>
      <c r="G2633" t="s">
        <v>1963</v>
      </c>
      <c r="H2633" t="s">
        <v>412</v>
      </c>
      <c r="I2633" s="383">
        <v>118</v>
      </c>
      <c r="J2633">
        <v>3</v>
      </c>
      <c r="K2633">
        <v>0.04</v>
      </c>
      <c r="L2633" s="383">
        <v>23.84</v>
      </c>
      <c r="M2633" s="383">
        <v>2.3839999999999999</v>
      </c>
      <c r="N2633" t="s">
        <v>215</v>
      </c>
      <c r="O2633" t="s">
        <v>9215</v>
      </c>
      <c r="P2633" t="s">
        <v>2930</v>
      </c>
      <c r="Q2633" t="s">
        <v>1033</v>
      </c>
      <c r="R2633" t="s">
        <v>9216</v>
      </c>
      <c r="S2633" t="s">
        <v>3369</v>
      </c>
      <c r="T2633" t="s">
        <v>48</v>
      </c>
      <c r="U2633" t="s">
        <v>1985</v>
      </c>
      <c r="V2633" t="s">
        <v>3</v>
      </c>
    </row>
    <row r="2634" spans="1:22">
      <c r="A2634" t="s">
        <v>9217</v>
      </c>
      <c r="B2634" s="169">
        <v>42306</v>
      </c>
      <c r="C2634" s="169">
        <v>42316</v>
      </c>
      <c r="D2634" s="382" t="s">
        <v>1962</v>
      </c>
      <c r="E2634">
        <v>10</v>
      </c>
      <c r="F2634" t="s">
        <v>1049</v>
      </c>
      <c r="G2634" t="s">
        <v>1963</v>
      </c>
      <c r="H2634" t="s">
        <v>413</v>
      </c>
      <c r="I2634" s="383">
        <v>250</v>
      </c>
      <c r="J2634">
        <v>3</v>
      </c>
      <c r="K2634">
        <v>0.02</v>
      </c>
      <c r="L2634" s="383">
        <v>155</v>
      </c>
      <c r="M2634" s="383">
        <v>15.5</v>
      </c>
      <c r="N2634" t="s">
        <v>215</v>
      </c>
      <c r="O2634" t="s">
        <v>9218</v>
      </c>
      <c r="P2634" t="s">
        <v>2790</v>
      </c>
      <c r="Q2634" t="s">
        <v>1042</v>
      </c>
      <c r="R2634" t="s">
        <v>8084</v>
      </c>
      <c r="S2634" t="s">
        <v>8084</v>
      </c>
      <c r="T2634" t="s">
        <v>2113</v>
      </c>
      <c r="U2634" t="s">
        <v>1985</v>
      </c>
      <c r="V2634" t="s">
        <v>42</v>
      </c>
    </row>
    <row r="2635" spans="1:22">
      <c r="A2635" t="s">
        <v>9219</v>
      </c>
      <c r="B2635" s="169">
        <v>42342</v>
      </c>
      <c r="C2635" s="169">
        <v>42350</v>
      </c>
      <c r="D2635" s="382" t="s">
        <v>1962</v>
      </c>
      <c r="E2635">
        <v>8</v>
      </c>
      <c r="F2635" t="s">
        <v>1049</v>
      </c>
      <c r="G2635" t="s">
        <v>1963</v>
      </c>
      <c r="H2635" t="s">
        <v>414</v>
      </c>
      <c r="I2635" s="383">
        <v>72</v>
      </c>
      <c r="J2635">
        <v>3</v>
      </c>
      <c r="K2635">
        <v>0.03</v>
      </c>
      <c r="L2635" s="383">
        <v>24</v>
      </c>
      <c r="M2635" s="383">
        <v>2.4000000000000004</v>
      </c>
      <c r="N2635" t="s">
        <v>215</v>
      </c>
      <c r="O2635" t="s">
        <v>9220</v>
      </c>
      <c r="P2635" t="s">
        <v>3960</v>
      </c>
      <c r="Q2635" t="s">
        <v>1033</v>
      </c>
      <c r="R2635" t="s">
        <v>4031</v>
      </c>
      <c r="S2635" t="s">
        <v>2577</v>
      </c>
      <c r="T2635" t="s">
        <v>2476</v>
      </c>
      <c r="U2635" t="s">
        <v>61</v>
      </c>
      <c r="V2635" t="s">
        <v>44</v>
      </c>
    </row>
    <row r="2636" spans="1:22">
      <c r="A2636" t="s">
        <v>9221</v>
      </c>
      <c r="B2636" s="169">
        <v>42065</v>
      </c>
      <c r="C2636" s="169">
        <v>42072</v>
      </c>
      <c r="D2636" s="382" t="s">
        <v>1991</v>
      </c>
      <c r="E2636">
        <v>7</v>
      </c>
      <c r="F2636" t="s">
        <v>1049</v>
      </c>
      <c r="G2636" t="s">
        <v>1963</v>
      </c>
      <c r="H2636" t="s">
        <v>415</v>
      </c>
      <c r="I2636" s="383">
        <v>54</v>
      </c>
      <c r="J2636">
        <v>5</v>
      </c>
      <c r="K2636">
        <v>0.02</v>
      </c>
      <c r="L2636" s="383">
        <v>10.8</v>
      </c>
      <c r="M2636" s="383">
        <v>1.08</v>
      </c>
      <c r="N2636" t="s">
        <v>215</v>
      </c>
      <c r="O2636" t="s">
        <v>9222</v>
      </c>
      <c r="P2636" t="s">
        <v>4563</v>
      </c>
      <c r="Q2636" t="s">
        <v>1036</v>
      </c>
      <c r="R2636" t="s">
        <v>1577</v>
      </c>
      <c r="S2636" t="s">
        <v>2274</v>
      </c>
      <c r="T2636" t="s">
        <v>2275</v>
      </c>
      <c r="U2636" t="s">
        <v>62</v>
      </c>
      <c r="V2636" t="s">
        <v>3</v>
      </c>
    </row>
    <row r="2637" spans="1:22">
      <c r="A2637" t="s">
        <v>9223</v>
      </c>
      <c r="B2637" s="169">
        <v>42150</v>
      </c>
      <c r="C2637" s="169">
        <v>42159</v>
      </c>
      <c r="D2637" s="382" t="s">
        <v>1971</v>
      </c>
      <c r="E2637">
        <v>9</v>
      </c>
      <c r="F2637" t="s">
        <v>1049</v>
      </c>
      <c r="G2637" t="s">
        <v>1963</v>
      </c>
      <c r="H2637" t="s">
        <v>416</v>
      </c>
      <c r="I2637" s="383">
        <v>114</v>
      </c>
      <c r="J2637">
        <v>2</v>
      </c>
      <c r="K2637">
        <v>0.05</v>
      </c>
      <c r="L2637" s="383">
        <v>22.6</v>
      </c>
      <c r="M2637" s="383">
        <v>2.2600000000000002</v>
      </c>
      <c r="N2637" t="s">
        <v>215</v>
      </c>
      <c r="O2637" t="s">
        <v>9224</v>
      </c>
      <c r="P2637" t="s">
        <v>3071</v>
      </c>
      <c r="Q2637" t="s">
        <v>1033</v>
      </c>
      <c r="R2637" t="s">
        <v>4128</v>
      </c>
      <c r="S2637" t="s">
        <v>2702</v>
      </c>
      <c r="T2637" t="s">
        <v>2702</v>
      </c>
      <c r="U2637" t="s">
        <v>81</v>
      </c>
      <c r="V2637" t="s">
        <v>5</v>
      </c>
    </row>
    <row r="2638" spans="1:22">
      <c r="A2638" t="s">
        <v>9225</v>
      </c>
      <c r="B2638" s="169">
        <v>42215</v>
      </c>
      <c r="C2638" s="169">
        <v>42222</v>
      </c>
      <c r="D2638" s="382" t="s">
        <v>1987</v>
      </c>
      <c r="E2638">
        <v>7</v>
      </c>
      <c r="F2638" t="s">
        <v>1049</v>
      </c>
      <c r="G2638" t="s">
        <v>1963</v>
      </c>
      <c r="H2638" t="s">
        <v>417</v>
      </c>
      <c r="I2638" s="383">
        <v>231</v>
      </c>
      <c r="J2638">
        <v>2</v>
      </c>
      <c r="K2638">
        <v>0.01</v>
      </c>
      <c r="L2638" s="383">
        <v>146.38</v>
      </c>
      <c r="M2638" s="383">
        <v>14.638</v>
      </c>
      <c r="N2638" t="s">
        <v>1976</v>
      </c>
      <c r="O2638" t="s">
        <v>9226</v>
      </c>
      <c r="P2638" t="s">
        <v>2673</v>
      </c>
      <c r="Q2638" t="s">
        <v>1042</v>
      </c>
      <c r="R2638" t="s">
        <v>2674</v>
      </c>
      <c r="S2638" t="s">
        <v>2675</v>
      </c>
      <c r="T2638" t="s">
        <v>2145</v>
      </c>
      <c r="U2638" t="s">
        <v>61</v>
      </c>
      <c r="V2638" t="s">
        <v>39</v>
      </c>
    </row>
    <row r="2639" spans="1:22">
      <c r="A2639" t="s">
        <v>9227</v>
      </c>
      <c r="B2639" s="169">
        <v>42185</v>
      </c>
      <c r="C2639" s="169">
        <v>42188</v>
      </c>
      <c r="D2639" s="382" t="s">
        <v>1971</v>
      </c>
      <c r="E2639">
        <v>3</v>
      </c>
      <c r="F2639" t="s">
        <v>1049</v>
      </c>
      <c r="G2639" t="s">
        <v>1963</v>
      </c>
      <c r="H2639" t="s">
        <v>409</v>
      </c>
      <c r="I2639" s="383">
        <v>140</v>
      </c>
      <c r="J2639">
        <v>4</v>
      </c>
      <c r="K2639">
        <v>0.05</v>
      </c>
      <c r="L2639" s="383">
        <v>32</v>
      </c>
      <c r="M2639" s="383">
        <v>3.2</v>
      </c>
      <c r="N2639" t="s">
        <v>215</v>
      </c>
      <c r="O2639" t="s">
        <v>9228</v>
      </c>
      <c r="P2639" t="s">
        <v>5333</v>
      </c>
      <c r="Q2639" t="s">
        <v>1036</v>
      </c>
      <c r="R2639" t="s">
        <v>2252</v>
      </c>
      <c r="S2639" t="s">
        <v>2252</v>
      </c>
      <c r="T2639" t="s">
        <v>2076</v>
      </c>
      <c r="U2639" t="s">
        <v>61</v>
      </c>
      <c r="V2639" t="s">
        <v>38</v>
      </c>
    </row>
    <row r="2640" spans="1:22">
      <c r="A2640" t="s">
        <v>9229</v>
      </c>
      <c r="B2640" s="169">
        <v>42200</v>
      </c>
      <c r="C2640" s="169">
        <v>42208</v>
      </c>
      <c r="D2640" s="382" t="s">
        <v>1987</v>
      </c>
      <c r="E2640">
        <v>8</v>
      </c>
      <c r="F2640" t="s">
        <v>1049</v>
      </c>
      <c r="G2640" t="s">
        <v>1963</v>
      </c>
      <c r="H2640" t="s">
        <v>410</v>
      </c>
      <c r="I2640" s="383">
        <v>211</v>
      </c>
      <c r="J2640">
        <v>3</v>
      </c>
      <c r="K2640">
        <v>0.05</v>
      </c>
      <c r="L2640" s="383">
        <v>99.35</v>
      </c>
      <c r="M2640" s="383">
        <v>9.9350000000000005</v>
      </c>
      <c r="N2640" t="s">
        <v>1964</v>
      </c>
      <c r="O2640" t="s">
        <v>9230</v>
      </c>
      <c r="P2640" t="s">
        <v>3780</v>
      </c>
      <c r="Q2640" t="s">
        <v>1033</v>
      </c>
      <c r="R2640" t="s">
        <v>9231</v>
      </c>
      <c r="S2640" t="s">
        <v>9231</v>
      </c>
      <c r="T2640" t="s">
        <v>2422</v>
      </c>
      <c r="U2640" t="s">
        <v>1996</v>
      </c>
      <c r="V2640" t="s">
        <v>39</v>
      </c>
    </row>
    <row r="2641" spans="1:22">
      <c r="A2641" t="s">
        <v>9232</v>
      </c>
      <c r="B2641" s="169">
        <v>42028</v>
      </c>
      <c r="C2641" s="169">
        <v>42030</v>
      </c>
      <c r="D2641" s="382" t="s">
        <v>1991</v>
      </c>
      <c r="E2641">
        <v>2</v>
      </c>
      <c r="F2641" t="s">
        <v>1049</v>
      </c>
      <c r="G2641" t="s">
        <v>1963</v>
      </c>
      <c r="H2641" t="s">
        <v>411</v>
      </c>
      <c r="I2641" s="383">
        <v>117</v>
      </c>
      <c r="J2641">
        <v>4</v>
      </c>
      <c r="K2641">
        <v>0.03</v>
      </c>
      <c r="L2641" s="383">
        <v>22.96</v>
      </c>
      <c r="M2641" s="383">
        <v>2.2960000000000003</v>
      </c>
      <c r="N2641" t="s">
        <v>1964</v>
      </c>
      <c r="O2641" t="s">
        <v>9233</v>
      </c>
      <c r="P2641" t="s">
        <v>2954</v>
      </c>
      <c r="Q2641" t="s">
        <v>1033</v>
      </c>
      <c r="R2641" t="s">
        <v>9234</v>
      </c>
      <c r="S2641" t="s">
        <v>9234</v>
      </c>
      <c r="T2641" t="s">
        <v>2422</v>
      </c>
      <c r="U2641" t="s">
        <v>1996</v>
      </c>
      <c r="V2641" t="s">
        <v>1</v>
      </c>
    </row>
    <row r="2642" spans="1:22">
      <c r="A2642" t="s">
        <v>9235</v>
      </c>
      <c r="B2642" s="169">
        <v>42015</v>
      </c>
      <c r="C2642" s="169">
        <v>42020</v>
      </c>
      <c r="D2642" s="382" t="s">
        <v>1991</v>
      </c>
      <c r="E2642">
        <v>5</v>
      </c>
      <c r="F2642" t="s">
        <v>1049</v>
      </c>
      <c r="G2642" t="s">
        <v>1963</v>
      </c>
      <c r="H2642" t="s">
        <v>412</v>
      </c>
      <c r="I2642" s="383">
        <v>118</v>
      </c>
      <c r="J2642">
        <v>1</v>
      </c>
      <c r="K2642">
        <v>0.01</v>
      </c>
      <c r="L2642" s="383">
        <v>36.82</v>
      </c>
      <c r="M2642" s="383">
        <v>3.6820000000000004</v>
      </c>
      <c r="N2642" t="s">
        <v>215</v>
      </c>
      <c r="O2642" t="s">
        <v>9236</v>
      </c>
      <c r="P2642" t="s">
        <v>3533</v>
      </c>
      <c r="Q2642" t="s">
        <v>1033</v>
      </c>
      <c r="R2642" t="s">
        <v>5921</v>
      </c>
      <c r="S2642" t="s">
        <v>2279</v>
      </c>
      <c r="T2642" t="s">
        <v>2026</v>
      </c>
      <c r="U2642" t="s">
        <v>81</v>
      </c>
      <c r="V2642" t="s">
        <v>1</v>
      </c>
    </row>
    <row r="2643" spans="1:22">
      <c r="A2643" t="s">
        <v>9237</v>
      </c>
      <c r="B2643" s="169">
        <v>42168</v>
      </c>
      <c r="C2643" s="169">
        <v>42169</v>
      </c>
      <c r="D2643" s="382" t="s">
        <v>1971</v>
      </c>
      <c r="E2643">
        <v>1</v>
      </c>
      <c r="F2643" t="s">
        <v>1049</v>
      </c>
      <c r="G2643" t="s">
        <v>1963</v>
      </c>
      <c r="H2643" t="s">
        <v>413</v>
      </c>
      <c r="I2643" s="383">
        <v>250</v>
      </c>
      <c r="J2643">
        <v>2</v>
      </c>
      <c r="K2643">
        <v>0.05</v>
      </c>
      <c r="L2643" s="383">
        <v>145</v>
      </c>
      <c r="M2643" s="383">
        <v>14.5</v>
      </c>
      <c r="N2643" t="s">
        <v>215</v>
      </c>
      <c r="O2643" t="s">
        <v>9238</v>
      </c>
      <c r="P2643" t="s">
        <v>2643</v>
      </c>
      <c r="Q2643" t="s">
        <v>1036</v>
      </c>
      <c r="R2643" t="s">
        <v>2480</v>
      </c>
      <c r="S2643" t="s">
        <v>2401</v>
      </c>
      <c r="T2643" t="s">
        <v>2076</v>
      </c>
      <c r="U2643" t="s">
        <v>61</v>
      </c>
      <c r="V2643" t="s">
        <v>38</v>
      </c>
    </row>
    <row r="2644" spans="1:22">
      <c r="A2644" t="s">
        <v>9239</v>
      </c>
      <c r="B2644" s="169">
        <v>42266</v>
      </c>
      <c r="C2644" s="169">
        <v>42276</v>
      </c>
      <c r="D2644" s="382" t="s">
        <v>1987</v>
      </c>
      <c r="E2644">
        <v>10</v>
      </c>
      <c r="F2644" t="s">
        <v>1049</v>
      </c>
      <c r="G2644" t="s">
        <v>1963</v>
      </c>
      <c r="H2644" t="s">
        <v>414</v>
      </c>
      <c r="I2644" s="383">
        <v>72</v>
      </c>
      <c r="J2644">
        <v>4</v>
      </c>
      <c r="K2644">
        <v>0.04</v>
      </c>
      <c r="L2644" s="383">
        <v>18</v>
      </c>
      <c r="M2644" s="383">
        <v>1.8</v>
      </c>
      <c r="N2644" t="s">
        <v>1976</v>
      </c>
      <c r="O2644" t="s">
        <v>9240</v>
      </c>
      <c r="P2644" t="s">
        <v>2570</v>
      </c>
      <c r="Q2644" t="s">
        <v>1033</v>
      </c>
      <c r="R2644" t="s">
        <v>4217</v>
      </c>
      <c r="S2644" t="s">
        <v>4217</v>
      </c>
      <c r="T2644" t="s">
        <v>4218</v>
      </c>
      <c r="U2644" t="s">
        <v>2032</v>
      </c>
      <c r="V2644" t="s">
        <v>41</v>
      </c>
    </row>
    <row r="2645" spans="1:22">
      <c r="A2645" t="s">
        <v>9241</v>
      </c>
      <c r="B2645" s="169">
        <v>42032</v>
      </c>
      <c r="C2645" s="169">
        <v>42039</v>
      </c>
      <c r="D2645" s="382" t="s">
        <v>1991</v>
      </c>
      <c r="E2645">
        <v>7</v>
      </c>
      <c r="F2645" t="s">
        <v>1049</v>
      </c>
      <c r="G2645" t="s">
        <v>1963</v>
      </c>
      <c r="H2645" t="s">
        <v>415</v>
      </c>
      <c r="I2645" s="383">
        <v>54</v>
      </c>
      <c r="J2645">
        <v>5</v>
      </c>
      <c r="K2645">
        <v>0.04</v>
      </c>
      <c r="L2645" s="383">
        <v>10.8</v>
      </c>
      <c r="M2645" s="383">
        <v>1.08</v>
      </c>
      <c r="N2645" t="s">
        <v>215</v>
      </c>
      <c r="O2645" t="s">
        <v>9242</v>
      </c>
      <c r="P2645" t="s">
        <v>3247</v>
      </c>
      <c r="Q2645" t="s">
        <v>1033</v>
      </c>
      <c r="R2645" t="s">
        <v>1040</v>
      </c>
      <c r="S2645" t="s">
        <v>1221</v>
      </c>
      <c r="T2645" t="s">
        <v>87</v>
      </c>
      <c r="U2645" t="s">
        <v>18</v>
      </c>
      <c r="V2645" t="s">
        <v>1</v>
      </c>
    </row>
    <row r="2646" spans="1:22">
      <c r="A2646" t="s">
        <v>9243</v>
      </c>
      <c r="B2646" s="169">
        <v>42204</v>
      </c>
      <c r="C2646" s="169">
        <v>42211</v>
      </c>
      <c r="D2646" s="382" t="s">
        <v>1987</v>
      </c>
      <c r="E2646">
        <v>7</v>
      </c>
      <c r="F2646" t="s">
        <v>1049</v>
      </c>
      <c r="G2646" t="s">
        <v>1963</v>
      </c>
      <c r="H2646" t="s">
        <v>416</v>
      </c>
      <c r="I2646" s="383">
        <v>114</v>
      </c>
      <c r="J2646">
        <v>2</v>
      </c>
      <c r="K2646">
        <v>0.02</v>
      </c>
      <c r="L2646" s="383">
        <v>29.439999999999998</v>
      </c>
      <c r="M2646" s="383">
        <v>2.944</v>
      </c>
      <c r="N2646" t="s">
        <v>1964</v>
      </c>
      <c r="O2646" t="s">
        <v>9244</v>
      </c>
      <c r="P2646" t="s">
        <v>9245</v>
      </c>
      <c r="Q2646" t="s">
        <v>1033</v>
      </c>
      <c r="R2646" t="s">
        <v>244</v>
      </c>
      <c r="S2646" t="s">
        <v>83</v>
      </c>
      <c r="T2646" t="s">
        <v>87</v>
      </c>
      <c r="U2646" t="s">
        <v>60</v>
      </c>
      <c r="V2646" t="s">
        <v>39</v>
      </c>
    </row>
    <row r="2647" spans="1:22">
      <c r="A2647" t="s">
        <v>9246</v>
      </c>
      <c r="B2647" s="169">
        <v>42202</v>
      </c>
      <c r="C2647" s="169">
        <v>42211</v>
      </c>
      <c r="D2647" s="382" t="s">
        <v>1987</v>
      </c>
      <c r="E2647">
        <v>9</v>
      </c>
      <c r="F2647" t="s">
        <v>1049</v>
      </c>
      <c r="G2647" t="s">
        <v>1963</v>
      </c>
      <c r="H2647" t="s">
        <v>417</v>
      </c>
      <c r="I2647" s="383">
        <v>231</v>
      </c>
      <c r="J2647">
        <v>4</v>
      </c>
      <c r="K2647">
        <v>0.03</v>
      </c>
      <c r="L2647" s="383">
        <v>123.28</v>
      </c>
      <c r="M2647" s="383">
        <v>12.328000000000001</v>
      </c>
      <c r="N2647" t="s">
        <v>1976</v>
      </c>
      <c r="O2647" t="s">
        <v>9247</v>
      </c>
      <c r="P2647" t="s">
        <v>6728</v>
      </c>
      <c r="Q2647" t="s">
        <v>1036</v>
      </c>
      <c r="R2647" t="s">
        <v>9248</v>
      </c>
      <c r="S2647" t="s">
        <v>9248</v>
      </c>
      <c r="T2647" t="s">
        <v>1142</v>
      </c>
      <c r="U2647" t="s">
        <v>1996</v>
      </c>
      <c r="V2647" t="s">
        <v>39</v>
      </c>
    </row>
    <row r="2648" spans="1:22">
      <c r="A2648" t="s">
        <v>9249</v>
      </c>
      <c r="B2648" s="169">
        <v>42130</v>
      </c>
      <c r="C2648" s="169">
        <v>42137</v>
      </c>
      <c r="D2648" s="382" t="s">
        <v>1971</v>
      </c>
      <c r="E2648">
        <v>7</v>
      </c>
      <c r="F2648" t="s">
        <v>1049</v>
      </c>
      <c r="G2648" t="s">
        <v>1963</v>
      </c>
      <c r="H2648" t="s">
        <v>409</v>
      </c>
      <c r="I2648" s="383">
        <v>140</v>
      </c>
      <c r="J2648">
        <v>4</v>
      </c>
      <c r="K2648">
        <v>0.01</v>
      </c>
      <c r="L2648" s="383">
        <v>54.4</v>
      </c>
      <c r="M2648" s="383">
        <v>5.44</v>
      </c>
      <c r="N2648" t="s">
        <v>215</v>
      </c>
      <c r="O2648" t="s">
        <v>9250</v>
      </c>
      <c r="P2648" t="s">
        <v>2021</v>
      </c>
      <c r="Q2648" t="s">
        <v>1042</v>
      </c>
      <c r="R2648" t="s">
        <v>2372</v>
      </c>
      <c r="S2648" t="s">
        <v>2372</v>
      </c>
      <c r="T2648" t="s">
        <v>2095</v>
      </c>
      <c r="U2648" t="s">
        <v>81</v>
      </c>
      <c r="V2648" t="s">
        <v>5</v>
      </c>
    </row>
    <row r="2649" spans="1:22">
      <c r="A2649" t="s">
        <v>9251</v>
      </c>
      <c r="B2649" s="169">
        <v>42214</v>
      </c>
      <c r="C2649" s="169">
        <v>42221</v>
      </c>
      <c r="D2649" s="382" t="s">
        <v>1987</v>
      </c>
      <c r="E2649">
        <v>7</v>
      </c>
      <c r="F2649" t="s">
        <v>1049</v>
      </c>
      <c r="G2649" t="s">
        <v>1963</v>
      </c>
      <c r="H2649" t="s">
        <v>410</v>
      </c>
      <c r="I2649" s="383">
        <v>211</v>
      </c>
      <c r="J2649">
        <v>5</v>
      </c>
      <c r="K2649">
        <v>0.05</v>
      </c>
      <c r="L2649" s="383">
        <v>78.25</v>
      </c>
      <c r="M2649" s="383">
        <v>7.8250000000000002</v>
      </c>
      <c r="N2649" t="s">
        <v>215</v>
      </c>
      <c r="O2649" t="s">
        <v>9252</v>
      </c>
      <c r="P2649" t="s">
        <v>3828</v>
      </c>
      <c r="Q2649" t="s">
        <v>1033</v>
      </c>
      <c r="R2649" t="s">
        <v>9253</v>
      </c>
      <c r="S2649" t="s">
        <v>9254</v>
      </c>
      <c r="T2649" t="s">
        <v>2757</v>
      </c>
      <c r="U2649" t="s">
        <v>2032</v>
      </c>
      <c r="V2649" t="s">
        <v>39</v>
      </c>
    </row>
    <row r="2650" spans="1:22">
      <c r="A2650" t="s">
        <v>9255</v>
      </c>
      <c r="B2650" s="169">
        <v>42081</v>
      </c>
      <c r="C2650" s="169">
        <v>42088</v>
      </c>
      <c r="D2650" s="382" t="s">
        <v>1991</v>
      </c>
      <c r="E2650">
        <v>7</v>
      </c>
      <c r="F2650" t="s">
        <v>1049</v>
      </c>
      <c r="G2650" t="s">
        <v>1963</v>
      </c>
      <c r="H2650" t="s">
        <v>411</v>
      </c>
      <c r="I2650" s="383">
        <v>117</v>
      </c>
      <c r="J2650">
        <v>4</v>
      </c>
      <c r="K2650">
        <v>0.02</v>
      </c>
      <c r="L2650" s="383">
        <v>27.64</v>
      </c>
      <c r="M2650" s="383">
        <v>2.7640000000000002</v>
      </c>
      <c r="N2650" t="s">
        <v>215</v>
      </c>
      <c r="O2650" t="s">
        <v>9256</v>
      </c>
      <c r="P2650" t="s">
        <v>9257</v>
      </c>
      <c r="Q2650" t="s">
        <v>1033</v>
      </c>
      <c r="R2650" t="s">
        <v>9258</v>
      </c>
      <c r="S2650" t="s">
        <v>2556</v>
      </c>
      <c r="T2650" t="s">
        <v>2003</v>
      </c>
      <c r="U2650" t="s">
        <v>2004</v>
      </c>
      <c r="V2650" t="s">
        <v>3</v>
      </c>
    </row>
    <row r="2651" spans="1:22">
      <c r="A2651" t="s">
        <v>9259</v>
      </c>
      <c r="B2651" s="169">
        <v>42015</v>
      </c>
      <c r="C2651" s="169">
        <v>42018</v>
      </c>
      <c r="D2651" s="382" t="s">
        <v>1991</v>
      </c>
      <c r="E2651">
        <v>3</v>
      </c>
      <c r="F2651" t="s">
        <v>1049</v>
      </c>
      <c r="G2651" t="s">
        <v>1963</v>
      </c>
      <c r="H2651" t="s">
        <v>412</v>
      </c>
      <c r="I2651" s="383">
        <v>118</v>
      </c>
      <c r="J2651">
        <v>5</v>
      </c>
      <c r="K2651">
        <v>0.03</v>
      </c>
      <c r="L2651" s="383">
        <v>20.3</v>
      </c>
      <c r="M2651" s="383">
        <v>2.0300000000000002</v>
      </c>
      <c r="N2651" t="s">
        <v>1964</v>
      </c>
      <c r="O2651" t="s">
        <v>9260</v>
      </c>
      <c r="P2651" t="s">
        <v>2754</v>
      </c>
      <c r="Q2651" t="s">
        <v>1036</v>
      </c>
      <c r="R2651" t="s">
        <v>4542</v>
      </c>
      <c r="S2651" t="s">
        <v>3345</v>
      </c>
      <c r="T2651" t="s">
        <v>2205</v>
      </c>
      <c r="U2651" t="s">
        <v>61</v>
      </c>
      <c r="V2651" t="s">
        <v>1</v>
      </c>
    </row>
    <row r="2652" spans="1:22">
      <c r="A2652" t="s">
        <v>9261</v>
      </c>
      <c r="B2652" s="169">
        <v>42355</v>
      </c>
      <c r="C2652" s="169">
        <v>42364</v>
      </c>
      <c r="D2652" s="382" t="s">
        <v>1962</v>
      </c>
      <c r="E2652">
        <v>9</v>
      </c>
      <c r="F2652" t="s">
        <v>1049</v>
      </c>
      <c r="G2652" t="s">
        <v>1963</v>
      </c>
      <c r="H2652" t="s">
        <v>413</v>
      </c>
      <c r="I2652" s="383">
        <v>250</v>
      </c>
      <c r="J2652">
        <v>1</v>
      </c>
      <c r="K2652">
        <v>0.01</v>
      </c>
      <c r="L2652" s="383">
        <v>167.5</v>
      </c>
      <c r="M2652" s="383">
        <v>16.75</v>
      </c>
      <c r="N2652" t="s">
        <v>1964</v>
      </c>
      <c r="O2652" t="s">
        <v>9262</v>
      </c>
      <c r="P2652" t="s">
        <v>6384</v>
      </c>
      <c r="Q2652" t="s">
        <v>1042</v>
      </c>
      <c r="R2652" t="s">
        <v>1078</v>
      </c>
      <c r="S2652" t="s">
        <v>1079</v>
      </c>
      <c r="T2652" t="s">
        <v>87</v>
      </c>
      <c r="U2652" t="s">
        <v>60</v>
      </c>
      <c r="V2652" t="s">
        <v>44</v>
      </c>
    </row>
    <row r="2653" spans="1:22">
      <c r="A2653" t="s">
        <v>9263</v>
      </c>
      <c r="B2653" s="169">
        <v>42290</v>
      </c>
      <c r="C2653" s="169">
        <v>42292</v>
      </c>
      <c r="D2653" s="382" t="s">
        <v>1962</v>
      </c>
      <c r="E2653">
        <v>2</v>
      </c>
      <c r="F2653" t="s">
        <v>1049</v>
      </c>
      <c r="G2653" t="s">
        <v>1963</v>
      </c>
      <c r="H2653" t="s">
        <v>414</v>
      </c>
      <c r="I2653" s="383">
        <v>72</v>
      </c>
      <c r="J2653">
        <v>4</v>
      </c>
      <c r="K2653">
        <v>0.04</v>
      </c>
      <c r="L2653" s="383">
        <v>18</v>
      </c>
      <c r="M2653" s="383">
        <v>1.8</v>
      </c>
      <c r="N2653" t="s">
        <v>1964</v>
      </c>
      <c r="O2653" t="s">
        <v>9264</v>
      </c>
      <c r="P2653" t="s">
        <v>3163</v>
      </c>
      <c r="Q2653" t="s">
        <v>1036</v>
      </c>
      <c r="R2653" t="s">
        <v>3461</v>
      </c>
      <c r="S2653" t="s">
        <v>3462</v>
      </c>
      <c r="T2653" t="s">
        <v>2009</v>
      </c>
      <c r="U2653" t="s">
        <v>62</v>
      </c>
      <c r="V2653" t="s">
        <v>42</v>
      </c>
    </row>
    <row r="2654" spans="1:22">
      <c r="A2654" t="s">
        <v>9265</v>
      </c>
      <c r="B2654" s="169">
        <v>42301</v>
      </c>
      <c r="C2654" s="169">
        <v>42307</v>
      </c>
      <c r="D2654" s="382" t="s">
        <v>1962</v>
      </c>
      <c r="E2654">
        <v>6</v>
      </c>
      <c r="F2654" t="s">
        <v>1049</v>
      </c>
      <c r="G2654" t="s">
        <v>1963</v>
      </c>
      <c r="H2654" t="s">
        <v>415</v>
      </c>
      <c r="I2654" s="383">
        <v>54</v>
      </c>
      <c r="J2654">
        <v>4</v>
      </c>
      <c r="K2654">
        <v>0.05</v>
      </c>
      <c r="L2654" s="383">
        <v>13.5</v>
      </c>
      <c r="M2654" s="383">
        <v>1.35</v>
      </c>
      <c r="N2654" t="s">
        <v>1976</v>
      </c>
      <c r="O2654" t="s">
        <v>9266</v>
      </c>
      <c r="P2654" t="s">
        <v>2836</v>
      </c>
      <c r="Q2654" t="s">
        <v>1033</v>
      </c>
      <c r="R2654" t="s">
        <v>2837</v>
      </c>
      <c r="S2654" t="s">
        <v>2279</v>
      </c>
      <c r="T2654" t="s">
        <v>2026</v>
      </c>
      <c r="U2654" t="s">
        <v>81</v>
      </c>
      <c r="V2654" t="s">
        <v>42</v>
      </c>
    </row>
    <row r="2655" spans="1:22">
      <c r="A2655" t="s">
        <v>9267</v>
      </c>
      <c r="B2655" s="169">
        <v>42172</v>
      </c>
      <c r="C2655" s="169">
        <v>42178</v>
      </c>
      <c r="D2655" s="382" t="s">
        <v>1971</v>
      </c>
      <c r="E2655">
        <v>6</v>
      </c>
      <c r="F2655" t="s">
        <v>1049</v>
      </c>
      <c r="G2655" t="s">
        <v>1963</v>
      </c>
      <c r="H2655" t="s">
        <v>416</v>
      </c>
      <c r="I2655" s="383">
        <v>114</v>
      </c>
      <c r="J2655">
        <v>3</v>
      </c>
      <c r="K2655">
        <v>0.03</v>
      </c>
      <c r="L2655" s="383">
        <v>23.740000000000002</v>
      </c>
      <c r="M2655" s="383">
        <v>2.3740000000000001</v>
      </c>
      <c r="N2655" t="s">
        <v>215</v>
      </c>
      <c r="O2655" t="s">
        <v>9268</v>
      </c>
      <c r="P2655" t="s">
        <v>2473</v>
      </c>
      <c r="Q2655" t="s">
        <v>1033</v>
      </c>
      <c r="R2655" t="s">
        <v>2474</v>
      </c>
      <c r="S2655" t="s">
        <v>2475</v>
      </c>
      <c r="T2655" t="s">
        <v>2476</v>
      </c>
      <c r="U2655" t="s">
        <v>61</v>
      </c>
      <c r="V2655" t="s">
        <v>38</v>
      </c>
    </row>
    <row r="2656" spans="1:22">
      <c r="A2656" t="s">
        <v>9269</v>
      </c>
      <c r="B2656" s="169">
        <v>42335</v>
      </c>
      <c r="C2656" s="169">
        <v>42340</v>
      </c>
      <c r="D2656" s="382" t="s">
        <v>1962</v>
      </c>
      <c r="E2656">
        <v>5</v>
      </c>
      <c r="F2656" t="s">
        <v>1049</v>
      </c>
      <c r="G2656" t="s">
        <v>1963</v>
      </c>
      <c r="H2656" t="s">
        <v>417</v>
      </c>
      <c r="I2656" s="383">
        <v>231</v>
      </c>
      <c r="J2656">
        <v>3</v>
      </c>
      <c r="K2656">
        <v>0.05</v>
      </c>
      <c r="L2656" s="383">
        <v>116.35</v>
      </c>
      <c r="M2656" s="383">
        <v>11.635</v>
      </c>
      <c r="N2656" t="s">
        <v>215</v>
      </c>
      <c r="O2656" t="s">
        <v>9270</v>
      </c>
      <c r="P2656" t="s">
        <v>4191</v>
      </c>
      <c r="Q2656" t="s">
        <v>1033</v>
      </c>
      <c r="R2656" t="s">
        <v>4192</v>
      </c>
      <c r="S2656" t="s">
        <v>4193</v>
      </c>
      <c r="T2656" t="s">
        <v>2145</v>
      </c>
      <c r="U2656" t="s">
        <v>61</v>
      </c>
      <c r="V2656" t="s">
        <v>43</v>
      </c>
    </row>
    <row r="2657" spans="1:22">
      <c r="A2657" t="s">
        <v>9271</v>
      </c>
      <c r="B2657" s="169">
        <v>42319</v>
      </c>
      <c r="C2657" s="169">
        <v>42322</v>
      </c>
      <c r="D2657" s="382" t="s">
        <v>1962</v>
      </c>
      <c r="E2657">
        <v>3</v>
      </c>
      <c r="F2657" t="s">
        <v>1049</v>
      </c>
      <c r="G2657" t="s">
        <v>1963</v>
      </c>
      <c r="H2657" t="s">
        <v>409</v>
      </c>
      <c r="I2657" s="383">
        <v>140</v>
      </c>
      <c r="J2657">
        <v>1</v>
      </c>
      <c r="K2657">
        <v>0.05</v>
      </c>
      <c r="L2657" s="383">
        <v>53</v>
      </c>
      <c r="M2657" s="383">
        <v>5.3000000000000007</v>
      </c>
      <c r="N2657" t="s">
        <v>1964</v>
      </c>
      <c r="O2657" t="s">
        <v>9272</v>
      </c>
      <c r="P2657" t="s">
        <v>5043</v>
      </c>
      <c r="Q2657" t="s">
        <v>1042</v>
      </c>
      <c r="R2657" t="s">
        <v>9273</v>
      </c>
      <c r="S2657" t="s">
        <v>9273</v>
      </c>
      <c r="T2657" t="s">
        <v>2422</v>
      </c>
      <c r="U2657" t="s">
        <v>1996</v>
      </c>
      <c r="V2657" t="s">
        <v>43</v>
      </c>
    </row>
    <row r="2658" spans="1:22">
      <c r="A2658" t="s">
        <v>9274</v>
      </c>
      <c r="B2658" s="169">
        <v>42258</v>
      </c>
      <c r="C2658" s="169">
        <v>42261</v>
      </c>
      <c r="D2658" s="382" t="s">
        <v>1987</v>
      </c>
      <c r="E2658">
        <v>3</v>
      </c>
      <c r="F2658" t="s">
        <v>1049</v>
      </c>
      <c r="G2658" t="s">
        <v>1963</v>
      </c>
      <c r="H2658" t="s">
        <v>410</v>
      </c>
      <c r="I2658" s="383">
        <v>211</v>
      </c>
      <c r="J2658">
        <v>2</v>
      </c>
      <c r="K2658">
        <v>0.05</v>
      </c>
      <c r="L2658" s="383">
        <v>109.9</v>
      </c>
      <c r="M2658" s="383">
        <v>10.990000000000002</v>
      </c>
      <c r="N2658" t="s">
        <v>215</v>
      </c>
      <c r="O2658" t="s">
        <v>9275</v>
      </c>
      <c r="P2658" t="s">
        <v>3672</v>
      </c>
      <c r="Q2658" t="s">
        <v>1036</v>
      </c>
      <c r="R2658" t="s">
        <v>1311</v>
      </c>
      <c r="S2658" t="s">
        <v>82</v>
      </c>
      <c r="T2658" t="s">
        <v>87</v>
      </c>
      <c r="U2658" t="s">
        <v>60</v>
      </c>
      <c r="V2658" t="s">
        <v>41</v>
      </c>
    </row>
    <row r="2659" spans="1:22">
      <c r="A2659" t="s">
        <v>9276</v>
      </c>
      <c r="B2659" s="169">
        <v>42138</v>
      </c>
      <c r="C2659" s="169">
        <v>42139</v>
      </c>
      <c r="D2659" s="382" t="s">
        <v>1971</v>
      </c>
      <c r="E2659">
        <v>1</v>
      </c>
      <c r="F2659" t="s">
        <v>1049</v>
      </c>
      <c r="G2659" t="s">
        <v>1963</v>
      </c>
      <c r="H2659" t="s">
        <v>411</v>
      </c>
      <c r="I2659" s="383">
        <v>117</v>
      </c>
      <c r="J2659">
        <v>2</v>
      </c>
      <c r="K2659">
        <v>0.01</v>
      </c>
      <c r="L2659" s="383">
        <v>34.659999999999997</v>
      </c>
      <c r="M2659" s="383">
        <v>3.4659999999999997</v>
      </c>
      <c r="N2659" t="s">
        <v>1976</v>
      </c>
      <c r="O2659" t="s">
        <v>9277</v>
      </c>
      <c r="P2659" t="s">
        <v>5924</v>
      </c>
      <c r="Q2659" t="s">
        <v>1036</v>
      </c>
      <c r="R2659" t="s">
        <v>1422</v>
      </c>
      <c r="S2659" t="s">
        <v>1044</v>
      </c>
      <c r="T2659" t="s">
        <v>87</v>
      </c>
      <c r="U2659" t="s">
        <v>81</v>
      </c>
      <c r="V2659" t="s">
        <v>5</v>
      </c>
    </row>
    <row r="2660" spans="1:22">
      <c r="A2660" t="s">
        <v>9278</v>
      </c>
      <c r="B2660" s="169">
        <v>42070</v>
      </c>
      <c r="C2660" s="169">
        <v>42076</v>
      </c>
      <c r="D2660" s="382" t="s">
        <v>1991</v>
      </c>
      <c r="E2660">
        <v>6</v>
      </c>
      <c r="F2660" t="s">
        <v>1049</v>
      </c>
      <c r="G2660" t="s">
        <v>1963</v>
      </c>
      <c r="H2660" t="s">
        <v>412</v>
      </c>
      <c r="I2660" s="383">
        <v>118</v>
      </c>
      <c r="J2660">
        <v>5</v>
      </c>
      <c r="K2660">
        <v>0.04</v>
      </c>
      <c r="L2660" s="383">
        <v>14.400000000000002</v>
      </c>
      <c r="M2660" s="383">
        <v>1.4400000000000004</v>
      </c>
      <c r="N2660" t="s">
        <v>1976</v>
      </c>
      <c r="O2660" t="s">
        <v>9279</v>
      </c>
      <c r="P2660" t="s">
        <v>2965</v>
      </c>
      <c r="Q2660" t="s">
        <v>1036</v>
      </c>
      <c r="R2660" t="s">
        <v>4217</v>
      </c>
      <c r="S2660" t="s">
        <v>4217</v>
      </c>
      <c r="T2660" t="s">
        <v>4218</v>
      </c>
      <c r="U2660" t="s">
        <v>2032</v>
      </c>
      <c r="V2660" t="s">
        <v>3</v>
      </c>
    </row>
    <row r="2661" spans="1:22">
      <c r="A2661" t="s">
        <v>9280</v>
      </c>
      <c r="B2661" s="169">
        <v>42043</v>
      </c>
      <c r="C2661" s="169">
        <v>42053</v>
      </c>
      <c r="D2661" s="382" t="s">
        <v>1991</v>
      </c>
      <c r="E2661">
        <v>10</v>
      </c>
      <c r="F2661" t="s">
        <v>1049</v>
      </c>
      <c r="G2661" t="s">
        <v>1963</v>
      </c>
      <c r="H2661" t="s">
        <v>413</v>
      </c>
      <c r="I2661" s="383">
        <v>250</v>
      </c>
      <c r="J2661">
        <v>1</v>
      </c>
      <c r="K2661">
        <v>0.01</v>
      </c>
      <c r="L2661" s="383">
        <v>167.5</v>
      </c>
      <c r="M2661" s="383">
        <v>16.75</v>
      </c>
      <c r="N2661" t="s">
        <v>1964</v>
      </c>
      <c r="O2661" t="s">
        <v>9281</v>
      </c>
      <c r="P2661" t="s">
        <v>6800</v>
      </c>
      <c r="Q2661" t="s">
        <v>1036</v>
      </c>
      <c r="R2661" t="s">
        <v>9282</v>
      </c>
      <c r="S2661" t="s">
        <v>5397</v>
      </c>
      <c r="T2661" t="s">
        <v>2003</v>
      </c>
      <c r="U2661" t="s">
        <v>2004</v>
      </c>
      <c r="V2661" t="s">
        <v>2</v>
      </c>
    </row>
    <row r="2662" spans="1:22">
      <c r="A2662" t="s">
        <v>9283</v>
      </c>
      <c r="B2662" s="169">
        <v>42348</v>
      </c>
      <c r="C2662" s="169">
        <v>42353</v>
      </c>
      <c r="D2662" s="382" t="s">
        <v>1962</v>
      </c>
      <c r="E2662">
        <v>5</v>
      </c>
      <c r="F2662" t="s">
        <v>1049</v>
      </c>
      <c r="G2662" t="s">
        <v>1963</v>
      </c>
      <c r="H2662" t="s">
        <v>414</v>
      </c>
      <c r="I2662" s="383">
        <v>72</v>
      </c>
      <c r="J2662">
        <v>5</v>
      </c>
      <c r="K2662">
        <v>0.02</v>
      </c>
      <c r="L2662" s="383">
        <v>14.4</v>
      </c>
      <c r="M2662" s="383">
        <v>1.4400000000000002</v>
      </c>
      <c r="N2662" t="s">
        <v>1976</v>
      </c>
      <c r="O2662" t="s">
        <v>9284</v>
      </c>
      <c r="P2662" t="s">
        <v>3705</v>
      </c>
      <c r="Q2662" t="s">
        <v>1033</v>
      </c>
      <c r="R2662" t="s">
        <v>5973</v>
      </c>
      <c r="S2662" t="s">
        <v>5974</v>
      </c>
      <c r="T2662" t="s">
        <v>5975</v>
      </c>
      <c r="U2662" t="s">
        <v>1996</v>
      </c>
      <c r="V2662" t="s">
        <v>44</v>
      </c>
    </row>
    <row r="2663" spans="1:22">
      <c r="A2663" t="s">
        <v>9285</v>
      </c>
      <c r="B2663" s="169">
        <v>42028</v>
      </c>
      <c r="C2663" s="169">
        <v>42036</v>
      </c>
      <c r="D2663" s="382" t="s">
        <v>1991</v>
      </c>
      <c r="E2663">
        <v>8</v>
      </c>
      <c r="F2663" t="s">
        <v>1049</v>
      </c>
      <c r="G2663" t="s">
        <v>1963</v>
      </c>
      <c r="H2663" t="s">
        <v>415</v>
      </c>
      <c r="I2663" s="383">
        <v>54</v>
      </c>
      <c r="J2663">
        <v>5</v>
      </c>
      <c r="K2663">
        <v>0.03</v>
      </c>
      <c r="L2663" s="383">
        <v>10.8</v>
      </c>
      <c r="M2663" s="383">
        <v>1.08</v>
      </c>
      <c r="N2663" t="s">
        <v>215</v>
      </c>
      <c r="O2663" t="s">
        <v>9286</v>
      </c>
      <c r="P2663" t="s">
        <v>2586</v>
      </c>
      <c r="Q2663" t="s">
        <v>1033</v>
      </c>
      <c r="R2663" t="s">
        <v>2710</v>
      </c>
      <c r="S2663" t="s">
        <v>2711</v>
      </c>
      <c r="T2663" t="s">
        <v>2125</v>
      </c>
      <c r="U2663" t="s">
        <v>2102</v>
      </c>
      <c r="V2663" t="s">
        <v>1</v>
      </c>
    </row>
    <row r="2664" spans="1:22">
      <c r="A2664" t="s">
        <v>9287</v>
      </c>
      <c r="B2664" s="169">
        <v>42339</v>
      </c>
      <c r="C2664" s="169">
        <v>42348</v>
      </c>
      <c r="D2664" s="382" t="s">
        <v>1962</v>
      </c>
      <c r="E2664">
        <v>9</v>
      </c>
      <c r="F2664" t="s">
        <v>1049</v>
      </c>
      <c r="G2664" t="s">
        <v>1963</v>
      </c>
      <c r="H2664" t="s">
        <v>416</v>
      </c>
      <c r="I2664" s="383">
        <v>114</v>
      </c>
      <c r="J2664">
        <v>1</v>
      </c>
      <c r="K2664">
        <v>0.05</v>
      </c>
      <c r="L2664" s="383">
        <v>28.3</v>
      </c>
      <c r="M2664" s="383">
        <v>2.83</v>
      </c>
      <c r="N2664" t="s">
        <v>1964</v>
      </c>
      <c r="O2664" t="s">
        <v>9288</v>
      </c>
      <c r="P2664" t="s">
        <v>2218</v>
      </c>
      <c r="Q2664" t="s">
        <v>1033</v>
      </c>
      <c r="R2664" t="s">
        <v>9289</v>
      </c>
      <c r="S2664" t="s">
        <v>9290</v>
      </c>
      <c r="T2664" t="s">
        <v>2226</v>
      </c>
      <c r="U2664" t="s">
        <v>81</v>
      </c>
      <c r="V2664" t="s">
        <v>44</v>
      </c>
    </row>
    <row r="2665" spans="1:22">
      <c r="A2665" t="s">
        <v>9291</v>
      </c>
      <c r="B2665" s="169">
        <v>42257</v>
      </c>
      <c r="C2665" s="169">
        <v>42263</v>
      </c>
      <c r="D2665" s="382" t="s">
        <v>1987</v>
      </c>
      <c r="E2665">
        <v>6</v>
      </c>
      <c r="F2665" t="s">
        <v>1049</v>
      </c>
      <c r="G2665" t="s">
        <v>1963</v>
      </c>
      <c r="H2665" t="s">
        <v>417</v>
      </c>
      <c r="I2665" s="383">
        <v>231</v>
      </c>
      <c r="J2665">
        <v>5</v>
      </c>
      <c r="K2665">
        <v>0.02</v>
      </c>
      <c r="L2665" s="383">
        <v>127.9</v>
      </c>
      <c r="M2665" s="383">
        <v>12.790000000000001</v>
      </c>
      <c r="N2665" t="s">
        <v>215</v>
      </c>
      <c r="O2665" t="s">
        <v>9292</v>
      </c>
      <c r="P2665" t="s">
        <v>2610</v>
      </c>
      <c r="Q2665" t="s">
        <v>1036</v>
      </c>
      <c r="R2665" t="s">
        <v>1102</v>
      </c>
      <c r="S2665" t="s">
        <v>1103</v>
      </c>
      <c r="T2665" t="s">
        <v>87</v>
      </c>
      <c r="U2665" t="s">
        <v>61</v>
      </c>
      <c r="V2665" t="s">
        <v>41</v>
      </c>
    </row>
    <row r="2666" spans="1:22">
      <c r="A2666" t="s">
        <v>9293</v>
      </c>
      <c r="B2666" s="169">
        <v>42195</v>
      </c>
      <c r="C2666" s="169">
        <v>42201</v>
      </c>
      <c r="D2666" s="382" t="s">
        <v>1987</v>
      </c>
      <c r="E2666">
        <v>6</v>
      </c>
      <c r="F2666" t="s">
        <v>1049</v>
      </c>
      <c r="G2666" t="s">
        <v>1963</v>
      </c>
      <c r="H2666" t="s">
        <v>409</v>
      </c>
      <c r="I2666" s="383">
        <v>140</v>
      </c>
      <c r="J2666">
        <v>5</v>
      </c>
      <c r="K2666">
        <v>0.02</v>
      </c>
      <c r="L2666" s="383">
        <v>46</v>
      </c>
      <c r="M2666" s="383">
        <v>4.6000000000000005</v>
      </c>
      <c r="N2666" t="s">
        <v>215</v>
      </c>
      <c r="O2666" t="s">
        <v>9294</v>
      </c>
      <c r="P2666" t="s">
        <v>4323</v>
      </c>
      <c r="Q2666" t="s">
        <v>1033</v>
      </c>
      <c r="R2666" t="s">
        <v>9295</v>
      </c>
      <c r="S2666" t="s">
        <v>9140</v>
      </c>
      <c r="T2666" t="s">
        <v>2422</v>
      </c>
      <c r="U2666" t="s">
        <v>1996</v>
      </c>
      <c r="V2666" t="s">
        <v>39</v>
      </c>
    </row>
    <row r="2667" spans="1:22">
      <c r="A2667" t="s">
        <v>9296</v>
      </c>
      <c r="B2667" s="169">
        <v>42072</v>
      </c>
      <c r="C2667" s="169">
        <v>42082</v>
      </c>
      <c r="D2667" s="382" t="s">
        <v>1991</v>
      </c>
      <c r="E2667">
        <v>10</v>
      </c>
      <c r="F2667" t="s">
        <v>1049</v>
      </c>
      <c r="G2667" t="s">
        <v>1963</v>
      </c>
      <c r="H2667" t="s">
        <v>410</v>
      </c>
      <c r="I2667" s="383">
        <v>211</v>
      </c>
      <c r="J2667">
        <v>4</v>
      </c>
      <c r="K2667">
        <v>0.05</v>
      </c>
      <c r="L2667" s="383">
        <v>88.8</v>
      </c>
      <c r="M2667" s="383">
        <v>8.8800000000000008</v>
      </c>
      <c r="N2667" t="s">
        <v>1964</v>
      </c>
      <c r="O2667" t="s">
        <v>9297</v>
      </c>
      <c r="P2667" t="s">
        <v>4738</v>
      </c>
      <c r="Q2667" t="s">
        <v>1036</v>
      </c>
      <c r="R2667" t="s">
        <v>9298</v>
      </c>
      <c r="S2667" t="s">
        <v>2107</v>
      </c>
      <c r="T2667" t="s">
        <v>1974</v>
      </c>
      <c r="U2667" t="s">
        <v>81</v>
      </c>
      <c r="V2667" t="s">
        <v>3</v>
      </c>
    </row>
    <row r="2668" spans="1:22">
      <c r="A2668" t="s">
        <v>9299</v>
      </c>
      <c r="B2668" s="169">
        <v>42364</v>
      </c>
      <c r="C2668" s="169">
        <v>42368</v>
      </c>
      <c r="D2668" s="382" t="s">
        <v>1962</v>
      </c>
      <c r="E2668">
        <v>4</v>
      </c>
      <c r="F2668" t="s">
        <v>1049</v>
      </c>
      <c r="G2668" t="s">
        <v>1963</v>
      </c>
      <c r="H2668" t="s">
        <v>411</v>
      </c>
      <c r="I2668" s="383">
        <v>117</v>
      </c>
      <c r="J2668">
        <v>4</v>
      </c>
      <c r="K2668">
        <v>0.02</v>
      </c>
      <c r="L2668" s="383">
        <v>27.64</v>
      </c>
      <c r="M2668" s="383">
        <v>2.7640000000000002</v>
      </c>
      <c r="N2668" t="s">
        <v>215</v>
      </c>
      <c r="O2668" t="s">
        <v>9300</v>
      </c>
      <c r="P2668" t="s">
        <v>3702</v>
      </c>
      <c r="Q2668" t="s">
        <v>1036</v>
      </c>
      <c r="R2668" t="s">
        <v>6629</v>
      </c>
      <c r="S2668" t="s">
        <v>6630</v>
      </c>
      <c r="T2668" t="s">
        <v>2910</v>
      </c>
      <c r="U2668" t="s">
        <v>1996</v>
      </c>
      <c r="V2668" t="s">
        <v>44</v>
      </c>
    </row>
    <row r="2669" spans="1:22">
      <c r="A2669" t="s">
        <v>9301</v>
      </c>
      <c r="B2669" s="169">
        <v>42275</v>
      </c>
      <c r="C2669" s="169">
        <v>42282</v>
      </c>
      <c r="D2669" s="382" t="s">
        <v>1987</v>
      </c>
      <c r="E2669">
        <v>7</v>
      </c>
      <c r="F2669" t="s">
        <v>1049</v>
      </c>
      <c r="G2669" t="s">
        <v>1963</v>
      </c>
      <c r="H2669" t="s">
        <v>412</v>
      </c>
      <c r="I2669" s="383">
        <v>118</v>
      </c>
      <c r="J2669">
        <v>4</v>
      </c>
      <c r="K2669">
        <v>0.02</v>
      </c>
      <c r="L2669" s="383">
        <v>28.560000000000002</v>
      </c>
      <c r="M2669" s="383">
        <v>2.8560000000000003</v>
      </c>
      <c r="N2669" t="s">
        <v>1976</v>
      </c>
      <c r="O2669" t="s">
        <v>9302</v>
      </c>
      <c r="P2669" t="s">
        <v>3123</v>
      </c>
      <c r="Q2669" t="s">
        <v>1036</v>
      </c>
      <c r="R2669" t="s">
        <v>4326</v>
      </c>
      <c r="S2669" t="s">
        <v>4326</v>
      </c>
      <c r="T2669" t="s">
        <v>2422</v>
      </c>
      <c r="U2669" t="s">
        <v>1996</v>
      </c>
      <c r="V2669" t="s">
        <v>41</v>
      </c>
    </row>
    <row r="2670" spans="1:22">
      <c r="A2670" t="s">
        <v>9303</v>
      </c>
      <c r="B2670" s="169">
        <v>42176</v>
      </c>
      <c r="C2670" s="169">
        <v>42186</v>
      </c>
      <c r="D2670" s="382" t="s">
        <v>1971</v>
      </c>
      <c r="E2670">
        <v>10</v>
      </c>
      <c r="F2670" t="s">
        <v>1049</v>
      </c>
      <c r="G2670" t="s">
        <v>1963</v>
      </c>
      <c r="H2670" t="s">
        <v>413</v>
      </c>
      <c r="I2670" s="383">
        <v>250</v>
      </c>
      <c r="J2670">
        <v>3</v>
      </c>
      <c r="K2670">
        <v>0.01</v>
      </c>
      <c r="L2670" s="383">
        <v>162.5</v>
      </c>
      <c r="M2670" s="383">
        <v>16.25</v>
      </c>
      <c r="N2670" t="s">
        <v>1964</v>
      </c>
      <c r="O2670" t="s">
        <v>9304</v>
      </c>
      <c r="P2670" t="s">
        <v>3509</v>
      </c>
      <c r="Q2670" t="s">
        <v>1036</v>
      </c>
      <c r="R2670" t="s">
        <v>1178</v>
      </c>
      <c r="S2670" t="s">
        <v>1039</v>
      </c>
      <c r="T2670" t="s">
        <v>87</v>
      </c>
      <c r="U2670" t="s">
        <v>61</v>
      </c>
      <c r="V2670" t="s">
        <v>38</v>
      </c>
    </row>
    <row r="2671" spans="1:22">
      <c r="A2671" t="s">
        <v>9305</v>
      </c>
      <c r="B2671" s="169">
        <v>42275</v>
      </c>
      <c r="C2671" s="169">
        <v>42285</v>
      </c>
      <c r="D2671" s="382" t="s">
        <v>1987</v>
      </c>
      <c r="E2671">
        <v>10</v>
      </c>
      <c r="F2671" t="s">
        <v>1049</v>
      </c>
      <c r="G2671" t="s">
        <v>1963</v>
      </c>
      <c r="H2671" t="s">
        <v>414</v>
      </c>
      <c r="I2671" s="383">
        <v>72</v>
      </c>
      <c r="J2671">
        <v>1</v>
      </c>
      <c r="K2671">
        <v>0.05</v>
      </c>
      <c r="L2671" s="383">
        <v>72</v>
      </c>
      <c r="M2671" s="383">
        <v>7.2</v>
      </c>
      <c r="N2671" t="s">
        <v>1976</v>
      </c>
      <c r="O2671" t="s">
        <v>9306</v>
      </c>
      <c r="P2671" t="s">
        <v>2836</v>
      </c>
      <c r="Q2671" t="s">
        <v>1033</v>
      </c>
      <c r="R2671" t="s">
        <v>2837</v>
      </c>
      <c r="S2671" t="s">
        <v>2279</v>
      </c>
      <c r="T2671" t="s">
        <v>2026</v>
      </c>
      <c r="U2671" t="s">
        <v>81</v>
      </c>
      <c r="V2671" t="s">
        <v>41</v>
      </c>
    </row>
    <row r="2672" spans="1:22">
      <c r="A2672" t="s">
        <v>9307</v>
      </c>
      <c r="B2672" s="169">
        <v>42114</v>
      </c>
      <c r="C2672" s="169">
        <v>42116</v>
      </c>
      <c r="D2672" s="382" t="s">
        <v>1971</v>
      </c>
      <c r="E2672">
        <v>2</v>
      </c>
      <c r="F2672" t="s">
        <v>1049</v>
      </c>
      <c r="G2672" t="s">
        <v>1963</v>
      </c>
      <c r="H2672" t="s">
        <v>415</v>
      </c>
      <c r="I2672" s="383">
        <v>54</v>
      </c>
      <c r="J2672">
        <v>2</v>
      </c>
      <c r="K2672">
        <v>0.03</v>
      </c>
      <c r="L2672" s="383">
        <v>27</v>
      </c>
      <c r="M2672" s="383">
        <v>2.7</v>
      </c>
      <c r="N2672" t="s">
        <v>215</v>
      </c>
      <c r="O2672" t="s">
        <v>9308</v>
      </c>
      <c r="P2672" t="s">
        <v>2904</v>
      </c>
      <c r="Q2672" t="s">
        <v>1042</v>
      </c>
      <c r="R2672" t="s">
        <v>9309</v>
      </c>
      <c r="S2672" t="s">
        <v>3027</v>
      </c>
      <c r="T2672" t="s">
        <v>2009</v>
      </c>
      <c r="U2672" t="s">
        <v>62</v>
      </c>
      <c r="V2672" t="s">
        <v>4</v>
      </c>
    </row>
    <row r="2673" spans="1:22">
      <c r="A2673" t="s">
        <v>9310</v>
      </c>
      <c r="B2673" s="169">
        <v>42069</v>
      </c>
      <c r="C2673" s="169">
        <v>42070</v>
      </c>
      <c r="D2673" s="382" t="s">
        <v>1991</v>
      </c>
      <c r="E2673">
        <v>1</v>
      </c>
      <c r="F2673" t="s">
        <v>1049</v>
      </c>
      <c r="G2673" t="s">
        <v>1963</v>
      </c>
      <c r="H2673" t="s">
        <v>416</v>
      </c>
      <c r="I2673" s="383">
        <v>114</v>
      </c>
      <c r="J2673">
        <v>1</v>
      </c>
      <c r="K2673">
        <v>0.04</v>
      </c>
      <c r="L2673" s="383">
        <v>29.439999999999998</v>
      </c>
      <c r="M2673" s="383">
        <v>2.944</v>
      </c>
      <c r="N2673" t="s">
        <v>1964</v>
      </c>
      <c r="O2673" t="s">
        <v>9311</v>
      </c>
      <c r="P2673" t="s">
        <v>4657</v>
      </c>
      <c r="Q2673" t="s">
        <v>1042</v>
      </c>
      <c r="R2673" t="s">
        <v>9312</v>
      </c>
      <c r="S2673" t="s">
        <v>9313</v>
      </c>
      <c r="T2673" t="s">
        <v>2476</v>
      </c>
      <c r="U2673" t="s">
        <v>61</v>
      </c>
      <c r="V2673" t="s">
        <v>3</v>
      </c>
    </row>
    <row r="2674" spans="1:22">
      <c r="A2674" t="s">
        <v>9314</v>
      </c>
      <c r="B2674" s="169">
        <v>42307</v>
      </c>
      <c r="C2674" s="169">
        <v>42313</v>
      </c>
      <c r="D2674" s="382" t="s">
        <v>1962</v>
      </c>
      <c r="E2674">
        <v>6</v>
      </c>
      <c r="F2674" t="s">
        <v>1049</v>
      </c>
      <c r="G2674" t="s">
        <v>1963</v>
      </c>
      <c r="H2674" t="s">
        <v>417</v>
      </c>
      <c r="I2674" s="383">
        <v>231</v>
      </c>
      <c r="J2674">
        <v>4</v>
      </c>
      <c r="K2674">
        <v>0.05</v>
      </c>
      <c r="L2674" s="383">
        <v>104.8</v>
      </c>
      <c r="M2674" s="383">
        <v>10.48</v>
      </c>
      <c r="N2674" t="s">
        <v>1964</v>
      </c>
      <c r="O2674" t="s">
        <v>9315</v>
      </c>
      <c r="P2674" t="s">
        <v>2060</v>
      </c>
      <c r="Q2674" t="s">
        <v>1036</v>
      </c>
      <c r="R2674" t="s">
        <v>9316</v>
      </c>
      <c r="S2674" t="s">
        <v>6665</v>
      </c>
      <c r="T2674" t="s">
        <v>1995</v>
      </c>
      <c r="U2674" t="s">
        <v>1996</v>
      </c>
      <c r="V2674" t="s">
        <v>42</v>
      </c>
    </row>
    <row r="2675" spans="1:22">
      <c r="A2675" t="s">
        <v>9317</v>
      </c>
      <c r="B2675" s="169">
        <v>42322</v>
      </c>
      <c r="C2675" s="169">
        <v>42329</v>
      </c>
      <c r="D2675" s="382" t="s">
        <v>1962</v>
      </c>
      <c r="E2675">
        <v>7</v>
      </c>
      <c r="F2675" t="s">
        <v>1049</v>
      </c>
      <c r="G2675" t="s">
        <v>1963</v>
      </c>
      <c r="H2675" t="s">
        <v>409</v>
      </c>
      <c r="I2675" s="383">
        <v>140</v>
      </c>
      <c r="J2675">
        <v>3</v>
      </c>
      <c r="K2675">
        <v>0.01</v>
      </c>
      <c r="L2675" s="383">
        <v>55.8</v>
      </c>
      <c r="M2675" s="383">
        <v>5.58</v>
      </c>
      <c r="N2675" t="s">
        <v>215</v>
      </c>
      <c r="O2675" t="s">
        <v>9318</v>
      </c>
      <c r="P2675" t="s">
        <v>5137</v>
      </c>
      <c r="Q2675" t="s">
        <v>1036</v>
      </c>
      <c r="R2675" t="s">
        <v>3801</v>
      </c>
      <c r="S2675" t="s">
        <v>3801</v>
      </c>
      <c r="T2675" t="s">
        <v>2736</v>
      </c>
      <c r="U2675" t="s">
        <v>2670</v>
      </c>
      <c r="V2675" t="s">
        <v>43</v>
      </c>
    </row>
    <row r="2676" spans="1:22">
      <c r="A2676" t="s">
        <v>9319</v>
      </c>
      <c r="B2676" s="169">
        <v>42085</v>
      </c>
      <c r="C2676" s="169">
        <v>42091</v>
      </c>
      <c r="D2676" s="382" t="s">
        <v>1991</v>
      </c>
      <c r="E2676">
        <v>6</v>
      </c>
      <c r="F2676" t="s">
        <v>1049</v>
      </c>
      <c r="G2676" t="s">
        <v>1963</v>
      </c>
      <c r="H2676" t="s">
        <v>410</v>
      </c>
      <c r="I2676" s="383">
        <v>211</v>
      </c>
      <c r="J2676">
        <v>3</v>
      </c>
      <c r="K2676">
        <v>0.05</v>
      </c>
      <c r="L2676" s="383">
        <v>99.35</v>
      </c>
      <c r="M2676" s="383">
        <v>9.9350000000000005</v>
      </c>
      <c r="N2676" t="s">
        <v>215</v>
      </c>
      <c r="O2676" t="s">
        <v>9320</v>
      </c>
      <c r="P2676" t="s">
        <v>4051</v>
      </c>
      <c r="Q2676" t="s">
        <v>1033</v>
      </c>
      <c r="R2676" t="s">
        <v>9321</v>
      </c>
      <c r="S2676" t="s">
        <v>9322</v>
      </c>
      <c r="T2676" t="s">
        <v>2009</v>
      </c>
      <c r="U2676" t="s">
        <v>62</v>
      </c>
      <c r="V2676" t="s">
        <v>3</v>
      </c>
    </row>
    <row r="2677" spans="1:22">
      <c r="A2677" t="s">
        <v>9323</v>
      </c>
      <c r="B2677" s="169">
        <v>42243</v>
      </c>
      <c r="C2677" s="169">
        <v>42253</v>
      </c>
      <c r="D2677" s="382" t="s">
        <v>1987</v>
      </c>
      <c r="E2677">
        <v>10</v>
      </c>
      <c r="F2677" t="s">
        <v>1049</v>
      </c>
      <c r="G2677" t="s">
        <v>1963</v>
      </c>
      <c r="H2677" t="s">
        <v>411</v>
      </c>
      <c r="I2677" s="383">
        <v>117</v>
      </c>
      <c r="J2677">
        <v>4</v>
      </c>
      <c r="K2677">
        <v>0.04</v>
      </c>
      <c r="L2677" s="383">
        <v>18.28</v>
      </c>
      <c r="M2677" s="383">
        <v>1.8280000000000003</v>
      </c>
      <c r="N2677" t="s">
        <v>215</v>
      </c>
      <c r="O2677" t="s">
        <v>9324</v>
      </c>
      <c r="P2677" t="s">
        <v>5211</v>
      </c>
      <c r="Q2677" t="s">
        <v>1042</v>
      </c>
      <c r="R2677" t="s">
        <v>8198</v>
      </c>
      <c r="S2677" t="s">
        <v>2274</v>
      </c>
      <c r="T2677" t="s">
        <v>2275</v>
      </c>
      <c r="U2677" t="s">
        <v>62</v>
      </c>
      <c r="V2677" t="s">
        <v>40</v>
      </c>
    </row>
    <row r="2678" spans="1:22">
      <c r="A2678" t="s">
        <v>9325</v>
      </c>
      <c r="B2678" s="169">
        <v>42103</v>
      </c>
      <c r="C2678" s="169">
        <v>42110</v>
      </c>
      <c r="D2678" s="382" t="s">
        <v>1971</v>
      </c>
      <c r="E2678">
        <v>7</v>
      </c>
      <c r="F2678" t="s">
        <v>1049</v>
      </c>
      <c r="G2678" t="s">
        <v>1963</v>
      </c>
      <c r="H2678" t="s">
        <v>412</v>
      </c>
      <c r="I2678" s="383">
        <v>118</v>
      </c>
      <c r="J2678">
        <v>2</v>
      </c>
      <c r="K2678">
        <v>0.02</v>
      </c>
      <c r="L2678" s="383">
        <v>33.28</v>
      </c>
      <c r="M2678" s="383">
        <v>3.3280000000000003</v>
      </c>
      <c r="N2678" t="s">
        <v>1976</v>
      </c>
      <c r="O2678" t="s">
        <v>9326</v>
      </c>
      <c r="P2678" t="s">
        <v>3071</v>
      </c>
      <c r="Q2678" t="s">
        <v>1033</v>
      </c>
      <c r="R2678" t="s">
        <v>9327</v>
      </c>
      <c r="S2678" t="s">
        <v>4462</v>
      </c>
      <c r="T2678" t="s">
        <v>1974</v>
      </c>
      <c r="U2678" t="s">
        <v>81</v>
      </c>
      <c r="V2678" t="s">
        <v>4</v>
      </c>
    </row>
    <row r="2679" spans="1:22">
      <c r="A2679" t="s">
        <v>9328</v>
      </c>
      <c r="B2679" s="169">
        <v>42195</v>
      </c>
      <c r="C2679" s="169">
        <v>42197</v>
      </c>
      <c r="D2679" s="382" t="s">
        <v>1987</v>
      </c>
      <c r="E2679">
        <v>2</v>
      </c>
      <c r="F2679" t="s">
        <v>1049</v>
      </c>
      <c r="G2679" t="s">
        <v>1963</v>
      </c>
      <c r="H2679" t="s">
        <v>413</v>
      </c>
      <c r="I2679" s="383">
        <v>250</v>
      </c>
      <c r="J2679">
        <v>3</v>
      </c>
      <c r="K2679">
        <v>0.03</v>
      </c>
      <c r="L2679" s="383">
        <v>147.5</v>
      </c>
      <c r="M2679" s="383">
        <v>14.75</v>
      </c>
      <c r="N2679" t="s">
        <v>1964</v>
      </c>
      <c r="O2679" t="s">
        <v>9329</v>
      </c>
      <c r="P2679" t="s">
        <v>4405</v>
      </c>
      <c r="Q2679" t="s">
        <v>1042</v>
      </c>
      <c r="R2679" t="s">
        <v>4406</v>
      </c>
      <c r="S2679" t="s">
        <v>2157</v>
      </c>
      <c r="T2679" t="s">
        <v>2003</v>
      </c>
      <c r="U2679" t="s">
        <v>2004</v>
      </c>
      <c r="V2679" t="s">
        <v>39</v>
      </c>
    </row>
    <row r="2680" spans="1:22">
      <c r="A2680" t="s">
        <v>9330</v>
      </c>
      <c r="B2680" s="169">
        <v>42234</v>
      </c>
      <c r="C2680" s="169">
        <v>42235</v>
      </c>
      <c r="D2680" s="382" t="s">
        <v>1987</v>
      </c>
      <c r="E2680">
        <v>1</v>
      </c>
      <c r="F2680" t="s">
        <v>1049</v>
      </c>
      <c r="G2680" t="s">
        <v>1963</v>
      </c>
      <c r="H2680" t="s">
        <v>414</v>
      </c>
      <c r="I2680" s="383">
        <v>72</v>
      </c>
      <c r="J2680">
        <v>2</v>
      </c>
      <c r="K2680">
        <v>0.03</v>
      </c>
      <c r="L2680" s="383">
        <v>36</v>
      </c>
      <c r="M2680" s="383">
        <v>3.6</v>
      </c>
      <c r="N2680" t="s">
        <v>215</v>
      </c>
      <c r="O2680" t="s">
        <v>9331</v>
      </c>
      <c r="P2680" t="s">
        <v>2616</v>
      </c>
      <c r="Q2680" t="s">
        <v>1033</v>
      </c>
      <c r="R2680" t="s">
        <v>2617</v>
      </c>
      <c r="S2680" t="s">
        <v>2618</v>
      </c>
      <c r="T2680" t="s">
        <v>2003</v>
      </c>
      <c r="U2680" t="s">
        <v>2004</v>
      </c>
      <c r="V2680" t="s">
        <v>40</v>
      </c>
    </row>
    <row r="2681" spans="1:22">
      <c r="A2681" t="s">
        <v>9332</v>
      </c>
      <c r="B2681" s="169">
        <v>42327</v>
      </c>
      <c r="C2681" s="169">
        <v>42336</v>
      </c>
      <c r="D2681" s="382" t="s">
        <v>1962</v>
      </c>
      <c r="E2681">
        <v>9</v>
      </c>
      <c r="F2681" t="s">
        <v>1049</v>
      </c>
      <c r="G2681" t="s">
        <v>1963</v>
      </c>
      <c r="H2681" t="s">
        <v>415</v>
      </c>
      <c r="I2681" s="383">
        <v>54</v>
      </c>
      <c r="J2681">
        <v>3</v>
      </c>
      <c r="K2681">
        <v>0.02</v>
      </c>
      <c r="L2681" s="383">
        <v>18</v>
      </c>
      <c r="M2681" s="383">
        <v>1.8</v>
      </c>
      <c r="N2681" t="s">
        <v>1964</v>
      </c>
      <c r="O2681" t="s">
        <v>9333</v>
      </c>
      <c r="P2681" t="s">
        <v>2208</v>
      </c>
      <c r="Q2681" t="s">
        <v>1033</v>
      </c>
      <c r="R2681" t="s">
        <v>2852</v>
      </c>
      <c r="S2681" t="s">
        <v>2204</v>
      </c>
      <c r="T2681" t="s">
        <v>2205</v>
      </c>
      <c r="U2681" t="s">
        <v>61</v>
      </c>
      <c r="V2681" t="s">
        <v>43</v>
      </c>
    </row>
    <row r="2682" spans="1:22">
      <c r="A2682" t="s">
        <v>9334</v>
      </c>
      <c r="B2682" s="169">
        <v>42353</v>
      </c>
      <c r="C2682" s="169">
        <v>42357</v>
      </c>
      <c r="D2682" s="382" t="s">
        <v>1962</v>
      </c>
      <c r="E2682">
        <v>4</v>
      </c>
      <c r="F2682" t="s">
        <v>1049</v>
      </c>
      <c r="G2682" t="s">
        <v>1963</v>
      </c>
      <c r="H2682" t="s">
        <v>416</v>
      </c>
      <c r="I2682" s="383">
        <v>114</v>
      </c>
      <c r="J2682">
        <v>2</v>
      </c>
      <c r="K2682">
        <v>0.05</v>
      </c>
      <c r="L2682" s="383">
        <v>22.6</v>
      </c>
      <c r="M2682" s="383">
        <v>2.2600000000000002</v>
      </c>
      <c r="N2682" t="s">
        <v>1976</v>
      </c>
      <c r="O2682" t="s">
        <v>9335</v>
      </c>
      <c r="P2682" t="s">
        <v>9336</v>
      </c>
      <c r="Q2682" t="s">
        <v>1036</v>
      </c>
      <c r="R2682" t="s">
        <v>9337</v>
      </c>
      <c r="S2682" t="s">
        <v>9338</v>
      </c>
      <c r="T2682" t="s">
        <v>2901</v>
      </c>
      <c r="U2682" t="s">
        <v>1996</v>
      </c>
      <c r="V2682" t="s">
        <v>44</v>
      </c>
    </row>
    <row r="2683" spans="1:22">
      <c r="A2683" t="s">
        <v>9339</v>
      </c>
      <c r="B2683" s="169">
        <v>42366</v>
      </c>
      <c r="C2683" s="169">
        <v>42372</v>
      </c>
      <c r="D2683" s="382" t="s">
        <v>1962</v>
      </c>
      <c r="E2683">
        <v>6</v>
      </c>
      <c r="F2683" t="s">
        <v>1049</v>
      </c>
      <c r="G2683" t="s">
        <v>1963</v>
      </c>
      <c r="H2683" t="s">
        <v>417</v>
      </c>
      <c r="I2683" s="383">
        <v>231</v>
      </c>
      <c r="J2683">
        <v>5</v>
      </c>
      <c r="K2683">
        <v>0.04</v>
      </c>
      <c r="L2683" s="383">
        <v>104.8</v>
      </c>
      <c r="M2683" s="383">
        <v>10.48</v>
      </c>
      <c r="N2683" t="s">
        <v>1976</v>
      </c>
      <c r="O2683" t="s">
        <v>9340</v>
      </c>
      <c r="P2683" t="s">
        <v>4687</v>
      </c>
      <c r="Q2683" t="s">
        <v>1036</v>
      </c>
      <c r="R2683" t="s">
        <v>1093</v>
      </c>
      <c r="S2683" t="s">
        <v>1058</v>
      </c>
      <c r="T2683" t="s">
        <v>87</v>
      </c>
      <c r="U2683" t="s">
        <v>18</v>
      </c>
      <c r="V2683" t="s">
        <v>44</v>
      </c>
    </row>
    <row r="2684" spans="1:22">
      <c r="A2684" t="s">
        <v>9341</v>
      </c>
      <c r="B2684" s="169">
        <v>42346</v>
      </c>
      <c r="C2684" s="169">
        <v>42351</v>
      </c>
      <c r="D2684" s="382" t="s">
        <v>1962</v>
      </c>
      <c r="E2684">
        <v>5</v>
      </c>
      <c r="F2684" t="s">
        <v>1049</v>
      </c>
      <c r="G2684" t="s">
        <v>1963</v>
      </c>
      <c r="H2684" t="s">
        <v>409</v>
      </c>
      <c r="I2684" s="383">
        <v>140</v>
      </c>
      <c r="J2684">
        <v>3</v>
      </c>
      <c r="K2684">
        <v>0.05</v>
      </c>
      <c r="L2684" s="383">
        <v>39</v>
      </c>
      <c r="M2684" s="383">
        <v>3.9000000000000004</v>
      </c>
      <c r="N2684" t="s">
        <v>1964</v>
      </c>
      <c r="O2684" t="s">
        <v>9342</v>
      </c>
      <c r="P2684" t="s">
        <v>3157</v>
      </c>
      <c r="Q2684" t="s">
        <v>1033</v>
      </c>
      <c r="R2684" t="s">
        <v>9343</v>
      </c>
      <c r="S2684" t="s">
        <v>2107</v>
      </c>
      <c r="T2684" t="s">
        <v>1974</v>
      </c>
      <c r="U2684" t="s">
        <v>81</v>
      </c>
      <c r="V2684" t="s">
        <v>44</v>
      </c>
    </row>
    <row r="2685" spans="1:22">
      <c r="A2685" t="s">
        <v>9344</v>
      </c>
      <c r="B2685" s="169">
        <v>42124</v>
      </c>
      <c r="C2685" s="169">
        <v>42131</v>
      </c>
      <c r="D2685" s="382" t="s">
        <v>1971</v>
      </c>
      <c r="E2685">
        <v>7</v>
      </c>
      <c r="F2685" t="s">
        <v>1049</v>
      </c>
      <c r="G2685" t="s">
        <v>1963</v>
      </c>
      <c r="H2685" t="s">
        <v>410</v>
      </c>
      <c r="I2685" s="383">
        <v>211</v>
      </c>
      <c r="J2685">
        <v>3</v>
      </c>
      <c r="K2685">
        <v>0.05</v>
      </c>
      <c r="L2685" s="383">
        <v>99.35</v>
      </c>
      <c r="M2685" s="383">
        <v>9.9350000000000005</v>
      </c>
      <c r="N2685" t="s">
        <v>1976</v>
      </c>
      <c r="O2685" t="s">
        <v>9345</v>
      </c>
      <c r="P2685" t="s">
        <v>5635</v>
      </c>
      <c r="Q2685" t="s">
        <v>1036</v>
      </c>
      <c r="R2685" t="s">
        <v>3466</v>
      </c>
      <c r="S2685" t="s">
        <v>3466</v>
      </c>
      <c r="T2685" t="s">
        <v>3466</v>
      </c>
      <c r="U2685" t="s">
        <v>2102</v>
      </c>
      <c r="V2685" t="s">
        <v>4</v>
      </c>
    </row>
    <row r="2686" spans="1:22">
      <c r="A2686" t="s">
        <v>9346</v>
      </c>
      <c r="B2686" s="169">
        <v>42284</v>
      </c>
      <c r="C2686" s="169">
        <v>42294</v>
      </c>
      <c r="D2686" s="382" t="s">
        <v>1962</v>
      </c>
      <c r="E2686">
        <v>10</v>
      </c>
      <c r="F2686" t="s">
        <v>1049</v>
      </c>
      <c r="G2686" t="s">
        <v>1963</v>
      </c>
      <c r="H2686" t="s">
        <v>411</v>
      </c>
      <c r="I2686" s="383">
        <v>117</v>
      </c>
      <c r="J2686">
        <v>4</v>
      </c>
      <c r="K2686">
        <v>0.02</v>
      </c>
      <c r="L2686" s="383">
        <v>27.64</v>
      </c>
      <c r="M2686" s="383">
        <v>2.7640000000000002</v>
      </c>
      <c r="N2686" t="s">
        <v>215</v>
      </c>
      <c r="O2686" t="s">
        <v>9347</v>
      </c>
      <c r="P2686" t="s">
        <v>3687</v>
      </c>
      <c r="Q2686" t="s">
        <v>1033</v>
      </c>
      <c r="R2686" t="s">
        <v>9348</v>
      </c>
      <c r="S2686" t="s">
        <v>3462</v>
      </c>
      <c r="T2686" t="s">
        <v>2009</v>
      </c>
      <c r="U2686" t="s">
        <v>62</v>
      </c>
      <c r="V2686" t="s">
        <v>42</v>
      </c>
    </row>
    <row r="2687" spans="1:22">
      <c r="A2687" t="s">
        <v>9349</v>
      </c>
      <c r="B2687" s="169">
        <v>42168</v>
      </c>
      <c r="C2687" s="169">
        <v>42176</v>
      </c>
      <c r="D2687" s="382" t="s">
        <v>1971</v>
      </c>
      <c r="E2687">
        <v>8</v>
      </c>
      <c r="F2687" t="s">
        <v>1049</v>
      </c>
      <c r="G2687" t="s">
        <v>1963</v>
      </c>
      <c r="H2687" t="s">
        <v>412</v>
      </c>
      <c r="I2687" s="383">
        <v>118</v>
      </c>
      <c r="J2687">
        <v>5</v>
      </c>
      <c r="K2687">
        <v>0.01</v>
      </c>
      <c r="L2687" s="383">
        <v>32.1</v>
      </c>
      <c r="M2687" s="383">
        <v>3.2100000000000004</v>
      </c>
      <c r="N2687" t="s">
        <v>1964</v>
      </c>
      <c r="O2687" t="s">
        <v>9350</v>
      </c>
      <c r="P2687" t="s">
        <v>8695</v>
      </c>
      <c r="Q2687" t="s">
        <v>1033</v>
      </c>
      <c r="R2687" t="s">
        <v>2773</v>
      </c>
      <c r="S2687" t="s">
        <v>2537</v>
      </c>
      <c r="T2687" t="s">
        <v>2026</v>
      </c>
      <c r="U2687" t="s">
        <v>81</v>
      </c>
      <c r="V2687" t="s">
        <v>38</v>
      </c>
    </row>
    <row r="2688" spans="1:22">
      <c r="A2688" t="s">
        <v>9351</v>
      </c>
      <c r="B2688" s="169">
        <v>42054</v>
      </c>
      <c r="C2688" s="169">
        <v>42061</v>
      </c>
      <c r="D2688" s="382" t="s">
        <v>1991</v>
      </c>
      <c r="E2688">
        <v>7</v>
      </c>
      <c r="F2688" t="s">
        <v>1049</v>
      </c>
      <c r="G2688" t="s">
        <v>1963</v>
      </c>
      <c r="H2688" t="s">
        <v>413</v>
      </c>
      <c r="I2688" s="383">
        <v>250</v>
      </c>
      <c r="J2688">
        <v>2</v>
      </c>
      <c r="K2688">
        <v>0.03</v>
      </c>
      <c r="L2688" s="383">
        <v>155</v>
      </c>
      <c r="M2688" s="383">
        <v>15.5</v>
      </c>
      <c r="N2688" t="s">
        <v>215</v>
      </c>
      <c r="O2688" t="s">
        <v>9352</v>
      </c>
      <c r="P2688" t="s">
        <v>2943</v>
      </c>
      <c r="Q2688" t="s">
        <v>1036</v>
      </c>
      <c r="R2688" t="s">
        <v>4209</v>
      </c>
      <c r="S2688" t="s">
        <v>2274</v>
      </c>
      <c r="T2688" t="s">
        <v>2275</v>
      </c>
      <c r="U2688" t="s">
        <v>62</v>
      </c>
      <c r="V2688" t="s">
        <v>2</v>
      </c>
    </row>
    <row r="2689" spans="1:22">
      <c r="A2689" t="s">
        <v>9353</v>
      </c>
      <c r="B2689" s="169">
        <v>42109</v>
      </c>
      <c r="C2689" s="169">
        <v>42116</v>
      </c>
      <c r="D2689" s="382" t="s">
        <v>1971</v>
      </c>
      <c r="E2689">
        <v>7</v>
      </c>
      <c r="F2689" t="s">
        <v>1049</v>
      </c>
      <c r="G2689" t="s">
        <v>1963</v>
      </c>
      <c r="H2689" t="s">
        <v>414</v>
      </c>
      <c r="I2689" s="383">
        <v>72</v>
      </c>
      <c r="J2689">
        <v>4</v>
      </c>
      <c r="K2689">
        <v>0.03</v>
      </c>
      <c r="L2689" s="383">
        <v>18</v>
      </c>
      <c r="M2689" s="383">
        <v>1.8</v>
      </c>
      <c r="N2689" t="s">
        <v>1964</v>
      </c>
      <c r="O2689" t="s">
        <v>9354</v>
      </c>
      <c r="P2689" t="s">
        <v>5721</v>
      </c>
      <c r="Q2689" t="s">
        <v>1033</v>
      </c>
      <c r="R2689" t="s">
        <v>1075</v>
      </c>
      <c r="S2689" t="s">
        <v>1061</v>
      </c>
      <c r="T2689" t="s">
        <v>87</v>
      </c>
      <c r="U2689" t="s">
        <v>18</v>
      </c>
      <c r="V2689" t="s">
        <v>4</v>
      </c>
    </row>
    <row r="2690" spans="1:22">
      <c r="A2690" t="s">
        <v>9355</v>
      </c>
      <c r="B2690" s="169">
        <v>42346</v>
      </c>
      <c r="C2690" s="169">
        <v>42354</v>
      </c>
      <c r="D2690" s="382" t="s">
        <v>1962</v>
      </c>
      <c r="E2690">
        <v>8</v>
      </c>
      <c r="F2690" t="s">
        <v>1049</v>
      </c>
      <c r="G2690" t="s">
        <v>1963</v>
      </c>
      <c r="H2690" t="s">
        <v>415</v>
      </c>
      <c r="I2690" s="383">
        <v>54</v>
      </c>
      <c r="J2690">
        <v>3</v>
      </c>
      <c r="K2690">
        <v>0.03</v>
      </c>
      <c r="L2690" s="383">
        <v>18</v>
      </c>
      <c r="M2690" s="383">
        <v>1.8</v>
      </c>
      <c r="N2690" t="s">
        <v>1964</v>
      </c>
      <c r="O2690" t="s">
        <v>9356</v>
      </c>
      <c r="P2690" t="s">
        <v>2199</v>
      </c>
      <c r="Q2690" t="s">
        <v>1033</v>
      </c>
      <c r="R2690" t="s">
        <v>1060</v>
      </c>
      <c r="S2690" t="s">
        <v>1061</v>
      </c>
      <c r="T2690" t="s">
        <v>87</v>
      </c>
      <c r="U2690" t="s">
        <v>18</v>
      </c>
      <c r="V2690" t="s">
        <v>44</v>
      </c>
    </row>
    <row r="2691" spans="1:22">
      <c r="A2691" t="s">
        <v>9357</v>
      </c>
      <c r="B2691" s="169">
        <v>42157</v>
      </c>
      <c r="C2691" s="169">
        <v>42161</v>
      </c>
      <c r="D2691" s="382" t="s">
        <v>1971</v>
      </c>
      <c r="E2691">
        <v>4</v>
      </c>
      <c r="F2691" t="s">
        <v>1049</v>
      </c>
      <c r="G2691" t="s">
        <v>1963</v>
      </c>
      <c r="H2691" t="s">
        <v>416</v>
      </c>
      <c r="I2691" s="383">
        <v>114</v>
      </c>
      <c r="J2691">
        <v>2</v>
      </c>
      <c r="K2691">
        <v>0.05</v>
      </c>
      <c r="L2691" s="383">
        <v>22.6</v>
      </c>
      <c r="M2691" s="383">
        <v>2.2600000000000002</v>
      </c>
      <c r="N2691" t="s">
        <v>215</v>
      </c>
      <c r="O2691" t="s">
        <v>9358</v>
      </c>
      <c r="P2691" t="s">
        <v>6796</v>
      </c>
      <c r="Q2691" t="s">
        <v>1033</v>
      </c>
      <c r="R2691" t="s">
        <v>4217</v>
      </c>
      <c r="S2691" t="s">
        <v>4217</v>
      </c>
      <c r="T2691" t="s">
        <v>4218</v>
      </c>
      <c r="U2691" t="s">
        <v>2032</v>
      </c>
      <c r="V2691" t="s">
        <v>38</v>
      </c>
    </row>
    <row r="2692" spans="1:22">
      <c r="A2692" t="s">
        <v>9359</v>
      </c>
      <c r="B2692" s="169">
        <v>42323</v>
      </c>
      <c r="C2692" s="169">
        <v>42324</v>
      </c>
      <c r="D2692" s="382" t="s">
        <v>1962</v>
      </c>
      <c r="E2692">
        <v>1</v>
      </c>
      <c r="F2692" t="s">
        <v>1049</v>
      </c>
      <c r="G2692" t="s">
        <v>1963</v>
      </c>
      <c r="H2692" t="s">
        <v>417</v>
      </c>
      <c r="I2692" s="383">
        <v>231</v>
      </c>
      <c r="J2692">
        <v>3</v>
      </c>
      <c r="K2692">
        <v>0.03</v>
      </c>
      <c r="L2692" s="383">
        <v>130.21</v>
      </c>
      <c r="M2692" s="383">
        <v>13.021000000000001</v>
      </c>
      <c r="N2692" t="s">
        <v>1964</v>
      </c>
      <c r="O2692" t="s">
        <v>9360</v>
      </c>
      <c r="P2692" t="s">
        <v>5065</v>
      </c>
      <c r="Q2692" t="s">
        <v>1042</v>
      </c>
      <c r="R2692" t="s">
        <v>5546</v>
      </c>
      <c r="S2692" t="s">
        <v>4742</v>
      </c>
      <c r="T2692" t="s">
        <v>1980</v>
      </c>
      <c r="U2692" t="s">
        <v>1969</v>
      </c>
      <c r="V2692" t="s">
        <v>43</v>
      </c>
    </row>
    <row r="2693" spans="1:22">
      <c r="A2693" t="s">
        <v>9361</v>
      </c>
      <c r="B2693" s="169">
        <v>42098</v>
      </c>
      <c r="C2693" s="169">
        <v>42103</v>
      </c>
      <c r="D2693" s="382" t="s">
        <v>1971</v>
      </c>
      <c r="E2693">
        <v>5</v>
      </c>
      <c r="F2693" t="s">
        <v>1049</v>
      </c>
      <c r="G2693" t="s">
        <v>1963</v>
      </c>
      <c r="H2693" t="s">
        <v>409</v>
      </c>
      <c r="I2693" s="383">
        <v>140</v>
      </c>
      <c r="J2693">
        <v>4</v>
      </c>
      <c r="K2693">
        <v>0.03</v>
      </c>
      <c r="L2693" s="383">
        <v>43.2</v>
      </c>
      <c r="M2693" s="383">
        <v>4.32</v>
      </c>
      <c r="N2693" t="s">
        <v>215</v>
      </c>
      <c r="O2693" t="s">
        <v>9362</v>
      </c>
      <c r="P2693" t="s">
        <v>2202</v>
      </c>
      <c r="Q2693" t="s">
        <v>1042</v>
      </c>
      <c r="R2693" t="s">
        <v>3903</v>
      </c>
      <c r="S2693" t="s">
        <v>3904</v>
      </c>
      <c r="T2693" t="s">
        <v>2748</v>
      </c>
      <c r="U2693" t="s">
        <v>1985</v>
      </c>
      <c r="V2693" t="s">
        <v>4</v>
      </c>
    </row>
    <row r="2694" spans="1:22">
      <c r="A2694" t="s">
        <v>9363</v>
      </c>
      <c r="B2694" s="169">
        <v>42290</v>
      </c>
      <c r="C2694" s="169">
        <v>42300</v>
      </c>
      <c r="D2694" s="382" t="s">
        <v>1962</v>
      </c>
      <c r="E2694">
        <v>10</v>
      </c>
      <c r="F2694" t="s">
        <v>1049</v>
      </c>
      <c r="G2694" t="s">
        <v>1963</v>
      </c>
      <c r="H2694" t="s">
        <v>410</v>
      </c>
      <c r="I2694" s="383">
        <v>211</v>
      </c>
      <c r="J2694">
        <v>1</v>
      </c>
      <c r="K2694">
        <v>0.03</v>
      </c>
      <c r="L2694" s="383">
        <v>124.67</v>
      </c>
      <c r="M2694" s="383">
        <v>12.467000000000001</v>
      </c>
      <c r="N2694" t="s">
        <v>1976</v>
      </c>
      <c r="O2694" t="s">
        <v>9364</v>
      </c>
      <c r="P2694" t="s">
        <v>3914</v>
      </c>
      <c r="Q2694" t="s">
        <v>1036</v>
      </c>
      <c r="R2694" t="s">
        <v>3461</v>
      </c>
      <c r="S2694" t="s">
        <v>3462</v>
      </c>
      <c r="T2694" t="s">
        <v>2009</v>
      </c>
      <c r="U2694" t="s">
        <v>62</v>
      </c>
      <c r="V2694" t="s">
        <v>42</v>
      </c>
    </row>
    <row r="2695" spans="1:22">
      <c r="A2695" t="s">
        <v>9365</v>
      </c>
      <c r="B2695" s="169">
        <v>42132</v>
      </c>
      <c r="C2695" s="169">
        <v>42140</v>
      </c>
      <c r="D2695" s="382" t="s">
        <v>1971</v>
      </c>
      <c r="E2695">
        <v>8</v>
      </c>
      <c r="F2695" t="s">
        <v>1049</v>
      </c>
      <c r="G2695" t="s">
        <v>1963</v>
      </c>
      <c r="H2695" t="s">
        <v>411</v>
      </c>
      <c r="I2695" s="383">
        <v>117</v>
      </c>
      <c r="J2695">
        <v>5</v>
      </c>
      <c r="K2695">
        <v>0.04</v>
      </c>
      <c r="L2695" s="383">
        <v>13.600000000000001</v>
      </c>
      <c r="M2695" s="383">
        <v>1.3600000000000003</v>
      </c>
      <c r="N2695" t="s">
        <v>1964</v>
      </c>
      <c r="O2695" t="s">
        <v>9366</v>
      </c>
      <c r="P2695" t="s">
        <v>4030</v>
      </c>
      <c r="Q2695" t="s">
        <v>1033</v>
      </c>
      <c r="R2695" t="s">
        <v>2303</v>
      </c>
      <c r="S2695" t="s">
        <v>2042</v>
      </c>
      <c r="T2695" t="s">
        <v>2003</v>
      </c>
      <c r="U2695" t="s">
        <v>2004</v>
      </c>
      <c r="V2695" t="s">
        <v>5</v>
      </c>
    </row>
    <row r="2696" spans="1:22">
      <c r="A2696" t="s">
        <v>9367</v>
      </c>
      <c r="B2696" s="169">
        <v>42080</v>
      </c>
      <c r="C2696" s="169">
        <v>42084</v>
      </c>
      <c r="D2696" s="382" t="s">
        <v>1991</v>
      </c>
      <c r="E2696">
        <v>4</v>
      </c>
      <c r="F2696" t="s">
        <v>1049</v>
      </c>
      <c r="G2696" t="s">
        <v>1963</v>
      </c>
      <c r="H2696" t="s">
        <v>412</v>
      </c>
      <c r="I2696" s="383">
        <v>118</v>
      </c>
      <c r="J2696">
        <v>2</v>
      </c>
      <c r="K2696">
        <v>0.01</v>
      </c>
      <c r="L2696" s="383">
        <v>35.64</v>
      </c>
      <c r="M2696" s="383">
        <v>3.5640000000000001</v>
      </c>
      <c r="N2696" t="s">
        <v>215</v>
      </c>
      <c r="O2696" t="s">
        <v>9368</v>
      </c>
      <c r="P2696" t="s">
        <v>2993</v>
      </c>
      <c r="Q2696" t="s">
        <v>1033</v>
      </c>
      <c r="R2696" t="s">
        <v>3835</v>
      </c>
      <c r="S2696" t="s">
        <v>2537</v>
      </c>
      <c r="T2696" t="s">
        <v>2026</v>
      </c>
      <c r="U2696" t="s">
        <v>81</v>
      </c>
      <c r="V2696" t="s">
        <v>3</v>
      </c>
    </row>
    <row r="2697" spans="1:22">
      <c r="A2697" t="s">
        <v>9369</v>
      </c>
      <c r="B2697" s="169">
        <v>42217</v>
      </c>
      <c r="C2697" s="169">
        <v>42227</v>
      </c>
      <c r="D2697" s="382" t="s">
        <v>1987</v>
      </c>
      <c r="E2697">
        <v>10</v>
      </c>
      <c r="F2697" t="s">
        <v>1049</v>
      </c>
      <c r="G2697" t="s">
        <v>1963</v>
      </c>
      <c r="H2697" t="s">
        <v>413</v>
      </c>
      <c r="I2697" s="383">
        <v>250</v>
      </c>
      <c r="J2697">
        <v>3</v>
      </c>
      <c r="K2697">
        <v>0.05</v>
      </c>
      <c r="L2697" s="383">
        <v>132.5</v>
      </c>
      <c r="M2697" s="383">
        <v>13.25</v>
      </c>
      <c r="N2697" t="s">
        <v>1976</v>
      </c>
      <c r="O2697" t="s">
        <v>9370</v>
      </c>
      <c r="P2697" t="s">
        <v>3960</v>
      </c>
      <c r="Q2697" t="s">
        <v>1033</v>
      </c>
      <c r="R2697" t="s">
        <v>9371</v>
      </c>
      <c r="S2697" t="s">
        <v>2537</v>
      </c>
      <c r="T2697" t="s">
        <v>2026</v>
      </c>
      <c r="U2697" t="s">
        <v>81</v>
      </c>
      <c r="V2697" t="s">
        <v>40</v>
      </c>
    </row>
    <row r="2698" spans="1:22">
      <c r="A2698" t="s">
        <v>9372</v>
      </c>
      <c r="B2698" s="169">
        <v>42333</v>
      </c>
      <c r="C2698" s="169">
        <v>42338</v>
      </c>
      <c r="D2698" s="382" t="s">
        <v>1962</v>
      </c>
      <c r="E2698">
        <v>5</v>
      </c>
      <c r="F2698" t="s">
        <v>1049</v>
      </c>
      <c r="G2698" t="s">
        <v>1963</v>
      </c>
      <c r="H2698" t="s">
        <v>414</v>
      </c>
      <c r="I2698" s="383">
        <v>72</v>
      </c>
      <c r="J2698">
        <v>4</v>
      </c>
      <c r="K2698">
        <v>0.02</v>
      </c>
      <c r="L2698" s="383">
        <v>18</v>
      </c>
      <c r="M2698" s="383">
        <v>1.8</v>
      </c>
      <c r="N2698" t="s">
        <v>1964</v>
      </c>
      <c r="O2698" t="s">
        <v>9373</v>
      </c>
      <c r="P2698" t="s">
        <v>2640</v>
      </c>
      <c r="Q2698" t="s">
        <v>1036</v>
      </c>
      <c r="R2698" t="s">
        <v>1027</v>
      </c>
      <c r="S2698" t="s">
        <v>1070</v>
      </c>
      <c r="T2698" t="s">
        <v>87</v>
      </c>
      <c r="U2698" t="s">
        <v>61</v>
      </c>
      <c r="V2698" t="s">
        <v>43</v>
      </c>
    </row>
    <row r="2699" spans="1:22">
      <c r="A2699" t="s">
        <v>9374</v>
      </c>
      <c r="B2699" s="169">
        <v>42353</v>
      </c>
      <c r="C2699" s="169">
        <v>42356</v>
      </c>
      <c r="D2699" s="382" t="s">
        <v>1962</v>
      </c>
      <c r="E2699">
        <v>3</v>
      </c>
      <c r="F2699" t="s">
        <v>1049</v>
      </c>
      <c r="G2699" t="s">
        <v>1963</v>
      </c>
      <c r="H2699" t="s">
        <v>415</v>
      </c>
      <c r="I2699" s="383">
        <v>54</v>
      </c>
      <c r="J2699">
        <v>4</v>
      </c>
      <c r="K2699">
        <v>0.02</v>
      </c>
      <c r="L2699" s="383">
        <v>13.5</v>
      </c>
      <c r="M2699" s="383">
        <v>1.35</v>
      </c>
      <c r="N2699" t="s">
        <v>215</v>
      </c>
      <c r="O2699" t="s">
        <v>9375</v>
      </c>
      <c r="P2699" t="s">
        <v>6611</v>
      </c>
      <c r="Q2699" t="s">
        <v>1036</v>
      </c>
      <c r="R2699" t="s">
        <v>8099</v>
      </c>
      <c r="S2699" t="s">
        <v>2527</v>
      </c>
      <c r="T2699" t="s">
        <v>2026</v>
      </c>
      <c r="U2699" t="s">
        <v>81</v>
      </c>
      <c r="V2699" t="s">
        <v>44</v>
      </c>
    </row>
    <row r="2700" spans="1:22">
      <c r="A2700" t="s">
        <v>9376</v>
      </c>
      <c r="B2700" s="169">
        <v>42101</v>
      </c>
      <c r="C2700" s="169">
        <v>42108</v>
      </c>
      <c r="D2700" s="382" t="s">
        <v>1971</v>
      </c>
      <c r="E2700">
        <v>7</v>
      </c>
      <c r="F2700" t="s">
        <v>1049</v>
      </c>
      <c r="G2700" t="s">
        <v>1963</v>
      </c>
      <c r="H2700" t="s">
        <v>416</v>
      </c>
      <c r="I2700" s="383">
        <v>114</v>
      </c>
      <c r="J2700">
        <v>3</v>
      </c>
      <c r="K2700">
        <v>0.01</v>
      </c>
      <c r="L2700" s="383">
        <v>30.58</v>
      </c>
      <c r="M2700" s="383">
        <v>3.0579999999999998</v>
      </c>
      <c r="N2700" t="s">
        <v>215</v>
      </c>
      <c r="O2700" t="s">
        <v>9377</v>
      </c>
      <c r="P2700" t="s">
        <v>2084</v>
      </c>
      <c r="Q2700" t="s">
        <v>1042</v>
      </c>
      <c r="R2700" t="s">
        <v>4329</v>
      </c>
      <c r="S2700" t="s">
        <v>2025</v>
      </c>
      <c r="T2700" t="s">
        <v>2026</v>
      </c>
      <c r="U2700" t="s">
        <v>81</v>
      </c>
      <c r="V2700" t="s">
        <v>4</v>
      </c>
    </row>
    <row r="2701" spans="1:22">
      <c r="A2701" t="s">
        <v>9378</v>
      </c>
      <c r="B2701" s="169">
        <v>42230</v>
      </c>
      <c r="C2701" s="169">
        <v>42233</v>
      </c>
      <c r="D2701" s="382" t="s">
        <v>1987</v>
      </c>
      <c r="E2701">
        <v>3</v>
      </c>
      <c r="F2701" t="s">
        <v>1049</v>
      </c>
      <c r="G2701" t="s">
        <v>1963</v>
      </c>
      <c r="H2701" t="s">
        <v>417</v>
      </c>
      <c r="I2701" s="383">
        <v>231</v>
      </c>
      <c r="J2701">
        <v>3</v>
      </c>
      <c r="K2701">
        <v>0.04</v>
      </c>
      <c r="L2701" s="383">
        <v>123.28</v>
      </c>
      <c r="M2701" s="383">
        <v>12.328000000000001</v>
      </c>
      <c r="N2701" t="s">
        <v>215</v>
      </c>
      <c r="O2701" t="s">
        <v>9379</v>
      </c>
      <c r="P2701" t="s">
        <v>2385</v>
      </c>
      <c r="Q2701" t="s">
        <v>1033</v>
      </c>
      <c r="R2701" t="s">
        <v>1065</v>
      </c>
      <c r="S2701" t="s">
        <v>1066</v>
      </c>
      <c r="T2701" t="s">
        <v>87</v>
      </c>
      <c r="U2701" t="s">
        <v>61</v>
      </c>
      <c r="V2701" t="s">
        <v>40</v>
      </c>
    </row>
    <row r="2702" spans="1:22">
      <c r="A2702" t="s">
        <v>9380</v>
      </c>
      <c r="B2702" s="169">
        <v>42093</v>
      </c>
      <c r="C2702" s="169">
        <v>42095</v>
      </c>
      <c r="D2702" s="382" t="s">
        <v>1991</v>
      </c>
      <c r="E2702">
        <v>2</v>
      </c>
      <c r="F2702" t="s">
        <v>1049</v>
      </c>
      <c r="G2702" t="s">
        <v>1963</v>
      </c>
      <c r="H2702" t="s">
        <v>409</v>
      </c>
      <c r="I2702" s="383">
        <v>140</v>
      </c>
      <c r="J2702">
        <v>4</v>
      </c>
      <c r="K2702">
        <v>0.01</v>
      </c>
      <c r="L2702" s="383">
        <v>54.4</v>
      </c>
      <c r="M2702" s="383">
        <v>5.44</v>
      </c>
      <c r="N2702" t="s">
        <v>1976</v>
      </c>
      <c r="O2702" t="s">
        <v>9381</v>
      </c>
      <c r="P2702" t="s">
        <v>6861</v>
      </c>
      <c r="Q2702" t="s">
        <v>1036</v>
      </c>
      <c r="R2702" t="s">
        <v>2112</v>
      </c>
      <c r="S2702" t="s">
        <v>2112</v>
      </c>
      <c r="T2702" t="s">
        <v>2113</v>
      </c>
      <c r="U2702" t="s">
        <v>1985</v>
      </c>
      <c r="V2702" t="s">
        <v>3</v>
      </c>
    </row>
    <row r="2703" spans="1:22">
      <c r="A2703" t="s">
        <v>9382</v>
      </c>
      <c r="B2703" s="169">
        <v>42195</v>
      </c>
      <c r="C2703" s="169">
        <v>42199</v>
      </c>
      <c r="D2703" s="382" t="s">
        <v>1987</v>
      </c>
      <c r="E2703">
        <v>4</v>
      </c>
      <c r="F2703" t="s">
        <v>1049</v>
      </c>
      <c r="G2703" t="s">
        <v>1963</v>
      </c>
      <c r="H2703" t="s">
        <v>410</v>
      </c>
      <c r="I2703" s="383">
        <v>211</v>
      </c>
      <c r="J2703">
        <v>5</v>
      </c>
      <c r="K2703">
        <v>0.01</v>
      </c>
      <c r="L2703" s="383">
        <v>120.45</v>
      </c>
      <c r="M2703" s="383">
        <v>12.045000000000002</v>
      </c>
      <c r="N2703" t="s">
        <v>1976</v>
      </c>
      <c r="O2703" t="s">
        <v>9383</v>
      </c>
      <c r="P2703" t="s">
        <v>4741</v>
      </c>
      <c r="Q2703" t="s">
        <v>1033</v>
      </c>
      <c r="R2703" t="s">
        <v>9384</v>
      </c>
      <c r="S2703" t="s">
        <v>2149</v>
      </c>
      <c r="T2703" t="s">
        <v>1968</v>
      </c>
      <c r="U2703" t="s">
        <v>1969</v>
      </c>
      <c r="V2703" t="s">
        <v>39</v>
      </c>
    </row>
    <row r="2704" spans="1:22">
      <c r="A2704" t="s">
        <v>9385</v>
      </c>
      <c r="B2704" s="169">
        <v>42325</v>
      </c>
      <c r="C2704" s="169">
        <v>42332</v>
      </c>
      <c r="D2704" s="382" t="s">
        <v>1962</v>
      </c>
      <c r="E2704">
        <v>7</v>
      </c>
      <c r="F2704" t="s">
        <v>1049</v>
      </c>
      <c r="G2704" t="s">
        <v>1963</v>
      </c>
      <c r="H2704" t="s">
        <v>411</v>
      </c>
      <c r="I2704" s="383">
        <v>117</v>
      </c>
      <c r="J2704">
        <v>5</v>
      </c>
      <c r="K2704">
        <v>0.01</v>
      </c>
      <c r="L2704" s="383">
        <v>31.15</v>
      </c>
      <c r="M2704" s="383">
        <v>3.1150000000000002</v>
      </c>
      <c r="N2704" t="s">
        <v>1976</v>
      </c>
      <c r="O2704" t="s">
        <v>9386</v>
      </c>
      <c r="P2704" t="s">
        <v>2056</v>
      </c>
      <c r="Q2704" t="s">
        <v>1033</v>
      </c>
      <c r="R2704" t="s">
        <v>7476</v>
      </c>
      <c r="S2704" t="s">
        <v>2537</v>
      </c>
      <c r="T2704" t="s">
        <v>2026</v>
      </c>
      <c r="U2704" t="s">
        <v>81</v>
      </c>
      <c r="V2704" t="s">
        <v>43</v>
      </c>
    </row>
    <row r="2705" spans="1:22">
      <c r="A2705" t="s">
        <v>9387</v>
      </c>
      <c r="B2705" s="169">
        <v>42208</v>
      </c>
      <c r="C2705" s="169">
        <v>42215</v>
      </c>
      <c r="D2705" s="382" t="s">
        <v>1987</v>
      </c>
      <c r="E2705">
        <v>7</v>
      </c>
      <c r="F2705" t="s">
        <v>1049</v>
      </c>
      <c r="G2705" t="s">
        <v>1963</v>
      </c>
      <c r="H2705" t="s">
        <v>412</v>
      </c>
      <c r="I2705" s="383">
        <v>118</v>
      </c>
      <c r="J2705">
        <v>3</v>
      </c>
      <c r="K2705">
        <v>0.05</v>
      </c>
      <c r="L2705" s="383">
        <v>20.299999999999997</v>
      </c>
      <c r="M2705" s="383">
        <v>2.0299999999999998</v>
      </c>
      <c r="N2705" t="s">
        <v>215</v>
      </c>
      <c r="O2705" t="s">
        <v>9388</v>
      </c>
      <c r="P2705" t="s">
        <v>3501</v>
      </c>
      <c r="Q2705" t="s">
        <v>1036</v>
      </c>
      <c r="R2705" t="s">
        <v>9389</v>
      </c>
      <c r="S2705" t="s">
        <v>9390</v>
      </c>
      <c r="T2705" t="s">
        <v>2026</v>
      </c>
      <c r="U2705" t="s">
        <v>81</v>
      </c>
      <c r="V2705" t="s">
        <v>39</v>
      </c>
    </row>
    <row r="2706" spans="1:22">
      <c r="A2706" t="s">
        <v>9391</v>
      </c>
      <c r="B2706" s="169">
        <v>42221</v>
      </c>
      <c r="C2706" s="169">
        <v>42225</v>
      </c>
      <c r="D2706" s="382" t="s">
        <v>1987</v>
      </c>
      <c r="E2706">
        <v>4</v>
      </c>
      <c r="F2706" t="s">
        <v>1049</v>
      </c>
      <c r="G2706" t="s">
        <v>1963</v>
      </c>
      <c r="H2706" t="s">
        <v>413</v>
      </c>
      <c r="I2706" s="383">
        <v>250</v>
      </c>
      <c r="J2706">
        <v>3</v>
      </c>
      <c r="K2706">
        <v>0.03</v>
      </c>
      <c r="L2706" s="383">
        <v>147.5</v>
      </c>
      <c r="M2706" s="383">
        <v>14.75</v>
      </c>
      <c r="N2706" t="s">
        <v>215</v>
      </c>
      <c r="O2706" t="s">
        <v>9392</v>
      </c>
      <c r="P2706" t="s">
        <v>2564</v>
      </c>
      <c r="Q2706" t="s">
        <v>1033</v>
      </c>
      <c r="R2706" t="s">
        <v>244</v>
      </c>
      <c r="S2706" t="s">
        <v>83</v>
      </c>
      <c r="T2706" t="s">
        <v>87</v>
      </c>
      <c r="U2706" t="s">
        <v>60</v>
      </c>
      <c r="V2706" t="s">
        <v>40</v>
      </c>
    </row>
    <row r="2707" spans="1:22">
      <c r="A2707" t="s">
        <v>9393</v>
      </c>
      <c r="B2707" s="169">
        <v>42212</v>
      </c>
      <c r="C2707" s="169">
        <v>42214</v>
      </c>
      <c r="D2707" s="382" t="s">
        <v>1987</v>
      </c>
      <c r="E2707">
        <v>2</v>
      </c>
      <c r="F2707" t="s">
        <v>1049</v>
      </c>
      <c r="G2707" t="s">
        <v>1963</v>
      </c>
      <c r="H2707" t="s">
        <v>414</v>
      </c>
      <c r="I2707" s="383">
        <v>72</v>
      </c>
      <c r="J2707">
        <v>5</v>
      </c>
      <c r="K2707">
        <v>0.03</v>
      </c>
      <c r="L2707" s="383">
        <v>14.4</v>
      </c>
      <c r="M2707" s="383">
        <v>1.4400000000000002</v>
      </c>
      <c r="N2707" t="s">
        <v>215</v>
      </c>
      <c r="O2707" t="s">
        <v>9394</v>
      </c>
      <c r="P2707" t="s">
        <v>2068</v>
      </c>
      <c r="Q2707" t="s">
        <v>1036</v>
      </c>
      <c r="R2707" t="s">
        <v>2955</v>
      </c>
      <c r="S2707" t="s">
        <v>2932</v>
      </c>
      <c r="T2707" t="s">
        <v>2476</v>
      </c>
      <c r="U2707" t="s">
        <v>61</v>
      </c>
      <c r="V2707" t="s">
        <v>39</v>
      </c>
    </row>
    <row r="2708" spans="1:22">
      <c r="A2708" t="s">
        <v>9395</v>
      </c>
      <c r="B2708" s="169">
        <v>42360</v>
      </c>
      <c r="C2708" s="169">
        <v>42367</v>
      </c>
      <c r="D2708" s="382" t="s">
        <v>1962</v>
      </c>
      <c r="E2708">
        <v>7</v>
      </c>
      <c r="F2708" t="s">
        <v>1049</v>
      </c>
      <c r="G2708" t="s">
        <v>1963</v>
      </c>
      <c r="H2708" t="s">
        <v>415</v>
      </c>
      <c r="I2708" s="383">
        <v>54</v>
      </c>
      <c r="J2708">
        <v>1</v>
      </c>
      <c r="K2708">
        <v>0.05</v>
      </c>
      <c r="L2708" s="383">
        <v>54</v>
      </c>
      <c r="M2708" s="383">
        <v>5.4</v>
      </c>
      <c r="N2708" t="s">
        <v>215</v>
      </c>
      <c r="O2708" t="s">
        <v>9396</v>
      </c>
      <c r="P2708" t="s">
        <v>4269</v>
      </c>
      <c r="Q2708" t="s">
        <v>1033</v>
      </c>
      <c r="R2708" t="s">
        <v>4270</v>
      </c>
      <c r="S2708" t="s">
        <v>1967</v>
      </c>
      <c r="T2708" t="s">
        <v>1968</v>
      </c>
      <c r="U2708" t="s">
        <v>1969</v>
      </c>
      <c r="V2708" t="s">
        <v>44</v>
      </c>
    </row>
    <row r="2709" spans="1:22">
      <c r="A2709" t="s">
        <v>9397</v>
      </c>
      <c r="B2709" s="169">
        <v>42293</v>
      </c>
      <c r="C2709" s="169">
        <v>42302</v>
      </c>
      <c r="D2709" s="382" t="s">
        <v>1962</v>
      </c>
      <c r="E2709">
        <v>9</v>
      </c>
      <c r="F2709" t="s">
        <v>1049</v>
      </c>
      <c r="G2709" t="s">
        <v>1963</v>
      </c>
      <c r="H2709" t="s">
        <v>416</v>
      </c>
      <c r="I2709" s="383">
        <v>114</v>
      </c>
      <c r="J2709">
        <v>1</v>
      </c>
      <c r="K2709">
        <v>0.03</v>
      </c>
      <c r="L2709" s="383">
        <v>30.58</v>
      </c>
      <c r="M2709" s="383">
        <v>3.0579999999999998</v>
      </c>
      <c r="N2709" t="s">
        <v>215</v>
      </c>
      <c r="O2709" t="s">
        <v>9398</v>
      </c>
      <c r="P2709" t="s">
        <v>2662</v>
      </c>
      <c r="Q2709" t="s">
        <v>1036</v>
      </c>
      <c r="R2709" t="s">
        <v>1085</v>
      </c>
      <c r="S2709" t="s">
        <v>1105</v>
      </c>
      <c r="T2709" t="s">
        <v>87</v>
      </c>
      <c r="U2709" t="s">
        <v>18</v>
      </c>
      <c r="V2709" t="s">
        <v>42</v>
      </c>
    </row>
    <row r="2710" spans="1:22">
      <c r="A2710" t="s">
        <v>9399</v>
      </c>
      <c r="B2710" s="169">
        <v>42146</v>
      </c>
      <c r="C2710" s="169">
        <v>42153</v>
      </c>
      <c r="D2710" s="382" t="s">
        <v>1971</v>
      </c>
      <c r="E2710">
        <v>7</v>
      </c>
      <c r="F2710" t="s">
        <v>1049</v>
      </c>
      <c r="G2710" t="s">
        <v>1963</v>
      </c>
      <c r="H2710" t="s">
        <v>417</v>
      </c>
      <c r="I2710" s="383">
        <v>231</v>
      </c>
      <c r="J2710">
        <v>3</v>
      </c>
      <c r="K2710">
        <v>0.05</v>
      </c>
      <c r="L2710" s="383">
        <v>116.35</v>
      </c>
      <c r="M2710" s="383">
        <v>11.635</v>
      </c>
      <c r="N2710" t="s">
        <v>1976</v>
      </c>
      <c r="O2710" t="s">
        <v>9400</v>
      </c>
      <c r="P2710" t="s">
        <v>9401</v>
      </c>
      <c r="Q2710" t="s">
        <v>1036</v>
      </c>
      <c r="R2710" t="s">
        <v>1303</v>
      </c>
      <c r="S2710" t="s">
        <v>278</v>
      </c>
      <c r="T2710" t="s">
        <v>87</v>
      </c>
      <c r="U2710" t="s">
        <v>81</v>
      </c>
      <c r="V2710" t="s">
        <v>5</v>
      </c>
    </row>
    <row r="2711" spans="1:22">
      <c r="A2711" t="s">
        <v>9402</v>
      </c>
      <c r="B2711" s="169">
        <v>42268</v>
      </c>
      <c r="C2711" s="169">
        <v>42273</v>
      </c>
      <c r="D2711" s="382" t="s">
        <v>1987</v>
      </c>
      <c r="E2711">
        <v>5</v>
      </c>
      <c r="F2711" t="s">
        <v>1049</v>
      </c>
      <c r="G2711" t="s">
        <v>1963</v>
      </c>
      <c r="H2711" t="s">
        <v>409</v>
      </c>
      <c r="I2711" s="383">
        <v>140</v>
      </c>
      <c r="J2711">
        <v>2</v>
      </c>
      <c r="K2711">
        <v>0.01</v>
      </c>
      <c r="L2711" s="383">
        <v>57.2</v>
      </c>
      <c r="M2711" s="383">
        <v>5.7200000000000006</v>
      </c>
      <c r="N2711" t="s">
        <v>1964</v>
      </c>
      <c r="O2711" t="s">
        <v>9403</v>
      </c>
      <c r="P2711" t="s">
        <v>2950</v>
      </c>
      <c r="Q2711" t="s">
        <v>1042</v>
      </c>
      <c r="R2711" t="s">
        <v>272</v>
      </c>
      <c r="S2711" t="s">
        <v>1084</v>
      </c>
      <c r="T2711" t="s">
        <v>87</v>
      </c>
      <c r="U2711" t="s">
        <v>18</v>
      </c>
      <c r="V2711" t="s">
        <v>41</v>
      </c>
    </row>
    <row r="2712" spans="1:22">
      <c r="A2712" t="s">
        <v>9404</v>
      </c>
      <c r="B2712" s="169">
        <v>42143</v>
      </c>
      <c r="C2712" s="169">
        <v>42149</v>
      </c>
      <c r="D2712" s="382" t="s">
        <v>1971</v>
      </c>
      <c r="E2712">
        <v>6</v>
      </c>
      <c r="F2712" t="s">
        <v>1049</v>
      </c>
      <c r="G2712" t="s">
        <v>1963</v>
      </c>
      <c r="H2712" t="s">
        <v>410</v>
      </c>
      <c r="I2712" s="383">
        <v>211</v>
      </c>
      <c r="J2712">
        <v>1</v>
      </c>
      <c r="K2712">
        <v>0.05</v>
      </c>
      <c r="L2712" s="383">
        <v>120.45</v>
      </c>
      <c r="M2712" s="383">
        <v>12.045000000000002</v>
      </c>
      <c r="N2712" t="s">
        <v>215</v>
      </c>
      <c r="O2712" t="s">
        <v>9405</v>
      </c>
      <c r="P2712" t="s">
        <v>6021</v>
      </c>
      <c r="Q2712" t="s">
        <v>1033</v>
      </c>
      <c r="R2712" t="s">
        <v>6139</v>
      </c>
      <c r="S2712" t="s">
        <v>2252</v>
      </c>
      <c r="T2712" t="s">
        <v>2076</v>
      </c>
      <c r="U2712" t="s">
        <v>61</v>
      </c>
      <c r="V2712" t="s">
        <v>5</v>
      </c>
    </row>
    <row r="2713" spans="1:22">
      <c r="A2713" t="s">
        <v>9406</v>
      </c>
      <c r="B2713" s="169">
        <v>42367</v>
      </c>
      <c r="C2713" s="169">
        <v>42369</v>
      </c>
      <c r="D2713" s="382" t="s">
        <v>1962</v>
      </c>
      <c r="E2713">
        <v>2</v>
      </c>
      <c r="F2713" t="s">
        <v>1049</v>
      </c>
      <c r="G2713" t="s">
        <v>1963</v>
      </c>
      <c r="H2713" t="s">
        <v>411</v>
      </c>
      <c r="I2713" s="383">
        <v>117</v>
      </c>
      <c r="J2713">
        <v>2</v>
      </c>
      <c r="K2713">
        <v>0.05</v>
      </c>
      <c r="L2713" s="383">
        <v>25.299999999999997</v>
      </c>
      <c r="M2713" s="383">
        <v>2.5299999999999998</v>
      </c>
      <c r="N2713" t="s">
        <v>1964</v>
      </c>
      <c r="O2713" t="s">
        <v>9407</v>
      </c>
      <c r="P2713" t="s">
        <v>4787</v>
      </c>
      <c r="Q2713" t="s">
        <v>1033</v>
      </c>
      <c r="R2713" t="s">
        <v>3520</v>
      </c>
      <c r="S2713" t="s">
        <v>3521</v>
      </c>
      <c r="T2713" t="s">
        <v>3522</v>
      </c>
      <c r="U2713" t="s">
        <v>1996</v>
      </c>
      <c r="V2713" t="s">
        <v>44</v>
      </c>
    </row>
    <row r="2714" spans="1:22">
      <c r="A2714" t="s">
        <v>9408</v>
      </c>
      <c r="B2714" s="169">
        <v>42292</v>
      </c>
      <c r="C2714" s="169">
        <v>42297</v>
      </c>
      <c r="D2714" s="382" t="s">
        <v>1962</v>
      </c>
      <c r="E2714">
        <v>5</v>
      </c>
      <c r="F2714" t="s">
        <v>1049</v>
      </c>
      <c r="G2714" t="s">
        <v>1963</v>
      </c>
      <c r="H2714" t="s">
        <v>412</v>
      </c>
      <c r="I2714" s="383">
        <v>118</v>
      </c>
      <c r="J2714">
        <v>1</v>
      </c>
      <c r="K2714">
        <v>0.01</v>
      </c>
      <c r="L2714" s="383">
        <v>36.82</v>
      </c>
      <c r="M2714" s="383">
        <v>3.6820000000000004</v>
      </c>
      <c r="N2714" t="s">
        <v>1976</v>
      </c>
      <c r="O2714" t="s">
        <v>9409</v>
      </c>
      <c r="P2714" t="s">
        <v>4405</v>
      </c>
      <c r="Q2714" t="s">
        <v>1042</v>
      </c>
      <c r="R2714" t="s">
        <v>2841</v>
      </c>
      <c r="S2714" t="s">
        <v>2412</v>
      </c>
      <c r="T2714" t="s">
        <v>2009</v>
      </c>
      <c r="U2714" t="s">
        <v>62</v>
      </c>
      <c r="V2714" t="s">
        <v>42</v>
      </c>
    </row>
    <row r="2715" spans="1:22">
      <c r="A2715" t="s">
        <v>9410</v>
      </c>
      <c r="B2715" s="169">
        <v>42125</v>
      </c>
      <c r="C2715" s="169">
        <v>42129</v>
      </c>
      <c r="D2715" s="382" t="s">
        <v>1971</v>
      </c>
      <c r="E2715">
        <v>4</v>
      </c>
      <c r="F2715" t="s">
        <v>1049</v>
      </c>
      <c r="G2715" t="s">
        <v>1963</v>
      </c>
      <c r="H2715" t="s">
        <v>413</v>
      </c>
      <c r="I2715" s="383">
        <v>250</v>
      </c>
      <c r="J2715">
        <v>3</v>
      </c>
      <c r="K2715">
        <v>0.04</v>
      </c>
      <c r="L2715" s="383">
        <v>140</v>
      </c>
      <c r="M2715" s="383">
        <v>14</v>
      </c>
      <c r="N2715" t="s">
        <v>1976</v>
      </c>
      <c r="O2715" t="s">
        <v>9411</v>
      </c>
      <c r="P2715" t="s">
        <v>4269</v>
      </c>
      <c r="Q2715" t="s">
        <v>1033</v>
      </c>
      <c r="R2715" t="s">
        <v>9412</v>
      </c>
      <c r="S2715" t="s">
        <v>9413</v>
      </c>
      <c r="T2715" t="s">
        <v>5685</v>
      </c>
      <c r="U2715" t="s">
        <v>61</v>
      </c>
      <c r="V2715" t="s">
        <v>5</v>
      </c>
    </row>
    <row r="2716" spans="1:22">
      <c r="A2716" t="s">
        <v>9414</v>
      </c>
      <c r="B2716" s="169">
        <v>42126</v>
      </c>
      <c r="C2716" s="169">
        <v>42132</v>
      </c>
      <c r="D2716" s="382" t="s">
        <v>1971</v>
      </c>
      <c r="E2716">
        <v>6</v>
      </c>
      <c r="F2716" t="s">
        <v>1049</v>
      </c>
      <c r="G2716" t="s">
        <v>1963</v>
      </c>
      <c r="H2716" t="s">
        <v>414</v>
      </c>
      <c r="I2716" s="383">
        <v>72</v>
      </c>
      <c r="J2716">
        <v>1</v>
      </c>
      <c r="K2716">
        <v>0.03</v>
      </c>
      <c r="L2716" s="383">
        <v>72</v>
      </c>
      <c r="M2716" s="383">
        <v>7.2</v>
      </c>
      <c r="N2716" t="s">
        <v>1964</v>
      </c>
      <c r="O2716" t="s">
        <v>9415</v>
      </c>
      <c r="P2716" t="s">
        <v>5132</v>
      </c>
      <c r="Q2716" t="s">
        <v>1033</v>
      </c>
      <c r="R2716" t="s">
        <v>2755</v>
      </c>
      <c r="S2716" t="s">
        <v>2756</v>
      </c>
      <c r="T2716" t="s">
        <v>2757</v>
      </c>
      <c r="U2716" t="s">
        <v>2032</v>
      </c>
      <c r="V2716" t="s">
        <v>5</v>
      </c>
    </row>
    <row r="2717" spans="1:22">
      <c r="A2717" t="s">
        <v>9416</v>
      </c>
      <c r="B2717" s="169">
        <v>42196</v>
      </c>
      <c r="C2717" s="169">
        <v>42206</v>
      </c>
      <c r="D2717" s="382" t="s">
        <v>1987</v>
      </c>
      <c r="E2717">
        <v>10</v>
      </c>
      <c r="F2717" t="s">
        <v>1049</v>
      </c>
      <c r="G2717" t="s">
        <v>1963</v>
      </c>
      <c r="H2717" t="s">
        <v>415</v>
      </c>
      <c r="I2717" s="383">
        <v>54</v>
      </c>
      <c r="J2717">
        <v>5</v>
      </c>
      <c r="K2717">
        <v>0.02</v>
      </c>
      <c r="L2717" s="383">
        <v>10.8</v>
      </c>
      <c r="M2717" s="383">
        <v>1.08</v>
      </c>
      <c r="N2717" t="s">
        <v>215</v>
      </c>
      <c r="O2717" t="s">
        <v>9417</v>
      </c>
      <c r="P2717" t="s">
        <v>2862</v>
      </c>
      <c r="Q2717" t="s">
        <v>1033</v>
      </c>
      <c r="R2717" t="s">
        <v>8393</v>
      </c>
      <c r="S2717" t="s">
        <v>2604</v>
      </c>
      <c r="T2717" t="s">
        <v>48</v>
      </c>
      <c r="U2717" t="s">
        <v>1985</v>
      </c>
      <c r="V2717" t="s">
        <v>39</v>
      </c>
    </row>
    <row r="2718" spans="1:22">
      <c r="A2718" t="s">
        <v>9418</v>
      </c>
      <c r="B2718" s="169">
        <v>42009</v>
      </c>
      <c r="C2718" s="169">
        <v>42018</v>
      </c>
      <c r="D2718" s="382" t="s">
        <v>1991</v>
      </c>
      <c r="E2718">
        <v>9</v>
      </c>
      <c r="F2718" t="s">
        <v>1049</v>
      </c>
      <c r="G2718" t="s">
        <v>1963</v>
      </c>
      <c r="H2718" t="s">
        <v>416</v>
      </c>
      <c r="I2718" s="383">
        <v>114</v>
      </c>
      <c r="J2718">
        <v>5</v>
      </c>
      <c r="K2718">
        <v>0.01</v>
      </c>
      <c r="L2718" s="383">
        <v>28.299999999999997</v>
      </c>
      <c r="M2718" s="383">
        <v>2.83</v>
      </c>
      <c r="N2718" t="s">
        <v>1976</v>
      </c>
      <c r="O2718" t="s">
        <v>9419</v>
      </c>
      <c r="P2718" t="s">
        <v>3071</v>
      </c>
      <c r="Q2718" t="s">
        <v>1033</v>
      </c>
      <c r="R2718" t="s">
        <v>1060</v>
      </c>
      <c r="S2718" t="s">
        <v>1061</v>
      </c>
      <c r="T2718" t="s">
        <v>87</v>
      </c>
      <c r="U2718" t="s">
        <v>18</v>
      </c>
      <c r="V2718" t="s">
        <v>1</v>
      </c>
    </row>
    <row r="2719" spans="1:22">
      <c r="A2719" t="s">
        <v>9420</v>
      </c>
      <c r="B2719" s="169">
        <v>42212</v>
      </c>
      <c r="C2719" s="169">
        <v>42221</v>
      </c>
      <c r="D2719" s="382" t="s">
        <v>1987</v>
      </c>
      <c r="E2719">
        <v>9</v>
      </c>
      <c r="F2719" t="s">
        <v>1049</v>
      </c>
      <c r="G2719" t="s">
        <v>1963</v>
      </c>
      <c r="H2719" t="s">
        <v>417</v>
      </c>
      <c r="I2719" s="383">
        <v>231</v>
      </c>
      <c r="J2719">
        <v>5</v>
      </c>
      <c r="K2719">
        <v>0.01</v>
      </c>
      <c r="L2719" s="383">
        <v>139.44999999999999</v>
      </c>
      <c r="M2719" s="383">
        <v>13.945</v>
      </c>
      <c r="N2719" t="s">
        <v>1964</v>
      </c>
      <c r="O2719" t="s">
        <v>9421</v>
      </c>
      <c r="P2719" t="s">
        <v>3179</v>
      </c>
      <c r="Q2719" t="s">
        <v>1033</v>
      </c>
      <c r="R2719" t="s">
        <v>4118</v>
      </c>
      <c r="S2719" t="s">
        <v>4119</v>
      </c>
      <c r="T2719" t="s">
        <v>4120</v>
      </c>
      <c r="U2719" t="s">
        <v>81</v>
      </c>
      <c r="V2719" t="s">
        <v>39</v>
      </c>
    </row>
    <row r="2720" spans="1:22">
      <c r="A2720" t="s">
        <v>9422</v>
      </c>
      <c r="B2720" s="169">
        <v>42212</v>
      </c>
      <c r="C2720" s="169">
        <v>42221</v>
      </c>
      <c r="D2720" s="382" t="s">
        <v>1987</v>
      </c>
      <c r="E2720">
        <v>9</v>
      </c>
      <c r="F2720" t="s">
        <v>1049</v>
      </c>
      <c r="G2720" t="s">
        <v>1963</v>
      </c>
      <c r="H2720" t="s">
        <v>409</v>
      </c>
      <c r="I2720" s="383">
        <v>140</v>
      </c>
      <c r="J2720">
        <v>4</v>
      </c>
      <c r="K2720">
        <v>0.02</v>
      </c>
      <c r="L2720" s="383">
        <v>48.8</v>
      </c>
      <c r="M2720" s="383">
        <v>4.88</v>
      </c>
      <c r="N2720" t="s">
        <v>1964</v>
      </c>
      <c r="O2720" t="s">
        <v>9423</v>
      </c>
      <c r="P2720" t="s">
        <v>5244</v>
      </c>
      <c r="Q2720" t="s">
        <v>1033</v>
      </c>
      <c r="R2720" t="s">
        <v>1119</v>
      </c>
      <c r="S2720" t="s">
        <v>80</v>
      </c>
      <c r="T2720" t="s">
        <v>87</v>
      </c>
      <c r="U2720" t="s">
        <v>60</v>
      </c>
      <c r="V2720" t="s">
        <v>39</v>
      </c>
    </row>
    <row r="2721" spans="1:22">
      <c r="A2721" t="s">
        <v>9424</v>
      </c>
      <c r="B2721" s="169">
        <v>42271</v>
      </c>
      <c r="C2721" s="169">
        <v>42274</v>
      </c>
      <c r="D2721" s="382" t="s">
        <v>1987</v>
      </c>
      <c r="E2721">
        <v>3</v>
      </c>
      <c r="F2721" t="s">
        <v>1049</v>
      </c>
      <c r="G2721" t="s">
        <v>1963</v>
      </c>
      <c r="H2721" t="s">
        <v>410</v>
      </c>
      <c r="I2721" s="383">
        <v>211</v>
      </c>
      <c r="J2721">
        <v>2</v>
      </c>
      <c r="K2721">
        <v>0.02</v>
      </c>
      <c r="L2721" s="383">
        <v>122.56</v>
      </c>
      <c r="M2721" s="383">
        <v>12.256</v>
      </c>
      <c r="N2721" t="s">
        <v>215</v>
      </c>
      <c r="O2721" t="s">
        <v>9425</v>
      </c>
      <c r="P2721" t="s">
        <v>5493</v>
      </c>
      <c r="Q2721" t="s">
        <v>1042</v>
      </c>
      <c r="R2721" t="s">
        <v>3706</v>
      </c>
      <c r="S2721" t="s">
        <v>2537</v>
      </c>
      <c r="T2721" t="s">
        <v>2026</v>
      </c>
      <c r="U2721" t="s">
        <v>81</v>
      </c>
      <c r="V2721" t="s">
        <v>41</v>
      </c>
    </row>
    <row r="2722" spans="1:22">
      <c r="A2722" t="s">
        <v>9426</v>
      </c>
      <c r="B2722" s="169">
        <v>42267</v>
      </c>
      <c r="C2722" s="169">
        <v>42271</v>
      </c>
      <c r="D2722" s="382" t="s">
        <v>1987</v>
      </c>
      <c r="E2722">
        <v>4</v>
      </c>
      <c r="F2722" t="s">
        <v>1049</v>
      </c>
      <c r="G2722" t="s">
        <v>1963</v>
      </c>
      <c r="H2722" t="s">
        <v>411</v>
      </c>
      <c r="I2722" s="383">
        <v>117</v>
      </c>
      <c r="J2722">
        <v>5</v>
      </c>
      <c r="K2722">
        <v>0.04</v>
      </c>
      <c r="L2722" s="383">
        <v>13.600000000000001</v>
      </c>
      <c r="M2722" s="383">
        <v>1.3600000000000003</v>
      </c>
      <c r="N2722" t="s">
        <v>215</v>
      </c>
      <c r="O2722" t="s">
        <v>9427</v>
      </c>
      <c r="P2722" t="s">
        <v>2353</v>
      </c>
      <c r="Q2722" t="s">
        <v>1033</v>
      </c>
      <c r="R2722" t="s">
        <v>4409</v>
      </c>
      <c r="S2722" t="s">
        <v>2702</v>
      </c>
      <c r="T2722" t="s">
        <v>2702</v>
      </c>
      <c r="U2722" t="s">
        <v>81</v>
      </c>
      <c r="V2722" t="s">
        <v>41</v>
      </c>
    </row>
    <row r="2723" spans="1:22">
      <c r="A2723" t="s">
        <v>9428</v>
      </c>
      <c r="B2723" s="169">
        <v>42366</v>
      </c>
      <c r="C2723" s="169">
        <v>42370</v>
      </c>
      <c r="D2723" s="382" t="s">
        <v>1962</v>
      </c>
      <c r="E2723">
        <v>4</v>
      </c>
      <c r="F2723" t="s">
        <v>1049</v>
      </c>
      <c r="G2723" t="s">
        <v>1963</v>
      </c>
      <c r="H2723" t="s">
        <v>412</v>
      </c>
      <c r="I2723" s="383">
        <v>118</v>
      </c>
      <c r="J2723">
        <v>4</v>
      </c>
      <c r="K2723">
        <v>0.04</v>
      </c>
      <c r="L2723" s="383">
        <v>19.12</v>
      </c>
      <c r="M2723" s="383">
        <v>1.9120000000000001</v>
      </c>
      <c r="N2723" t="s">
        <v>215</v>
      </c>
      <c r="O2723" t="s">
        <v>9429</v>
      </c>
      <c r="P2723" t="s">
        <v>5411</v>
      </c>
      <c r="Q2723" t="s">
        <v>1033</v>
      </c>
      <c r="R2723" t="s">
        <v>1071</v>
      </c>
      <c r="S2723" t="s">
        <v>80</v>
      </c>
      <c r="T2723" t="s">
        <v>87</v>
      </c>
      <c r="U2723" t="s">
        <v>60</v>
      </c>
      <c r="V2723" t="s">
        <v>44</v>
      </c>
    </row>
    <row r="2724" spans="1:22">
      <c r="A2724" t="s">
        <v>9430</v>
      </c>
      <c r="B2724" s="169">
        <v>42165</v>
      </c>
      <c r="C2724" s="169">
        <v>42172</v>
      </c>
      <c r="D2724" s="382" t="s">
        <v>1971</v>
      </c>
      <c r="E2724">
        <v>7</v>
      </c>
      <c r="F2724" t="s">
        <v>1049</v>
      </c>
      <c r="G2724" t="s">
        <v>1963</v>
      </c>
      <c r="H2724" t="s">
        <v>413</v>
      </c>
      <c r="I2724" s="383">
        <v>250</v>
      </c>
      <c r="J2724">
        <v>3</v>
      </c>
      <c r="K2724">
        <v>0.03</v>
      </c>
      <c r="L2724" s="383">
        <v>147.5</v>
      </c>
      <c r="M2724" s="383">
        <v>14.75</v>
      </c>
      <c r="N2724" t="s">
        <v>215</v>
      </c>
      <c r="O2724" t="s">
        <v>9431</v>
      </c>
      <c r="P2724" t="s">
        <v>5273</v>
      </c>
      <c r="Q2724" t="s">
        <v>1042</v>
      </c>
      <c r="R2724" t="s">
        <v>5274</v>
      </c>
      <c r="S2724" t="s">
        <v>2149</v>
      </c>
      <c r="T2724" t="s">
        <v>1968</v>
      </c>
      <c r="U2724" t="s">
        <v>1969</v>
      </c>
      <c r="V2724" t="s">
        <v>38</v>
      </c>
    </row>
    <row r="2725" spans="1:22">
      <c r="A2725" t="s">
        <v>9432</v>
      </c>
      <c r="B2725" s="169">
        <v>42215</v>
      </c>
      <c r="C2725" s="169">
        <v>42225</v>
      </c>
      <c r="D2725" s="382" t="s">
        <v>1987</v>
      </c>
      <c r="E2725">
        <v>10</v>
      </c>
      <c r="F2725" t="s">
        <v>1049</v>
      </c>
      <c r="G2725" t="s">
        <v>1963</v>
      </c>
      <c r="H2725" t="s">
        <v>414</v>
      </c>
      <c r="I2725" s="383">
        <v>72</v>
      </c>
      <c r="J2725">
        <v>2</v>
      </c>
      <c r="K2725">
        <v>0.02</v>
      </c>
      <c r="L2725" s="383">
        <v>36</v>
      </c>
      <c r="M2725" s="383">
        <v>3.6</v>
      </c>
      <c r="N2725" t="s">
        <v>215</v>
      </c>
      <c r="O2725" t="s">
        <v>9433</v>
      </c>
      <c r="P2725" t="s">
        <v>2784</v>
      </c>
      <c r="Q2725" t="s">
        <v>1036</v>
      </c>
      <c r="R2725" t="s">
        <v>5153</v>
      </c>
      <c r="S2725" t="s">
        <v>5153</v>
      </c>
      <c r="T2725" t="s">
        <v>3506</v>
      </c>
      <c r="U2725" t="s">
        <v>81</v>
      </c>
      <c r="V2725" t="s">
        <v>39</v>
      </c>
    </row>
    <row r="2726" spans="1:22">
      <c r="A2726" t="s">
        <v>9434</v>
      </c>
      <c r="B2726" s="169">
        <v>42032</v>
      </c>
      <c r="C2726" s="169">
        <v>42034</v>
      </c>
      <c r="D2726" s="382" t="s">
        <v>1991</v>
      </c>
      <c r="E2726">
        <v>2</v>
      </c>
      <c r="F2726" t="s">
        <v>1049</v>
      </c>
      <c r="G2726" t="s">
        <v>1963</v>
      </c>
      <c r="H2726" t="s">
        <v>415</v>
      </c>
      <c r="I2726" s="383">
        <v>54</v>
      </c>
      <c r="J2726">
        <v>5</v>
      </c>
      <c r="K2726">
        <v>0.04</v>
      </c>
      <c r="L2726" s="383">
        <v>10.8</v>
      </c>
      <c r="M2726" s="383">
        <v>1.08</v>
      </c>
      <c r="N2726" t="s">
        <v>215</v>
      </c>
      <c r="O2726" t="s">
        <v>9435</v>
      </c>
      <c r="P2726" t="s">
        <v>3167</v>
      </c>
      <c r="Q2726" t="s">
        <v>1033</v>
      </c>
      <c r="R2726" t="s">
        <v>2219</v>
      </c>
      <c r="S2726" t="s">
        <v>2220</v>
      </c>
      <c r="T2726" t="s">
        <v>2003</v>
      </c>
      <c r="U2726" t="s">
        <v>2004</v>
      </c>
      <c r="V2726" t="s">
        <v>1</v>
      </c>
    </row>
    <row r="2727" spans="1:22">
      <c r="A2727" t="s">
        <v>9436</v>
      </c>
      <c r="B2727" s="169">
        <v>42323</v>
      </c>
      <c r="C2727" s="169">
        <v>42329</v>
      </c>
      <c r="D2727" s="382" t="s">
        <v>1962</v>
      </c>
      <c r="E2727">
        <v>6</v>
      </c>
      <c r="F2727" t="s">
        <v>1049</v>
      </c>
      <c r="G2727" t="s">
        <v>1963</v>
      </c>
      <c r="H2727" t="s">
        <v>416</v>
      </c>
      <c r="I2727" s="383">
        <v>114</v>
      </c>
      <c r="J2727">
        <v>2</v>
      </c>
      <c r="K2727">
        <v>0.05</v>
      </c>
      <c r="L2727" s="383">
        <v>22.6</v>
      </c>
      <c r="M2727" s="383">
        <v>2.2600000000000002</v>
      </c>
      <c r="N2727" t="s">
        <v>215</v>
      </c>
      <c r="O2727" t="s">
        <v>9437</v>
      </c>
      <c r="P2727" t="s">
        <v>4620</v>
      </c>
      <c r="Q2727" t="s">
        <v>1033</v>
      </c>
      <c r="R2727" t="s">
        <v>5850</v>
      </c>
      <c r="S2727" t="s">
        <v>2537</v>
      </c>
      <c r="T2727" t="s">
        <v>2026</v>
      </c>
      <c r="U2727" t="s">
        <v>81</v>
      </c>
      <c r="V2727" t="s">
        <v>43</v>
      </c>
    </row>
    <row r="2728" spans="1:22">
      <c r="A2728" t="s">
        <v>9438</v>
      </c>
      <c r="B2728" s="169">
        <v>42083</v>
      </c>
      <c r="C2728" s="169">
        <v>42092</v>
      </c>
      <c r="D2728" s="382" t="s">
        <v>1991</v>
      </c>
      <c r="E2728">
        <v>9</v>
      </c>
      <c r="F2728" t="s">
        <v>1049</v>
      </c>
      <c r="G2728" t="s">
        <v>1963</v>
      </c>
      <c r="H2728" t="s">
        <v>417</v>
      </c>
      <c r="I2728" s="383">
        <v>231</v>
      </c>
      <c r="J2728">
        <v>5</v>
      </c>
      <c r="K2728">
        <v>0.04</v>
      </c>
      <c r="L2728" s="383">
        <v>104.8</v>
      </c>
      <c r="M2728" s="383">
        <v>10.48</v>
      </c>
      <c r="N2728" t="s">
        <v>215</v>
      </c>
      <c r="O2728" t="s">
        <v>9439</v>
      </c>
      <c r="P2728" t="s">
        <v>2954</v>
      </c>
      <c r="Q2728" t="s">
        <v>1033</v>
      </c>
      <c r="R2728" t="s">
        <v>9440</v>
      </c>
      <c r="S2728" t="s">
        <v>9157</v>
      </c>
      <c r="T2728" t="s">
        <v>2125</v>
      </c>
      <c r="U2728" t="s">
        <v>2102</v>
      </c>
      <c r="V2728" t="s">
        <v>3</v>
      </c>
    </row>
    <row r="2729" spans="1:22">
      <c r="A2729" t="s">
        <v>9441</v>
      </c>
      <c r="B2729" s="169">
        <v>42016</v>
      </c>
      <c r="C2729" s="169">
        <v>42018</v>
      </c>
      <c r="D2729" s="382" t="s">
        <v>1991</v>
      </c>
      <c r="E2729">
        <v>2</v>
      </c>
      <c r="F2729" t="s">
        <v>1049</v>
      </c>
      <c r="G2729" t="s">
        <v>1963</v>
      </c>
      <c r="H2729" t="s">
        <v>409</v>
      </c>
      <c r="I2729" s="383">
        <v>140</v>
      </c>
      <c r="J2729">
        <v>2</v>
      </c>
      <c r="K2729">
        <v>0.02</v>
      </c>
      <c r="L2729" s="383">
        <v>54.4</v>
      </c>
      <c r="M2729" s="383">
        <v>5.44</v>
      </c>
      <c r="N2729" t="s">
        <v>1976</v>
      </c>
      <c r="O2729" t="s">
        <v>9442</v>
      </c>
      <c r="P2729" t="s">
        <v>2535</v>
      </c>
      <c r="Q2729" t="s">
        <v>1036</v>
      </c>
      <c r="R2729" t="s">
        <v>2536</v>
      </c>
      <c r="S2729" t="s">
        <v>2537</v>
      </c>
      <c r="T2729" t="s">
        <v>2026</v>
      </c>
      <c r="U2729" t="s">
        <v>81</v>
      </c>
      <c r="V2729" t="s">
        <v>1</v>
      </c>
    </row>
    <row r="2730" spans="1:22">
      <c r="A2730" t="s">
        <v>9443</v>
      </c>
      <c r="B2730" s="169">
        <v>42358</v>
      </c>
      <c r="C2730" s="169">
        <v>42367</v>
      </c>
      <c r="D2730" s="382" t="s">
        <v>1962</v>
      </c>
      <c r="E2730">
        <v>9</v>
      </c>
      <c r="F2730" t="s">
        <v>1049</v>
      </c>
      <c r="G2730" t="s">
        <v>1963</v>
      </c>
      <c r="H2730" t="s">
        <v>410</v>
      </c>
      <c r="I2730" s="383">
        <v>211</v>
      </c>
      <c r="J2730">
        <v>3</v>
      </c>
      <c r="K2730">
        <v>0.01</v>
      </c>
      <c r="L2730" s="383">
        <v>124.67</v>
      </c>
      <c r="M2730" s="383">
        <v>12.467000000000001</v>
      </c>
      <c r="N2730" t="s">
        <v>215</v>
      </c>
      <c r="O2730" t="s">
        <v>9444</v>
      </c>
      <c r="P2730" t="s">
        <v>7188</v>
      </c>
      <c r="Q2730" t="s">
        <v>1033</v>
      </c>
      <c r="R2730" t="s">
        <v>2333</v>
      </c>
      <c r="S2730" t="s">
        <v>2334</v>
      </c>
      <c r="T2730" t="s">
        <v>2335</v>
      </c>
      <c r="U2730" t="s">
        <v>2032</v>
      </c>
      <c r="V2730" t="s">
        <v>44</v>
      </c>
    </row>
    <row r="2731" spans="1:22">
      <c r="A2731" t="s">
        <v>9445</v>
      </c>
      <c r="B2731" s="169">
        <v>42011</v>
      </c>
      <c r="C2731" s="169">
        <v>42015</v>
      </c>
      <c r="D2731" s="382" t="s">
        <v>1991</v>
      </c>
      <c r="E2731">
        <v>4</v>
      </c>
      <c r="F2731" t="s">
        <v>1049</v>
      </c>
      <c r="G2731" t="s">
        <v>1963</v>
      </c>
      <c r="H2731" t="s">
        <v>411</v>
      </c>
      <c r="I2731" s="383">
        <v>117</v>
      </c>
      <c r="J2731">
        <v>2</v>
      </c>
      <c r="K2731">
        <v>0.05</v>
      </c>
      <c r="L2731" s="383">
        <v>25.299999999999997</v>
      </c>
      <c r="M2731" s="383">
        <v>2.5299999999999998</v>
      </c>
      <c r="N2731" t="s">
        <v>215</v>
      </c>
      <c r="O2731" t="s">
        <v>9446</v>
      </c>
      <c r="P2731" t="s">
        <v>2575</v>
      </c>
      <c r="Q2731" t="s">
        <v>1033</v>
      </c>
      <c r="R2731" t="s">
        <v>8580</v>
      </c>
      <c r="S2731" t="s">
        <v>3904</v>
      </c>
      <c r="T2731" t="s">
        <v>2748</v>
      </c>
      <c r="U2731" t="s">
        <v>1985</v>
      </c>
      <c r="V2731" t="s">
        <v>1</v>
      </c>
    </row>
    <row r="2732" spans="1:22">
      <c r="A2732" t="s">
        <v>9447</v>
      </c>
      <c r="B2732" s="169">
        <v>42213</v>
      </c>
      <c r="C2732" s="169">
        <v>42214</v>
      </c>
      <c r="D2732" s="382" t="s">
        <v>1987</v>
      </c>
      <c r="E2732">
        <v>1</v>
      </c>
      <c r="F2732" t="s">
        <v>1049</v>
      </c>
      <c r="G2732" t="s">
        <v>1963</v>
      </c>
      <c r="H2732" t="s">
        <v>412</v>
      </c>
      <c r="I2732" s="383">
        <v>118</v>
      </c>
      <c r="J2732">
        <v>5</v>
      </c>
      <c r="K2732">
        <v>0.05</v>
      </c>
      <c r="L2732" s="383">
        <v>8.5</v>
      </c>
      <c r="M2732" s="383">
        <v>0.85000000000000009</v>
      </c>
      <c r="N2732" t="s">
        <v>215</v>
      </c>
      <c r="O2732" t="s">
        <v>9448</v>
      </c>
      <c r="P2732" t="s">
        <v>4208</v>
      </c>
      <c r="Q2732" t="s">
        <v>1033</v>
      </c>
      <c r="R2732" t="s">
        <v>9449</v>
      </c>
      <c r="S2732" t="s">
        <v>9449</v>
      </c>
      <c r="T2732" t="s">
        <v>3522</v>
      </c>
      <c r="U2732" t="s">
        <v>1996</v>
      </c>
      <c r="V2732" t="s">
        <v>39</v>
      </c>
    </row>
    <row r="2733" spans="1:22">
      <c r="A2733" t="s">
        <v>9450</v>
      </c>
      <c r="B2733" s="169">
        <v>42165</v>
      </c>
      <c r="C2733" s="169">
        <v>42166</v>
      </c>
      <c r="D2733" s="382" t="s">
        <v>1971</v>
      </c>
      <c r="E2733">
        <v>1</v>
      </c>
      <c r="F2733" t="s">
        <v>1049</v>
      </c>
      <c r="G2733" t="s">
        <v>1963</v>
      </c>
      <c r="H2733" t="s">
        <v>413</v>
      </c>
      <c r="I2733" s="383">
        <v>250</v>
      </c>
      <c r="J2733">
        <v>4</v>
      </c>
      <c r="K2733">
        <v>0.01</v>
      </c>
      <c r="L2733" s="383">
        <v>160</v>
      </c>
      <c r="M2733" s="383">
        <v>16</v>
      </c>
      <c r="N2733" t="s">
        <v>1976</v>
      </c>
      <c r="O2733" t="s">
        <v>9451</v>
      </c>
      <c r="P2733" t="s">
        <v>5453</v>
      </c>
      <c r="Q2733" t="s">
        <v>1033</v>
      </c>
      <c r="R2733" t="s">
        <v>3320</v>
      </c>
      <c r="S2733" t="s">
        <v>2162</v>
      </c>
      <c r="T2733" t="s">
        <v>1968</v>
      </c>
      <c r="U2733" t="s">
        <v>1969</v>
      </c>
      <c r="V2733" t="s">
        <v>38</v>
      </c>
    </row>
    <row r="2734" spans="1:22">
      <c r="A2734" t="s">
        <v>9452</v>
      </c>
      <c r="B2734" s="169">
        <v>42092</v>
      </c>
      <c r="C2734" s="169">
        <v>42098</v>
      </c>
      <c r="D2734" s="382" t="s">
        <v>1991</v>
      </c>
      <c r="E2734">
        <v>6</v>
      </c>
      <c r="F2734" t="s">
        <v>1049</v>
      </c>
      <c r="G2734" t="s">
        <v>1963</v>
      </c>
      <c r="H2734" t="s">
        <v>414</v>
      </c>
      <c r="I2734" s="383">
        <v>72</v>
      </c>
      <c r="J2734">
        <v>1</v>
      </c>
      <c r="K2734">
        <v>0.03</v>
      </c>
      <c r="L2734" s="383">
        <v>72</v>
      </c>
      <c r="M2734" s="383">
        <v>7.2</v>
      </c>
      <c r="N2734" t="s">
        <v>215</v>
      </c>
      <c r="O2734" t="s">
        <v>9453</v>
      </c>
      <c r="P2734" t="s">
        <v>2586</v>
      </c>
      <c r="Q2734" t="s">
        <v>1033</v>
      </c>
      <c r="R2734" t="s">
        <v>1306</v>
      </c>
      <c r="S2734" t="s">
        <v>1222</v>
      </c>
      <c r="T2734" t="s">
        <v>87</v>
      </c>
      <c r="U2734" t="s">
        <v>18</v>
      </c>
      <c r="V2734" t="s">
        <v>3</v>
      </c>
    </row>
    <row r="2735" spans="1:22">
      <c r="A2735" t="s">
        <v>9454</v>
      </c>
      <c r="B2735" s="169">
        <v>42015</v>
      </c>
      <c r="C2735" s="169">
        <v>42017</v>
      </c>
      <c r="D2735" s="382" t="s">
        <v>1991</v>
      </c>
      <c r="E2735">
        <v>2</v>
      </c>
      <c r="F2735" t="s">
        <v>1049</v>
      </c>
      <c r="G2735" t="s">
        <v>1963</v>
      </c>
      <c r="H2735" t="s">
        <v>415</v>
      </c>
      <c r="I2735" s="383">
        <v>54</v>
      </c>
      <c r="J2735">
        <v>1</v>
      </c>
      <c r="K2735">
        <v>0.02</v>
      </c>
      <c r="L2735" s="383">
        <v>54</v>
      </c>
      <c r="M2735" s="383">
        <v>5.4</v>
      </c>
      <c r="N2735" t="s">
        <v>215</v>
      </c>
      <c r="O2735" t="s">
        <v>9455</v>
      </c>
      <c r="P2735" t="s">
        <v>3023</v>
      </c>
      <c r="Q2735" t="s">
        <v>1033</v>
      </c>
      <c r="R2735" t="s">
        <v>1060</v>
      </c>
      <c r="S2735" t="s">
        <v>1061</v>
      </c>
      <c r="T2735" t="s">
        <v>87</v>
      </c>
      <c r="U2735" t="s">
        <v>18</v>
      </c>
      <c r="V2735" t="s">
        <v>1</v>
      </c>
    </row>
    <row r="2736" spans="1:22">
      <c r="A2736" t="s">
        <v>9456</v>
      </c>
      <c r="B2736" s="169">
        <v>42351</v>
      </c>
      <c r="C2736" s="169">
        <v>42359</v>
      </c>
      <c r="D2736" s="382" t="s">
        <v>1962</v>
      </c>
      <c r="E2736">
        <v>8</v>
      </c>
      <c r="F2736" t="s">
        <v>1049</v>
      </c>
      <c r="G2736" t="s">
        <v>1963</v>
      </c>
      <c r="H2736" t="s">
        <v>416</v>
      </c>
      <c r="I2736" s="383">
        <v>114</v>
      </c>
      <c r="J2736">
        <v>1</v>
      </c>
      <c r="K2736">
        <v>0.02</v>
      </c>
      <c r="L2736" s="383">
        <v>31.72</v>
      </c>
      <c r="M2736" s="383">
        <v>3.1720000000000002</v>
      </c>
      <c r="N2736" t="s">
        <v>215</v>
      </c>
      <c r="O2736" t="s">
        <v>9457</v>
      </c>
      <c r="P2736" t="s">
        <v>3828</v>
      </c>
      <c r="Q2736" t="s">
        <v>1033</v>
      </c>
      <c r="R2736" t="s">
        <v>9253</v>
      </c>
      <c r="S2736" t="s">
        <v>9254</v>
      </c>
      <c r="T2736" t="s">
        <v>2757</v>
      </c>
      <c r="U2736" t="s">
        <v>2032</v>
      </c>
      <c r="V2736" t="s">
        <v>44</v>
      </c>
    </row>
    <row r="2737" spans="1:22">
      <c r="A2737" t="s">
        <v>9458</v>
      </c>
      <c r="B2737" s="169">
        <v>42049</v>
      </c>
      <c r="C2737" s="169">
        <v>42050</v>
      </c>
      <c r="D2737" s="382" t="s">
        <v>1991</v>
      </c>
      <c r="E2737">
        <v>1</v>
      </c>
      <c r="F2737" t="s">
        <v>1049</v>
      </c>
      <c r="G2737" t="s">
        <v>1963</v>
      </c>
      <c r="H2737" t="s">
        <v>417</v>
      </c>
      <c r="I2737" s="383">
        <v>231</v>
      </c>
      <c r="J2737">
        <v>2</v>
      </c>
      <c r="K2737">
        <v>0.03</v>
      </c>
      <c r="L2737" s="383">
        <v>137.13999999999999</v>
      </c>
      <c r="M2737" s="383">
        <v>13.713999999999999</v>
      </c>
      <c r="N2737" t="s">
        <v>215</v>
      </c>
      <c r="O2737" t="s">
        <v>9459</v>
      </c>
      <c r="P2737" t="s">
        <v>3135</v>
      </c>
      <c r="Q2737" t="s">
        <v>1036</v>
      </c>
      <c r="R2737" t="s">
        <v>271</v>
      </c>
      <c r="S2737" t="s">
        <v>1052</v>
      </c>
      <c r="T2737" t="s">
        <v>87</v>
      </c>
      <c r="U2737" t="s">
        <v>81</v>
      </c>
      <c r="V2737" t="s">
        <v>2</v>
      </c>
    </row>
    <row r="2738" spans="1:22">
      <c r="A2738" t="s">
        <v>9460</v>
      </c>
      <c r="B2738" s="169">
        <v>42327</v>
      </c>
      <c r="C2738" s="169">
        <v>42336</v>
      </c>
      <c r="D2738" s="382" t="s">
        <v>1962</v>
      </c>
      <c r="E2738">
        <v>9</v>
      </c>
      <c r="F2738" t="s">
        <v>1049</v>
      </c>
      <c r="G2738" t="s">
        <v>1963</v>
      </c>
      <c r="H2738" t="s">
        <v>409</v>
      </c>
      <c r="I2738" s="383">
        <v>140</v>
      </c>
      <c r="J2738">
        <v>3</v>
      </c>
      <c r="K2738">
        <v>0.05</v>
      </c>
      <c r="L2738" s="383">
        <v>39</v>
      </c>
      <c r="M2738" s="383">
        <v>3.9000000000000004</v>
      </c>
      <c r="N2738" t="s">
        <v>1964</v>
      </c>
      <c r="O2738" t="s">
        <v>9461</v>
      </c>
      <c r="P2738" t="s">
        <v>5660</v>
      </c>
      <c r="Q2738" t="s">
        <v>1033</v>
      </c>
      <c r="R2738" t="s">
        <v>8149</v>
      </c>
      <c r="S2738" t="s">
        <v>8150</v>
      </c>
      <c r="T2738" t="s">
        <v>3363</v>
      </c>
      <c r="U2738" t="s">
        <v>2032</v>
      </c>
      <c r="V2738" t="s">
        <v>43</v>
      </c>
    </row>
    <row r="2739" spans="1:22">
      <c r="A2739" t="s">
        <v>9462</v>
      </c>
      <c r="B2739" s="169">
        <v>42223</v>
      </c>
      <c r="C2739" s="169">
        <v>42226</v>
      </c>
      <c r="D2739" s="382" t="s">
        <v>1987</v>
      </c>
      <c r="E2739">
        <v>3</v>
      </c>
      <c r="F2739" t="s">
        <v>1049</v>
      </c>
      <c r="G2739" t="s">
        <v>1963</v>
      </c>
      <c r="H2739" t="s">
        <v>410</v>
      </c>
      <c r="I2739" s="383">
        <v>211</v>
      </c>
      <c r="J2739">
        <v>5</v>
      </c>
      <c r="K2739">
        <v>0.03</v>
      </c>
      <c r="L2739" s="383">
        <v>99.35</v>
      </c>
      <c r="M2739" s="383">
        <v>9.9350000000000005</v>
      </c>
      <c r="N2739" t="s">
        <v>1964</v>
      </c>
      <c r="O2739" t="s">
        <v>9463</v>
      </c>
      <c r="P2739" t="s">
        <v>3720</v>
      </c>
      <c r="Q2739" t="s">
        <v>1033</v>
      </c>
      <c r="R2739" t="s">
        <v>6136</v>
      </c>
      <c r="S2739" t="s">
        <v>2263</v>
      </c>
      <c r="T2739" t="s">
        <v>2101</v>
      </c>
      <c r="U2739" t="s">
        <v>2102</v>
      </c>
      <c r="V2739" t="s">
        <v>40</v>
      </c>
    </row>
    <row r="2740" spans="1:22">
      <c r="A2740" t="s">
        <v>9464</v>
      </c>
      <c r="B2740" s="169">
        <v>42097</v>
      </c>
      <c r="C2740" s="169">
        <v>42099</v>
      </c>
      <c r="D2740" s="382" t="s">
        <v>1971</v>
      </c>
      <c r="E2740">
        <v>2</v>
      </c>
      <c r="F2740" t="s">
        <v>1049</v>
      </c>
      <c r="G2740" t="s">
        <v>1963</v>
      </c>
      <c r="H2740" t="s">
        <v>411</v>
      </c>
      <c r="I2740" s="383">
        <v>117</v>
      </c>
      <c r="J2740">
        <v>5</v>
      </c>
      <c r="K2740">
        <v>0.02</v>
      </c>
      <c r="L2740" s="383">
        <v>25.3</v>
      </c>
      <c r="M2740" s="383">
        <v>2.5300000000000002</v>
      </c>
      <c r="N2740" t="s">
        <v>1964</v>
      </c>
      <c r="O2740" t="s">
        <v>9465</v>
      </c>
      <c r="P2740" t="s">
        <v>5672</v>
      </c>
      <c r="Q2740" t="s">
        <v>1036</v>
      </c>
      <c r="R2740" t="s">
        <v>1302</v>
      </c>
      <c r="S2740" t="s">
        <v>1066</v>
      </c>
      <c r="T2740" t="s">
        <v>87</v>
      </c>
      <c r="U2740" t="s">
        <v>61</v>
      </c>
      <c r="V2740" t="s">
        <v>4</v>
      </c>
    </row>
    <row r="2741" spans="1:22">
      <c r="A2741" t="s">
        <v>9466</v>
      </c>
      <c r="B2741" s="169">
        <v>42146</v>
      </c>
      <c r="C2741" s="169">
        <v>42147</v>
      </c>
      <c r="D2741" s="382" t="s">
        <v>1971</v>
      </c>
      <c r="E2741">
        <v>1</v>
      </c>
      <c r="F2741" t="s">
        <v>1049</v>
      </c>
      <c r="G2741" t="s">
        <v>1963</v>
      </c>
      <c r="H2741" t="s">
        <v>412</v>
      </c>
      <c r="I2741" s="383">
        <v>118</v>
      </c>
      <c r="J2741">
        <v>1</v>
      </c>
      <c r="K2741">
        <v>0.02</v>
      </c>
      <c r="L2741" s="383">
        <v>35.64</v>
      </c>
      <c r="M2741" s="383">
        <v>3.5640000000000001</v>
      </c>
      <c r="N2741" t="s">
        <v>1964</v>
      </c>
      <c r="O2741" t="s">
        <v>9467</v>
      </c>
      <c r="P2741" t="s">
        <v>2961</v>
      </c>
      <c r="Q2741" t="s">
        <v>1042</v>
      </c>
      <c r="R2741" t="s">
        <v>2962</v>
      </c>
      <c r="S2741" t="s">
        <v>2702</v>
      </c>
      <c r="T2741" t="s">
        <v>2702</v>
      </c>
      <c r="U2741" t="s">
        <v>81</v>
      </c>
      <c r="V2741" t="s">
        <v>5</v>
      </c>
    </row>
    <row r="2742" spans="1:22">
      <c r="A2742" t="s">
        <v>9468</v>
      </c>
      <c r="B2742" s="169">
        <v>42148</v>
      </c>
      <c r="C2742" s="169">
        <v>42158</v>
      </c>
      <c r="D2742" s="382" t="s">
        <v>1971</v>
      </c>
      <c r="E2742">
        <v>10</v>
      </c>
      <c r="F2742" t="s">
        <v>1049</v>
      </c>
      <c r="G2742" t="s">
        <v>1963</v>
      </c>
      <c r="H2742" t="s">
        <v>413</v>
      </c>
      <c r="I2742" s="383">
        <v>250</v>
      </c>
      <c r="J2742">
        <v>1</v>
      </c>
      <c r="K2742">
        <v>0.03</v>
      </c>
      <c r="L2742" s="383">
        <v>162.5</v>
      </c>
      <c r="M2742" s="383">
        <v>16.25</v>
      </c>
      <c r="N2742" t="s">
        <v>215</v>
      </c>
      <c r="O2742" t="s">
        <v>9469</v>
      </c>
      <c r="P2742" t="s">
        <v>3247</v>
      </c>
      <c r="Q2742" t="s">
        <v>1033</v>
      </c>
      <c r="R2742" t="s">
        <v>2404</v>
      </c>
      <c r="S2742" t="s">
        <v>2404</v>
      </c>
      <c r="T2742" t="s">
        <v>2101</v>
      </c>
      <c r="U2742" t="s">
        <v>2102</v>
      </c>
      <c r="V2742" t="s">
        <v>5</v>
      </c>
    </row>
    <row r="2743" spans="1:22">
      <c r="A2743" t="s">
        <v>9470</v>
      </c>
      <c r="B2743" s="169">
        <v>42287</v>
      </c>
      <c r="C2743" s="169">
        <v>42294</v>
      </c>
      <c r="D2743" s="382" t="s">
        <v>1962</v>
      </c>
      <c r="E2743">
        <v>7</v>
      </c>
      <c r="F2743" t="s">
        <v>1049</v>
      </c>
      <c r="G2743" t="s">
        <v>1963</v>
      </c>
      <c r="H2743" t="s">
        <v>414</v>
      </c>
      <c r="I2743" s="383">
        <v>72</v>
      </c>
      <c r="J2743">
        <v>2</v>
      </c>
      <c r="K2743">
        <v>0.01</v>
      </c>
      <c r="L2743" s="383">
        <v>36</v>
      </c>
      <c r="M2743" s="383">
        <v>3.6</v>
      </c>
      <c r="N2743" t="s">
        <v>1976</v>
      </c>
      <c r="O2743" t="s">
        <v>9471</v>
      </c>
      <c r="P2743" t="s">
        <v>4051</v>
      </c>
      <c r="Q2743" t="s">
        <v>1033</v>
      </c>
      <c r="R2743" t="s">
        <v>2841</v>
      </c>
      <c r="S2743" t="s">
        <v>2412</v>
      </c>
      <c r="T2743" t="s">
        <v>2009</v>
      </c>
      <c r="U2743" t="s">
        <v>62</v>
      </c>
      <c r="V2743" t="s">
        <v>42</v>
      </c>
    </row>
    <row r="2744" spans="1:22">
      <c r="A2744" t="s">
        <v>9472</v>
      </c>
      <c r="B2744" s="169">
        <v>42286</v>
      </c>
      <c r="C2744" s="169">
        <v>42294</v>
      </c>
      <c r="D2744" s="382" t="s">
        <v>1962</v>
      </c>
      <c r="E2744">
        <v>8</v>
      </c>
      <c r="F2744" t="s">
        <v>1049</v>
      </c>
      <c r="G2744" t="s">
        <v>1963</v>
      </c>
      <c r="H2744" t="s">
        <v>415</v>
      </c>
      <c r="I2744" s="383">
        <v>54</v>
      </c>
      <c r="J2744">
        <v>1</v>
      </c>
      <c r="K2744">
        <v>0.05</v>
      </c>
      <c r="L2744" s="383">
        <v>54</v>
      </c>
      <c r="M2744" s="383">
        <v>5.4</v>
      </c>
      <c r="N2744" t="s">
        <v>1976</v>
      </c>
      <c r="O2744" t="s">
        <v>9473</v>
      </c>
      <c r="P2744" t="s">
        <v>5711</v>
      </c>
      <c r="Q2744" t="s">
        <v>1036</v>
      </c>
      <c r="R2744" t="s">
        <v>377</v>
      </c>
      <c r="S2744" t="s">
        <v>377</v>
      </c>
      <c r="T2744" t="s">
        <v>48</v>
      </c>
      <c r="U2744" t="s">
        <v>1985</v>
      </c>
      <c r="V2744" t="s">
        <v>42</v>
      </c>
    </row>
    <row r="2745" spans="1:22">
      <c r="A2745" t="s">
        <v>9474</v>
      </c>
      <c r="B2745" s="169">
        <v>42127</v>
      </c>
      <c r="C2745" s="169">
        <v>42134</v>
      </c>
      <c r="D2745" s="382" t="s">
        <v>1971</v>
      </c>
      <c r="E2745">
        <v>7</v>
      </c>
      <c r="F2745" t="s">
        <v>1049</v>
      </c>
      <c r="G2745" t="s">
        <v>1963</v>
      </c>
      <c r="H2745" t="s">
        <v>416</v>
      </c>
      <c r="I2745" s="383">
        <v>114</v>
      </c>
      <c r="J2745">
        <v>2</v>
      </c>
      <c r="K2745">
        <v>0.05</v>
      </c>
      <c r="L2745" s="383">
        <v>22.6</v>
      </c>
      <c r="M2745" s="383">
        <v>2.2600000000000002</v>
      </c>
      <c r="N2745" t="s">
        <v>215</v>
      </c>
      <c r="O2745" t="s">
        <v>9475</v>
      </c>
      <c r="P2745" t="s">
        <v>3628</v>
      </c>
      <c r="Q2745" t="s">
        <v>1033</v>
      </c>
      <c r="R2745" t="s">
        <v>8556</v>
      </c>
      <c r="S2745" t="s">
        <v>8557</v>
      </c>
      <c r="T2745" t="s">
        <v>8558</v>
      </c>
      <c r="U2745" t="s">
        <v>61</v>
      </c>
      <c r="V2745" t="s">
        <v>5</v>
      </c>
    </row>
    <row r="2746" spans="1:22">
      <c r="A2746" t="s">
        <v>9476</v>
      </c>
      <c r="B2746" s="169">
        <v>42239</v>
      </c>
      <c r="C2746" s="169">
        <v>42243</v>
      </c>
      <c r="D2746" s="382" t="s">
        <v>1987</v>
      </c>
      <c r="E2746">
        <v>4</v>
      </c>
      <c r="F2746" t="s">
        <v>1049</v>
      </c>
      <c r="G2746" t="s">
        <v>1963</v>
      </c>
      <c r="H2746" t="s">
        <v>417</v>
      </c>
      <c r="I2746" s="383">
        <v>231</v>
      </c>
      <c r="J2746">
        <v>1</v>
      </c>
      <c r="K2746">
        <v>0.01</v>
      </c>
      <c r="L2746" s="383">
        <v>148.69</v>
      </c>
      <c r="M2746" s="383">
        <v>14.869</v>
      </c>
      <c r="N2746" t="s">
        <v>215</v>
      </c>
      <c r="O2746" t="s">
        <v>9477</v>
      </c>
      <c r="P2746" t="s">
        <v>8862</v>
      </c>
      <c r="Q2746" t="s">
        <v>1042</v>
      </c>
      <c r="R2746" t="s">
        <v>8863</v>
      </c>
      <c r="S2746" t="s">
        <v>5346</v>
      </c>
      <c r="T2746" t="s">
        <v>2009</v>
      </c>
      <c r="U2746" t="s">
        <v>62</v>
      </c>
      <c r="V2746" t="s">
        <v>40</v>
      </c>
    </row>
    <row r="2747" spans="1:22">
      <c r="A2747" t="s">
        <v>9478</v>
      </c>
      <c r="B2747" s="169">
        <v>42065</v>
      </c>
      <c r="C2747" s="169">
        <v>42074</v>
      </c>
      <c r="D2747" s="382" t="s">
        <v>1991</v>
      </c>
      <c r="E2747">
        <v>9</v>
      </c>
      <c r="F2747" t="s">
        <v>1049</v>
      </c>
      <c r="G2747" t="s">
        <v>1963</v>
      </c>
      <c r="H2747" t="s">
        <v>409</v>
      </c>
      <c r="I2747" s="383">
        <v>140</v>
      </c>
      <c r="J2747">
        <v>2</v>
      </c>
      <c r="K2747">
        <v>0.03</v>
      </c>
      <c r="L2747" s="383">
        <v>51.6</v>
      </c>
      <c r="M2747" s="383">
        <v>5.16</v>
      </c>
      <c r="N2747" t="s">
        <v>1976</v>
      </c>
      <c r="O2747" t="s">
        <v>9479</v>
      </c>
      <c r="P2747" t="s">
        <v>9336</v>
      </c>
      <c r="Q2747" t="s">
        <v>1036</v>
      </c>
      <c r="R2747" t="s">
        <v>2404</v>
      </c>
      <c r="S2747" t="s">
        <v>2404</v>
      </c>
      <c r="T2747" t="s">
        <v>2101</v>
      </c>
      <c r="U2747" t="s">
        <v>2102</v>
      </c>
      <c r="V2747" t="s">
        <v>3</v>
      </c>
    </row>
    <row r="2748" spans="1:22">
      <c r="A2748" t="s">
        <v>9480</v>
      </c>
      <c r="B2748" s="169">
        <v>42275</v>
      </c>
      <c r="C2748" s="169">
        <v>42279</v>
      </c>
      <c r="D2748" s="382" t="s">
        <v>1987</v>
      </c>
      <c r="E2748">
        <v>4</v>
      </c>
      <c r="F2748" t="s">
        <v>1049</v>
      </c>
      <c r="G2748" t="s">
        <v>1963</v>
      </c>
      <c r="H2748" t="s">
        <v>410</v>
      </c>
      <c r="I2748" s="383">
        <v>211</v>
      </c>
      <c r="J2748">
        <v>5</v>
      </c>
      <c r="K2748">
        <v>0.01</v>
      </c>
      <c r="L2748" s="383">
        <v>120.45</v>
      </c>
      <c r="M2748" s="383">
        <v>12.045000000000002</v>
      </c>
      <c r="N2748" t="s">
        <v>1976</v>
      </c>
      <c r="O2748" t="s">
        <v>9481</v>
      </c>
      <c r="P2748" t="s">
        <v>2479</v>
      </c>
      <c r="Q2748" t="s">
        <v>1042</v>
      </c>
      <c r="R2748" t="s">
        <v>8078</v>
      </c>
      <c r="S2748" t="s">
        <v>8079</v>
      </c>
      <c r="T2748" t="s">
        <v>2101</v>
      </c>
      <c r="U2748" t="s">
        <v>2102</v>
      </c>
      <c r="V2748" t="s">
        <v>41</v>
      </c>
    </row>
    <row r="2749" spans="1:22">
      <c r="A2749" t="s">
        <v>9482</v>
      </c>
      <c r="B2749" s="169">
        <v>42010</v>
      </c>
      <c r="C2749" s="169">
        <v>42020</v>
      </c>
      <c r="D2749" s="382" t="s">
        <v>1991</v>
      </c>
      <c r="E2749">
        <v>10</v>
      </c>
      <c r="F2749" t="s">
        <v>1049</v>
      </c>
      <c r="G2749" t="s">
        <v>1963</v>
      </c>
      <c r="H2749" t="s">
        <v>411</v>
      </c>
      <c r="I2749" s="383">
        <v>117</v>
      </c>
      <c r="J2749">
        <v>4</v>
      </c>
      <c r="K2749">
        <v>0.05</v>
      </c>
      <c r="L2749" s="383">
        <v>13.599999999999998</v>
      </c>
      <c r="M2749" s="383">
        <v>1.3599999999999999</v>
      </c>
      <c r="N2749" t="s">
        <v>215</v>
      </c>
      <c r="O2749" t="s">
        <v>9483</v>
      </c>
      <c r="P2749" t="s">
        <v>2473</v>
      </c>
      <c r="Q2749" t="s">
        <v>1033</v>
      </c>
      <c r="R2749" t="s">
        <v>2474</v>
      </c>
      <c r="S2749" t="s">
        <v>2475</v>
      </c>
      <c r="T2749" t="s">
        <v>2476</v>
      </c>
      <c r="U2749" t="s">
        <v>61</v>
      </c>
      <c r="V2749" t="s">
        <v>1</v>
      </c>
    </row>
    <row r="2750" spans="1:22">
      <c r="A2750" t="s">
        <v>9484</v>
      </c>
      <c r="B2750" s="169">
        <v>42138</v>
      </c>
      <c r="C2750" s="169">
        <v>42144</v>
      </c>
      <c r="D2750" s="382" t="s">
        <v>1971</v>
      </c>
      <c r="E2750">
        <v>6</v>
      </c>
      <c r="F2750" t="s">
        <v>1049</v>
      </c>
      <c r="G2750" t="s">
        <v>1963</v>
      </c>
      <c r="H2750" t="s">
        <v>412</v>
      </c>
      <c r="I2750" s="383">
        <v>118</v>
      </c>
      <c r="J2750">
        <v>1</v>
      </c>
      <c r="K2750">
        <v>0.01</v>
      </c>
      <c r="L2750" s="383">
        <v>36.82</v>
      </c>
      <c r="M2750" s="383">
        <v>3.6820000000000004</v>
      </c>
      <c r="N2750" t="s">
        <v>1964</v>
      </c>
      <c r="O2750" t="s">
        <v>9485</v>
      </c>
      <c r="P2750" t="s">
        <v>4560</v>
      </c>
      <c r="Q2750" t="s">
        <v>1033</v>
      </c>
      <c r="R2750" t="s">
        <v>1204</v>
      </c>
      <c r="S2750" t="s">
        <v>1061</v>
      </c>
      <c r="T2750" t="s">
        <v>87</v>
      </c>
      <c r="U2750" t="s">
        <v>18</v>
      </c>
      <c r="V2750" t="s">
        <v>5</v>
      </c>
    </row>
    <row r="2751" spans="1:22">
      <c r="A2751" t="s">
        <v>9486</v>
      </c>
      <c r="B2751" s="169">
        <v>42050</v>
      </c>
      <c r="C2751" s="169">
        <v>42058</v>
      </c>
      <c r="D2751" s="382" t="s">
        <v>1991</v>
      </c>
      <c r="E2751">
        <v>8</v>
      </c>
      <c r="F2751" t="s">
        <v>1049</v>
      </c>
      <c r="G2751" t="s">
        <v>1963</v>
      </c>
      <c r="H2751" t="s">
        <v>413</v>
      </c>
      <c r="I2751" s="383">
        <v>250</v>
      </c>
      <c r="J2751">
        <v>4</v>
      </c>
      <c r="K2751">
        <v>0.02</v>
      </c>
      <c r="L2751" s="383">
        <v>150</v>
      </c>
      <c r="M2751" s="383">
        <v>15</v>
      </c>
      <c r="N2751" t="s">
        <v>215</v>
      </c>
      <c r="O2751" t="s">
        <v>9487</v>
      </c>
      <c r="P2751" t="s">
        <v>4578</v>
      </c>
      <c r="Q2751" t="s">
        <v>1033</v>
      </c>
      <c r="R2751" t="s">
        <v>5867</v>
      </c>
      <c r="S2751" t="s">
        <v>5868</v>
      </c>
      <c r="T2751" t="s">
        <v>2981</v>
      </c>
      <c r="U2751" t="s">
        <v>2032</v>
      </c>
      <c r="V2751" t="s">
        <v>2</v>
      </c>
    </row>
    <row r="2752" spans="1:22">
      <c r="A2752" t="s">
        <v>9488</v>
      </c>
      <c r="B2752" s="169">
        <v>42090</v>
      </c>
      <c r="C2752" s="169">
        <v>42098</v>
      </c>
      <c r="D2752" s="382" t="s">
        <v>1991</v>
      </c>
      <c r="E2752">
        <v>8</v>
      </c>
      <c r="F2752" t="s">
        <v>1049</v>
      </c>
      <c r="G2752" t="s">
        <v>1963</v>
      </c>
      <c r="H2752" t="s">
        <v>414</v>
      </c>
      <c r="I2752" s="383">
        <v>72</v>
      </c>
      <c r="J2752">
        <v>5</v>
      </c>
      <c r="K2752">
        <v>0.04</v>
      </c>
      <c r="L2752" s="383">
        <v>14.4</v>
      </c>
      <c r="M2752" s="383">
        <v>1.4400000000000002</v>
      </c>
      <c r="N2752" t="s">
        <v>215</v>
      </c>
      <c r="O2752" t="s">
        <v>9489</v>
      </c>
      <c r="P2752" t="s">
        <v>7196</v>
      </c>
      <c r="Q2752" t="s">
        <v>1036</v>
      </c>
      <c r="R2752" t="s">
        <v>9490</v>
      </c>
      <c r="S2752" t="s">
        <v>1426</v>
      </c>
      <c r="T2752" t="s">
        <v>2355</v>
      </c>
      <c r="U2752" t="s">
        <v>61</v>
      </c>
      <c r="V2752" t="s">
        <v>3</v>
      </c>
    </row>
    <row r="2753" spans="1:22">
      <c r="A2753" t="s">
        <v>9491</v>
      </c>
      <c r="B2753" s="169">
        <v>42335</v>
      </c>
      <c r="C2753" s="169">
        <v>42344</v>
      </c>
      <c r="D2753" s="382" t="s">
        <v>1962</v>
      </c>
      <c r="E2753">
        <v>9</v>
      </c>
      <c r="F2753" t="s">
        <v>1049</v>
      </c>
      <c r="G2753" t="s">
        <v>1963</v>
      </c>
      <c r="H2753" t="s">
        <v>415</v>
      </c>
      <c r="I2753" s="383">
        <v>54</v>
      </c>
      <c r="J2753">
        <v>4</v>
      </c>
      <c r="K2753">
        <v>0.01</v>
      </c>
      <c r="L2753" s="383">
        <v>13.5</v>
      </c>
      <c r="M2753" s="383">
        <v>1.35</v>
      </c>
      <c r="N2753" t="s">
        <v>1964</v>
      </c>
      <c r="O2753" t="s">
        <v>9492</v>
      </c>
      <c r="P2753" t="s">
        <v>4400</v>
      </c>
      <c r="Q2753" t="s">
        <v>1042</v>
      </c>
      <c r="R2753" t="s">
        <v>3706</v>
      </c>
      <c r="S2753" t="s">
        <v>2537</v>
      </c>
      <c r="T2753" t="s">
        <v>2026</v>
      </c>
      <c r="U2753" t="s">
        <v>81</v>
      </c>
      <c r="V2753" t="s">
        <v>43</v>
      </c>
    </row>
    <row r="2754" spans="1:22">
      <c r="A2754" t="s">
        <v>9493</v>
      </c>
      <c r="B2754" s="169">
        <v>42152</v>
      </c>
      <c r="C2754" s="169">
        <v>42159</v>
      </c>
      <c r="D2754" s="382" t="s">
        <v>1971</v>
      </c>
      <c r="E2754">
        <v>7</v>
      </c>
      <c r="F2754" t="s">
        <v>1049</v>
      </c>
      <c r="G2754" t="s">
        <v>1963</v>
      </c>
      <c r="H2754" t="s">
        <v>416</v>
      </c>
      <c r="I2754" s="383">
        <v>114</v>
      </c>
      <c r="J2754">
        <v>1</v>
      </c>
      <c r="K2754">
        <v>0.02</v>
      </c>
      <c r="L2754" s="383">
        <v>31.72</v>
      </c>
      <c r="M2754" s="383">
        <v>3.1720000000000002</v>
      </c>
      <c r="N2754" t="s">
        <v>1964</v>
      </c>
      <c r="O2754" t="s">
        <v>9494</v>
      </c>
      <c r="P2754" t="s">
        <v>6384</v>
      </c>
      <c r="Q2754" t="s">
        <v>1042</v>
      </c>
      <c r="R2754" t="s">
        <v>1078</v>
      </c>
      <c r="S2754" t="s">
        <v>1079</v>
      </c>
      <c r="T2754" t="s">
        <v>87</v>
      </c>
      <c r="U2754" t="s">
        <v>60</v>
      </c>
      <c r="V2754" t="s">
        <v>5</v>
      </c>
    </row>
    <row r="2755" spans="1:22">
      <c r="A2755" t="s">
        <v>9495</v>
      </c>
      <c r="B2755" s="169">
        <v>42249</v>
      </c>
      <c r="C2755" s="169">
        <v>42256</v>
      </c>
      <c r="D2755" s="382" t="s">
        <v>1987</v>
      </c>
      <c r="E2755">
        <v>7</v>
      </c>
      <c r="F2755" t="s">
        <v>1049</v>
      </c>
      <c r="G2755" t="s">
        <v>1963</v>
      </c>
      <c r="H2755" t="s">
        <v>417</v>
      </c>
      <c r="I2755" s="383">
        <v>231</v>
      </c>
      <c r="J2755">
        <v>4</v>
      </c>
      <c r="K2755">
        <v>0.03</v>
      </c>
      <c r="L2755" s="383">
        <v>123.28</v>
      </c>
      <c r="M2755" s="383">
        <v>12.328000000000001</v>
      </c>
      <c r="N2755" t="s">
        <v>215</v>
      </c>
      <c r="O2755" t="s">
        <v>9496</v>
      </c>
      <c r="P2755" t="s">
        <v>3202</v>
      </c>
      <c r="Q2755" t="s">
        <v>1033</v>
      </c>
      <c r="R2755" t="s">
        <v>2822</v>
      </c>
      <c r="S2755" t="s">
        <v>2990</v>
      </c>
      <c r="T2755" t="s">
        <v>2101</v>
      </c>
      <c r="U2755" t="s">
        <v>2102</v>
      </c>
      <c r="V2755" t="s">
        <v>41</v>
      </c>
    </row>
    <row r="2756" spans="1:22">
      <c r="A2756" t="s">
        <v>9497</v>
      </c>
      <c r="B2756" s="169">
        <v>42156</v>
      </c>
      <c r="C2756" s="169">
        <v>42159</v>
      </c>
      <c r="D2756" s="382" t="s">
        <v>1971</v>
      </c>
      <c r="E2756">
        <v>3</v>
      </c>
      <c r="F2756" t="s">
        <v>1049</v>
      </c>
      <c r="G2756" t="s">
        <v>1963</v>
      </c>
      <c r="H2756" t="s">
        <v>409</v>
      </c>
      <c r="I2756" s="383">
        <v>140</v>
      </c>
      <c r="J2756">
        <v>4</v>
      </c>
      <c r="K2756">
        <v>0.02</v>
      </c>
      <c r="L2756" s="383">
        <v>48.8</v>
      </c>
      <c r="M2756" s="383">
        <v>4.88</v>
      </c>
      <c r="N2756" t="s">
        <v>215</v>
      </c>
      <c r="O2756" t="s">
        <v>9498</v>
      </c>
      <c r="P2756" t="s">
        <v>4967</v>
      </c>
      <c r="Q2756" t="s">
        <v>1033</v>
      </c>
      <c r="R2756" t="s">
        <v>9499</v>
      </c>
      <c r="S2756" t="s">
        <v>2556</v>
      </c>
      <c r="T2756" t="s">
        <v>2003</v>
      </c>
      <c r="U2756" t="s">
        <v>2004</v>
      </c>
      <c r="V2756" t="s">
        <v>38</v>
      </c>
    </row>
    <row r="2757" spans="1:22">
      <c r="A2757" t="s">
        <v>9500</v>
      </c>
      <c r="B2757" s="169">
        <v>42112</v>
      </c>
      <c r="C2757" s="169">
        <v>42115</v>
      </c>
      <c r="D2757" s="382" t="s">
        <v>1971</v>
      </c>
      <c r="E2757">
        <v>3</v>
      </c>
      <c r="F2757" t="s">
        <v>1049</v>
      </c>
      <c r="G2757" t="s">
        <v>1963</v>
      </c>
      <c r="H2757" t="s">
        <v>410</v>
      </c>
      <c r="I2757" s="383">
        <v>211</v>
      </c>
      <c r="J2757">
        <v>3</v>
      </c>
      <c r="K2757">
        <v>0.03</v>
      </c>
      <c r="L2757" s="383">
        <v>112.00999999999999</v>
      </c>
      <c r="M2757" s="383">
        <v>11.201000000000001</v>
      </c>
      <c r="N2757" t="s">
        <v>1964</v>
      </c>
      <c r="O2757" t="s">
        <v>9501</v>
      </c>
      <c r="P2757" t="s">
        <v>2831</v>
      </c>
      <c r="Q2757" t="s">
        <v>1036</v>
      </c>
      <c r="R2757" t="s">
        <v>2808</v>
      </c>
      <c r="S2757" t="s">
        <v>2808</v>
      </c>
      <c r="T2757" t="s">
        <v>2809</v>
      </c>
      <c r="U2757" t="s">
        <v>62</v>
      </c>
      <c r="V2757" t="s">
        <v>4</v>
      </c>
    </row>
    <row r="2758" spans="1:22">
      <c r="A2758" t="s">
        <v>9502</v>
      </c>
      <c r="B2758" s="169">
        <v>42306</v>
      </c>
      <c r="C2758" s="169">
        <v>42311</v>
      </c>
      <c r="D2758" s="382" t="s">
        <v>1962</v>
      </c>
      <c r="E2758">
        <v>5</v>
      </c>
      <c r="F2758" t="s">
        <v>1049</v>
      </c>
      <c r="G2758" t="s">
        <v>1963</v>
      </c>
      <c r="H2758" t="s">
        <v>411</v>
      </c>
      <c r="I2758" s="383">
        <v>117</v>
      </c>
      <c r="J2758">
        <v>1</v>
      </c>
      <c r="K2758">
        <v>0.03</v>
      </c>
      <c r="L2758" s="383">
        <v>33.49</v>
      </c>
      <c r="M2758" s="383">
        <v>3.3490000000000002</v>
      </c>
      <c r="N2758" t="s">
        <v>1976</v>
      </c>
      <c r="O2758" t="s">
        <v>9503</v>
      </c>
      <c r="P2758" t="s">
        <v>9336</v>
      </c>
      <c r="Q2758" t="s">
        <v>1036</v>
      </c>
      <c r="R2758" t="s">
        <v>9337</v>
      </c>
      <c r="S2758" t="s">
        <v>9338</v>
      </c>
      <c r="T2758" t="s">
        <v>2901</v>
      </c>
      <c r="U2758" t="s">
        <v>1996</v>
      </c>
      <c r="V2758" t="s">
        <v>42</v>
      </c>
    </row>
    <row r="2759" spans="1:22">
      <c r="A2759" t="s">
        <v>9504</v>
      </c>
      <c r="B2759" s="169">
        <v>42145</v>
      </c>
      <c r="C2759" s="169">
        <v>42150</v>
      </c>
      <c r="D2759" s="382" t="s">
        <v>1971</v>
      </c>
      <c r="E2759">
        <v>5</v>
      </c>
      <c r="F2759" t="s">
        <v>1049</v>
      </c>
      <c r="G2759" t="s">
        <v>1963</v>
      </c>
      <c r="H2759" t="s">
        <v>412</v>
      </c>
      <c r="I2759" s="383">
        <v>118</v>
      </c>
      <c r="J2759">
        <v>4</v>
      </c>
      <c r="K2759">
        <v>0.01</v>
      </c>
      <c r="L2759" s="383">
        <v>33.28</v>
      </c>
      <c r="M2759" s="383">
        <v>3.3280000000000003</v>
      </c>
      <c r="N2759" t="s">
        <v>1964</v>
      </c>
      <c r="O2759" t="s">
        <v>9505</v>
      </c>
      <c r="P2759" t="s">
        <v>6021</v>
      </c>
      <c r="Q2759" t="s">
        <v>1033</v>
      </c>
      <c r="R2759" t="s">
        <v>9506</v>
      </c>
      <c r="S2759" t="s">
        <v>9506</v>
      </c>
      <c r="T2759" t="s">
        <v>6907</v>
      </c>
      <c r="U2759" t="s">
        <v>2032</v>
      </c>
      <c r="V2759" t="s">
        <v>5</v>
      </c>
    </row>
    <row r="2760" spans="1:22">
      <c r="A2760" t="s">
        <v>9507</v>
      </c>
      <c r="B2760" s="169">
        <v>42205</v>
      </c>
      <c r="C2760" s="169">
        <v>42214</v>
      </c>
      <c r="D2760" s="382" t="s">
        <v>1987</v>
      </c>
      <c r="E2760">
        <v>9</v>
      </c>
      <c r="F2760" t="s">
        <v>1049</v>
      </c>
      <c r="G2760" t="s">
        <v>1963</v>
      </c>
      <c r="H2760" t="s">
        <v>413</v>
      </c>
      <c r="I2760" s="383">
        <v>250</v>
      </c>
      <c r="J2760">
        <v>2</v>
      </c>
      <c r="K2760">
        <v>0.04</v>
      </c>
      <c r="L2760" s="383">
        <v>150</v>
      </c>
      <c r="M2760" s="383">
        <v>15</v>
      </c>
      <c r="N2760" t="s">
        <v>1964</v>
      </c>
      <c r="O2760" t="s">
        <v>9508</v>
      </c>
      <c r="P2760" t="s">
        <v>7092</v>
      </c>
      <c r="Q2760" t="s">
        <v>1033</v>
      </c>
      <c r="R2760" t="s">
        <v>9509</v>
      </c>
      <c r="S2760" t="s">
        <v>6097</v>
      </c>
      <c r="T2760" t="s">
        <v>2051</v>
      </c>
      <c r="U2760" t="s">
        <v>1996</v>
      </c>
      <c r="V2760" t="s">
        <v>39</v>
      </c>
    </row>
    <row r="2761" spans="1:22">
      <c r="A2761" t="s">
        <v>9510</v>
      </c>
      <c r="B2761" s="169">
        <v>42365</v>
      </c>
      <c r="C2761" s="169">
        <v>42369</v>
      </c>
      <c r="D2761" s="382" t="s">
        <v>1962</v>
      </c>
      <c r="E2761">
        <v>4</v>
      </c>
      <c r="F2761" t="s">
        <v>1049</v>
      </c>
      <c r="G2761" t="s">
        <v>1963</v>
      </c>
      <c r="H2761" t="s">
        <v>414</v>
      </c>
      <c r="I2761" s="383">
        <v>72</v>
      </c>
      <c r="J2761">
        <v>2</v>
      </c>
      <c r="K2761">
        <v>0.05</v>
      </c>
      <c r="L2761" s="383">
        <v>36</v>
      </c>
      <c r="M2761" s="383">
        <v>3.6</v>
      </c>
      <c r="N2761" t="s">
        <v>215</v>
      </c>
      <c r="O2761" t="s">
        <v>9511</v>
      </c>
      <c r="P2761" t="s">
        <v>2904</v>
      </c>
      <c r="Q2761" t="s">
        <v>1042</v>
      </c>
      <c r="R2761" t="s">
        <v>2238</v>
      </c>
      <c r="S2761" t="s">
        <v>2238</v>
      </c>
      <c r="T2761" t="s">
        <v>1974</v>
      </c>
      <c r="U2761" t="s">
        <v>81</v>
      </c>
      <c r="V2761" t="s">
        <v>44</v>
      </c>
    </row>
    <row r="2762" spans="1:22">
      <c r="A2762" t="s">
        <v>9512</v>
      </c>
      <c r="B2762" s="169">
        <v>42023</v>
      </c>
      <c r="C2762" s="169">
        <v>42031</v>
      </c>
      <c r="D2762" s="382" t="s">
        <v>1991</v>
      </c>
      <c r="E2762">
        <v>8</v>
      </c>
      <c r="F2762" t="s">
        <v>1049</v>
      </c>
      <c r="G2762" t="s">
        <v>1963</v>
      </c>
      <c r="H2762" t="s">
        <v>415</v>
      </c>
      <c r="I2762" s="383">
        <v>54</v>
      </c>
      <c r="J2762">
        <v>3</v>
      </c>
      <c r="K2762">
        <v>0.05</v>
      </c>
      <c r="L2762" s="383">
        <v>18</v>
      </c>
      <c r="M2762" s="383">
        <v>1.8</v>
      </c>
      <c r="N2762" t="s">
        <v>1976</v>
      </c>
      <c r="O2762" t="s">
        <v>9513</v>
      </c>
      <c r="P2762" t="s">
        <v>3845</v>
      </c>
      <c r="Q2762" t="s">
        <v>1033</v>
      </c>
      <c r="R2762" t="s">
        <v>4217</v>
      </c>
      <c r="S2762" t="s">
        <v>4217</v>
      </c>
      <c r="T2762" t="s">
        <v>4218</v>
      </c>
      <c r="U2762" t="s">
        <v>2032</v>
      </c>
      <c r="V2762" t="s">
        <v>1</v>
      </c>
    </row>
    <row r="2763" spans="1:22">
      <c r="A2763" t="s">
        <v>9514</v>
      </c>
      <c r="B2763" s="169">
        <v>42039</v>
      </c>
      <c r="C2763" s="169">
        <v>42042</v>
      </c>
      <c r="D2763" s="382" t="s">
        <v>1991</v>
      </c>
      <c r="E2763">
        <v>3</v>
      </c>
      <c r="F2763" t="s">
        <v>1049</v>
      </c>
      <c r="G2763" t="s">
        <v>1963</v>
      </c>
      <c r="H2763" t="s">
        <v>416</v>
      </c>
      <c r="I2763" s="383">
        <v>114</v>
      </c>
      <c r="J2763">
        <v>2</v>
      </c>
      <c r="K2763">
        <v>0.02</v>
      </c>
      <c r="L2763" s="383">
        <v>29.439999999999998</v>
      </c>
      <c r="M2763" s="383">
        <v>2.944</v>
      </c>
      <c r="N2763" t="s">
        <v>1964</v>
      </c>
      <c r="O2763" t="s">
        <v>9515</v>
      </c>
      <c r="P2763" t="s">
        <v>2341</v>
      </c>
      <c r="Q2763" t="s">
        <v>1033</v>
      </c>
      <c r="R2763" t="s">
        <v>5124</v>
      </c>
      <c r="S2763" t="s">
        <v>5124</v>
      </c>
      <c r="T2763" t="s">
        <v>5125</v>
      </c>
      <c r="U2763" t="s">
        <v>2102</v>
      </c>
      <c r="V2763" t="s">
        <v>2</v>
      </c>
    </row>
    <row r="2764" spans="1:22">
      <c r="A2764" t="s">
        <v>9516</v>
      </c>
      <c r="B2764" s="169">
        <v>42244</v>
      </c>
      <c r="C2764" s="169">
        <v>42251</v>
      </c>
      <c r="D2764" s="382" t="s">
        <v>1987</v>
      </c>
      <c r="E2764">
        <v>7</v>
      </c>
      <c r="F2764" t="s">
        <v>1049</v>
      </c>
      <c r="G2764" t="s">
        <v>1963</v>
      </c>
      <c r="H2764" t="s">
        <v>417</v>
      </c>
      <c r="I2764" s="383">
        <v>231</v>
      </c>
      <c r="J2764">
        <v>2</v>
      </c>
      <c r="K2764">
        <v>0.03</v>
      </c>
      <c r="L2764" s="383">
        <v>137.13999999999999</v>
      </c>
      <c r="M2764" s="383">
        <v>13.713999999999999</v>
      </c>
      <c r="N2764" t="s">
        <v>215</v>
      </c>
      <c r="O2764" t="s">
        <v>9517</v>
      </c>
      <c r="P2764" t="s">
        <v>2060</v>
      </c>
      <c r="Q2764" t="s">
        <v>1036</v>
      </c>
      <c r="R2764" t="s">
        <v>244</v>
      </c>
      <c r="S2764" t="s">
        <v>83</v>
      </c>
      <c r="T2764" t="s">
        <v>87</v>
      </c>
      <c r="U2764" t="s">
        <v>60</v>
      </c>
      <c r="V2764" t="s">
        <v>40</v>
      </c>
    </row>
    <row r="2765" spans="1:22">
      <c r="A2765" t="s">
        <v>9518</v>
      </c>
      <c r="B2765" s="169">
        <v>42097</v>
      </c>
      <c r="C2765" s="169">
        <v>42106</v>
      </c>
      <c r="D2765" s="382" t="s">
        <v>1971</v>
      </c>
      <c r="E2765">
        <v>9</v>
      </c>
      <c r="F2765" t="s">
        <v>1049</v>
      </c>
      <c r="G2765" t="s">
        <v>1963</v>
      </c>
      <c r="H2765" t="s">
        <v>409</v>
      </c>
      <c r="I2765" s="383">
        <v>140</v>
      </c>
      <c r="J2765">
        <v>5</v>
      </c>
      <c r="K2765">
        <v>0.01</v>
      </c>
      <c r="L2765" s="383">
        <v>53</v>
      </c>
      <c r="M2765" s="383">
        <v>5.3000000000000007</v>
      </c>
      <c r="N2765" t="s">
        <v>215</v>
      </c>
      <c r="O2765" t="s">
        <v>9519</v>
      </c>
      <c r="P2765" t="s">
        <v>9520</v>
      </c>
      <c r="Q2765" t="s">
        <v>1042</v>
      </c>
      <c r="R2765" t="s">
        <v>3228</v>
      </c>
      <c r="S2765" t="s">
        <v>3228</v>
      </c>
      <c r="T2765" t="s">
        <v>2031</v>
      </c>
      <c r="U2765" t="s">
        <v>2032</v>
      </c>
      <c r="V2765" t="s">
        <v>4</v>
      </c>
    </row>
    <row r="2766" spans="1:22">
      <c r="A2766" t="s">
        <v>9521</v>
      </c>
      <c r="B2766" s="169">
        <v>42105</v>
      </c>
      <c r="C2766" s="169">
        <v>42108</v>
      </c>
      <c r="D2766" s="382" t="s">
        <v>1971</v>
      </c>
      <c r="E2766">
        <v>3</v>
      </c>
      <c r="F2766" t="s">
        <v>1049</v>
      </c>
      <c r="G2766" t="s">
        <v>1963</v>
      </c>
      <c r="H2766" t="s">
        <v>410</v>
      </c>
      <c r="I2766" s="383">
        <v>211</v>
      </c>
      <c r="J2766">
        <v>3</v>
      </c>
      <c r="K2766">
        <v>0.02</v>
      </c>
      <c r="L2766" s="383">
        <v>118.34</v>
      </c>
      <c r="M2766" s="383">
        <v>11.834000000000001</v>
      </c>
      <c r="N2766" t="s">
        <v>1964</v>
      </c>
      <c r="O2766" t="s">
        <v>9522</v>
      </c>
      <c r="P2766" t="s">
        <v>9523</v>
      </c>
      <c r="Q2766" t="s">
        <v>1033</v>
      </c>
      <c r="R2766" t="s">
        <v>3221</v>
      </c>
      <c r="S2766" t="s">
        <v>2013</v>
      </c>
      <c r="T2766" t="s">
        <v>2014</v>
      </c>
      <c r="U2766" t="s">
        <v>81</v>
      </c>
      <c r="V2766" t="s">
        <v>4</v>
      </c>
    </row>
    <row r="2767" spans="1:22">
      <c r="A2767" t="s">
        <v>9524</v>
      </c>
      <c r="B2767" s="169">
        <v>42219</v>
      </c>
      <c r="C2767" s="169">
        <v>42228</v>
      </c>
      <c r="D2767" s="382" t="s">
        <v>1987</v>
      </c>
      <c r="E2767">
        <v>9</v>
      </c>
      <c r="F2767" t="s">
        <v>1049</v>
      </c>
      <c r="G2767" t="s">
        <v>1963</v>
      </c>
      <c r="H2767" t="s">
        <v>411</v>
      </c>
      <c r="I2767" s="383">
        <v>117</v>
      </c>
      <c r="J2767">
        <v>5</v>
      </c>
      <c r="K2767">
        <v>0.03</v>
      </c>
      <c r="L2767" s="383">
        <v>19.450000000000003</v>
      </c>
      <c r="M2767" s="383">
        <v>1.9450000000000003</v>
      </c>
      <c r="N2767" t="s">
        <v>1964</v>
      </c>
      <c r="O2767" t="s">
        <v>9525</v>
      </c>
      <c r="P2767" t="s">
        <v>2797</v>
      </c>
      <c r="Q2767" t="s">
        <v>1042</v>
      </c>
      <c r="R2767" t="s">
        <v>2798</v>
      </c>
      <c r="S2767" t="s">
        <v>2799</v>
      </c>
      <c r="T2767" t="s">
        <v>1980</v>
      </c>
      <c r="U2767" t="s">
        <v>1969</v>
      </c>
      <c r="V2767" t="s">
        <v>40</v>
      </c>
    </row>
    <row r="2768" spans="1:22">
      <c r="A2768" t="s">
        <v>9526</v>
      </c>
      <c r="B2768" s="169">
        <v>42086</v>
      </c>
      <c r="C2768" s="169">
        <v>42087</v>
      </c>
      <c r="D2768" s="382" t="s">
        <v>1991</v>
      </c>
      <c r="E2768">
        <v>1</v>
      </c>
      <c r="F2768" t="s">
        <v>1049</v>
      </c>
      <c r="G2768" t="s">
        <v>1963</v>
      </c>
      <c r="H2768" t="s">
        <v>412</v>
      </c>
      <c r="I2768" s="383">
        <v>118</v>
      </c>
      <c r="J2768">
        <v>5</v>
      </c>
      <c r="K2768">
        <v>0.05</v>
      </c>
      <c r="L2768" s="383">
        <v>8.5</v>
      </c>
      <c r="M2768" s="383">
        <v>0.85000000000000009</v>
      </c>
      <c r="N2768" t="s">
        <v>1964</v>
      </c>
      <c r="O2768" t="s">
        <v>9527</v>
      </c>
      <c r="P2768" t="s">
        <v>4437</v>
      </c>
      <c r="Q2768" t="s">
        <v>1033</v>
      </c>
      <c r="R2768" t="s">
        <v>9528</v>
      </c>
      <c r="S2768" t="s">
        <v>9529</v>
      </c>
      <c r="T2768" t="s">
        <v>3684</v>
      </c>
      <c r="U2768" t="s">
        <v>1996</v>
      </c>
      <c r="V2768" t="s">
        <v>3</v>
      </c>
    </row>
    <row r="2769" spans="1:22">
      <c r="A2769" t="s">
        <v>9530</v>
      </c>
      <c r="B2769" s="169">
        <v>42218</v>
      </c>
      <c r="C2769" s="169">
        <v>42220</v>
      </c>
      <c r="D2769" s="382" t="s">
        <v>1987</v>
      </c>
      <c r="E2769">
        <v>2</v>
      </c>
      <c r="F2769" t="s">
        <v>1049</v>
      </c>
      <c r="G2769" t="s">
        <v>1963</v>
      </c>
      <c r="H2769" t="s">
        <v>413</v>
      </c>
      <c r="I2769" s="383">
        <v>250</v>
      </c>
      <c r="J2769">
        <v>4</v>
      </c>
      <c r="K2769">
        <v>0.05</v>
      </c>
      <c r="L2769" s="383">
        <v>120</v>
      </c>
      <c r="M2769" s="383">
        <v>12</v>
      </c>
      <c r="N2769" t="s">
        <v>1964</v>
      </c>
      <c r="O2769" t="s">
        <v>9531</v>
      </c>
      <c r="P2769" t="s">
        <v>9532</v>
      </c>
      <c r="Q2769" t="s">
        <v>1036</v>
      </c>
      <c r="R2769" t="s">
        <v>4118</v>
      </c>
      <c r="S2769" t="s">
        <v>4119</v>
      </c>
      <c r="T2769" t="s">
        <v>4120</v>
      </c>
      <c r="U2769" t="s">
        <v>81</v>
      </c>
      <c r="V2769" t="s">
        <v>40</v>
      </c>
    </row>
    <row r="2770" spans="1:22">
      <c r="A2770" t="s">
        <v>9533</v>
      </c>
      <c r="B2770" s="169">
        <v>42348</v>
      </c>
      <c r="C2770" s="169">
        <v>42353</v>
      </c>
      <c r="D2770" s="382" t="s">
        <v>1962</v>
      </c>
      <c r="E2770">
        <v>5</v>
      </c>
      <c r="F2770" t="s">
        <v>1049</v>
      </c>
      <c r="G2770" t="s">
        <v>1963</v>
      </c>
      <c r="H2770" t="s">
        <v>414</v>
      </c>
      <c r="I2770" s="383">
        <v>72</v>
      </c>
      <c r="J2770">
        <v>1</v>
      </c>
      <c r="K2770">
        <v>0.03</v>
      </c>
      <c r="L2770" s="383">
        <v>72</v>
      </c>
      <c r="M2770" s="383">
        <v>7.2</v>
      </c>
      <c r="N2770" t="s">
        <v>1976</v>
      </c>
      <c r="O2770" t="s">
        <v>9534</v>
      </c>
      <c r="P2770" t="s">
        <v>6021</v>
      </c>
      <c r="Q2770" t="s">
        <v>1033</v>
      </c>
      <c r="R2770" t="s">
        <v>4705</v>
      </c>
      <c r="S2770" t="s">
        <v>4706</v>
      </c>
      <c r="T2770" t="s">
        <v>4706</v>
      </c>
      <c r="U2770" t="s">
        <v>81</v>
      </c>
      <c r="V2770" t="s">
        <v>44</v>
      </c>
    </row>
    <row r="2771" spans="1:22">
      <c r="A2771" t="s">
        <v>9535</v>
      </c>
      <c r="B2771" s="169">
        <v>42010</v>
      </c>
      <c r="C2771" s="169">
        <v>42016</v>
      </c>
      <c r="D2771" s="382" t="s">
        <v>1991</v>
      </c>
      <c r="E2771">
        <v>6</v>
      </c>
      <c r="F2771" t="s">
        <v>1049</v>
      </c>
      <c r="G2771" t="s">
        <v>1963</v>
      </c>
      <c r="H2771" t="s">
        <v>415</v>
      </c>
      <c r="I2771" s="383">
        <v>54</v>
      </c>
      <c r="J2771">
        <v>4</v>
      </c>
      <c r="K2771">
        <v>0.05</v>
      </c>
      <c r="L2771" s="383">
        <v>13.5</v>
      </c>
      <c r="M2771" s="383">
        <v>1.35</v>
      </c>
      <c r="N2771" t="s">
        <v>215</v>
      </c>
      <c r="O2771" t="s">
        <v>9536</v>
      </c>
      <c r="P2771" t="s">
        <v>5635</v>
      </c>
      <c r="Q2771" t="s">
        <v>1036</v>
      </c>
      <c r="R2771" t="s">
        <v>7344</v>
      </c>
      <c r="S2771" t="s">
        <v>2808</v>
      </c>
      <c r="T2771" t="s">
        <v>2809</v>
      </c>
      <c r="U2771" t="s">
        <v>62</v>
      </c>
      <c r="V2771" t="s">
        <v>1</v>
      </c>
    </row>
    <row r="2772" spans="1:22">
      <c r="A2772" t="s">
        <v>9537</v>
      </c>
      <c r="B2772" s="169">
        <v>42162</v>
      </c>
      <c r="C2772" s="169">
        <v>42168</v>
      </c>
      <c r="D2772" s="382" t="s">
        <v>1971</v>
      </c>
      <c r="E2772">
        <v>6</v>
      </c>
      <c r="F2772" t="s">
        <v>1049</v>
      </c>
      <c r="G2772" t="s">
        <v>1963</v>
      </c>
      <c r="H2772" t="s">
        <v>416</v>
      </c>
      <c r="I2772" s="383">
        <v>114</v>
      </c>
      <c r="J2772">
        <v>5</v>
      </c>
      <c r="K2772">
        <v>0.01</v>
      </c>
      <c r="L2772" s="383">
        <v>28.299999999999997</v>
      </c>
      <c r="M2772" s="383">
        <v>2.83</v>
      </c>
      <c r="N2772" t="s">
        <v>215</v>
      </c>
      <c r="O2772" t="s">
        <v>9538</v>
      </c>
      <c r="P2772" t="s">
        <v>2958</v>
      </c>
      <c r="Q2772" t="s">
        <v>1033</v>
      </c>
      <c r="R2772" t="s">
        <v>6729</v>
      </c>
      <c r="S2772" t="s">
        <v>2887</v>
      </c>
      <c r="T2772" t="s">
        <v>2205</v>
      </c>
      <c r="U2772" t="s">
        <v>61</v>
      </c>
      <c r="V2772" t="s">
        <v>38</v>
      </c>
    </row>
    <row r="2773" spans="1:22">
      <c r="A2773" t="s">
        <v>9539</v>
      </c>
      <c r="B2773" s="169">
        <v>42062</v>
      </c>
      <c r="C2773" s="169">
        <v>42070</v>
      </c>
      <c r="D2773" s="382" t="s">
        <v>1991</v>
      </c>
      <c r="E2773">
        <v>8</v>
      </c>
      <c r="F2773" t="s">
        <v>1049</v>
      </c>
      <c r="G2773" t="s">
        <v>1963</v>
      </c>
      <c r="H2773" t="s">
        <v>417</v>
      </c>
      <c r="I2773" s="383">
        <v>231</v>
      </c>
      <c r="J2773">
        <v>5</v>
      </c>
      <c r="K2773">
        <v>0.02</v>
      </c>
      <c r="L2773" s="383">
        <v>127.9</v>
      </c>
      <c r="M2773" s="383">
        <v>12.790000000000001</v>
      </c>
      <c r="N2773" t="s">
        <v>215</v>
      </c>
      <c r="O2773" t="s">
        <v>9540</v>
      </c>
      <c r="P2773" t="s">
        <v>4620</v>
      </c>
      <c r="Q2773" t="s">
        <v>1033</v>
      </c>
      <c r="R2773" t="s">
        <v>5850</v>
      </c>
      <c r="S2773" t="s">
        <v>2537</v>
      </c>
      <c r="T2773" t="s">
        <v>2026</v>
      </c>
      <c r="U2773" t="s">
        <v>81</v>
      </c>
      <c r="V2773" t="s">
        <v>2</v>
      </c>
    </row>
    <row r="2774" spans="1:22">
      <c r="A2774" t="s">
        <v>9541</v>
      </c>
      <c r="B2774" s="169">
        <v>42235</v>
      </c>
      <c r="C2774" s="169">
        <v>42237</v>
      </c>
      <c r="D2774" s="382" t="s">
        <v>1987</v>
      </c>
      <c r="E2774">
        <v>2</v>
      </c>
      <c r="F2774" t="s">
        <v>1049</v>
      </c>
      <c r="G2774" t="s">
        <v>1963</v>
      </c>
      <c r="H2774" t="s">
        <v>409</v>
      </c>
      <c r="I2774" s="383">
        <v>140</v>
      </c>
      <c r="J2774">
        <v>3</v>
      </c>
      <c r="K2774">
        <v>0.03</v>
      </c>
      <c r="L2774" s="383">
        <v>47.4</v>
      </c>
      <c r="M2774" s="383">
        <v>4.74</v>
      </c>
      <c r="N2774" t="s">
        <v>1976</v>
      </c>
      <c r="O2774" t="s">
        <v>9542</v>
      </c>
      <c r="P2774" t="s">
        <v>2877</v>
      </c>
      <c r="Q2774" t="s">
        <v>1033</v>
      </c>
      <c r="R2774" t="s">
        <v>1269</v>
      </c>
      <c r="S2774" t="s">
        <v>1052</v>
      </c>
      <c r="T2774" t="s">
        <v>87</v>
      </c>
      <c r="U2774" t="s">
        <v>81</v>
      </c>
      <c r="V2774" t="s">
        <v>40</v>
      </c>
    </row>
    <row r="2775" spans="1:22">
      <c r="A2775" t="s">
        <v>9543</v>
      </c>
      <c r="B2775" s="169">
        <v>42241</v>
      </c>
      <c r="C2775" s="169">
        <v>42246</v>
      </c>
      <c r="D2775" s="382" t="s">
        <v>1987</v>
      </c>
      <c r="E2775">
        <v>5</v>
      </c>
      <c r="F2775" t="s">
        <v>1049</v>
      </c>
      <c r="G2775" t="s">
        <v>1963</v>
      </c>
      <c r="H2775" t="s">
        <v>410</v>
      </c>
      <c r="I2775" s="383">
        <v>211</v>
      </c>
      <c r="J2775">
        <v>5</v>
      </c>
      <c r="K2775">
        <v>0.02</v>
      </c>
      <c r="L2775" s="383">
        <v>109.9</v>
      </c>
      <c r="M2775" s="383">
        <v>10.990000000000002</v>
      </c>
      <c r="N2775" t="s">
        <v>1976</v>
      </c>
      <c r="O2775" t="s">
        <v>9544</v>
      </c>
      <c r="P2775" t="s">
        <v>2324</v>
      </c>
      <c r="Q2775" t="s">
        <v>1036</v>
      </c>
      <c r="R2775" t="s">
        <v>5921</v>
      </c>
      <c r="S2775" t="s">
        <v>2279</v>
      </c>
      <c r="T2775" t="s">
        <v>2026</v>
      </c>
      <c r="U2775" t="s">
        <v>81</v>
      </c>
      <c r="V2775" t="s">
        <v>40</v>
      </c>
    </row>
    <row r="2776" spans="1:22">
      <c r="A2776" t="s">
        <v>9545</v>
      </c>
      <c r="B2776" s="169">
        <v>42287</v>
      </c>
      <c r="C2776" s="169">
        <v>42291</v>
      </c>
      <c r="D2776" s="382" t="s">
        <v>1962</v>
      </c>
      <c r="E2776">
        <v>4</v>
      </c>
      <c r="F2776" t="s">
        <v>1049</v>
      </c>
      <c r="G2776" t="s">
        <v>1963</v>
      </c>
      <c r="H2776" t="s">
        <v>411</v>
      </c>
      <c r="I2776" s="383">
        <v>117</v>
      </c>
      <c r="J2776">
        <v>4</v>
      </c>
      <c r="K2776">
        <v>0.03</v>
      </c>
      <c r="L2776" s="383">
        <v>22.96</v>
      </c>
      <c r="M2776" s="383">
        <v>2.2960000000000003</v>
      </c>
      <c r="N2776" t="s">
        <v>215</v>
      </c>
      <c r="O2776" t="s">
        <v>9546</v>
      </c>
      <c r="P2776" t="s">
        <v>4144</v>
      </c>
      <c r="Q2776" t="s">
        <v>1036</v>
      </c>
      <c r="R2776" t="s">
        <v>3915</v>
      </c>
      <c r="S2776" t="s">
        <v>3916</v>
      </c>
      <c r="T2776" t="s">
        <v>3917</v>
      </c>
      <c r="U2776" t="s">
        <v>2032</v>
      </c>
      <c r="V2776" t="s">
        <v>42</v>
      </c>
    </row>
    <row r="2777" spans="1:22">
      <c r="A2777" t="s">
        <v>9547</v>
      </c>
      <c r="B2777" s="169">
        <v>42224</v>
      </c>
      <c r="C2777" s="169">
        <v>42229</v>
      </c>
      <c r="D2777" s="382" t="s">
        <v>1987</v>
      </c>
      <c r="E2777">
        <v>5</v>
      </c>
      <c r="F2777" t="s">
        <v>1049</v>
      </c>
      <c r="G2777" t="s">
        <v>1963</v>
      </c>
      <c r="H2777" t="s">
        <v>412</v>
      </c>
      <c r="I2777" s="383">
        <v>118</v>
      </c>
      <c r="J2777">
        <v>2</v>
      </c>
      <c r="K2777">
        <v>0.03</v>
      </c>
      <c r="L2777" s="383">
        <v>30.92</v>
      </c>
      <c r="M2777" s="383">
        <v>3.0920000000000005</v>
      </c>
      <c r="N2777" t="s">
        <v>215</v>
      </c>
      <c r="O2777" t="s">
        <v>9548</v>
      </c>
      <c r="P2777" t="s">
        <v>2831</v>
      </c>
      <c r="Q2777" t="s">
        <v>1036</v>
      </c>
      <c r="R2777" t="s">
        <v>4364</v>
      </c>
      <c r="S2777" t="s">
        <v>2013</v>
      </c>
      <c r="T2777" t="s">
        <v>2014</v>
      </c>
      <c r="U2777" t="s">
        <v>81</v>
      </c>
      <c r="V2777" t="s">
        <v>40</v>
      </c>
    </row>
    <row r="2778" spans="1:22">
      <c r="A2778" t="s">
        <v>9549</v>
      </c>
      <c r="B2778" s="169">
        <v>42298</v>
      </c>
      <c r="C2778" s="169">
        <v>42299</v>
      </c>
      <c r="D2778" s="382" t="s">
        <v>1962</v>
      </c>
      <c r="E2778">
        <v>1</v>
      </c>
      <c r="F2778" t="s">
        <v>1049</v>
      </c>
      <c r="G2778" t="s">
        <v>1963</v>
      </c>
      <c r="H2778" t="s">
        <v>413</v>
      </c>
      <c r="I2778" s="383">
        <v>250</v>
      </c>
      <c r="J2778">
        <v>1</v>
      </c>
      <c r="K2778">
        <v>0.03</v>
      </c>
      <c r="L2778" s="383">
        <v>162.5</v>
      </c>
      <c r="M2778" s="383">
        <v>16.25</v>
      </c>
      <c r="N2778" t="s">
        <v>1964</v>
      </c>
      <c r="O2778" t="s">
        <v>9550</v>
      </c>
      <c r="P2778" t="s">
        <v>9551</v>
      </c>
      <c r="Q2778" t="s">
        <v>1033</v>
      </c>
      <c r="R2778" t="s">
        <v>2161</v>
      </c>
      <c r="S2778" t="s">
        <v>2162</v>
      </c>
      <c r="T2778" t="s">
        <v>1968</v>
      </c>
      <c r="U2778" t="s">
        <v>1969</v>
      </c>
      <c r="V2778" t="s">
        <v>42</v>
      </c>
    </row>
    <row r="2779" spans="1:22">
      <c r="A2779" t="s">
        <v>9552</v>
      </c>
      <c r="B2779" s="169">
        <v>42191</v>
      </c>
      <c r="C2779" s="169">
        <v>42199</v>
      </c>
      <c r="D2779" s="382" t="s">
        <v>1987</v>
      </c>
      <c r="E2779">
        <v>8</v>
      </c>
      <c r="F2779" t="s">
        <v>1049</v>
      </c>
      <c r="G2779" t="s">
        <v>1963</v>
      </c>
      <c r="H2779" t="s">
        <v>414</v>
      </c>
      <c r="I2779" s="383">
        <v>72</v>
      </c>
      <c r="J2779">
        <v>4</v>
      </c>
      <c r="K2779">
        <v>0.05</v>
      </c>
      <c r="L2779" s="383">
        <v>18</v>
      </c>
      <c r="M2779" s="383">
        <v>1.8</v>
      </c>
      <c r="N2779" t="s">
        <v>215</v>
      </c>
      <c r="O2779" t="s">
        <v>9553</v>
      </c>
      <c r="P2779" t="s">
        <v>2344</v>
      </c>
      <c r="Q2779" t="s">
        <v>1033</v>
      </c>
      <c r="R2779" t="s">
        <v>4394</v>
      </c>
      <c r="S2779" t="s">
        <v>4395</v>
      </c>
      <c r="T2779" t="s">
        <v>2009</v>
      </c>
      <c r="U2779" t="s">
        <v>62</v>
      </c>
      <c r="V2779" t="s">
        <v>39</v>
      </c>
    </row>
    <row r="2780" spans="1:22">
      <c r="A2780" t="s">
        <v>9554</v>
      </c>
      <c r="B2780" s="169">
        <v>42124</v>
      </c>
      <c r="C2780" s="169">
        <v>42128</v>
      </c>
      <c r="D2780" s="382" t="s">
        <v>1971</v>
      </c>
      <c r="E2780">
        <v>4</v>
      </c>
      <c r="F2780" t="s">
        <v>1049</v>
      </c>
      <c r="G2780" t="s">
        <v>1963</v>
      </c>
      <c r="H2780" t="s">
        <v>415</v>
      </c>
      <c r="I2780" s="383">
        <v>54</v>
      </c>
      <c r="J2780">
        <v>5</v>
      </c>
      <c r="K2780">
        <v>0.02</v>
      </c>
      <c r="L2780" s="383">
        <v>10.8</v>
      </c>
      <c r="M2780" s="383">
        <v>1.08</v>
      </c>
      <c r="N2780" t="s">
        <v>1964</v>
      </c>
      <c r="O2780" t="s">
        <v>9555</v>
      </c>
      <c r="P2780" t="s">
        <v>3224</v>
      </c>
      <c r="Q2780" t="s">
        <v>1033</v>
      </c>
      <c r="R2780" t="s">
        <v>2258</v>
      </c>
      <c r="S2780" t="s">
        <v>2149</v>
      </c>
      <c r="T2780" t="s">
        <v>1968</v>
      </c>
      <c r="U2780" t="s">
        <v>1969</v>
      </c>
      <c r="V2780" t="s">
        <v>4</v>
      </c>
    </row>
    <row r="2781" spans="1:22">
      <c r="A2781" t="s">
        <v>9556</v>
      </c>
      <c r="B2781" s="169">
        <v>42066</v>
      </c>
      <c r="C2781" s="169">
        <v>42070</v>
      </c>
      <c r="D2781" s="382" t="s">
        <v>1991</v>
      </c>
      <c r="E2781">
        <v>4</v>
      </c>
      <c r="F2781" t="s">
        <v>1049</v>
      </c>
      <c r="G2781" t="s">
        <v>1963</v>
      </c>
      <c r="H2781" t="s">
        <v>416</v>
      </c>
      <c r="I2781" s="383">
        <v>114</v>
      </c>
      <c r="J2781">
        <v>3</v>
      </c>
      <c r="K2781">
        <v>0.01</v>
      </c>
      <c r="L2781" s="383">
        <v>30.58</v>
      </c>
      <c r="M2781" s="383">
        <v>3.0579999999999998</v>
      </c>
      <c r="N2781" t="s">
        <v>215</v>
      </c>
      <c r="O2781" t="s">
        <v>9557</v>
      </c>
      <c r="P2781" t="s">
        <v>2393</v>
      </c>
      <c r="Q2781" t="s">
        <v>1033</v>
      </c>
      <c r="R2781" t="s">
        <v>2394</v>
      </c>
      <c r="S2781" t="s">
        <v>2395</v>
      </c>
      <c r="T2781" t="s">
        <v>2396</v>
      </c>
      <c r="U2781" t="s">
        <v>2004</v>
      </c>
      <c r="V2781" t="s">
        <v>3</v>
      </c>
    </row>
    <row r="2782" spans="1:22">
      <c r="A2782" t="s">
        <v>9558</v>
      </c>
      <c r="B2782" s="169">
        <v>42162</v>
      </c>
      <c r="C2782" s="169">
        <v>42172</v>
      </c>
      <c r="D2782" s="382" t="s">
        <v>1971</v>
      </c>
      <c r="E2782">
        <v>10</v>
      </c>
      <c r="F2782" t="s">
        <v>1049</v>
      </c>
      <c r="G2782" t="s">
        <v>1963</v>
      </c>
      <c r="H2782" t="s">
        <v>417</v>
      </c>
      <c r="I2782" s="383">
        <v>231</v>
      </c>
      <c r="J2782">
        <v>5</v>
      </c>
      <c r="K2782">
        <v>0.05</v>
      </c>
      <c r="L2782" s="383">
        <v>93.25</v>
      </c>
      <c r="M2782" s="383">
        <v>9.3250000000000011</v>
      </c>
      <c r="N2782" t="s">
        <v>1964</v>
      </c>
      <c r="O2782" t="s">
        <v>9559</v>
      </c>
      <c r="P2782" t="s">
        <v>2189</v>
      </c>
      <c r="Q2782" t="s">
        <v>1042</v>
      </c>
      <c r="R2782" t="s">
        <v>2997</v>
      </c>
      <c r="S2782" t="s">
        <v>2687</v>
      </c>
      <c r="T2782" t="s">
        <v>2009</v>
      </c>
      <c r="U2782" t="s">
        <v>62</v>
      </c>
      <c r="V2782" t="s">
        <v>38</v>
      </c>
    </row>
    <row r="2783" spans="1:22">
      <c r="A2783" t="s">
        <v>9560</v>
      </c>
      <c r="B2783" s="169">
        <v>42309</v>
      </c>
      <c r="C2783" s="169">
        <v>42317</v>
      </c>
      <c r="D2783" s="382" t="s">
        <v>1962</v>
      </c>
      <c r="E2783">
        <v>8</v>
      </c>
      <c r="F2783" t="s">
        <v>1049</v>
      </c>
      <c r="G2783" t="s">
        <v>1963</v>
      </c>
      <c r="H2783" t="s">
        <v>409</v>
      </c>
      <c r="I2783" s="383">
        <v>140</v>
      </c>
      <c r="J2783">
        <v>1</v>
      </c>
      <c r="K2783">
        <v>0.05</v>
      </c>
      <c r="L2783" s="383">
        <v>53</v>
      </c>
      <c r="M2783" s="383">
        <v>5.3000000000000007</v>
      </c>
      <c r="N2783" t="s">
        <v>215</v>
      </c>
      <c r="O2783" t="s">
        <v>9561</v>
      </c>
      <c r="P2783" t="s">
        <v>3382</v>
      </c>
      <c r="Q2783" t="s">
        <v>1033</v>
      </c>
      <c r="R2783" t="s">
        <v>1093</v>
      </c>
      <c r="S2783" t="s">
        <v>1084</v>
      </c>
      <c r="T2783" t="s">
        <v>87</v>
      </c>
      <c r="U2783" t="s">
        <v>18</v>
      </c>
      <c r="V2783" t="s">
        <v>43</v>
      </c>
    </row>
    <row r="2784" spans="1:22">
      <c r="A2784" t="s">
        <v>9562</v>
      </c>
      <c r="B2784" s="169">
        <v>42116</v>
      </c>
      <c r="C2784" s="169">
        <v>42120</v>
      </c>
      <c r="D2784" s="382" t="s">
        <v>1971</v>
      </c>
      <c r="E2784">
        <v>4</v>
      </c>
      <c r="F2784" t="s">
        <v>1049</v>
      </c>
      <c r="G2784" t="s">
        <v>1963</v>
      </c>
      <c r="H2784" t="s">
        <v>410</v>
      </c>
      <c r="I2784" s="383">
        <v>211</v>
      </c>
      <c r="J2784">
        <v>1</v>
      </c>
      <c r="K2784">
        <v>0.01</v>
      </c>
      <c r="L2784" s="383">
        <v>128.88999999999999</v>
      </c>
      <c r="M2784" s="383">
        <v>12.888999999999999</v>
      </c>
      <c r="N2784" t="s">
        <v>1964</v>
      </c>
      <c r="O2784" t="s">
        <v>9563</v>
      </c>
      <c r="P2784" t="s">
        <v>5270</v>
      </c>
      <c r="Q2784" t="s">
        <v>1033</v>
      </c>
      <c r="R2784" t="s">
        <v>2252</v>
      </c>
      <c r="S2784" t="s">
        <v>2252</v>
      </c>
      <c r="T2784" t="s">
        <v>2076</v>
      </c>
      <c r="U2784" t="s">
        <v>61</v>
      </c>
      <c r="V2784" t="s">
        <v>4</v>
      </c>
    </row>
    <row r="2785" spans="1:22">
      <c r="A2785" t="s">
        <v>9564</v>
      </c>
      <c r="B2785" s="169">
        <v>42033</v>
      </c>
      <c r="C2785" s="169">
        <v>42036</v>
      </c>
      <c r="D2785" s="382" t="s">
        <v>1991</v>
      </c>
      <c r="E2785">
        <v>3</v>
      </c>
      <c r="F2785" t="s">
        <v>1049</v>
      </c>
      <c r="G2785" t="s">
        <v>1963</v>
      </c>
      <c r="H2785" t="s">
        <v>411</v>
      </c>
      <c r="I2785" s="383">
        <v>117</v>
      </c>
      <c r="J2785">
        <v>1</v>
      </c>
      <c r="K2785">
        <v>0.03</v>
      </c>
      <c r="L2785" s="383">
        <v>33.49</v>
      </c>
      <c r="M2785" s="383">
        <v>3.3490000000000002</v>
      </c>
      <c r="N2785" t="s">
        <v>1964</v>
      </c>
      <c r="O2785" t="s">
        <v>9565</v>
      </c>
      <c r="P2785" t="s">
        <v>4027</v>
      </c>
      <c r="Q2785" t="s">
        <v>1042</v>
      </c>
      <c r="R2785" t="s">
        <v>1071</v>
      </c>
      <c r="S2785" t="s">
        <v>80</v>
      </c>
      <c r="T2785" t="s">
        <v>87</v>
      </c>
      <c r="U2785" t="s">
        <v>60</v>
      </c>
      <c r="V2785" t="s">
        <v>1</v>
      </c>
    </row>
    <row r="2786" spans="1:22">
      <c r="A2786" t="s">
        <v>9566</v>
      </c>
      <c r="B2786" s="169">
        <v>42042</v>
      </c>
      <c r="C2786" s="169">
        <v>42047</v>
      </c>
      <c r="D2786" s="382" t="s">
        <v>1991</v>
      </c>
      <c r="E2786">
        <v>5</v>
      </c>
      <c r="F2786" t="s">
        <v>1049</v>
      </c>
      <c r="G2786" t="s">
        <v>1963</v>
      </c>
      <c r="H2786" t="s">
        <v>412</v>
      </c>
      <c r="I2786" s="383">
        <v>118</v>
      </c>
      <c r="J2786">
        <v>3</v>
      </c>
      <c r="K2786">
        <v>0.01</v>
      </c>
      <c r="L2786" s="383">
        <v>34.46</v>
      </c>
      <c r="M2786" s="383">
        <v>3.4460000000000002</v>
      </c>
      <c r="N2786" t="s">
        <v>215</v>
      </c>
      <c r="O2786" t="s">
        <v>9567</v>
      </c>
      <c r="P2786" t="s">
        <v>2797</v>
      </c>
      <c r="Q2786" t="s">
        <v>1042</v>
      </c>
      <c r="R2786" t="s">
        <v>4340</v>
      </c>
      <c r="S2786" t="s">
        <v>4341</v>
      </c>
      <c r="T2786" t="s">
        <v>1974</v>
      </c>
      <c r="U2786" t="s">
        <v>81</v>
      </c>
      <c r="V2786" t="s">
        <v>2</v>
      </c>
    </row>
    <row r="2787" spans="1:22">
      <c r="A2787" t="s">
        <v>9568</v>
      </c>
      <c r="B2787" s="169">
        <v>42281</v>
      </c>
      <c r="C2787" s="169">
        <v>42288</v>
      </c>
      <c r="D2787" s="382" t="s">
        <v>1962</v>
      </c>
      <c r="E2787">
        <v>7</v>
      </c>
      <c r="F2787" t="s">
        <v>1049</v>
      </c>
      <c r="G2787" t="s">
        <v>1963</v>
      </c>
      <c r="H2787" t="s">
        <v>413</v>
      </c>
      <c r="I2787" s="383">
        <v>250</v>
      </c>
      <c r="J2787">
        <v>3</v>
      </c>
      <c r="K2787">
        <v>0.02</v>
      </c>
      <c r="L2787" s="383">
        <v>155</v>
      </c>
      <c r="M2787" s="383">
        <v>15.5</v>
      </c>
      <c r="N2787" t="s">
        <v>215</v>
      </c>
      <c r="O2787" t="s">
        <v>9569</v>
      </c>
      <c r="P2787" t="s">
        <v>2514</v>
      </c>
      <c r="Q2787" t="s">
        <v>1033</v>
      </c>
      <c r="R2787" t="s">
        <v>246</v>
      </c>
      <c r="S2787" t="s">
        <v>80</v>
      </c>
      <c r="T2787" t="s">
        <v>87</v>
      </c>
      <c r="U2787" t="s">
        <v>60</v>
      </c>
      <c r="V2787" t="s">
        <v>42</v>
      </c>
    </row>
    <row r="2788" spans="1:22">
      <c r="A2788" t="s">
        <v>9570</v>
      </c>
      <c r="B2788" s="169">
        <v>42340</v>
      </c>
      <c r="C2788" s="169">
        <v>42342</v>
      </c>
      <c r="D2788" s="382" t="s">
        <v>1962</v>
      </c>
      <c r="E2788">
        <v>2</v>
      </c>
      <c r="F2788" t="s">
        <v>1049</v>
      </c>
      <c r="G2788" t="s">
        <v>1963</v>
      </c>
      <c r="H2788" t="s">
        <v>414</v>
      </c>
      <c r="I2788" s="383">
        <v>72</v>
      </c>
      <c r="J2788">
        <v>1</v>
      </c>
      <c r="K2788">
        <v>0.02</v>
      </c>
      <c r="L2788" s="383">
        <v>72</v>
      </c>
      <c r="M2788" s="383">
        <v>7.2</v>
      </c>
      <c r="N2788" t="s">
        <v>215</v>
      </c>
      <c r="O2788" t="s">
        <v>9571</v>
      </c>
      <c r="P2788" t="s">
        <v>5704</v>
      </c>
      <c r="Q2788" t="s">
        <v>1033</v>
      </c>
      <c r="R2788" t="s">
        <v>9572</v>
      </c>
      <c r="S2788" t="s">
        <v>2537</v>
      </c>
      <c r="T2788" t="s">
        <v>2026</v>
      </c>
      <c r="U2788" t="s">
        <v>81</v>
      </c>
      <c r="V2788" t="s">
        <v>44</v>
      </c>
    </row>
    <row r="2789" spans="1:22">
      <c r="A2789" t="s">
        <v>9573</v>
      </c>
      <c r="B2789" s="169">
        <v>42178</v>
      </c>
      <c r="C2789" s="169">
        <v>42182</v>
      </c>
      <c r="D2789" s="382" t="s">
        <v>1971</v>
      </c>
      <c r="E2789">
        <v>4</v>
      </c>
      <c r="F2789" t="s">
        <v>1049</v>
      </c>
      <c r="G2789" t="s">
        <v>1963</v>
      </c>
      <c r="H2789" t="s">
        <v>415</v>
      </c>
      <c r="I2789" s="383">
        <v>54</v>
      </c>
      <c r="J2789">
        <v>3</v>
      </c>
      <c r="K2789">
        <v>0.03</v>
      </c>
      <c r="L2789" s="383">
        <v>18</v>
      </c>
      <c r="M2789" s="383">
        <v>1.8</v>
      </c>
      <c r="N2789" t="s">
        <v>1964</v>
      </c>
      <c r="O2789" t="s">
        <v>9574</v>
      </c>
      <c r="P2789" t="s">
        <v>5992</v>
      </c>
      <c r="Q2789" t="s">
        <v>1042</v>
      </c>
      <c r="R2789" t="s">
        <v>2881</v>
      </c>
      <c r="S2789" t="s">
        <v>2882</v>
      </c>
      <c r="T2789" t="s">
        <v>1968</v>
      </c>
      <c r="U2789" t="s">
        <v>1969</v>
      </c>
      <c r="V2789" t="s">
        <v>38</v>
      </c>
    </row>
    <row r="2790" spans="1:22">
      <c r="A2790" t="s">
        <v>9575</v>
      </c>
      <c r="B2790" s="169">
        <v>42089</v>
      </c>
      <c r="C2790" s="169">
        <v>42097</v>
      </c>
      <c r="D2790" s="382" t="s">
        <v>1991</v>
      </c>
      <c r="E2790">
        <v>8</v>
      </c>
      <c r="F2790" t="s">
        <v>1049</v>
      </c>
      <c r="G2790" t="s">
        <v>1963</v>
      </c>
      <c r="H2790" t="s">
        <v>416</v>
      </c>
      <c r="I2790" s="383">
        <v>114</v>
      </c>
      <c r="J2790">
        <v>2</v>
      </c>
      <c r="K2790">
        <v>0.02</v>
      </c>
      <c r="L2790" s="383">
        <v>29.439999999999998</v>
      </c>
      <c r="M2790" s="383">
        <v>2.944</v>
      </c>
      <c r="N2790" t="s">
        <v>215</v>
      </c>
      <c r="O2790" t="s">
        <v>9576</v>
      </c>
      <c r="P2790" t="s">
        <v>9058</v>
      </c>
      <c r="Q2790" t="s">
        <v>1033</v>
      </c>
      <c r="R2790" t="s">
        <v>277</v>
      </c>
      <c r="S2790" t="s">
        <v>1044</v>
      </c>
      <c r="T2790" t="s">
        <v>87</v>
      </c>
      <c r="U2790" t="s">
        <v>81</v>
      </c>
      <c r="V2790" t="s">
        <v>3</v>
      </c>
    </row>
    <row r="2791" spans="1:22">
      <c r="A2791" t="s">
        <v>9577</v>
      </c>
      <c r="B2791" s="169">
        <v>42130</v>
      </c>
      <c r="C2791" s="169">
        <v>42132</v>
      </c>
      <c r="D2791" s="382" t="s">
        <v>1971</v>
      </c>
      <c r="E2791">
        <v>2</v>
      </c>
      <c r="F2791" t="s">
        <v>1049</v>
      </c>
      <c r="G2791" t="s">
        <v>1963</v>
      </c>
      <c r="H2791" t="s">
        <v>417</v>
      </c>
      <c r="I2791" s="383">
        <v>231</v>
      </c>
      <c r="J2791">
        <v>2</v>
      </c>
      <c r="K2791">
        <v>0.01</v>
      </c>
      <c r="L2791" s="383">
        <v>146.38</v>
      </c>
      <c r="M2791" s="383">
        <v>14.638</v>
      </c>
      <c r="N2791" t="s">
        <v>215</v>
      </c>
      <c r="O2791" t="s">
        <v>9578</v>
      </c>
      <c r="P2791" t="s">
        <v>3382</v>
      </c>
      <c r="Q2791" t="s">
        <v>1033</v>
      </c>
      <c r="R2791" t="s">
        <v>4771</v>
      </c>
      <c r="S2791" t="s">
        <v>3888</v>
      </c>
      <c r="T2791" t="s">
        <v>4772</v>
      </c>
      <c r="U2791" t="s">
        <v>2032</v>
      </c>
      <c r="V2791" t="s">
        <v>5</v>
      </c>
    </row>
    <row r="2792" spans="1:22">
      <c r="A2792" t="s">
        <v>9579</v>
      </c>
      <c r="B2792" s="169">
        <v>42307</v>
      </c>
      <c r="C2792" s="169">
        <v>42310</v>
      </c>
      <c r="D2792" s="382" t="s">
        <v>1962</v>
      </c>
      <c r="E2792">
        <v>3</v>
      </c>
      <c r="F2792" t="s">
        <v>1049</v>
      </c>
      <c r="G2792" t="s">
        <v>1963</v>
      </c>
      <c r="H2792" t="s">
        <v>409</v>
      </c>
      <c r="I2792" s="383">
        <v>140</v>
      </c>
      <c r="J2792">
        <v>2</v>
      </c>
      <c r="K2792">
        <v>0.01</v>
      </c>
      <c r="L2792" s="383">
        <v>57.2</v>
      </c>
      <c r="M2792" s="383">
        <v>5.7200000000000006</v>
      </c>
      <c r="N2792" t="s">
        <v>1976</v>
      </c>
      <c r="O2792" t="s">
        <v>9580</v>
      </c>
      <c r="P2792" t="s">
        <v>2673</v>
      </c>
      <c r="Q2792" t="s">
        <v>1042</v>
      </c>
      <c r="R2792" t="s">
        <v>9581</v>
      </c>
      <c r="S2792" t="s">
        <v>9581</v>
      </c>
      <c r="T2792" t="s">
        <v>2014</v>
      </c>
      <c r="U2792" t="s">
        <v>81</v>
      </c>
      <c r="V2792" t="s">
        <v>42</v>
      </c>
    </row>
    <row r="2793" spans="1:22">
      <c r="A2793" t="s">
        <v>9582</v>
      </c>
      <c r="B2793" s="169">
        <v>42350</v>
      </c>
      <c r="C2793" s="169">
        <v>42351</v>
      </c>
      <c r="D2793" s="382" t="s">
        <v>1962</v>
      </c>
      <c r="E2793">
        <v>1</v>
      </c>
      <c r="F2793" t="s">
        <v>1049</v>
      </c>
      <c r="G2793" t="s">
        <v>1963</v>
      </c>
      <c r="H2793" t="s">
        <v>410</v>
      </c>
      <c r="I2793" s="383">
        <v>211</v>
      </c>
      <c r="J2793">
        <v>5</v>
      </c>
      <c r="K2793">
        <v>0.05</v>
      </c>
      <c r="L2793" s="383">
        <v>78.25</v>
      </c>
      <c r="M2793" s="383">
        <v>7.8250000000000002</v>
      </c>
      <c r="N2793" t="s">
        <v>1976</v>
      </c>
      <c r="O2793" t="s">
        <v>9583</v>
      </c>
      <c r="P2793" t="s">
        <v>4266</v>
      </c>
      <c r="Q2793" t="s">
        <v>1033</v>
      </c>
      <c r="R2793" t="s">
        <v>9584</v>
      </c>
      <c r="S2793" t="s">
        <v>2537</v>
      </c>
      <c r="T2793" t="s">
        <v>2026</v>
      </c>
      <c r="U2793" t="s">
        <v>81</v>
      </c>
      <c r="V2793" t="s">
        <v>44</v>
      </c>
    </row>
    <row r="2794" spans="1:22">
      <c r="A2794" t="s">
        <v>9585</v>
      </c>
      <c r="B2794" s="169">
        <v>42140</v>
      </c>
      <c r="C2794" s="169">
        <v>42141</v>
      </c>
      <c r="D2794" s="382" t="s">
        <v>1971</v>
      </c>
      <c r="E2794">
        <v>1</v>
      </c>
      <c r="F2794" t="s">
        <v>1049</v>
      </c>
      <c r="G2794" t="s">
        <v>1963</v>
      </c>
      <c r="H2794" t="s">
        <v>411</v>
      </c>
      <c r="I2794" s="383">
        <v>117</v>
      </c>
      <c r="J2794">
        <v>1</v>
      </c>
      <c r="K2794">
        <v>0.05</v>
      </c>
      <c r="L2794" s="383">
        <v>31.15</v>
      </c>
      <c r="M2794" s="383">
        <v>3.1150000000000002</v>
      </c>
      <c r="N2794" t="s">
        <v>215</v>
      </c>
      <c r="O2794" t="s">
        <v>9586</v>
      </c>
      <c r="P2794" t="s">
        <v>2324</v>
      </c>
      <c r="Q2794" t="s">
        <v>1036</v>
      </c>
      <c r="R2794" t="s">
        <v>2148</v>
      </c>
      <c r="S2794" t="s">
        <v>2149</v>
      </c>
      <c r="T2794" t="s">
        <v>1968</v>
      </c>
      <c r="U2794" t="s">
        <v>1969</v>
      </c>
      <c r="V2794" t="s">
        <v>5</v>
      </c>
    </row>
    <row r="2795" spans="1:22">
      <c r="A2795" t="s">
        <v>9587</v>
      </c>
      <c r="B2795" s="169">
        <v>42228</v>
      </c>
      <c r="C2795" s="169">
        <v>42234</v>
      </c>
      <c r="D2795" s="382" t="s">
        <v>1987</v>
      </c>
      <c r="E2795">
        <v>6</v>
      </c>
      <c r="F2795" t="s">
        <v>1049</v>
      </c>
      <c r="G2795" t="s">
        <v>1963</v>
      </c>
      <c r="H2795" t="s">
        <v>412</v>
      </c>
      <c r="I2795" s="383">
        <v>118</v>
      </c>
      <c r="J2795">
        <v>5</v>
      </c>
      <c r="K2795">
        <v>0.02</v>
      </c>
      <c r="L2795" s="383">
        <v>26.200000000000003</v>
      </c>
      <c r="M2795" s="383">
        <v>2.6200000000000006</v>
      </c>
      <c r="N2795" t="s">
        <v>1964</v>
      </c>
      <c r="O2795" t="s">
        <v>9588</v>
      </c>
      <c r="P2795" t="s">
        <v>2514</v>
      </c>
      <c r="Q2795" t="s">
        <v>1033</v>
      </c>
      <c r="R2795" t="s">
        <v>4537</v>
      </c>
      <c r="S2795" t="s">
        <v>102</v>
      </c>
      <c r="T2795" t="s">
        <v>48</v>
      </c>
      <c r="U2795" t="s">
        <v>1985</v>
      </c>
      <c r="V2795" t="s">
        <v>40</v>
      </c>
    </row>
    <row r="2796" spans="1:22">
      <c r="A2796" t="s">
        <v>9589</v>
      </c>
      <c r="B2796" s="169">
        <v>42185</v>
      </c>
      <c r="C2796" s="169">
        <v>42193</v>
      </c>
      <c r="D2796" s="382" t="s">
        <v>1971</v>
      </c>
      <c r="E2796">
        <v>8</v>
      </c>
      <c r="F2796" t="s">
        <v>1049</v>
      </c>
      <c r="G2796" t="s">
        <v>1963</v>
      </c>
      <c r="H2796" t="s">
        <v>413</v>
      </c>
      <c r="I2796" s="383">
        <v>250</v>
      </c>
      <c r="J2796">
        <v>1</v>
      </c>
      <c r="K2796">
        <v>0.03</v>
      </c>
      <c r="L2796" s="383">
        <v>162.5</v>
      </c>
      <c r="M2796" s="383">
        <v>16.25</v>
      </c>
      <c r="N2796" t="s">
        <v>1976</v>
      </c>
      <c r="O2796" t="s">
        <v>9590</v>
      </c>
      <c r="P2796" t="s">
        <v>4284</v>
      </c>
      <c r="Q2796" t="s">
        <v>1036</v>
      </c>
      <c r="R2796" t="s">
        <v>4902</v>
      </c>
      <c r="S2796" t="s">
        <v>4903</v>
      </c>
      <c r="T2796" t="s">
        <v>2076</v>
      </c>
      <c r="U2796" t="s">
        <v>61</v>
      </c>
      <c r="V2796" t="s">
        <v>38</v>
      </c>
    </row>
    <row r="2797" spans="1:22">
      <c r="A2797" t="s">
        <v>9591</v>
      </c>
      <c r="B2797" s="169">
        <v>42257</v>
      </c>
      <c r="C2797" s="169">
        <v>42264</v>
      </c>
      <c r="D2797" s="382" t="s">
        <v>1987</v>
      </c>
      <c r="E2797">
        <v>7</v>
      </c>
      <c r="F2797" t="s">
        <v>1049</v>
      </c>
      <c r="G2797" t="s">
        <v>1963</v>
      </c>
      <c r="H2797" t="s">
        <v>414</v>
      </c>
      <c r="I2797" s="383">
        <v>72</v>
      </c>
      <c r="J2797">
        <v>5</v>
      </c>
      <c r="K2797">
        <v>0.03</v>
      </c>
      <c r="L2797" s="383">
        <v>14.4</v>
      </c>
      <c r="M2797" s="383">
        <v>1.4400000000000002</v>
      </c>
      <c r="N2797" t="s">
        <v>1964</v>
      </c>
      <c r="O2797" t="s">
        <v>9592</v>
      </c>
      <c r="P2797" t="s">
        <v>4036</v>
      </c>
      <c r="Q2797" t="s">
        <v>1036</v>
      </c>
      <c r="R2797" t="s">
        <v>5639</v>
      </c>
      <c r="S2797" t="s">
        <v>5639</v>
      </c>
      <c r="T2797" t="s">
        <v>5640</v>
      </c>
      <c r="U2797" t="s">
        <v>61</v>
      </c>
      <c r="V2797" t="s">
        <v>41</v>
      </c>
    </row>
    <row r="2798" spans="1:22">
      <c r="A2798" t="s">
        <v>9593</v>
      </c>
      <c r="B2798" s="169">
        <v>42295</v>
      </c>
      <c r="C2798" s="169">
        <v>42303</v>
      </c>
      <c r="D2798" s="382" t="s">
        <v>1962</v>
      </c>
      <c r="E2798">
        <v>8</v>
      </c>
      <c r="F2798" t="s">
        <v>1049</v>
      </c>
      <c r="G2798" t="s">
        <v>1963</v>
      </c>
      <c r="H2798" t="s">
        <v>415</v>
      </c>
      <c r="I2798" s="383">
        <v>54</v>
      </c>
      <c r="J2798">
        <v>5</v>
      </c>
      <c r="K2798">
        <v>0.04</v>
      </c>
      <c r="L2798" s="383">
        <v>10.8</v>
      </c>
      <c r="M2798" s="383">
        <v>1.08</v>
      </c>
      <c r="N2798" t="s">
        <v>1976</v>
      </c>
      <c r="O2798" t="s">
        <v>9594</v>
      </c>
      <c r="P2798" t="s">
        <v>5635</v>
      </c>
      <c r="Q2798" t="s">
        <v>1036</v>
      </c>
      <c r="R2798" t="s">
        <v>8084</v>
      </c>
      <c r="S2798" t="s">
        <v>8084</v>
      </c>
      <c r="T2798" t="s">
        <v>2113</v>
      </c>
      <c r="U2798" t="s">
        <v>1985</v>
      </c>
      <c r="V2798" t="s">
        <v>42</v>
      </c>
    </row>
    <row r="2799" spans="1:22">
      <c r="A2799" t="s">
        <v>9595</v>
      </c>
      <c r="B2799" s="169">
        <v>42200</v>
      </c>
      <c r="C2799" s="169">
        <v>42206</v>
      </c>
      <c r="D2799" s="382" t="s">
        <v>1987</v>
      </c>
      <c r="E2799">
        <v>6</v>
      </c>
      <c r="F2799" t="s">
        <v>1049</v>
      </c>
      <c r="G2799" t="s">
        <v>1963</v>
      </c>
      <c r="H2799" t="s">
        <v>416</v>
      </c>
      <c r="I2799" s="383">
        <v>114</v>
      </c>
      <c r="J2799">
        <v>4</v>
      </c>
      <c r="K2799">
        <v>0.05</v>
      </c>
      <c r="L2799" s="383">
        <v>11.2</v>
      </c>
      <c r="M2799" s="383">
        <v>1.1199999999999999</v>
      </c>
      <c r="N2799" t="s">
        <v>215</v>
      </c>
      <c r="O2799" t="s">
        <v>9596</v>
      </c>
      <c r="P2799" t="s">
        <v>6335</v>
      </c>
      <c r="Q2799" t="s">
        <v>1033</v>
      </c>
      <c r="R2799" t="s">
        <v>4197</v>
      </c>
      <c r="S2799" t="s">
        <v>4198</v>
      </c>
      <c r="T2799" t="s">
        <v>4120</v>
      </c>
      <c r="U2799" t="s">
        <v>81</v>
      </c>
      <c r="V2799" t="s">
        <v>39</v>
      </c>
    </row>
    <row r="2800" spans="1:22">
      <c r="A2800" t="s">
        <v>9597</v>
      </c>
      <c r="B2800" s="169">
        <v>42358</v>
      </c>
      <c r="C2800" s="169">
        <v>42363</v>
      </c>
      <c r="D2800" s="382" t="s">
        <v>1962</v>
      </c>
      <c r="E2800">
        <v>5</v>
      </c>
      <c r="F2800" t="s">
        <v>1049</v>
      </c>
      <c r="G2800" t="s">
        <v>1963</v>
      </c>
      <c r="H2800" t="s">
        <v>417</v>
      </c>
      <c r="I2800" s="383">
        <v>231</v>
      </c>
      <c r="J2800">
        <v>3</v>
      </c>
      <c r="K2800">
        <v>0.01</v>
      </c>
      <c r="L2800" s="383">
        <v>144.07</v>
      </c>
      <c r="M2800" s="383">
        <v>14.407</v>
      </c>
      <c r="N2800" t="s">
        <v>215</v>
      </c>
      <c r="O2800" t="s">
        <v>9598</v>
      </c>
      <c r="P2800" t="s">
        <v>9599</v>
      </c>
      <c r="Q2800" t="s">
        <v>1042</v>
      </c>
      <c r="R2800" t="s">
        <v>1966</v>
      </c>
      <c r="S2800" t="s">
        <v>1967</v>
      </c>
      <c r="T2800" t="s">
        <v>1968</v>
      </c>
      <c r="U2800" t="s">
        <v>1969</v>
      </c>
      <c r="V2800" t="s">
        <v>44</v>
      </c>
    </row>
    <row r="2801" spans="1:22">
      <c r="A2801" t="s">
        <v>9600</v>
      </c>
      <c r="B2801" s="169">
        <v>42206</v>
      </c>
      <c r="C2801" s="169">
        <v>42215</v>
      </c>
      <c r="D2801" s="382" t="s">
        <v>1987</v>
      </c>
      <c r="E2801">
        <v>9</v>
      </c>
      <c r="F2801" t="s">
        <v>1049</v>
      </c>
      <c r="G2801" t="s">
        <v>1963</v>
      </c>
      <c r="H2801" t="s">
        <v>409</v>
      </c>
      <c r="I2801" s="383">
        <v>140</v>
      </c>
      <c r="J2801">
        <v>5</v>
      </c>
      <c r="K2801">
        <v>0.02</v>
      </c>
      <c r="L2801" s="383">
        <v>46</v>
      </c>
      <c r="M2801" s="383">
        <v>4.6000000000000005</v>
      </c>
      <c r="N2801" t="s">
        <v>1964</v>
      </c>
      <c r="O2801" t="s">
        <v>9601</v>
      </c>
      <c r="P2801" t="s">
        <v>2916</v>
      </c>
      <c r="Q2801" t="s">
        <v>1042</v>
      </c>
      <c r="R2801" t="s">
        <v>1119</v>
      </c>
      <c r="S2801" t="s">
        <v>80</v>
      </c>
      <c r="T2801" t="s">
        <v>87</v>
      </c>
      <c r="U2801" t="s">
        <v>60</v>
      </c>
      <c r="V2801" t="s">
        <v>39</v>
      </c>
    </row>
    <row r="2802" spans="1:22">
      <c r="A2802" t="s">
        <v>9602</v>
      </c>
      <c r="B2802" s="169">
        <v>42099</v>
      </c>
      <c r="C2802" s="169">
        <v>42102</v>
      </c>
      <c r="D2802" s="382" t="s">
        <v>1971</v>
      </c>
      <c r="E2802">
        <v>3</v>
      </c>
      <c r="F2802" t="s">
        <v>1049</v>
      </c>
      <c r="G2802" t="s">
        <v>1963</v>
      </c>
      <c r="H2802" t="s">
        <v>410</v>
      </c>
      <c r="I2802" s="383">
        <v>211</v>
      </c>
      <c r="J2802">
        <v>5</v>
      </c>
      <c r="K2802">
        <v>0.02</v>
      </c>
      <c r="L2802" s="383">
        <v>109.9</v>
      </c>
      <c r="M2802" s="383">
        <v>10.990000000000002</v>
      </c>
      <c r="N2802" t="s">
        <v>215</v>
      </c>
      <c r="O2802" t="s">
        <v>9603</v>
      </c>
      <c r="P2802" t="s">
        <v>4465</v>
      </c>
      <c r="Q2802" t="s">
        <v>1042</v>
      </c>
      <c r="R2802" t="s">
        <v>4466</v>
      </c>
      <c r="S2802" t="s">
        <v>2204</v>
      </c>
      <c r="T2802" t="s">
        <v>2205</v>
      </c>
      <c r="U2802" t="s">
        <v>61</v>
      </c>
      <c r="V2802" t="s">
        <v>4</v>
      </c>
    </row>
    <row r="2803" spans="1:22">
      <c r="A2803" t="s">
        <v>9604</v>
      </c>
      <c r="B2803" s="169">
        <v>42139</v>
      </c>
      <c r="C2803" s="169">
        <v>42149</v>
      </c>
      <c r="D2803" s="382" t="s">
        <v>1971</v>
      </c>
      <c r="E2803">
        <v>10</v>
      </c>
      <c r="F2803" t="s">
        <v>1049</v>
      </c>
      <c r="G2803" t="s">
        <v>1963</v>
      </c>
      <c r="H2803" t="s">
        <v>411</v>
      </c>
      <c r="I2803" s="383">
        <v>117</v>
      </c>
      <c r="J2803">
        <v>5</v>
      </c>
      <c r="K2803">
        <v>0.01</v>
      </c>
      <c r="L2803" s="383">
        <v>31.15</v>
      </c>
      <c r="M2803" s="383">
        <v>3.1150000000000002</v>
      </c>
      <c r="N2803" t="s">
        <v>1964</v>
      </c>
      <c r="O2803" t="s">
        <v>9605</v>
      </c>
      <c r="P2803" t="s">
        <v>3666</v>
      </c>
      <c r="Q2803" t="s">
        <v>1033</v>
      </c>
      <c r="R2803" t="s">
        <v>1053</v>
      </c>
      <c r="S2803" t="s">
        <v>2867</v>
      </c>
      <c r="T2803" t="s">
        <v>1968</v>
      </c>
      <c r="U2803" t="s">
        <v>1969</v>
      </c>
      <c r="V2803" t="s">
        <v>5</v>
      </c>
    </row>
    <row r="2804" spans="1:22">
      <c r="A2804" t="s">
        <v>9606</v>
      </c>
      <c r="B2804" s="169">
        <v>42334</v>
      </c>
      <c r="C2804" s="169">
        <v>42342</v>
      </c>
      <c r="D2804" s="382" t="s">
        <v>1962</v>
      </c>
      <c r="E2804">
        <v>8</v>
      </c>
      <c r="F2804" t="s">
        <v>1049</v>
      </c>
      <c r="G2804" t="s">
        <v>1963</v>
      </c>
      <c r="H2804" t="s">
        <v>412</v>
      </c>
      <c r="I2804" s="383">
        <v>118</v>
      </c>
      <c r="J2804">
        <v>5</v>
      </c>
      <c r="K2804">
        <v>0.01</v>
      </c>
      <c r="L2804" s="383">
        <v>32.1</v>
      </c>
      <c r="M2804" s="383">
        <v>3.2100000000000004</v>
      </c>
      <c r="N2804" t="s">
        <v>215</v>
      </c>
      <c r="O2804" t="s">
        <v>9607</v>
      </c>
      <c r="P2804" t="s">
        <v>5598</v>
      </c>
      <c r="Q2804" t="s">
        <v>1036</v>
      </c>
      <c r="R2804" t="s">
        <v>9608</v>
      </c>
      <c r="S2804" t="s">
        <v>2630</v>
      </c>
      <c r="T2804" t="s">
        <v>2003</v>
      </c>
      <c r="U2804" t="s">
        <v>2004</v>
      </c>
      <c r="V2804" t="s">
        <v>43</v>
      </c>
    </row>
    <row r="2805" spans="1:22">
      <c r="A2805" t="s">
        <v>9609</v>
      </c>
      <c r="B2805" s="169">
        <v>42048</v>
      </c>
      <c r="C2805" s="169">
        <v>42056</v>
      </c>
      <c r="D2805" s="382" t="s">
        <v>1991</v>
      </c>
      <c r="E2805">
        <v>8</v>
      </c>
      <c r="F2805" t="s">
        <v>1049</v>
      </c>
      <c r="G2805" t="s">
        <v>1963</v>
      </c>
      <c r="H2805" t="s">
        <v>413</v>
      </c>
      <c r="I2805" s="383">
        <v>250</v>
      </c>
      <c r="J2805">
        <v>2</v>
      </c>
      <c r="K2805">
        <v>0.04</v>
      </c>
      <c r="L2805" s="383">
        <v>150</v>
      </c>
      <c r="M2805" s="383">
        <v>15</v>
      </c>
      <c r="N2805" t="s">
        <v>215</v>
      </c>
      <c r="O2805" t="s">
        <v>9610</v>
      </c>
      <c r="P2805" t="s">
        <v>3681</v>
      </c>
      <c r="Q2805" t="s">
        <v>1036</v>
      </c>
      <c r="R2805" t="s">
        <v>1111</v>
      </c>
      <c r="S2805" t="s">
        <v>1084</v>
      </c>
      <c r="T2805" t="s">
        <v>87</v>
      </c>
      <c r="U2805" t="s">
        <v>18</v>
      </c>
      <c r="V2805" t="s">
        <v>2</v>
      </c>
    </row>
    <row r="2806" spans="1:22">
      <c r="A2806" t="s">
        <v>9611</v>
      </c>
      <c r="B2806" s="169">
        <v>42141</v>
      </c>
      <c r="C2806" s="169">
        <v>42147</v>
      </c>
      <c r="D2806" s="382" t="s">
        <v>1971</v>
      </c>
      <c r="E2806">
        <v>6</v>
      </c>
      <c r="F2806" t="s">
        <v>1049</v>
      </c>
      <c r="G2806" t="s">
        <v>1963</v>
      </c>
      <c r="H2806" t="s">
        <v>414</v>
      </c>
      <c r="I2806" s="383">
        <v>72</v>
      </c>
      <c r="J2806">
        <v>4</v>
      </c>
      <c r="K2806">
        <v>0.02</v>
      </c>
      <c r="L2806" s="383">
        <v>18</v>
      </c>
      <c r="M2806" s="383">
        <v>1.8</v>
      </c>
      <c r="N2806" t="s">
        <v>1964</v>
      </c>
      <c r="O2806" t="s">
        <v>9612</v>
      </c>
      <c r="P2806" t="s">
        <v>2754</v>
      </c>
      <c r="Q2806" t="s">
        <v>1036</v>
      </c>
      <c r="R2806" t="s">
        <v>4542</v>
      </c>
      <c r="S2806" t="s">
        <v>3345</v>
      </c>
      <c r="T2806" t="s">
        <v>2205</v>
      </c>
      <c r="U2806" t="s">
        <v>61</v>
      </c>
      <c r="V2806" t="s">
        <v>5</v>
      </c>
    </row>
    <row r="2807" spans="1:22">
      <c r="A2807" t="s">
        <v>9613</v>
      </c>
      <c r="B2807" s="169">
        <v>42293</v>
      </c>
      <c r="C2807" s="169">
        <v>42301</v>
      </c>
      <c r="D2807" s="382" t="s">
        <v>1962</v>
      </c>
      <c r="E2807">
        <v>8</v>
      </c>
      <c r="F2807" t="s">
        <v>1049</v>
      </c>
      <c r="G2807" t="s">
        <v>1963</v>
      </c>
      <c r="H2807" t="s">
        <v>415</v>
      </c>
      <c r="I2807" s="383">
        <v>54</v>
      </c>
      <c r="J2807">
        <v>2</v>
      </c>
      <c r="K2807">
        <v>0.04</v>
      </c>
      <c r="L2807" s="383">
        <v>27</v>
      </c>
      <c r="M2807" s="383">
        <v>2.7</v>
      </c>
      <c r="N2807" t="s">
        <v>1964</v>
      </c>
      <c r="O2807" t="s">
        <v>9614</v>
      </c>
      <c r="P2807" t="s">
        <v>6984</v>
      </c>
      <c r="Q2807" t="s">
        <v>1042</v>
      </c>
      <c r="R2807" t="s">
        <v>2962</v>
      </c>
      <c r="S2807" t="s">
        <v>2702</v>
      </c>
      <c r="T2807" t="s">
        <v>2702</v>
      </c>
      <c r="U2807" t="s">
        <v>81</v>
      </c>
      <c r="V2807" t="s">
        <v>42</v>
      </c>
    </row>
    <row r="2808" spans="1:22">
      <c r="A2808" t="s">
        <v>9615</v>
      </c>
      <c r="B2808" s="169">
        <v>42248</v>
      </c>
      <c r="C2808" s="169">
        <v>42254</v>
      </c>
      <c r="D2808" s="382" t="s">
        <v>1987</v>
      </c>
      <c r="E2808">
        <v>6</v>
      </c>
      <c r="F2808" t="s">
        <v>1049</v>
      </c>
      <c r="G2808" t="s">
        <v>1963</v>
      </c>
      <c r="H2808" t="s">
        <v>416</v>
      </c>
      <c r="I2808" s="383">
        <v>114</v>
      </c>
      <c r="J2808">
        <v>5</v>
      </c>
      <c r="K2808">
        <v>0.04</v>
      </c>
      <c r="L2808" s="383">
        <v>11.199999999999996</v>
      </c>
      <c r="M2808" s="383">
        <v>1.1199999999999997</v>
      </c>
      <c r="N2808" t="s">
        <v>1964</v>
      </c>
      <c r="O2808" t="s">
        <v>9616</v>
      </c>
      <c r="P2808" t="s">
        <v>9617</v>
      </c>
      <c r="Q2808" t="s">
        <v>1042</v>
      </c>
      <c r="R2808" t="s">
        <v>1511</v>
      </c>
      <c r="S2808" t="s">
        <v>1056</v>
      </c>
      <c r="T2808" t="s">
        <v>87</v>
      </c>
      <c r="U2808" t="s">
        <v>81</v>
      </c>
      <c r="V2808" t="s">
        <v>41</v>
      </c>
    </row>
    <row r="2809" spans="1:22">
      <c r="A2809" t="s">
        <v>9618</v>
      </c>
      <c r="B2809" s="169">
        <v>42057</v>
      </c>
      <c r="C2809" s="169">
        <v>42063</v>
      </c>
      <c r="D2809" s="382" t="s">
        <v>1991</v>
      </c>
      <c r="E2809">
        <v>6</v>
      </c>
      <c r="F2809" t="s">
        <v>1049</v>
      </c>
      <c r="G2809" t="s">
        <v>1963</v>
      </c>
      <c r="H2809" t="s">
        <v>417</v>
      </c>
      <c r="I2809" s="383">
        <v>231</v>
      </c>
      <c r="J2809">
        <v>5</v>
      </c>
      <c r="K2809">
        <v>0.01</v>
      </c>
      <c r="L2809" s="383">
        <v>139.44999999999999</v>
      </c>
      <c r="M2809" s="383">
        <v>13.945</v>
      </c>
      <c r="N2809" t="s">
        <v>215</v>
      </c>
      <c r="O2809" t="s">
        <v>9619</v>
      </c>
      <c r="P2809" t="s">
        <v>3620</v>
      </c>
      <c r="Q2809" t="s">
        <v>1036</v>
      </c>
      <c r="R2809" t="s">
        <v>9620</v>
      </c>
      <c r="S2809" t="s">
        <v>2412</v>
      </c>
      <c r="T2809" t="s">
        <v>2009</v>
      </c>
      <c r="U2809" t="s">
        <v>62</v>
      </c>
      <c r="V2809" t="s">
        <v>2</v>
      </c>
    </row>
    <row r="2810" spans="1:22">
      <c r="A2810" t="s">
        <v>9621</v>
      </c>
      <c r="B2810" s="169">
        <v>42039</v>
      </c>
      <c r="C2810" s="169">
        <v>42042</v>
      </c>
      <c r="D2810" s="382" t="s">
        <v>1991</v>
      </c>
      <c r="E2810">
        <v>3</v>
      </c>
      <c r="F2810" t="s">
        <v>1049</v>
      </c>
      <c r="G2810" t="s">
        <v>1963</v>
      </c>
      <c r="H2810" t="s">
        <v>409</v>
      </c>
      <c r="I2810" s="383">
        <v>140</v>
      </c>
      <c r="J2810">
        <v>1</v>
      </c>
      <c r="K2810">
        <v>0.05</v>
      </c>
      <c r="L2810" s="383">
        <v>53</v>
      </c>
      <c r="M2810" s="383">
        <v>5.3000000000000007</v>
      </c>
      <c r="N2810" t="s">
        <v>1964</v>
      </c>
      <c r="O2810" t="s">
        <v>9622</v>
      </c>
      <c r="P2810" t="s">
        <v>2358</v>
      </c>
      <c r="Q2810" t="s">
        <v>1033</v>
      </c>
      <c r="R2810" t="s">
        <v>4962</v>
      </c>
      <c r="S2810" t="s">
        <v>3233</v>
      </c>
      <c r="T2810" t="s">
        <v>2026</v>
      </c>
      <c r="U2810" t="s">
        <v>81</v>
      </c>
      <c r="V2810" t="s">
        <v>2</v>
      </c>
    </row>
    <row r="2811" spans="1:22">
      <c r="A2811" t="s">
        <v>9623</v>
      </c>
      <c r="B2811" s="169">
        <v>42065</v>
      </c>
      <c r="C2811" s="169">
        <v>42067</v>
      </c>
      <c r="D2811" s="382" t="s">
        <v>1991</v>
      </c>
      <c r="E2811">
        <v>2</v>
      </c>
      <c r="F2811" t="s">
        <v>1049</v>
      </c>
      <c r="G2811" t="s">
        <v>1963</v>
      </c>
      <c r="H2811" t="s">
        <v>410</v>
      </c>
      <c r="I2811" s="383">
        <v>211</v>
      </c>
      <c r="J2811">
        <v>4</v>
      </c>
      <c r="K2811">
        <v>0.03</v>
      </c>
      <c r="L2811" s="383">
        <v>105.68</v>
      </c>
      <c r="M2811" s="383">
        <v>10.568000000000001</v>
      </c>
      <c r="N2811" t="s">
        <v>215</v>
      </c>
      <c r="O2811" t="s">
        <v>9624</v>
      </c>
      <c r="P2811" t="s">
        <v>2425</v>
      </c>
      <c r="Q2811" t="s">
        <v>1033</v>
      </c>
      <c r="R2811" t="s">
        <v>5594</v>
      </c>
      <c r="S2811" t="s">
        <v>5595</v>
      </c>
      <c r="T2811" t="s">
        <v>2476</v>
      </c>
      <c r="U2811" t="s">
        <v>61</v>
      </c>
      <c r="V2811" t="s">
        <v>3</v>
      </c>
    </row>
    <row r="2812" spans="1:22">
      <c r="A2812" t="s">
        <v>9625</v>
      </c>
      <c r="B2812" s="169">
        <v>42180</v>
      </c>
      <c r="C2812" s="169">
        <v>42188</v>
      </c>
      <c r="D2812" s="382" t="s">
        <v>1971</v>
      </c>
      <c r="E2812">
        <v>8</v>
      </c>
      <c r="F2812" t="s">
        <v>1049</v>
      </c>
      <c r="G2812" t="s">
        <v>1963</v>
      </c>
      <c r="H2812" t="s">
        <v>411</v>
      </c>
      <c r="I2812" s="383">
        <v>117</v>
      </c>
      <c r="J2812">
        <v>4</v>
      </c>
      <c r="K2812">
        <v>0.04</v>
      </c>
      <c r="L2812" s="383">
        <v>18.28</v>
      </c>
      <c r="M2812" s="383">
        <v>1.8280000000000003</v>
      </c>
      <c r="N2812" t="s">
        <v>1964</v>
      </c>
      <c r="O2812" t="s">
        <v>9626</v>
      </c>
      <c r="P2812" t="s">
        <v>9627</v>
      </c>
      <c r="Q2812" t="s">
        <v>1036</v>
      </c>
      <c r="R2812" t="s">
        <v>246</v>
      </c>
      <c r="S2812" t="s">
        <v>80</v>
      </c>
      <c r="T2812" t="s">
        <v>87</v>
      </c>
      <c r="U2812" t="s">
        <v>60</v>
      </c>
      <c r="V2812" t="s">
        <v>38</v>
      </c>
    </row>
    <row r="2813" spans="1:22">
      <c r="A2813" t="s">
        <v>9628</v>
      </c>
      <c r="B2813" s="169">
        <v>42285</v>
      </c>
      <c r="C2813" s="169">
        <v>42287</v>
      </c>
      <c r="D2813" s="382" t="s">
        <v>1962</v>
      </c>
      <c r="E2813">
        <v>2</v>
      </c>
      <c r="F2813" t="s">
        <v>1049</v>
      </c>
      <c r="G2813" t="s">
        <v>1963</v>
      </c>
      <c r="H2813" t="s">
        <v>412</v>
      </c>
      <c r="I2813" s="383">
        <v>118</v>
      </c>
      <c r="J2813">
        <v>1</v>
      </c>
      <c r="K2813">
        <v>0.04</v>
      </c>
      <c r="L2813" s="383">
        <v>33.28</v>
      </c>
      <c r="M2813" s="383">
        <v>3.3280000000000003</v>
      </c>
      <c r="N2813" t="s">
        <v>215</v>
      </c>
      <c r="O2813" t="s">
        <v>9629</v>
      </c>
      <c r="P2813" t="s">
        <v>6653</v>
      </c>
      <c r="Q2813" t="s">
        <v>1036</v>
      </c>
      <c r="R2813" t="s">
        <v>8099</v>
      </c>
      <c r="S2813" t="s">
        <v>2527</v>
      </c>
      <c r="T2813" t="s">
        <v>2026</v>
      </c>
      <c r="U2813" t="s">
        <v>81</v>
      </c>
      <c r="V2813" t="s">
        <v>42</v>
      </c>
    </row>
    <row r="2814" spans="1:22">
      <c r="A2814" t="s">
        <v>9630</v>
      </c>
      <c r="B2814" s="169">
        <v>42158</v>
      </c>
      <c r="C2814" s="169">
        <v>42161</v>
      </c>
      <c r="D2814" s="382" t="s">
        <v>1971</v>
      </c>
      <c r="E2814">
        <v>3</v>
      </c>
      <c r="F2814" t="s">
        <v>1049</v>
      </c>
      <c r="G2814" t="s">
        <v>1963</v>
      </c>
      <c r="H2814" t="s">
        <v>413</v>
      </c>
      <c r="I2814" s="383">
        <v>250</v>
      </c>
      <c r="J2814">
        <v>3</v>
      </c>
      <c r="K2814">
        <v>0.02</v>
      </c>
      <c r="L2814" s="383">
        <v>155</v>
      </c>
      <c r="M2814" s="383">
        <v>15.5</v>
      </c>
      <c r="N2814" t="s">
        <v>1964</v>
      </c>
      <c r="O2814" t="s">
        <v>9631</v>
      </c>
      <c r="P2814" t="s">
        <v>6925</v>
      </c>
      <c r="Q2814" t="s">
        <v>1033</v>
      </c>
      <c r="R2814" t="s">
        <v>6361</v>
      </c>
      <c r="S2814" t="s">
        <v>2867</v>
      </c>
      <c r="T2814" t="s">
        <v>1968</v>
      </c>
      <c r="U2814" t="s">
        <v>1969</v>
      </c>
      <c r="V2814" t="s">
        <v>38</v>
      </c>
    </row>
    <row r="2815" spans="1:22">
      <c r="A2815" t="s">
        <v>9632</v>
      </c>
      <c r="B2815" s="169">
        <v>42233</v>
      </c>
      <c r="C2815" s="169">
        <v>42240</v>
      </c>
      <c r="D2815" s="382" t="s">
        <v>1987</v>
      </c>
      <c r="E2815">
        <v>7</v>
      </c>
      <c r="F2815" t="s">
        <v>1049</v>
      </c>
      <c r="G2815" t="s">
        <v>1963</v>
      </c>
      <c r="H2815" t="s">
        <v>414</v>
      </c>
      <c r="I2815" s="383">
        <v>72</v>
      </c>
      <c r="J2815">
        <v>5</v>
      </c>
      <c r="K2815">
        <v>0.04</v>
      </c>
      <c r="L2815" s="383">
        <v>14.4</v>
      </c>
      <c r="M2815" s="383">
        <v>1.4400000000000002</v>
      </c>
      <c r="N2815" t="s">
        <v>215</v>
      </c>
      <c r="O2815" t="s">
        <v>9633</v>
      </c>
      <c r="P2815" t="s">
        <v>384</v>
      </c>
      <c r="Q2815" t="s">
        <v>1033</v>
      </c>
      <c r="R2815" t="s">
        <v>2333</v>
      </c>
      <c r="S2815" t="s">
        <v>2334</v>
      </c>
      <c r="T2815" t="s">
        <v>2335</v>
      </c>
      <c r="U2815" t="s">
        <v>2032</v>
      </c>
      <c r="V2815" t="s">
        <v>40</v>
      </c>
    </row>
    <row r="2816" spans="1:22">
      <c r="A2816" t="s">
        <v>9634</v>
      </c>
      <c r="B2816" s="169">
        <v>42208</v>
      </c>
      <c r="C2816" s="169">
        <v>42213</v>
      </c>
      <c r="D2816" s="382" t="s">
        <v>1987</v>
      </c>
      <c r="E2816">
        <v>5</v>
      </c>
      <c r="F2816" t="s">
        <v>1049</v>
      </c>
      <c r="G2816" t="s">
        <v>1963</v>
      </c>
      <c r="H2816" t="s">
        <v>415</v>
      </c>
      <c r="I2816" s="383">
        <v>54</v>
      </c>
      <c r="J2816">
        <v>2</v>
      </c>
      <c r="K2816">
        <v>0.04</v>
      </c>
      <c r="L2816" s="383">
        <v>27</v>
      </c>
      <c r="M2816" s="383">
        <v>2.7</v>
      </c>
      <c r="N2816" t="s">
        <v>1976</v>
      </c>
      <c r="O2816" t="s">
        <v>9635</v>
      </c>
      <c r="P2816" t="s">
        <v>5007</v>
      </c>
      <c r="Q2816" t="s">
        <v>1033</v>
      </c>
      <c r="R2816" t="s">
        <v>5526</v>
      </c>
      <c r="S2816" t="s">
        <v>5527</v>
      </c>
      <c r="T2816" t="s">
        <v>3472</v>
      </c>
      <c r="U2816" t="s">
        <v>61</v>
      </c>
      <c r="V2816" t="s">
        <v>39</v>
      </c>
    </row>
    <row r="2817" spans="1:22">
      <c r="A2817" t="s">
        <v>9636</v>
      </c>
      <c r="B2817" s="169">
        <v>42052</v>
      </c>
      <c r="C2817" s="169">
        <v>42054</v>
      </c>
      <c r="D2817" s="382" t="s">
        <v>1991</v>
      </c>
      <c r="E2817">
        <v>2</v>
      </c>
      <c r="F2817" t="s">
        <v>1049</v>
      </c>
      <c r="G2817" t="s">
        <v>1963</v>
      </c>
      <c r="H2817" t="s">
        <v>416</v>
      </c>
      <c r="I2817" s="383">
        <v>114</v>
      </c>
      <c r="J2817">
        <v>3</v>
      </c>
      <c r="K2817">
        <v>0.04</v>
      </c>
      <c r="L2817" s="383">
        <v>20.32</v>
      </c>
      <c r="M2817" s="383">
        <v>2.032</v>
      </c>
      <c r="N2817" t="s">
        <v>215</v>
      </c>
      <c r="O2817" t="s">
        <v>9637</v>
      </c>
      <c r="P2817" t="s">
        <v>4801</v>
      </c>
      <c r="Q2817" t="s">
        <v>1033</v>
      </c>
      <c r="R2817" t="s">
        <v>4644</v>
      </c>
      <c r="S2817" t="s">
        <v>4644</v>
      </c>
      <c r="T2817" t="s">
        <v>2009</v>
      </c>
      <c r="U2817" t="s">
        <v>62</v>
      </c>
      <c r="V2817" t="s">
        <v>2</v>
      </c>
    </row>
    <row r="2818" spans="1:22">
      <c r="A2818" t="s">
        <v>9638</v>
      </c>
      <c r="B2818" s="169">
        <v>42010</v>
      </c>
      <c r="C2818" s="169">
        <v>42013</v>
      </c>
      <c r="D2818" s="382" t="s">
        <v>1991</v>
      </c>
      <c r="E2818">
        <v>3</v>
      </c>
      <c r="F2818" t="s">
        <v>1049</v>
      </c>
      <c r="G2818" t="s">
        <v>1963</v>
      </c>
      <c r="H2818" t="s">
        <v>417</v>
      </c>
      <c r="I2818" s="383">
        <v>231</v>
      </c>
      <c r="J2818">
        <v>5</v>
      </c>
      <c r="K2818">
        <v>0.01</v>
      </c>
      <c r="L2818" s="383">
        <v>139.44999999999999</v>
      </c>
      <c r="M2818" s="383">
        <v>13.945</v>
      </c>
      <c r="N2818" t="s">
        <v>1964</v>
      </c>
      <c r="O2818" t="s">
        <v>9639</v>
      </c>
      <c r="P2818" t="s">
        <v>4051</v>
      </c>
      <c r="Q2818" t="s">
        <v>1033</v>
      </c>
      <c r="R2818" t="s">
        <v>9640</v>
      </c>
      <c r="S2818" t="s">
        <v>3632</v>
      </c>
      <c r="T2818" t="s">
        <v>2076</v>
      </c>
      <c r="U2818" t="s">
        <v>61</v>
      </c>
      <c r="V2818" t="s">
        <v>1</v>
      </c>
    </row>
    <row r="2819" spans="1:22">
      <c r="A2819" t="s">
        <v>9641</v>
      </c>
      <c r="B2819" s="169">
        <v>42352</v>
      </c>
      <c r="C2819" s="169">
        <v>42353</v>
      </c>
      <c r="D2819" s="382" t="s">
        <v>1962</v>
      </c>
      <c r="E2819">
        <v>1</v>
      </c>
      <c r="F2819" t="s">
        <v>1049</v>
      </c>
      <c r="G2819" t="s">
        <v>1963</v>
      </c>
      <c r="H2819" t="s">
        <v>409</v>
      </c>
      <c r="I2819" s="383">
        <v>140</v>
      </c>
      <c r="J2819">
        <v>1</v>
      </c>
      <c r="K2819">
        <v>0.01</v>
      </c>
      <c r="L2819" s="383">
        <v>58.6</v>
      </c>
      <c r="M2819" s="383">
        <v>5.86</v>
      </c>
      <c r="N2819" t="s">
        <v>215</v>
      </c>
      <c r="O2819" t="s">
        <v>9642</v>
      </c>
      <c r="P2819" t="s">
        <v>5583</v>
      </c>
      <c r="Q2819" t="s">
        <v>1036</v>
      </c>
      <c r="R2819" t="s">
        <v>2841</v>
      </c>
      <c r="S2819" t="s">
        <v>2412</v>
      </c>
      <c r="T2819" t="s">
        <v>2009</v>
      </c>
      <c r="U2819" t="s">
        <v>62</v>
      </c>
      <c r="V2819" t="s">
        <v>44</v>
      </c>
    </row>
    <row r="2820" spans="1:22">
      <c r="A2820" t="s">
        <v>9643</v>
      </c>
      <c r="B2820" s="169">
        <v>42318</v>
      </c>
      <c r="C2820" s="169">
        <v>42328</v>
      </c>
      <c r="D2820" s="382" t="s">
        <v>1962</v>
      </c>
      <c r="E2820">
        <v>10</v>
      </c>
      <c r="F2820" t="s">
        <v>1049</v>
      </c>
      <c r="G2820" t="s">
        <v>1963</v>
      </c>
      <c r="H2820" t="s">
        <v>410</v>
      </c>
      <c r="I2820" s="383">
        <v>211</v>
      </c>
      <c r="J2820">
        <v>1</v>
      </c>
      <c r="K2820">
        <v>0.04</v>
      </c>
      <c r="L2820" s="383">
        <v>122.56</v>
      </c>
      <c r="M2820" s="383">
        <v>12.256</v>
      </c>
      <c r="N2820" t="s">
        <v>215</v>
      </c>
      <c r="O2820" t="s">
        <v>9644</v>
      </c>
      <c r="P2820" t="s">
        <v>7778</v>
      </c>
      <c r="Q2820" t="s">
        <v>1033</v>
      </c>
      <c r="R2820" t="s">
        <v>4244</v>
      </c>
      <c r="S2820" t="s">
        <v>4244</v>
      </c>
      <c r="T2820" t="s">
        <v>2981</v>
      </c>
      <c r="U2820" t="s">
        <v>2032</v>
      </c>
      <c r="V2820" t="s">
        <v>43</v>
      </c>
    </row>
    <row r="2821" spans="1:22">
      <c r="A2821" t="s">
        <v>9645</v>
      </c>
      <c r="B2821" s="169">
        <v>42064</v>
      </c>
      <c r="C2821" s="169">
        <v>42074</v>
      </c>
      <c r="D2821" s="382" t="s">
        <v>1991</v>
      </c>
      <c r="E2821">
        <v>10</v>
      </c>
      <c r="F2821" t="s">
        <v>1049</v>
      </c>
      <c r="G2821" t="s">
        <v>1963</v>
      </c>
      <c r="H2821" t="s">
        <v>411</v>
      </c>
      <c r="I2821" s="383">
        <v>117</v>
      </c>
      <c r="J2821">
        <v>1</v>
      </c>
      <c r="K2821">
        <v>0.04</v>
      </c>
      <c r="L2821" s="383">
        <v>32.32</v>
      </c>
      <c r="M2821" s="383">
        <v>3.2320000000000002</v>
      </c>
      <c r="N2821" t="s">
        <v>215</v>
      </c>
      <c r="O2821" t="s">
        <v>9646</v>
      </c>
      <c r="P2821" t="s">
        <v>3445</v>
      </c>
      <c r="Q2821" t="s">
        <v>1033</v>
      </c>
      <c r="R2821" t="s">
        <v>7483</v>
      </c>
      <c r="S2821" t="s">
        <v>1967</v>
      </c>
      <c r="T2821" t="s">
        <v>1968</v>
      </c>
      <c r="U2821" t="s">
        <v>1969</v>
      </c>
      <c r="V2821" t="s">
        <v>3</v>
      </c>
    </row>
    <row r="2822" spans="1:22">
      <c r="A2822" t="s">
        <v>9647</v>
      </c>
      <c r="B2822" s="169">
        <v>42147</v>
      </c>
      <c r="C2822" s="169">
        <v>42149</v>
      </c>
      <c r="D2822" s="382" t="s">
        <v>1971</v>
      </c>
      <c r="E2822">
        <v>2</v>
      </c>
      <c r="F2822" t="s">
        <v>1049</v>
      </c>
      <c r="G2822" t="s">
        <v>1963</v>
      </c>
      <c r="H2822" t="s">
        <v>412</v>
      </c>
      <c r="I2822" s="383">
        <v>118</v>
      </c>
      <c r="J2822">
        <v>1</v>
      </c>
      <c r="K2822">
        <v>0.04</v>
      </c>
      <c r="L2822" s="383">
        <v>33.28</v>
      </c>
      <c r="M2822" s="383">
        <v>3.3280000000000003</v>
      </c>
      <c r="N2822" t="s">
        <v>1964</v>
      </c>
      <c r="O2822" t="s">
        <v>9648</v>
      </c>
      <c r="P2822" t="s">
        <v>4830</v>
      </c>
      <c r="Q2822" t="s">
        <v>1033</v>
      </c>
      <c r="R2822" t="s">
        <v>1279</v>
      </c>
      <c r="S2822" t="s">
        <v>1061</v>
      </c>
      <c r="T2822" t="s">
        <v>87</v>
      </c>
      <c r="U2822" t="s">
        <v>18</v>
      </c>
      <c r="V2822" t="s">
        <v>5</v>
      </c>
    </row>
    <row r="2823" spans="1:22">
      <c r="A2823" t="s">
        <v>9649</v>
      </c>
      <c r="B2823" s="169">
        <v>42025</v>
      </c>
      <c r="C2823" s="169">
        <v>42027</v>
      </c>
      <c r="D2823" s="382" t="s">
        <v>1991</v>
      </c>
      <c r="E2823">
        <v>2</v>
      </c>
      <c r="F2823" t="s">
        <v>1049</v>
      </c>
      <c r="G2823" t="s">
        <v>1963</v>
      </c>
      <c r="H2823" t="s">
        <v>413</v>
      </c>
      <c r="I2823" s="383">
        <v>250</v>
      </c>
      <c r="J2823">
        <v>4</v>
      </c>
      <c r="K2823">
        <v>0.03</v>
      </c>
      <c r="L2823" s="383">
        <v>140</v>
      </c>
      <c r="M2823" s="383">
        <v>14</v>
      </c>
      <c r="N2823" t="s">
        <v>1964</v>
      </c>
      <c r="O2823" t="s">
        <v>9650</v>
      </c>
      <c r="P2823" t="s">
        <v>6800</v>
      </c>
      <c r="Q2823" t="s">
        <v>1036</v>
      </c>
      <c r="R2823" t="s">
        <v>3026</v>
      </c>
      <c r="S2823" t="s">
        <v>3027</v>
      </c>
      <c r="T2823" t="s">
        <v>2009</v>
      </c>
      <c r="U2823" t="s">
        <v>62</v>
      </c>
      <c r="V2823" t="s">
        <v>1</v>
      </c>
    </row>
    <row r="2824" spans="1:22">
      <c r="A2824" t="s">
        <v>9651</v>
      </c>
      <c r="B2824" s="169">
        <v>42205</v>
      </c>
      <c r="C2824" s="169">
        <v>42207</v>
      </c>
      <c r="D2824" s="382" t="s">
        <v>1987</v>
      </c>
      <c r="E2824">
        <v>2</v>
      </c>
      <c r="F2824" t="s">
        <v>1049</v>
      </c>
      <c r="G2824" t="s">
        <v>1963</v>
      </c>
      <c r="H2824" t="s">
        <v>414</v>
      </c>
      <c r="I2824" s="383">
        <v>72</v>
      </c>
      <c r="J2824">
        <v>4</v>
      </c>
      <c r="K2824">
        <v>0.02</v>
      </c>
      <c r="L2824" s="383">
        <v>18</v>
      </c>
      <c r="M2824" s="383">
        <v>1.8</v>
      </c>
      <c r="N2824" t="s">
        <v>1976</v>
      </c>
      <c r="O2824" t="s">
        <v>9652</v>
      </c>
      <c r="P2824" t="s">
        <v>2473</v>
      </c>
      <c r="Q2824" t="s">
        <v>1033</v>
      </c>
      <c r="R2824" t="s">
        <v>9653</v>
      </c>
      <c r="S2824" t="s">
        <v>9654</v>
      </c>
      <c r="T2824" t="s">
        <v>2145</v>
      </c>
      <c r="U2824" t="s">
        <v>61</v>
      </c>
      <c r="V2824" t="s">
        <v>39</v>
      </c>
    </row>
    <row r="2825" spans="1:22">
      <c r="A2825" t="s">
        <v>9655</v>
      </c>
      <c r="B2825" s="169">
        <v>42012</v>
      </c>
      <c r="C2825" s="169">
        <v>42020</v>
      </c>
      <c r="D2825" s="382" t="s">
        <v>1991</v>
      </c>
      <c r="E2825">
        <v>8</v>
      </c>
      <c r="F2825" t="s">
        <v>1049</v>
      </c>
      <c r="G2825" t="s">
        <v>1963</v>
      </c>
      <c r="H2825" t="s">
        <v>415</v>
      </c>
      <c r="I2825" s="383">
        <v>54</v>
      </c>
      <c r="J2825">
        <v>4</v>
      </c>
      <c r="K2825">
        <v>0.04</v>
      </c>
      <c r="L2825" s="383">
        <v>13.5</v>
      </c>
      <c r="M2825" s="383">
        <v>1.35</v>
      </c>
      <c r="N2825" t="s">
        <v>1976</v>
      </c>
      <c r="O2825" t="s">
        <v>9656</v>
      </c>
      <c r="P2825" t="s">
        <v>3266</v>
      </c>
      <c r="Q2825" t="s">
        <v>1033</v>
      </c>
      <c r="R2825" t="s">
        <v>9657</v>
      </c>
      <c r="S2825" t="s">
        <v>6042</v>
      </c>
      <c r="T2825" t="s">
        <v>2422</v>
      </c>
      <c r="U2825" t="s">
        <v>1996</v>
      </c>
      <c r="V2825" t="s">
        <v>1</v>
      </c>
    </row>
    <row r="2826" spans="1:22">
      <c r="A2826" t="s">
        <v>9658</v>
      </c>
      <c r="B2826" s="169">
        <v>42175</v>
      </c>
      <c r="C2826" s="169">
        <v>42180</v>
      </c>
      <c r="D2826" s="382" t="s">
        <v>1971</v>
      </c>
      <c r="E2826">
        <v>5</v>
      </c>
      <c r="F2826" t="s">
        <v>1049</v>
      </c>
      <c r="G2826" t="s">
        <v>1963</v>
      </c>
      <c r="H2826" t="s">
        <v>416</v>
      </c>
      <c r="I2826" s="383">
        <v>114</v>
      </c>
      <c r="J2826">
        <v>1</v>
      </c>
      <c r="K2826">
        <v>0.01</v>
      </c>
      <c r="L2826" s="383">
        <v>32.86</v>
      </c>
      <c r="M2826" s="383">
        <v>3.286</v>
      </c>
      <c r="N2826" t="s">
        <v>215</v>
      </c>
      <c r="O2826" t="s">
        <v>9659</v>
      </c>
      <c r="P2826" t="s">
        <v>4135</v>
      </c>
      <c r="Q2826" t="s">
        <v>1033</v>
      </c>
      <c r="R2826" t="s">
        <v>5044</v>
      </c>
      <c r="S2826" t="s">
        <v>5045</v>
      </c>
      <c r="T2826" t="s">
        <v>2101</v>
      </c>
      <c r="U2826" t="s">
        <v>2102</v>
      </c>
      <c r="V2826" t="s">
        <v>38</v>
      </c>
    </row>
    <row r="2827" spans="1:22">
      <c r="A2827" t="s">
        <v>9660</v>
      </c>
      <c r="B2827" s="169">
        <v>42155</v>
      </c>
      <c r="C2827" s="169">
        <v>42163</v>
      </c>
      <c r="D2827" s="382" t="s">
        <v>1971</v>
      </c>
      <c r="E2827">
        <v>8</v>
      </c>
      <c r="F2827" t="s">
        <v>1049</v>
      </c>
      <c r="G2827" t="s">
        <v>1963</v>
      </c>
      <c r="H2827" t="s">
        <v>417</v>
      </c>
      <c r="I2827" s="383">
        <v>231</v>
      </c>
      <c r="J2827">
        <v>1</v>
      </c>
      <c r="K2827">
        <v>0.01</v>
      </c>
      <c r="L2827" s="383">
        <v>148.69</v>
      </c>
      <c r="M2827" s="383">
        <v>14.869</v>
      </c>
      <c r="N2827" t="s">
        <v>215</v>
      </c>
      <c r="O2827" t="s">
        <v>9661</v>
      </c>
      <c r="P2827" t="s">
        <v>2907</v>
      </c>
      <c r="Q2827" t="s">
        <v>1033</v>
      </c>
      <c r="R2827" t="s">
        <v>7591</v>
      </c>
      <c r="S2827" t="s">
        <v>7591</v>
      </c>
      <c r="T2827" t="s">
        <v>2335</v>
      </c>
      <c r="U2827" t="s">
        <v>2032</v>
      </c>
      <c r="V2827" t="s">
        <v>5</v>
      </c>
    </row>
    <row r="2828" spans="1:22">
      <c r="A2828" t="s">
        <v>9662</v>
      </c>
      <c r="B2828" s="169">
        <v>42045</v>
      </c>
      <c r="C2828" s="169">
        <v>42050</v>
      </c>
      <c r="D2828" s="382" t="s">
        <v>1991</v>
      </c>
      <c r="E2828">
        <v>5</v>
      </c>
      <c r="F2828" t="s">
        <v>1049</v>
      </c>
      <c r="G2828" t="s">
        <v>1963</v>
      </c>
      <c r="H2828" t="s">
        <v>409</v>
      </c>
      <c r="I2828" s="383">
        <v>140</v>
      </c>
      <c r="J2828">
        <v>3</v>
      </c>
      <c r="K2828">
        <v>0.01</v>
      </c>
      <c r="L2828" s="383">
        <v>55.8</v>
      </c>
      <c r="M2828" s="383">
        <v>5.58</v>
      </c>
      <c r="N2828" t="s">
        <v>1964</v>
      </c>
      <c r="O2828" t="s">
        <v>9663</v>
      </c>
      <c r="P2828" t="s">
        <v>3010</v>
      </c>
      <c r="Q2828" t="s">
        <v>1042</v>
      </c>
      <c r="R2828" t="s">
        <v>3801</v>
      </c>
      <c r="S2828" t="s">
        <v>3801</v>
      </c>
      <c r="T2828" t="s">
        <v>2736</v>
      </c>
      <c r="U2828" t="s">
        <v>2670</v>
      </c>
      <c r="V2828" t="s">
        <v>2</v>
      </c>
    </row>
    <row r="2829" spans="1:22">
      <c r="A2829" t="s">
        <v>9664</v>
      </c>
      <c r="B2829" s="169">
        <v>42077</v>
      </c>
      <c r="C2829" s="169">
        <v>42080</v>
      </c>
      <c r="D2829" s="382" t="s">
        <v>1991</v>
      </c>
      <c r="E2829">
        <v>3</v>
      </c>
      <c r="F2829" t="s">
        <v>1049</v>
      </c>
      <c r="G2829" t="s">
        <v>1963</v>
      </c>
      <c r="H2829" t="s">
        <v>410</v>
      </c>
      <c r="I2829" s="383">
        <v>211</v>
      </c>
      <c r="J2829">
        <v>3</v>
      </c>
      <c r="K2829">
        <v>0.02</v>
      </c>
      <c r="L2829" s="383">
        <v>118.34</v>
      </c>
      <c r="M2829" s="383">
        <v>11.834000000000001</v>
      </c>
      <c r="N2829" t="s">
        <v>1964</v>
      </c>
      <c r="O2829" t="s">
        <v>9665</v>
      </c>
      <c r="P2829" t="s">
        <v>3624</v>
      </c>
      <c r="Q2829" t="s">
        <v>1042</v>
      </c>
      <c r="R2829" t="s">
        <v>9666</v>
      </c>
      <c r="S2829" t="s">
        <v>3306</v>
      </c>
      <c r="T2829" t="s">
        <v>2476</v>
      </c>
      <c r="U2829" t="s">
        <v>61</v>
      </c>
      <c r="V2829" t="s">
        <v>3</v>
      </c>
    </row>
    <row r="2830" spans="1:22">
      <c r="A2830" t="s">
        <v>9667</v>
      </c>
      <c r="B2830" s="169">
        <v>42126</v>
      </c>
      <c r="C2830" s="169">
        <v>42135</v>
      </c>
      <c r="D2830" s="382" t="s">
        <v>1971</v>
      </c>
      <c r="E2830">
        <v>9</v>
      </c>
      <c r="F2830" t="s">
        <v>1049</v>
      </c>
      <c r="G2830" t="s">
        <v>1963</v>
      </c>
      <c r="H2830" t="s">
        <v>411</v>
      </c>
      <c r="I2830" s="383">
        <v>117</v>
      </c>
      <c r="J2830">
        <v>1</v>
      </c>
      <c r="K2830">
        <v>0.02</v>
      </c>
      <c r="L2830" s="383">
        <v>34.659999999999997</v>
      </c>
      <c r="M2830" s="383">
        <v>3.4659999999999997</v>
      </c>
      <c r="N2830" t="s">
        <v>215</v>
      </c>
      <c r="O2830" t="s">
        <v>9668</v>
      </c>
      <c r="P2830" t="s">
        <v>2916</v>
      </c>
      <c r="Q2830" t="s">
        <v>1042</v>
      </c>
      <c r="R2830" t="s">
        <v>1647</v>
      </c>
      <c r="S2830" t="s">
        <v>9669</v>
      </c>
      <c r="T2830" t="s">
        <v>2748</v>
      </c>
      <c r="U2830" t="s">
        <v>1985</v>
      </c>
      <c r="V2830" t="s">
        <v>5</v>
      </c>
    </row>
    <row r="2831" spans="1:22">
      <c r="A2831" t="s">
        <v>9670</v>
      </c>
      <c r="B2831" s="169">
        <v>42366</v>
      </c>
      <c r="C2831" s="169">
        <v>42370</v>
      </c>
      <c r="D2831" s="382" t="s">
        <v>1962</v>
      </c>
      <c r="E2831">
        <v>4</v>
      </c>
      <c r="F2831" t="s">
        <v>1049</v>
      </c>
      <c r="G2831" t="s">
        <v>1963</v>
      </c>
      <c r="H2831" t="s">
        <v>412</v>
      </c>
      <c r="I2831" s="383">
        <v>118</v>
      </c>
      <c r="J2831">
        <v>2</v>
      </c>
      <c r="K2831">
        <v>0.01</v>
      </c>
      <c r="L2831" s="383">
        <v>35.64</v>
      </c>
      <c r="M2831" s="383">
        <v>3.5640000000000001</v>
      </c>
      <c r="N2831" t="s">
        <v>1964</v>
      </c>
      <c r="O2831" t="s">
        <v>9671</v>
      </c>
      <c r="P2831" t="s">
        <v>2540</v>
      </c>
      <c r="Q2831" t="s">
        <v>1036</v>
      </c>
      <c r="R2831" t="s">
        <v>1537</v>
      </c>
      <c r="S2831" t="s">
        <v>1052</v>
      </c>
      <c r="T2831" t="s">
        <v>87</v>
      </c>
      <c r="U2831" t="s">
        <v>81</v>
      </c>
      <c r="V2831" t="s">
        <v>44</v>
      </c>
    </row>
    <row r="2832" spans="1:22">
      <c r="A2832" t="s">
        <v>9672</v>
      </c>
      <c r="B2832" s="169">
        <v>42084</v>
      </c>
      <c r="C2832" s="169">
        <v>42085</v>
      </c>
      <c r="D2832" s="382" t="s">
        <v>1991</v>
      </c>
      <c r="E2832">
        <v>1</v>
      </c>
      <c r="F2832" t="s">
        <v>1049</v>
      </c>
      <c r="G2832" t="s">
        <v>1963</v>
      </c>
      <c r="H2832" t="s">
        <v>413</v>
      </c>
      <c r="I2832" s="383">
        <v>250</v>
      </c>
      <c r="J2832">
        <v>3</v>
      </c>
      <c r="K2832">
        <v>0.05</v>
      </c>
      <c r="L2832" s="383">
        <v>132.5</v>
      </c>
      <c r="M2832" s="383">
        <v>13.25</v>
      </c>
      <c r="N2832" t="s">
        <v>215</v>
      </c>
      <c r="O2832" t="s">
        <v>9673</v>
      </c>
      <c r="P2832" t="s">
        <v>391</v>
      </c>
      <c r="Q2832" t="s">
        <v>1036</v>
      </c>
      <c r="R2832" t="s">
        <v>8149</v>
      </c>
      <c r="S2832" t="s">
        <v>8150</v>
      </c>
      <c r="T2832" t="s">
        <v>3363</v>
      </c>
      <c r="U2832" t="s">
        <v>2032</v>
      </c>
      <c r="V2832" t="s">
        <v>3</v>
      </c>
    </row>
    <row r="2833" spans="1:22">
      <c r="A2833" t="s">
        <v>9674</v>
      </c>
      <c r="B2833" s="169">
        <v>42250</v>
      </c>
      <c r="C2833" s="169">
        <v>42256</v>
      </c>
      <c r="D2833" s="382" t="s">
        <v>1987</v>
      </c>
      <c r="E2833">
        <v>6</v>
      </c>
      <c r="F2833" t="s">
        <v>1049</v>
      </c>
      <c r="G2833" t="s">
        <v>1963</v>
      </c>
      <c r="H2833" t="s">
        <v>414</v>
      </c>
      <c r="I2833" s="383">
        <v>72</v>
      </c>
      <c r="J2833">
        <v>3</v>
      </c>
      <c r="K2833">
        <v>0.02</v>
      </c>
      <c r="L2833" s="383">
        <v>24</v>
      </c>
      <c r="M2833" s="383">
        <v>2.4000000000000004</v>
      </c>
      <c r="N2833" t="s">
        <v>1976</v>
      </c>
      <c r="O2833" t="s">
        <v>9675</v>
      </c>
      <c r="P2833" t="s">
        <v>2341</v>
      </c>
      <c r="Q2833" t="s">
        <v>1033</v>
      </c>
      <c r="R2833" t="s">
        <v>1060</v>
      </c>
      <c r="S2833" t="s">
        <v>1061</v>
      </c>
      <c r="T2833" t="s">
        <v>87</v>
      </c>
      <c r="U2833" t="s">
        <v>18</v>
      </c>
      <c r="V2833" t="s">
        <v>41</v>
      </c>
    </row>
    <row r="2834" spans="1:22">
      <c r="A2834" t="s">
        <v>9676</v>
      </c>
      <c r="B2834" s="169">
        <v>42188</v>
      </c>
      <c r="C2834" s="169">
        <v>42196</v>
      </c>
      <c r="D2834" s="382" t="s">
        <v>1987</v>
      </c>
      <c r="E2834">
        <v>8</v>
      </c>
      <c r="F2834" t="s">
        <v>1049</v>
      </c>
      <c r="G2834" t="s">
        <v>1963</v>
      </c>
      <c r="H2834" t="s">
        <v>415</v>
      </c>
      <c r="I2834" s="383">
        <v>54</v>
      </c>
      <c r="J2834">
        <v>2</v>
      </c>
      <c r="K2834">
        <v>0.04</v>
      </c>
      <c r="L2834" s="383">
        <v>27</v>
      </c>
      <c r="M2834" s="383">
        <v>2.7</v>
      </c>
      <c r="N2834" t="s">
        <v>215</v>
      </c>
      <c r="O2834" t="s">
        <v>9677</v>
      </c>
      <c r="P2834" t="s">
        <v>4870</v>
      </c>
      <c r="Q2834" t="s">
        <v>1036</v>
      </c>
      <c r="R2834" t="s">
        <v>246</v>
      </c>
      <c r="S2834" t="s">
        <v>80</v>
      </c>
      <c r="T2834" t="s">
        <v>87</v>
      </c>
      <c r="U2834" t="s">
        <v>60</v>
      </c>
      <c r="V2834" t="s">
        <v>39</v>
      </c>
    </row>
    <row r="2835" spans="1:22">
      <c r="A2835" t="s">
        <v>9678</v>
      </c>
      <c r="B2835" s="169">
        <v>42351</v>
      </c>
      <c r="C2835" s="169">
        <v>42359</v>
      </c>
      <c r="D2835" s="382" t="s">
        <v>1962</v>
      </c>
      <c r="E2835">
        <v>8</v>
      </c>
      <c r="F2835" t="s">
        <v>1049</v>
      </c>
      <c r="G2835" t="s">
        <v>1963</v>
      </c>
      <c r="H2835" t="s">
        <v>416</v>
      </c>
      <c r="I2835" s="383">
        <v>114</v>
      </c>
      <c r="J2835">
        <v>2</v>
      </c>
      <c r="K2835">
        <v>0.03</v>
      </c>
      <c r="L2835" s="383">
        <v>27.16</v>
      </c>
      <c r="M2835" s="383">
        <v>2.7160000000000002</v>
      </c>
      <c r="N2835" t="s">
        <v>1976</v>
      </c>
      <c r="O2835" t="s">
        <v>9679</v>
      </c>
      <c r="P2835" t="s">
        <v>9680</v>
      </c>
      <c r="Q2835" t="s">
        <v>1033</v>
      </c>
      <c r="R2835" t="s">
        <v>9681</v>
      </c>
      <c r="S2835" t="s">
        <v>9682</v>
      </c>
      <c r="T2835" t="s">
        <v>2101</v>
      </c>
      <c r="U2835" t="s">
        <v>2102</v>
      </c>
      <c r="V2835" t="s">
        <v>44</v>
      </c>
    </row>
    <row r="2836" spans="1:22">
      <c r="A2836" t="s">
        <v>9683</v>
      </c>
      <c r="B2836" s="169">
        <v>42288</v>
      </c>
      <c r="C2836" s="169">
        <v>42293</v>
      </c>
      <c r="D2836" s="382" t="s">
        <v>1962</v>
      </c>
      <c r="E2836">
        <v>5</v>
      </c>
      <c r="F2836" t="s">
        <v>1049</v>
      </c>
      <c r="G2836" t="s">
        <v>1963</v>
      </c>
      <c r="H2836" t="s">
        <v>417</v>
      </c>
      <c r="I2836" s="383">
        <v>231</v>
      </c>
      <c r="J2836">
        <v>1</v>
      </c>
      <c r="K2836">
        <v>0.01</v>
      </c>
      <c r="L2836" s="383">
        <v>148.69</v>
      </c>
      <c r="M2836" s="383">
        <v>14.869</v>
      </c>
      <c r="N2836" t="s">
        <v>1976</v>
      </c>
      <c r="O2836" t="s">
        <v>9684</v>
      </c>
      <c r="P2836" t="s">
        <v>4076</v>
      </c>
      <c r="Q2836" t="s">
        <v>1033</v>
      </c>
      <c r="R2836" t="s">
        <v>2944</v>
      </c>
      <c r="S2836" t="s">
        <v>2945</v>
      </c>
      <c r="T2836" t="s">
        <v>2009</v>
      </c>
      <c r="U2836" t="s">
        <v>62</v>
      </c>
      <c r="V2836" t="s">
        <v>42</v>
      </c>
    </row>
    <row r="2837" spans="1:22">
      <c r="A2837" t="s">
        <v>9685</v>
      </c>
      <c r="B2837" s="169">
        <v>42337</v>
      </c>
      <c r="C2837" s="169">
        <v>42344</v>
      </c>
      <c r="D2837" s="382" t="s">
        <v>1962</v>
      </c>
      <c r="E2837">
        <v>7</v>
      </c>
      <c r="F2837" t="s">
        <v>1049</v>
      </c>
      <c r="G2837" t="s">
        <v>1963</v>
      </c>
      <c r="H2837" t="s">
        <v>409</v>
      </c>
      <c r="I2837" s="383">
        <v>140</v>
      </c>
      <c r="J2837">
        <v>4</v>
      </c>
      <c r="K2837">
        <v>0.02</v>
      </c>
      <c r="L2837" s="383">
        <v>48.8</v>
      </c>
      <c r="M2837" s="383">
        <v>4.88</v>
      </c>
      <c r="N2837" t="s">
        <v>1964</v>
      </c>
      <c r="O2837" t="s">
        <v>9686</v>
      </c>
      <c r="P2837" t="s">
        <v>9687</v>
      </c>
      <c r="Q2837" t="s">
        <v>1036</v>
      </c>
      <c r="R2837" t="s">
        <v>5226</v>
      </c>
      <c r="S2837" t="s">
        <v>2139</v>
      </c>
      <c r="T2837" t="s">
        <v>1974</v>
      </c>
      <c r="U2837" t="s">
        <v>81</v>
      </c>
      <c r="V2837" t="s">
        <v>43</v>
      </c>
    </row>
    <row r="2838" spans="1:22">
      <c r="A2838" t="s">
        <v>9688</v>
      </c>
      <c r="B2838" s="169">
        <v>42241</v>
      </c>
      <c r="C2838" s="169">
        <v>42243</v>
      </c>
      <c r="D2838" s="382" t="s">
        <v>1987</v>
      </c>
      <c r="E2838">
        <v>2</v>
      </c>
      <c r="F2838" t="s">
        <v>1049</v>
      </c>
      <c r="G2838" t="s">
        <v>1963</v>
      </c>
      <c r="H2838" t="s">
        <v>410</v>
      </c>
      <c r="I2838" s="383">
        <v>211</v>
      </c>
      <c r="J2838">
        <v>3</v>
      </c>
      <c r="K2838">
        <v>0.04</v>
      </c>
      <c r="L2838" s="383">
        <v>105.68</v>
      </c>
      <c r="M2838" s="383">
        <v>10.568000000000001</v>
      </c>
      <c r="N2838" t="s">
        <v>1964</v>
      </c>
      <c r="O2838" t="s">
        <v>9689</v>
      </c>
      <c r="P2838" t="s">
        <v>3705</v>
      </c>
      <c r="Q2838" t="s">
        <v>1033</v>
      </c>
      <c r="R2838" t="s">
        <v>9690</v>
      </c>
      <c r="S2838" t="s">
        <v>9690</v>
      </c>
      <c r="T2838" t="s">
        <v>3250</v>
      </c>
      <c r="U2838" t="s">
        <v>2032</v>
      </c>
      <c r="V2838" t="s">
        <v>40</v>
      </c>
    </row>
    <row r="2839" spans="1:22">
      <c r="A2839" t="s">
        <v>9691</v>
      </c>
      <c r="B2839" s="169">
        <v>42049</v>
      </c>
      <c r="C2839" s="169">
        <v>42058</v>
      </c>
      <c r="D2839" s="382" t="s">
        <v>1991</v>
      </c>
      <c r="E2839">
        <v>9</v>
      </c>
      <c r="F2839" t="s">
        <v>1049</v>
      </c>
      <c r="G2839" t="s">
        <v>1963</v>
      </c>
      <c r="H2839" t="s">
        <v>411</v>
      </c>
      <c r="I2839" s="383">
        <v>117</v>
      </c>
      <c r="J2839">
        <v>1</v>
      </c>
      <c r="K2839">
        <v>0.03</v>
      </c>
      <c r="L2839" s="383">
        <v>33.49</v>
      </c>
      <c r="M2839" s="383">
        <v>3.3490000000000002</v>
      </c>
      <c r="N2839" t="s">
        <v>215</v>
      </c>
      <c r="O2839" t="s">
        <v>9692</v>
      </c>
      <c r="P2839" t="s">
        <v>2289</v>
      </c>
      <c r="Q2839" t="s">
        <v>1033</v>
      </c>
      <c r="R2839" t="s">
        <v>1457</v>
      </c>
      <c r="S2839" t="s">
        <v>1409</v>
      </c>
      <c r="T2839" t="s">
        <v>87</v>
      </c>
      <c r="U2839" t="s">
        <v>60</v>
      </c>
      <c r="V2839" t="s">
        <v>2</v>
      </c>
    </row>
    <row r="2840" spans="1:22">
      <c r="A2840" t="s">
        <v>9693</v>
      </c>
      <c r="B2840" s="169">
        <v>42342</v>
      </c>
      <c r="C2840" s="169">
        <v>42350</v>
      </c>
      <c r="D2840" s="382" t="s">
        <v>1962</v>
      </c>
      <c r="E2840">
        <v>8</v>
      </c>
      <c r="F2840" t="s">
        <v>1049</v>
      </c>
      <c r="G2840" t="s">
        <v>1963</v>
      </c>
      <c r="H2840" t="s">
        <v>412</v>
      </c>
      <c r="I2840" s="383">
        <v>118</v>
      </c>
      <c r="J2840">
        <v>2</v>
      </c>
      <c r="K2840">
        <v>0.02</v>
      </c>
      <c r="L2840" s="383">
        <v>33.28</v>
      </c>
      <c r="M2840" s="383">
        <v>3.3280000000000003</v>
      </c>
      <c r="N2840" t="s">
        <v>1976</v>
      </c>
      <c r="O2840" t="s">
        <v>9694</v>
      </c>
      <c r="P2840" t="s">
        <v>4741</v>
      </c>
      <c r="Q2840" t="s">
        <v>1033</v>
      </c>
      <c r="R2840" t="s">
        <v>4742</v>
      </c>
      <c r="S2840" t="s">
        <v>4742</v>
      </c>
      <c r="T2840" t="s">
        <v>1980</v>
      </c>
      <c r="U2840" t="s">
        <v>1969</v>
      </c>
      <c r="V2840" t="s">
        <v>44</v>
      </c>
    </row>
    <row r="2841" spans="1:22">
      <c r="A2841" t="s">
        <v>9695</v>
      </c>
      <c r="B2841" s="169">
        <v>42094</v>
      </c>
      <c r="C2841" s="169">
        <v>42101</v>
      </c>
      <c r="D2841" s="382" t="s">
        <v>1991</v>
      </c>
      <c r="E2841">
        <v>7</v>
      </c>
      <c r="F2841" t="s">
        <v>1049</v>
      </c>
      <c r="G2841" t="s">
        <v>1963</v>
      </c>
      <c r="H2841" t="s">
        <v>413</v>
      </c>
      <c r="I2841" s="383">
        <v>250</v>
      </c>
      <c r="J2841">
        <v>1</v>
      </c>
      <c r="K2841">
        <v>0.01</v>
      </c>
      <c r="L2841" s="383">
        <v>167.5</v>
      </c>
      <c r="M2841" s="383">
        <v>16.75</v>
      </c>
      <c r="N2841" t="s">
        <v>1976</v>
      </c>
      <c r="O2841" t="s">
        <v>9696</v>
      </c>
      <c r="P2841" t="s">
        <v>2540</v>
      </c>
      <c r="Q2841" t="s">
        <v>1036</v>
      </c>
      <c r="R2841" t="s">
        <v>6302</v>
      </c>
      <c r="S2841" t="s">
        <v>3747</v>
      </c>
      <c r="T2841" t="s">
        <v>2205</v>
      </c>
      <c r="U2841" t="s">
        <v>61</v>
      </c>
      <c r="V2841" t="s">
        <v>3</v>
      </c>
    </row>
    <row r="2842" spans="1:22">
      <c r="A2842" t="s">
        <v>9697</v>
      </c>
      <c r="B2842" s="169">
        <v>42197</v>
      </c>
      <c r="C2842" s="169">
        <v>42198</v>
      </c>
      <c r="D2842" s="382" t="s">
        <v>1987</v>
      </c>
      <c r="E2842">
        <v>1</v>
      </c>
      <c r="F2842" t="s">
        <v>1049</v>
      </c>
      <c r="G2842" t="s">
        <v>1963</v>
      </c>
      <c r="H2842" t="s">
        <v>414</v>
      </c>
      <c r="I2842" s="383">
        <v>72</v>
      </c>
      <c r="J2842">
        <v>4</v>
      </c>
      <c r="K2842">
        <v>0.05</v>
      </c>
      <c r="L2842" s="383">
        <v>18</v>
      </c>
      <c r="M2842" s="383">
        <v>1.8</v>
      </c>
      <c r="N2842" t="s">
        <v>1976</v>
      </c>
      <c r="O2842" t="s">
        <v>9698</v>
      </c>
      <c r="P2842" t="s">
        <v>391</v>
      </c>
      <c r="Q2842" t="s">
        <v>1036</v>
      </c>
      <c r="R2842" t="s">
        <v>2001</v>
      </c>
      <c r="S2842" t="s">
        <v>2002</v>
      </c>
      <c r="T2842" t="s">
        <v>2003</v>
      </c>
      <c r="U2842" t="s">
        <v>2004</v>
      </c>
      <c r="V2842" t="s">
        <v>39</v>
      </c>
    </row>
    <row r="2843" spans="1:22">
      <c r="A2843" t="s">
        <v>9699</v>
      </c>
      <c r="B2843" s="169">
        <v>42362</v>
      </c>
      <c r="C2843" s="169">
        <v>42371</v>
      </c>
      <c r="D2843" s="382" t="s">
        <v>1962</v>
      </c>
      <c r="E2843">
        <v>9</v>
      </c>
      <c r="F2843" t="s">
        <v>1049</v>
      </c>
      <c r="G2843" t="s">
        <v>1963</v>
      </c>
      <c r="H2843" t="s">
        <v>415</v>
      </c>
      <c r="I2843" s="383">
        <v>54</v>
      </c>
      <c r="J2843">
        <v>5</v>
      </c>
      <c r="K2843">
        <v>0.01</v>
      </c>
      <c r="L2843" s="383">
        <v>10.8</v>
      </c>
      <c r="M2843" s="383">
        <v>1.08</v>
      </c>
      <c r="N2843" t="s">
        <v>215</v>
      </c>
      <c r="O2843" t="s">
        <v>9700</v>
      </c>
      <c r="P2843" t="s">
        <v>3148</v>
      </c>
      <c r="Q2843" t="s">
        <v>1036</v>
      </c>
      <c r="R2843" t="s">
        <v>4705</v>
      </c>
      <c r="S2843" t="s">
        <v>4706</v>
      </c>
      <c r="T2843" t="s">
        <v>4706</v>
      </c>
      <c r="U2843" t="s">
        <v>81</v>
      </c>
      <c r="V2843" t="s">
        <v>44</v>
      </c>
    </row>
    <row r="2844" spans="1:22">
      <c r="A2844" t="s">
        <v>9701</v>
      </c>
      <c r="B2844" s="169">
        <v>42171</v>
      </c>
      <c r="C2844" s="169">
        <v>42175</v>
      </c>
      <c r="D2844" s="382" t="s">
        <v>1971</v>
      </c>
      <c r="E2844">
        <v>4</v>
      </c>
      <c r="F2844" t="s">
        <v>1049</v>
      </c>
      <c r="G2844" t="s">
        <v>1963</v>
      </c>
      <c r="H2844" t="s">
        <v>416</v>
      </c>
      <c r="I2844" s="383">
        <v>114</v>
      </c>
      <c r="J2844">
        <v>5</v>
      </c>
      <c r="K2844">
        <v>0.01</v>
      </c>
      <c r="L2844" s="383">
        <v>28.299999999999997</v>
      </c>
      <c r="M2844" s="383">
        <v>2.83</v>
      </c>
      <c r="N2844" t="s">
        <v>1964</v>
      </c>
      <c r="O2844" t="s">
        <v>9702</v>
      </c>
      <c r="P2844" t="s">
        <v>4437</v>
      </c>
      <c r="Q2844" t="s">
        <v>1033</v>
      </c>
      <c r="R2844" t="s">
        <v>4056</v>
      </c>
      <c r="S2844" t="s">
        <v>4057</v>
      </c>
      <c r="T2844" t="s">
        <v>4058</v>
      </c>
      <c r="U2844" t="s">
        <v>62</v>
      </c>
      <c r="V2844" t="s">
        <v>38</v>
      </c>
    </row>
    <row r="2845" spans="1:22">
      <c r="A2845" t="s">
        <v>9703</v>
      </c>
      <c r="B2845" s="169">
        <v>42073</v>
      </c>
      <c r="C2845" s="169">
        <v>42083</v>
      </c>
      <c r="D2845" s="382" t="s">
        <v>1991</v>
      </c>
      <c r="E2845">
        <v>10</v>
      </c>
      <c r="F2845" t="s">
        <v>1049</v>
      </c>
      <c r="G2845" t="s">
        <v>1963</v>
      </c>
      <c r="H2845" t="s">
        <v>417</v>
      </c>
      <c r="I2845" s="383">
        <v>231</v>
      </c>
      <c r="J2845">
        <v>2</v>
      </c>
      <c r="K2845">
        <v>0.04</v>
      </c>
      <c r="L2845" s="383">
        <v>132.52000000000001</v>
      </c>
      <c r="M2845" s="383">
        <v>13.252000000000002</v>
      </c>
      <c r="N2845" t="s">
        <v>215</v>
      </c>
      <c r="O2845" t="s">
        <v>9704</v>
      </c>
      <c r="P2845" t="s">
        <v>3023</v>
      </c>
      <c r="Q2845" t="s">
        <v>1033</v>
      </c>
      <c r="R2845" t="s">
        <v>1060</v>
      </c>
      <c r="S2845" t="s">
        <v>1061</v>
      </c>
      <c r="T2845" t="s">
        <v>87</v>
      </c>
      <c r="U2845" t="s">
        <v>18</v>
      </c>
      <c r="V2845" t="s">
        <v>3</v>
      </c>
    </row>
    <row r="2846" spans="1:22">
      <c r="A2846" t="s">
        <v>9705</v>
      </c>
      <c r="B2846" s="169">
        <v>42316</v>
      </c>
      <c r="C2846" s="169">
        <v>42320</v>
      </c>
      <c r="D2846" s="382" t="s">
        <v>1962</v>
      </c>
      <c r="E2846">
        <v>4</v>
      </c>
      <c r="F2846" t="s">
        <v>1049</v>
      </c>
      <c r="G2846" t="s">
        <v>1963</v>
      </c>
      <c r="H2846" t="s">
        <v>409</v>
      </c>
      <c r="I2846" s="383">
        <v>140</v>
      </c>
      <c r="J2846">
        <v>5</v>
      </c>
      <c r="K2846">
        <v>0.02</v>
      </c>
      <c r="L2846" s="383">
        <v>46</v>
      </c>
      <c r="M2846" s="383">
        <v>4.6000000000000005</v>
      </c>
      <c r="N2846" t="s">
        <v>1976</v>
      </c>
      <c r="O2846" t="s">
        <v>9706</v>
      </c>
      <c r="P2846" t="s">
        <v>2338</v>
      </c>
      <c r="Q2846" t="s">
        <v>1033</v>
      </c>
      <c r="R2846" t="s">
        <v>2776</v>
      </c>
      <c r="S2846" t="s">
        <v>2777</v>
      </c>
      <c r="T2846" t="s">
        <v>2778</v>
      </c>
      <c r="U2846" t="s">
        <v>2102</v>
      </c>
      <c r="V2846" t="s">
        <v>43</v>
      </c>
    </row>
    <row r="2847" spans="1:22">
      <c r="A2847" t="s">
        <v>9707</v>
      </c>
      <c r="B2847" s="169">
        <v>42259</v>
      </c>
      <c r="C2847" s="169">
        <v>42267</v>
      </c>
      <c r="D2847" s="382" t="s">
        <v>1987</v>
      </c>
      <c r="E2847">
        <v>8</v>
      </c>
      <c r="F2847" t="s">
        <v>1049</v>
      </c>
      <c r="G2847" t="s">
        <v>1963</v>
      </c>
      <c r="H2847" t="s">
        <v>410</v>
      </c>
      <c r="I2847" s="383">
        <v>211</v>
      </c>
      <c r="J2847">
        <v>5</v>
      </c>
      <c r="K2847">
        <v>0.01</v>
      </c>
      <c r="L2847" s="383">
        <v>120.45</v>
      </c>
      <c r="M2847" s="383">
        <v>12.045000000000002</v>
      </c>
      <c r="N2847" t="s">
        <v>1976</v>
      </c>
      <c r="O2847" t="s">
        <v>9708</v>
      </c>
      <c r="P2847" t="s">
        <v>6800</v>
      </c>
      <c r="Q2847" t="s">
        <v>1036</v>
      </c>
      <c r="R2847" t="s">
        <v>1282</v>
      </c>
      <c r="S2847" t="s">
        <v>1044</v>
      </c>
      <c r="T2847" t="s">
        <v>87</v>
      </c>
      <c r="U2847" t="s">
        <v>81</v>
      </c>
      <c r="V2847" t="s">
        <v>41</v>
      </c>
    </row>
    <row r="2848" spans="1:22">
      <c r="A2848" t="s">
        <v>9709</v>
      </c>
      <c r="B2848" s="169">
        <v>42090</v>
      </c>
      <c r="C2848" s="169">
        <v>42098</v>
      </c>
      <c r="D2848" s="382" t="s">
        <v>1991</v>
      </c>
      <c r="E2848">
        <v>8</v>
      </c>
      <c r="F2848" t="s">
        <v>1049</v>
      </c>
      <c r="G2848" t="s">
        <v>1963</v>
      </c>
      <c r="H2848" t="s">
        <v>411</v>
      </c>
      <c r="I2848" s="383">
        <v>117</v>
      </c>
      <c r="J2848">
        <v>2</v>
      </c>
      <c r="K2848">
        <v>0.03</v>
      </c>
      <c r="L2848" s="383">
        <v>29.98</v>
      </c>
      <c r="M2848" s="383">
        <v>2.9980000000000002</v>
      </c>
      <c r="N2848" t="s">
        <v>1964</v>
      </c>
      <c r="O2848" t="s">
        <v>9710</v>
      </c>
      <c r="P2848" t="s">
        <v>4434</v>
      </c>
      <c r="Q2848" t="s">
        <v>1042</v>
      </c>
      <c r="R2848" t="s">
        <v>1053</v>
      </c>
      <c r="S2848" t="s">
        <v>2867</v>
      </c>
      <c r="T2848" t="s">
        <v>1968</v>
      </c>
      <c r="U2848" t="s">
        <v>1969</v>
      </c>
      <c r="V2848" t="s">
        <v>3</v>
      </c>
    </row>
    <row r="2849" spans="1:22">
      <c r="A2849" t="s">
        <v>9711</v>
      </c>
      <c r="B2849" s="169">
        <v>42349</v>
      </c>
      <c r="C2849" s="169">
        <v>42353</v>
      </c>
      <c r="D2849" s="382" t="s">
        <v>1962</v>
      </c>
      <c r="E2849">
        <v>4</v>
      </c>
      <c r="F2849" t="s">
        <v>1049</v>
      </c>
      <c r="G2849" t="s">
        <v>1963</v>
      </c>
      <c r="H2849" t="s">
        <v>412</v>
      </c>
      <c r="I2849" s="383">
        <v>118</v>
      </c>
      <c r="J2849">
        <v>2</v>
      </c>
      <c r="K2849">
        <v>0.02</v>
      </c>
      <c r="L2849" s="383">
        <v>33.28</v>
      </c>
      <c r="M2849" s="383">
        <v>3.3280000000000003</v>
      </c>
      <c r="N2849" t="s">
        <v>1976</v>
      </c>
      <c r="O2849" t="s">
        <v>9712</v>
      </c>
      <c r="P2849" t="s">
        <v>5586</v>
      </c>
      <c r="Q2849" t="s">
        <v>1033</v>
      </c>
      <c r="R2849" t="s">
        <v>9713</v>
      </c>
      <c r="S2849" t="s">
        <v>4341</v>
      </c>
      <c r="T2849" t="s">
        <v>1974</v>
      </c>
      <c r="U2849" t="s">
        <v>81</v>
      </c>
      <c r="V2849" t="s">
        <v>44</v>
      </c>
    </row>
    <row r="2850" spans="1:22">
      <c r="A2850" t="s">
        <v>9714</v>
      </c>
      <c r="B2850" s="169">
        <v>42288</v>
      </c>
      <c r="C2850" s="169">
        <v>42291</v>
      </c>
      <c r="D2850" s="382" t="s">
        <v>1962</v>
      </c>
      <c r="E2850">
        <v>3</v>
      </c>
      <c r="F2850" t="s">
        <v>1049</v>
      </c>
      <c r="G2850" t="s">
        <v>1963</v>
      </c>
      <c r="H2850" t="s">
        <v>413</v>
      </c>
      <c r="I2850" s="383">
        <v>250</v>
      </c>
      <c r="J2850">
        <v>4</v>
      </c>
      <c r="K2850">
        <v>0.04</v>
      </c>
      <c r="L2850" s="383">
        <v>130</v>
      </c>
      <c r="M2850" s="383">
        <v>13</v>
      </c>
      <c r="N2850" t="s">
        <v>1976</v>
      </c>
      <c r="O2850" t="s">
        <v>9715</v>
      </c>
      <c r="P2850" t="s">
        <v>4135</v>
      </c>
      <c r="Q2850" t="s">
        <v>1033</v>
      </c>
      <c r="R2850" t="s">
        <v>4136</v>
      </c>
      <c r="S2850" t="s">
        <v>3233</v>
      </c>
      <c r="T2850" t="s">
        <v>2026</v>
      </c>
      <c r="U2850" t="s">
        <v>81</v>
      </c>
      <c r="V2850" t="s">
        <v>42</v>
      </c>
    </row>
    <row r="2851" spans="1:22">
      <c r="A2851" t="s">
        <v>9716</v>
      </c>
      <c r="B2851" s="169">
        <v>42186</v>
      </c>
      <c r="C2851" s="169">
        <v>42192</v>
      </c>
      <c r="D2851" s="382" t="s">
        <v>1987</v>
      </c>
      <c r="E2851">
        <v>6</v>
      </c>
      <c r="F2851" t="s">
        <v>1049</v>
      </c>
      <c r="G2851" t="s">
        <v>1963</v>
      </c>
      <c r="H2851" t="s">
        <v>414</v>
      </c>
      <c r="I2851" s="383">
        <v>72</v>
      </c>
      <c r="J2851">
        <v>5</v>
      </c>
      <c r="K2851">
        <v>0.05</v>
      </c>
      <c r="L2851" s="383">
        <v>14.4</v>
      </c>
      <c r="M2851" s="383">
        <v>1.4400000000000002</v>
      </c>
      <c r="N2851" t="s">
        <v>215</v>
      </c>
      <c r="O2851" t="s">
        <v>9717</v>
      </c>
      <c r="P2851" t="s">
        <v>2170</v>
      </c>
      <c r="Q2851" t="s">
        <v>1042</v>
      </c>
      <c r="R2851" t="s">
        <v>2621</v>
      </c>
      <c r="S2851" t="s">
        <v>2622</v>
      </c>
      <c r="T2851" t="s">
        <v>2003</v>
      </c>
      <c r="U2851" t="s">
        <v>2004</v>
      </c>
      <c r="V2851" t="s">
        <v>39</v>
      </c>
    </row>
    <row r="2852" spans="1:22">
      <c r="A2852" t="s">
        <v>9718</v>
      </c>
      <c r="B2852" s="169">
        <v>42221</v>
      </c>
      <c r="C2852" s="169">
        <v>42230</v>
      </c>
      <c r="D2852" s="382" t="s">
        <v>1987</v>
      </c>
      <c r="E2852">
        <v>9</v>
      </c>
      <c r="F2852" t="s">
        <v>1049</v>
      </c>
      <c r="G2852" t="s">
        <v>1963</v>
      </c>
      <c r="H2852" t="s">
        <v>415</v>
      </c>
      <c r="I2852" s="383">
        <v>54</v>
      </c>
      <c r="J2852">
        <v>5</v>
      </c>
      <c r="K2852">
        <v>0.05</v>
      </c>
      <c r="L2852" s="383">
        <v>10.8</v>
      </c>
      <c r="M2852" s="383">
        <v>1.08</v>
      </c>
      <c r="N2852" t="s">
        <v>215</v>
      </c>
      <c r="O2852" t="s">
        <v>9719</v>
      </c>
      <c r="P2852" t="s">
        <v>2904</v>
      </c>
      <c r="Q2852" t="s">
        <v>1042</v>
      </c>
      <c r="R2852" t="s">
        <v>277</v>
      </c>
      <c r="S2852" t="s">
        <v>1044</v>
      </c>
      <c r="T2852" t="s">
        <v>87</v>
      </c>
      <c r="U2852" t="s">
        <v>81</v>
      </c>
      <c r="V2852" t="s">
        <v>40</v>
      </c>
    </row>
    <row r="2853" spans="1:22">
      <c r="A2853" t="s">
        <v>9720</v>
      </c>
      <c r="B2853" s="169">
        <v>42121</v>
      </c>
      <c r="C2853" s="169">
        <v>42125</v>
      </c>
      <c r="D2853" s="382" t="s">
        <v>1971</v>
      </c>
      <c r="E2853">
        <v>4</v>
      </c>
      <c r="F2853" t="s">
        <v>1049</v>
      </c>
      <c r="G2853" t="s">
        <v>1963</v>
      </c>
      <c r="H2853" t="s">
        <v>416</v>
      </c>
      <c r="I2853" s="383">
        <v>114</v>
      </c>
      <c r="J2853">
        <v>3</v>
      </c>
      <c r="K2853">
        <v>0.03</v>
      </c>
      <c r="L2853" s="383">
        <v>23.740000000000002</v>
      </c>
      <c r="M2853" s="383">
        <v>2.3740000000000001</v>
      </c>
      <c r="N2853" t="s">
        <v>215</v>
      </c>
      <c r="O2853" t="s">
        <v>9721</v>
      </c>
      <c r="P2853" t="s">
        <v>5404</v>
      </c>
      <c r="Q2853" t="s">
        <v>1042</v>
      </c>
      <c r="R2853" t="s">
        <v>1129</v>
      </c>
      <c r="S2853" t="s">
        <v>1084</v>
      </c>
      <c r="T2853" t="s">
        <v>87</v>
      </c>
      <c r="U2853" t="s">
        <v>18</v>
      </c>
      <c r="V2853" t="s">
        <v>4</v>
      </c>
    </row>
    <row r="2854" spans="1:22">
      <c r="A2854" t="s">
        <v>9722</v>
      </c>
      <c r="B2854" s="169">
        <v>42363</v>
      </c>
      <c r="C2854" s="169">
        <v>42368</v>
      </c>
      <c r="D2854" s="382" t="s">
        <v>1962</v>
      </c>
      <c r="E2854">
        <v>5</v>
      </c>
      <c r="F2854" t="s">
        <v>1049</v>
      </c>
      <c r="G2854" t="s">
        <v>1963</v>
      </c>
      <c r="H2854" t="s">
        <v>417</v>
      </c>
      <c r="I2854" s="383">
        <v>231</v>
      </c>
      <c r="J2854">
        <v>1</v>
      </c>
      <c r="K2854">
        <v>0.04</v>
      </c>
      <c r="L2854" s="383">
        <v>141.76</v>
      </c>
      <c r="M2854" s="383">
        <v>14.176</v>
      </c>
      <c r="N2854" t="s">
        <v>215</v>
      </c>
      <c r="O2854" t="s">
        <v>9723</v>
      </c>
      <c r="P2854" t="s">
        <v>4956</v>
      </c>
      <c r="Q2854" t="s">
        <v>1033</v>
      </c>
      <c r="R2854" t="s">
        <v>4957</v>
      </c>
      <c r="S2854" t="s">
        <v>4958</v>
      </c>
      <c r="T2854" t="s">
        <v>4959</v>
      </c>
      <c r="U2854" t="s">
        <v>2670</v>
      </c>
      <c r="V2854" t="s">
        <v>44</v>
      </c>
    </row>
    <row r="2855" spans="1:22">
      <c r="A2855" t="s">
        <v>9724</v>
      </c>
      <c r="B2855" s="169">
        <v>42171</v>
      </c>
      <c r="C2855" s="169">
        <v>42181</v>
      </c>
      <c r="D2855" s="382" t="s">
        <v>1971</v>
      </c>
      <c r="E2855">
        <v>10</v>
      </c>
      <c r="F2855" t="s">
        <v>1049</v>
      </c>
      <c r="G2855" t="s">
        <v>1963</v>
      </c>
      <c r="H2855" t="s">
        <v>409</v>
      </c>
      <c r="I2855" s="383">
        <v>140</v>
      </c>
      <c r="J2855">
        <v>1</v>
      </c>
      <c r="K2855">
        <v>0.01</v>
      </c>
      <c r="L2855" s="383">
        <v>58.6</v>
      </c>
      <c r="M2855" s="383">
        <v>5.86</v>
      </c>
      <c r="N2855" t="s">
        <v>215</v>
      </c>
      <c r="O2855" t="s">
        <v>9725</v>
      </c>
      <c r="P2855" t="s">
        <v>5583</v>
      </c>
      <c r="Q2855" t="s">
        <v>1036</v>
      </c>
      <c r="R2855" t="s">
        <v>2841</v>
      </c>
      <c r="S2855" t="s">
        <v>2412</v>
      </c>
      <c r="T2855" t="s">
        <v>2009</v>
      </c>
      <c r="U2855" t="s">
        <v>62</v>
      </c>
      <c r="V2855" t="s">
        <v>38</v>
      </c>
    </row>
    <row r="2856" spans="1:22">
      <c r="A2856" t="s">
        <v>9726</v>
      </c>
      <c r="B2856" s="169">
        <v>42249</v>
      </c>
      <c r="C2856" s="169">
        <v>42252</v>
      </c>
      <c r="D2856" s="382" t="s">
        <v>1987</v>
      </c>
      <c r="E2856">
        <v>3</v>
      </c>
      <c r="F2856" t="s">
        <v>1049</v>
      </c>
      <c r="G2856" t="s">
        <v>1963</v>
      </c>
      <c r="H2856" t="s">
        <v>410</v>
      </c>
      <c r="I2856" s="383">
        <v>211</v>
      </c>
      <c r="J2856">
        <v>3</v>
      </c>
      <c r="K2856">
        <v>0.04</v>
      </c>
      <c r="L2856" s="383">
        <v>105.68</v>
      </c>
      <c r="M2856" s="383">
        <v>10.568000000000001</v>
      </c>
      <c r="N2856" t="s">
        <v>1976</v>
      </c>
      <c r="O2856" t="s">
        <v>9727</v>
      </c>
      <c r="P2856" t="s">
        <v>4041</v>
      </c>
      <c r="Q2856" t="s">
        <v>1036</v>
      </c>
      <c r="R2856" t="s">
        <v>1983</v>
      </c>
      <c r="S2856" t="s">
        <v>1983</v>
      </c>
      <c r="T2856" t="s">
        <v>1984</v>
      </c>
      <c r="U2856" t="s">
        <v>1985</v>
      </c>
      <c r="V2856" t="s">
        <v>41</v>
      </c>
    </row>
    <row r="2857" spans="1:22">
      <c r="A2857" t="s">
        <v>9728</v>
      </c>
      <c r="B2857" s="169">
        <v>42202</v>
      </c>
      <c r="C2857" s="169">
        <v>42210</v>
      </c>
      <c r="D2857" s="382" t="s">
        <v>1987</v>
      </c>
      <c r="E2857">
        <v>8</v>
      </c>
      <c r="F2857" t="s">
        <v>1049</v>
      </c>
      <c r="G2857" t="s">
        <v>1963</v>
      </c>
      <c r="H2857" t="s">
        <v>411</v>
      </c>
      <c r="I2857" s="383">
        <v>117</v>
      </c>
      <c r="J2857">
        <v>2</v>
      </c>
      <c r="K2857">
        <v>0.03</v>
      </c>
      <c r="L2857" s="383">
        <v>29.98</v>
      </c>
      <c r="M2857" s="383">
        <v>2.9980000000000002</v>
      </c>
      <c r="N2857" t="s">
        <v>215</v>
      </c>
      <c r="O2857" t="s">
        <v>9729</v>
      </c>
      <c r="P2857" t="s">
        <v>4320</v>
      </c>
      <c r="Q2857" t="s">
        <v>1042</v>
      </c>
      <c r="R2857" t="s">
        <v>2446</v>
      </c>
      <c r="S2857" t="s">
        <v>2446</v>
      </c>
      <c r="T2857" t="s">
        <v>2095</v>
      </c>
      <c r="U2857" t="s">
        <v>81</v>
      </c>
      <c r="V2857" t="s">
        <v>39</v>
      </c>
    </row>
    <row r="2858" spans="1:22">
      <c r="A2858" t="s">
        <v>9730</v>
      </c>
      <c r="B2858" s="169">
        <v>42150</v>
      </c>
      <c r="C2858" s="169">
        <v>42160</v>
      </c>
      <c r="D2858" s="382" t="s">
        <v>1971</v>
      </c>
      <c r="E2858">
        <v>10</v>
      </c>
      <c r="F2858" t="s">
        <v>1049</v>
      </c>
      <c r="G2858" t="s">
        <v>1963</v>
      </c>
      <c r="H2858" t="s">
        <v>412</v>
      </c>
      <c r="I2858" s="383">
        <v>118</v>
      </c>
      <c r="J2858">
        <v>3</v>
      </c>
      <c r="K2858">
        <v>0.04</v>
      </c>
      <c r="L2858" s="383">
        <v>23.84</v>
      </c>
      <c r="M2858" s="383">
        <v>2.3839999999999999</v>
      </c>
      <c r="N2858" t="s">
        <v>215</v>
      </c>
      <c r="O2858" t="s">
        <v>9731</v>
      </c>
      <c r="P2858" t="s">
        <v>3902</v>
      </c>
      <c r="Q2858" t="s">
        <v>1033</v>
      </c>
      <c r="R2858" t="s">
        <v>5982</v>
      </c>
      <c r="S2858" t="s">
        <v>2107</v>
      </c>
      <c r="T2858" t="s">
        <v>1974</v>
      </c>
      <c r="U2858" t="s">
        <v>81</v>
      </c>
      <c r="V2858" t="s">
        <v>5</v>
      </c>
    </row>
    <row r="2859" spans="1:22">
      <c r="A2859" t="s">
        <v>9732</v>
      </c>
      <c r="B2859" s="169">
        <v>42237</v>
      </c>
      <c r="C2859" s="169">
        <v>42243</v>
      </c>
      <c r="D2859" s="382" t="s">
        <v>1987</v>
      </c>
      <c r="E2859">
        <v>6</v>
      </c>
      <c r="F2859" t="s">
        <v>1049</v>
      </c>
      <c r="G2859" t="s">
        <v>1963</v>
      </c>
      <c r="H2859" t="s">
        <v>413</v>
      </c>
      <c r="I2859" s="383">
        <v>250</v>
      </c>
      <c r="J2859">
        <v>1</v>
      </c>
      <c r="K2859">
        <v>0.03</v>
      </c>
      <c r="L2859" s="383">
        <v>162.5</v>
      </c>
      <c r="M2859" s="383">
        <v>16.25</v>
      </c>
      <c r="N2859" t="s">
        <v>215</v>
      </c>
      <c r="O2859" t="s">
        <v>9733</v>
      </c>
      <c r="P2859" t="s">
        <v>7250</v>
      </c>
      <c r="Q2859" t="s">
        <v>1033</v>
      </c>
      <c r="R2859" t="s">
        <v>4118</v>
      </c>
      <c r="S2859" t="s">
        <v>4119</v>
      </c>
      <c r="T2859" t="s">
        <v>4120</v>
      </c>
      <c r="U2859" t="s">
        <v>81</v>
      </c>
      <c r="V2859" t="s">
        <v>40</v>
      </c>
    </row>
    <row r="2860" spans="1:22">
      <c r="A2860" t="s">
        <v>9734</v>
      </c>
      <c r="B2860" s="169">
        <v>42026</v>
      </c>
      <c r="C2860" s="169">
        <v>42029</v>
      </c>
      <c r="D2860" s="382" t="s">
        <v>1991</v>
      </c>
      <c r="E2860">
        <v>3</v>
      </c>
      <c r="F2860" t="s">
        <v>1049</v>
      </c>
      <c r="G2860" t="s">
        <v>1963</v>
      </c>
      <c r="H2860" t="s">
        <v>414</v>
      </c>
      <c r="I2860" s="383">
        <v>72</v>
      </c>
      <c r="J2860">
        <v>3</v>
      </c>
      <c r="K2860">
        <v>0.05</v>
      </c>
      <c r="L2860" s="383">
        <v>24</v>
      </c>
      <c r="M2860" s="383">
        <v>2.4000000000000004</v>
      </c>
      <c r="N2860" t="s">
        <v>1964</v>
      </c>
      <c r="O2860" t="s">
        <v>9735</v>
      </c>
      <c r="P2860" t="s">
        <v>2389</v>
      </c>
      <c r="Q2860" t="s">
        <v>1033</v>
      </c>
      <c r="R2860" t="s">
        <v>9736</v>
      </c>
      <c r="S2860" t="s">
        <v>2107</v>
      </c>
      <c r="T2860" t="s">
        <v>1974</v>
      </c>
      <c r="U2860" t="s">
        <v>81</v>
      </c>
      <c r="V2860" t="s">
        <v>1</v>
      </c>
    </row>
    <row r="2861" spans="1:22">
      <c r="A2861" t="s">
        <v>9737</v>
      </c>
      <c r="B2861" s="169">
        <v>42039</v>
      </c>
      <c r="C2861" s="169">
        <v>42040</v>
      </c>
      <c r="D2861" s="382" t="s">
        <v>1991</v>
      </c>
      <c r="E2861">
        <v>1</v>
      </c>
      <c r="F2861" t="s">
        <v>1049</v>
      </c>
      <c r="G2861" t="s">
        <v>1963</v>
      </c>
      <c r="H2861" t="s">
        <v>415</v>
      </c>
      <c r="I2861" s="383">
        <v>54</v>
      </c>
      <c r="J2861">
        <v>2</v>
      </c>
      <c r="K2861">
        <v>0.03</v>
      </c>
      <c r="L2861" s="383">
        <v>27</v>
      </c>
      <c r="M2861" s="383">
        <v>2.7</v>
      </c>
      <c r="N2861" t="s">
        <v>1964</v>
      </c>
      <c r="O2861" t="s">
        <v>9738</v>
      </c>
      <c r="P2861" t="s">
        <v>384</v>
      </c>
      <c r="Q2861" t="s">
        <v>1033</v>
      </c>
      <c r="R2861" t="s">
        <v>2760</v>
      </c>
      <c r="S2861" t="s">
        <v>2761</v>
      </c>
      <c r="T2861" t="s">
        <v>2145</v>
      </c>
      <c r="U2861" t="s">
        <v>61</v>
      </c>
      <c r="V2861" t="s">
        <v>2</v>
      </c>
    </row>
    <row r="2862" spans="1:22">
      <c r="A2862" t="s">
        <v>9739</v>
      </c>
      <c r="B2862" s="169">
        <v>42334</v>
      </c>
      <c r="C2862" s="169">
        <v>42337</v>
      </c>
      <c r="D2862" s="382" t="s">
        <v>1962</v>
      </c>
      <c r="E2862">
        <v>3</v>
      </c>
      <c r="F2862" t="s">
        <v>1049</v>
      </c>
      <c r="G2862" t="s">
        <v>1963</v>
      </c>
      <c r="H2862" t="s">
        <v>416</v>
      </c>
      <c r="I2862" s="383">
        <v>114</v>
      </c>
      <c r="J2862">
        <v>4</v>
      </c>
      <c r="K2862">
        <v>0.05</v>
      </c>
      <c r="L2862" s="383">
        <v>11.2</v>
      </c>
      <c r="M2862" s="383">
        <v>1.1199999999999999</v>
      </c>
      <c r="N2862" t="s">
        <v>1976</v>
      </c>
      <c r="O2862" t="s">
        <v>9740</v>
      </c>
      <c r="P2862" t="s">
        <v>4372</v>
      </c>
      <c r="Q2862" t="s">
        <v>1033</v>
      </c>
      <c r="R2862" t="s">
        <v>1973</v>
      </c>
      <c r="S2862" t="s">
        <v>1973</v>
      </c>
      <c r="T2862" t="s">
        <v>1974</v>
      </c>
      <c r="U2862" t="s">
        <v>81</v>
      </c>
      <c r="V2862" t="s">
        <v>43</v>
      </c>
    </row>
    <row r="2863" spans="1:22">
      <c r="A2863" t="s">
        <v>9741</v>
      </c>
      <c r="B2863" s="169">
        <v>42022</v>
      </c>
      <c r="C2863" s="169">
        <v>42025</v>
      </c>
      <c r="D2863" s="382" t="s">
        <v>1991</v>
      </c>
      <c r="E2863">
        <v>3</v>
      </c>
      <c r="F2863" t="s">
        <v>1049</v>
      </c>
      <c r="G2863" t="s">
        <v>1963</v>
      </c>
      <c r="H2863" t="s">
        <v>417</v>
      </c>
      <c r="I2863" s="383">
        <v>231</v>
      </c>
      <c r="J2863">
        <v>4</v>
      </c>
      <c r="K2863">
        <v>0.05</v>
      </c>
      <c r="L2863" s="383">
        <v>104.8</v>
      </c>
      <c r="M2863" s="383">
        <v>10.48</v>
      </c>
      <c r="N2863" t="s">
        <v>215</v>
      </c>
      <c r="O2863" t="s">
        <v>9742</v>
      </c>
      <c r="P2863" t="s">
        <v>2586</v>
      </c>
      <c r="Q2863" t="s">
        <v>1033</v>
      </c>
      <c r="R2863" t="s">
        <v>2710</v>
      </c>
      <c r="S2863" t="s">
        <v>2711</v>
      </c>
      <c r="T2863" t="s">
        <v>2125</v>
      </c>
      <c r="U2863" t="s">
        <v>2102</v>
      </c>
      <c r="V2863" t="s">
        <v>1</v>
      </c>
    </row>
    <row r="2864" spans="1:22">
      <c r="A2864" t="s">
        <v>9743</v>
      </c>
      <c r="B2864" s="169">
        <v>42298</v>
      </c>
      <c r="C2864" s="169">
        <v>42304</v>
      </c>
      <c r="D2864" s="382" t="s">
        <v>1962</v>
      </c>
      <c r="E2864">
        <v>6</v>
      </c>
      <c r="F2864" t="s">
        <v>1049</v>
      </c>
      <c r="G2864" t="s">
        <v>1963</v>
      </c>
      <c r="H2864" t="s">
        <v>409</v>
      </c>
      <c r="I2864" s="383">
        <v>140</v>
      </c>
      <c r="J2864">
        <v>2</v>
      </c>
      <c r="K2864">
        <v>0.01</v>
      </c>
      <c r="L2864" s="383">
        <v>57.2</v>
      </c>
      <c r="M2864" s="383">
        <v>5.7200000000000006</v>
      </c>
      <c r="N2864" t="s">
        <v>1976</v>
      </c>
      <c r="O2864" t="s">
        <v>9744</v>
      </c>
      <c r="P2864" t="s">
        <v>2122</v>
      </c>
      <c r="Q2864" t="s">
        <v>1036</v>
      </c>
      <c r="R2864" t="s">
        <v>1065</v>
      </c>
      <c r="S2864" t="s">
        <v>1084</v>
      </c>
      <c r="T2864" t="s">
        <v>87</v>
      </c>
      <c r="U2864" t="s">
        <v>18</v>
      </c>
      <c r="V2864" t="s">
        <v>42</v>
      </c>
    </row>
    <row r="2865" spans="1:22">
      <c r="A2865" t="s">
        <v>9745</v>
      </c>
      <c r="B2865" s="169">
        <v>42298</v>
      </c>
      <c r="C2865" s="169">
        <v>42302</v>
      </c>
      <c r="D2865" s="382" t="s">
        <v>1962</v>
      </c>
      <c r="E2865">
        <v>4</v>
      </c>
      <c r="F2865" t="s">
        <v>1049</v>
      </c>
      <c r="G2865" t="s">
        <v>1963</v>
      </c>
      <c r="H2865" t="s">
        <v>410</v>
      </c>
      <c r="I2865" s="383">
        <v>211</v>
      </c>
      <c r="J2865">
        <v>3</v>
      </c>
      <c r="K2865">
        <v>0.05</v>
      </c>
      <c r="L2865" s="383">
        <v>99.35</v>
      </c>
      <c r="M2865" s="383">
        <v>9.9350000000000005</v>
      </c>
      <c r="N2865" t="s">
        <v>1976</v>
      </c>
      <c r="O2865" t="s">
        <v>9746</v>
      </c>
      <c r="P2865" t="s">
        <v>2415</v>
      </c>
      <c r="Q2865" t="s">
        <v>1033</v>
      </c>
      <c r="R2865" t="s">
        <v>9747</v>
      </c>
      <c r="S2865" t="s">
        <v>9748</v>
      </c>
      <c r="T2865" t="s">
        <v>2428</v>
      </c>
      <c r="U2865" t="s">
        <v>2032</v>
      </c>
      <c r="V2865" t="s">
        <v>42</v>
      </c>
    </row>
    <row r="2866" spans="1:22">
      <c r="A2866" t="s">
        <v>9749</v>
      </c>
      <c r="B2866" s="169">
        <v>42084</v>
      </c>
      <c r="C2866" s="169">
        <v>42094</v>
      </c>
      <c r="D2866" s="382" t="s">
        <v>1991</v>
      </c>
      <c r="E2866">
        <v>10</v>
      </c>
      <c r="F2866" t="s">
        <v>1049</v>
      </c>
      <c r="G2866" t="s">
        <v>1963</v>
      </c>
      <c r="H2866" t="s">
        <v>411</v>
      </c>
      <c r="I2866" s="383">
        <v>117</v>
      </c>
      <c r="J2866">
        <v>2</v>
      </c>
      <c r="K2866">
        <v>0.04</v>
      </c>
      <c r="L2866" s="383">
        <v>27.64</v>
      </c>
      <c r="M2866" s="383">
        <v>2.7640000000000002</v>
      </c>
      <c r="N2866" t="s">
        <v>1976</v>
      </c>
      <c r="O2866" t="s">
        <v>9750</v>
      </c>
      <c r="P2866" t="s">
        <v>2745</v>
      </c>
      <c r="Q2866" t="s">
        <v>1033</v>
      </c>
      <c r="R2866" t="s">
        <v>3101</v>
      </c>
      <c r="S2866" t="s">
        <v>3101</v>
      </c>
      <c r="T2866" t="s">
        <v>2086</v>
      </c>
      <c r="U2866" t="s">
        <v>1996</v>
      </c>
      <c r="V2866" t="s">
        <v>3</v>
      </c>
    </row>
    <row r="2867" spans="1:22">
      <c r="A2867" t="s">
        <v>9751</v>
      </c>
      <c r="B2867" s="169">
        <v>42346</v>
      </c>
      <c r="C2867" s="169">
        <v>42354</v>
      </c>
      <c r="D2867" s="382" t="s">
        <v>1962</v>
      </c>
      <c r="E2867">
        <v>8</v>
      </c>
      <c r="F2867" t="s">
        <v>1049</v>
      </c>
      <c r="G2867" t="s">
        <v>1963</v>
      </c>
      <c r="H2867" t="s">
        <v>412</v>
      </c>
      <c r="I2867" s="383">
        <v>118</v>
      </c>
      <c r="J2867">
        <v>4</v>
      </c>
      <c r="K2867">
        <v>0.01</v>
      </c>
      <c r="L2867" s="383">
        <v>33.28</v>
      </c>
      <c r="M2867" s="383">
        <v>3.3280000000000003</v>
      </c>
      <c r="N2867" t="s">
        <v>1964</v>
      </c>
      <c r="O2867" t="s">
        <v>9752</v>
      </c>
      <c r="P2867" t="s">
        <v>2913</v>
      </c>
      <c r="Q2867" t="s">
        <v>1036</v>
      </c>
      <c r="R2867" t="s">
        <v>4705</v>
      </c>
      <c r="S2867" t="s">
        <v>4706</v>
      </c>
      <c r="T2867" t="s">
        <v>4706</v>
      </c>
      <c r="U2867" t="s">
        <v>81</v>
      </c>
      <c r="V2867" t="s">
        <v>44</v>
      </c>
    </row>
    <row r="2868" spans="1:22">
      <c r="A2868" t="s">
        <v>9753</v>
      </c>
      <c r="B2868" s="169">
        <v>42192</v>
      </c>
      <c r="C2868" s="169">
        <v>42193</v>
      </c>
      <c r="D2868" s="382" t="s">
        <v>1987</v>
      </c>
      <c r="E2868">
        <v>1</v>
      </c>
      <c r="F2868" t="s">
        <v>1049</v>
      </c>
      <c r="G2868" t="s">
        <v>1963</v>
      </c>
      <c r="H2868" t="s">
        <v>413</v>
      </c>
      <c r="I2868" s="383">
        <v>250</v>
      </c>
      <c r="J2868">
        <v>1</v>
      </c>
      <c r="K2868">
        <v>0.05</v>
      </c>
      <c r="L2868" s="383">
        <v>157.5</v>
      </c>
      <c r="M2868" s="383">
        <v>15.75</v>
      </c>
      <c r="N2868" t="s">
        <v>215</v>
      </c>
      <c r="O2868" t="s">
        <v>9754</v>
      </c>
      <c r="P2868" t="s">
        <v>5461</v>
      </c>
      <c r="Q2868" t="s">
        <v>1042</v>
      </c>
      <c r="R2868" t="s">
        <v>9755</v>
      </c>
      <c r="S2868" t="s">
        <v>2401</v>
      </c>
      <c r="T2868" t="s">
        <v>2076</v>
      </c>
      <c r="U2868" t="s">
        <v>61</v>
      </c>
      <c r="V2868" t="s">
        <v>39</v>
      </c>
    </row>
    <row r="2869" spans="1:22">
      <c r="A2869" t="s">
        <v>9756</v>
      </c>
      <c r="B2869" s="169">
        <v>42352</v>
      </c>
      <c r="C2869" s="169">
        <v>42360</v>
      </c>
      <c r="D2869" s="382" t="s">
        <v>1962</v>
      </c>
      <c r="E2869">
        <v>8</v>
      </c>
      <c r="F2869" t="s">
        <v>1049</v>
      </c>
      <c r="G2869" t="s">
        <v>1963</v>
      </c>
      <c r="H2869" t="s">
        <v>414</v>
      </c>
      <c r="I2869" s="383">
        <v>72</v>
      </c>
      <c r="J2869">
        <v>3</v>
      </c>
      <c r="K2869">
        <v>0.01</v>
      </c>
      <c r="L2869" s="383">
        <v>24</v>
      </c>
      <c r="M2869" s="383">
        <v>2.4000000000000004</v>
      </c>
      <c r="N2869" t="s">
        <v>1964</v>
      </c>
      <c r="O2869" t="s">
        <v>9757</v>
      </c>
      <c r="P2869" t="s">
        <v>2105</v>
      </c>
      <c r="Q2869" t="s">
        <v>1033</v>
      </c>
      <c r="R2869" t="s">
        <v>2252</v>
      </c>
      <c r="S2869" t="s">
        <v>2252</v>
      </c>
      <c r="T2869" t="s">
        <v>2076</v>
      </c>
      <c r="U2869" t="s">
        <v>61</v>
      </c>
      <c r="V2869" t="s">
        <v>44</v>
      </c>
    </row>
    <row r="2870" spans="1:22">
      <c r="A2870" t="s">
        <v>9758</v>
      </c>
      <c r="B2870" s="169">
        <v>42082</v>
      </c>
      <c r="C2870" s="169">
        <v>42083</v>
      </c>
      <c r="D2870" s="382" t="s">
        <v>1991</v>
      </c>
      <c r="E2870">
        <v>1</v>
      </c>
      <c r="F2870" t="s">
        <v>1049</v>
      </c>
      <c r="G2870" t="s">
        <v>1963</v>
      </c>
      <c r="H2870" t="s">
        <v>415</v>
      </c>
      <c r="I2870" s="383">
        <v>54</v>
      </c>
      <c r="J2870">
        <v>4</v>
      </c>
      <c r="K2870">
        <v>0.05</v>
      </c>
      <c r="L2870" s="383">
        <v>13.5</v>
      </c>
      <c r="M2870" s="383">
        <v>1.35</v>
      </c>
      <c r="N2870" t="s">
        <v>215</v>
      </c>
      <c r="O2870" t="s">
        <v>9759</v>
      </c>
      <c r="P2870" t="s">
        <v>2293</v>
      </c>
      <c r="Q2870" t="s">
        <v>1042</v>
      </c>
      <c r="R2870" t="s">
        <v>4648</v>
      </c>
      <c r="S2870" t="s">
        <v>4648</v>
      </c>
      <c r="T2870" t="s">
        <v>2910</v>
      </c>
      <c r="U2870" t="s">
        <v>1996</v>
      </c>
      <c r="V2870" t="s">
        <v>3</v>
      </c>
    </row>
    <row r="2871" spans="1:22">
      <c r="A2871" t="s">
        <v>9760</v>
      </c>
      <c r="B2871" s="169">
        <v>42329</v>
      </c>
      <c r="C2871" s="169">
        <v>42332</v>
      </c>
      <c r="D2871" s="382" t="s">
        <v>1962</v>
      </c>
      <c r="E2871">
        <v>3</v>
      </c>
      <c r="F2871" t="s">
        <v>1049</v>
      </c>
      <c r="G2871" t="s">
        <v>1963</v>
      </c>
      <c r="H2871" t="s">
        <v>416</v>
      </c>
      <c r="I2871" s="383">
        <v>114</v>
      </c>
      <c r="J2871">
        <v>5</v>
      </c>
      <c r="K2871">
        <v>0.02</v>
      </c>
      <c r="L2871" s="383">
        <v>22.599999999999998</v>
      </c>
      <c r="M2871" s="383">
        <v>2.2599999999999998</v>
      </c>
      <c r="N2871" t="s">
        <v>215</v>
      </c>
      <c r="O2871" t="s">
        <v>9761</v>
      </c>
      <c r="P2871" t="s">
        <v>2093</v>
      </c>
      <c r="Q2871" t="s">
        <v>1033</v>
      </c>
      <c r="R2871" t="s">
        <v>9762</v>
      </c>
      <c r="S2871" t="s">
        <v>2008</v>
      </c>
      <c r="T2871" t="s">
        <v>2009</v>
      </c>
      <c r="U2871" t="s">
        <v>62</v>
      </c>
      <c r="V2871" t="s">
        <v>43</v>
      </c>
    </row>
    <row r="2872" spans="1:22">
      <c r="A2872" t="s">
        <v>9763</v>
      </c>
      <c r="B2872" s="169">
        <v>42170</v>
      </c>
      <c r="C2872" s="169">
        <v>42177</v>
      </c>
      <c r="D2872" s="382" t="s">
        <v>1971</v>
      </c>
      <c r="E2872">
        <v>7</v>
      </c>
      <c r="F2872" t="s">
        <v>1049</v>
      </c>
      <c r="G2872" t="s">
        <v>1963</v>
      </c>
      <c r="H2872" t="s">
        <v>417</v>
      </c>
      <c r="I2872" s="383">
        <v>231</v>
      </c>
      <c r="J2872">
        <v>4</v>
      </c>
      <c r="K2872">
        <v>0.03</v>
      </c>
      <c r="L2872" s="383">
        <v>123.28</v>
      </c>
      <c r="M2872" s="383">
        <v>12.328000000000001</v>
      </c>
      <c r="N2872" t="s">
        <v>215</v>
      </c>
      <c r="O2872" t="s">
        <v>9764</v>
      </c>
      <c r="P2872" t="s">
        <v>2122</v>
      </c>
      <c r="Q2872" t="s">
        <v>1036</v>
      </c>
      <c r="R2872" t="s">
        <v>9765</v>
      </c>
      <c r="S2872" t="s">
        <v>9765</v>
      </c>
      <c r="T2872" t="s">
        <v>8009</v>
      </c>
      <c r="U2872" t="s">
        <v>1996</v>
      </c>
      <c r="V2872" t="s">
        <v>38</v>
      </c>
    </row>
    <row r="2873" spans="1:22">
      <c r="A2873" t="s">
        <v>9766</v>
      </c>
      <c r="B2873" s="169">
        <v>42245</v>
      </c>
      <c r="C2873" s="169">
        <v>42254</v>
      </c>
      <c r="D2873" s="382" t="s">
        <v>1987</v>
      </c>
      <c r="E2873">
        <v>9</v>
      </c>
      <c r="F2873" t="s">
        <v>1049</v>
      </c>
      <c r="G2873" t="s">
        <v>1963</v>
      </c>
      <c r="H2873" t="s">
        <v>409</v>
      </c>
      <c r="I2873" s="383">
        <v>140</v>
      </c>
      <c r="J2873">
        <v>4</v>
      </c>
      <c r="K2873">
        <v>0.02</v>
      </c>
      <c r="L2873" s="383">
        <v>48.8</v>
      </c>
      <c r="M2873" s="383">
        <v>4.88</v>
      </c>
      <c r="N2873" t="s">
        <v>215</v>
      </c>
      <c r="O2873" t="s">
        <v>9767</v>
      </c>
      <c r="P2873" t="s">
        <v>4221</v>
      </c>
      <c r="Q2873" t="s">
        <v>1033</v>
      </c>
      <c r="R2873" t="s">
        <v>9768</v>
      </c>
      <c r="S2873" t="s">
        <v>2537</v>
      </c>
      <c r="T2873" t="s">
        <v>2026</v>
      </c>
      <c r="U2873" t="s">
        <v>81</v>
      </c>
      <c r="V2873" t="s">
        <v>40</v>
      </c>
    </row>
    <row r="2874" spans="1:22">
      <c r="A2874" t="s">
        <v>9769</v>
      </c>
      <c r="B2874" s="169">
        <v>42030</v>
      </c>
      <c r="C2874" s="169">
        <v>42033</v>
      </c>
      <c r="D2874" s="382" t="s">
        <v>1991</v>
      </c>
      <c r="E2874">
        <v>3</v>
      </c>
      <c r="F2874" t="s">
        <v>1049</v>
      </c>
      <c r="G2874" t="s">
        <v>1963</v>
      </c>
      <c r="H2874" t="s">
        <v>410</v>
      </c>
      <c r="I2874" s="383">
        <v>211</v>
      </c>
      <c r="J2874">
        <v>1</v>
      </c>
      <c r="K2874">
        <v>0.03</v>
      </c>
      <c r="L2874" s="383">
        <v>124.67</v>
      </c>
      <c r="M2874" s="383">
        <v>12.467000000000001</v>
      </c>
      <c r="N2874" t="s">
        <v>1964</v>
      </c>
      <c r="O2874" t="s">
        <v>9770</v>
      </c>
      <c r="P2874" t="s">
        <v>2988</v>
      </c>
      <c r="Q2874" t="s">
        <v>1033</v>
      </c>
      <c r="R2874" t="s">
        <v>2650</v>
      </c>
      <c r="S2874" t="s">
        <v>2651</v>
      </c>
      <c r="T2874" t="s">
        <v>2051</v>
      </c>
      <c r="U2874" t="s">
        <v>1996</v>
      </c>
      <c r="V2874" t="s">
        <v>1</v>
      </c>
    </row>
    <row r="2875" spans="1:22">
      <c r="A2875" t="s">
        <v>9771</v>
      </c>
      <c r="B2875" s="169">
        <v>42314</v>
      </c>
      <c r="C2875" s="169">
        <v>42315</v>
      </c>
      <c r="D2875" s="382" t="s">
        <v>1962</v>
      </c>
      <c r="E2875">
        <v>1</v>
      </c>
      <c r="F2875" t="s">
        <v>1049</v>
      </c>
      <c r="G2875" t="s">
        <v>1963</v>
      </c>
      <c r="H2875" t="s">
        <v>411</v>
      </c>
      <c r="I2875" s="383">
        <v>117</v>
      </c>
      <c r="J2875">
        <v>4</v>
      </c>
      <c r="K2875">
        <v>0.04</v>
      </c>
      <c r="L2875" s="383">
        <v>18.28</v>
      </c>
      <c r="M2875" s="383">
        <v>1.8280000000000003</v>
      </c>
      <c r="N2875" t="s">
        <v>215</v>
      </c>
      <c r="O2875" t="s">
        <v>9772</v>
      </c>
      <c r="P2875" t="s">
        <v>2176</v>
      </c>
      <c r="Q2875" t="s">
        <v>1036</v>
      </c>
      <c r="R2875" t="s">
        <v>2841</v>
      </c>
      <c r="S2875" t="s">
        <v>2412</v>
      </c>
      <c r="T2875" t="s">
        <v>2009</v>
      </c>
      <c r="U2875" t="s">
        <v>62</v>
      </c>
      <c r="V2875" t="s">
        <v>43</v>
      </c>
    </row>
    <row r="2876" spans="1:22">
      <c r="A2876" t="s">
        <v>9773</v>
      </c>
      <c r="B2876" s="169">
        <v>42116</v>
      </c>
      <c r="C2876" s="169">
        <v>42122</v>
      </c>
      <c r="D2876" s="382" t="s">
        <v>1971</v>
      </c>
      <c r="E2876">
        <v>6</v>
      </c>
      <c r="F2876" t="s">
        <v>1049</v>
      </c>
      <c r="G2876" t="s">
        <v>1963</v>
      </c>
      <c r="H2876" t="s">
        <v>412</v>
      </c>
      <c r="I2876" s="383">
        <v>118</v>
      </c>
      <c r="J2876">
        <v>1</v>
      </c>
      <c r="K2876">
        <v>0.02</v>
      </c>
      <c r="L2876" s="383">
        <v>35.64</v>
      </c>
      <c r="M2876" s="383">
        <v>3.5640000000000001</v>
      </c>
      <c r="N2876" t="s">
        <v>1964</v>
      </c>
      <c r="O2876" t="s">
        <v>9774</v>
      </c>
      <c r="P2876" t="s">
        <v>3153</v>
      </c>
      <c r="Q2876" t="s">
        <v>1033</v>
      </c>
      <c r="R2876" t="s">
        <v>4542</v>
      </c>
      <c r="S2876" t="s">
        <v>3345</v>
      </c>
      <c r="T2876" t="s">
        <v>2205</v>
      </c>
      <c r="U2876" t="s">
        <v>61</v>
      </c>
      <c r="V2876" t="s">
        <v>4</v>
      </c>
    </row>
    <row r="2877" spans="1:22">
      <c r="A2877" t="s">
        <v>9775</v>
      </c>
      <c r="B2877" s="169">
        <v>42127</v>
      </c>
      <c r="C2877" s="169">
        <v>42129</v>
      </c>
      <c r="D2877" s="382" t="s">
        <v>1971</v>
      </c>
      <c r="E2877">
        <v>2</v>
      </c>
      <c r="F2877" t="s">
        <v>1049</v>
      </c>
      <c r="G2877" t="s">
        <v>1963</v>
      </c>
      <c r="H2877" t="s">
        <v>413</v>
      </c>
      <c r="I2877" s="383">
        <v>250</v>
      </c>
      <c r="J2877">
        <v>1</v>
      </c>
      <c r="K2877">
        <v>0.02</v>
      </c>
      <c r="L2877" s="383">
        <v>165</v>
      </c>
      <c r="M2877" s="383">
        <v>16.5</v>
      </c>
      <c r="N2877" t="s">
        <v>215</v>
      </c>
      <c r="O2877" t="s">
        <v>9776</v>
      </c>
      <c r="P2877" t="s">
        <v>384</v>
      </c>
      <c r="Q2877" t="s">
        <v>1033</v>
      </c>
      <c r="R2877" t="s">
        <v>2354</v>
      </c>
      <c r="S2877" t="s">
        <v>2354</v>
      </c>
      <c r="T2877" t="s">
        <v>2355</v>
      </c>
      <c r="U2877" t="s">
        <v>61</v>
      </c>
      <c r="V2877" t="s">
        <v>5</v>
      </c>
    </row>
    <row r="2878" spans="1:22">
      <c r="A2878" t="s">
        <v>9777</v>
      </c>
      <c r="B2878" s="169">
        <v>42078</v>
      </c>
      <c r="C2878" s="169">
        <v>42086</v>
      </c>
      <c r="D2878" s="382" t="s">
        <v>1991</v>
      </c>
      <c r="E2878">
        <v>8</v>
      </c>
      <c r="F2878" t="s">
        <v>1049</v>
      </c>
      <c r="G2878" t="s">
        <v>1963</v>
      </c>
      <c r="H2878" t="s">
        <v>414</v>
      </c>
      <c r="I2878" s="383">
        <v>72</v>
      </c>
      <c r="J2878">
        <v>3</v>
      </c>
      <c r="K2878">
        <v>0.02</v>
      </c>
      <c r="L2878" s="383">
        <v>24</v>
      </c>
      <c r="M2878" s="383">
        <v>2.4000000000000004</v>
      </c>
      <c r="N2878" t="s">
        <v>1976</v>
      </c>
      <c r="O2878" t="s">
        <v>9778</v>
      </c>
      <c r="P2878" t="s">
        <v>3457</v>
      </c>
      <c r="Q2878" t="s">
        <v>1033</v>
      </c>
      <c r="R2878" t="s">
        <v>8813</v>
      </c>
      <c r="S2878" t="s">
        <v>2819</v>
      </c>
      <c r="T2878" t="s">
        <v>2476</v>
      </c>
      <c r="U2878" t="s">
        <v>61</v>
      </c>
      <c r="V2878" t="s">
        <v>3</v>
      </c>
    </row>
    <row r="2879" spans="1:22">
      <c r="A2879" t="s">
        <v>9779</v>
      </c>
      <c r="B2879" s="169">
        <v>42299</v>
      </c>
      <c r="C2879" s="169">
        <v>42306</v>
      </c>
      <c r="D2879" s="382" t="s">
        <v>1962</v>
      </c>
      <c r="E2879">
        <v>7</v>
      </c>
      <c r="F2879" t="s">
        <v>1049</v>
      </c>
      <c r="G2879" t="s">
        <v>1963</v>
      </c>
      <c r="H2879" t="s">
        <v>415</v>
      </c>
      <c r="I2879" s="383">
        <v>54</v>
      </c>
      <c r="J2879">
        <v>5</v>
      </c>
      <c r="K2879">
        <v>0.05</v>
      </c>
      <c r="L2879" s="383">
        <v>10.8</v>
      </c>
      <c r="M2879" s="383">
        <v>1.08</v>
      </c>
      <c r="N2879" t="s">
        <v>1976</v>
      </c>
      <c r="O2879" t="s">
        <v>9780</v>
      </c>
      <c r="P2879" t="s">
        <v>9781</v>
      </c>
      <c r="Q2879" t="s">
        <v>1033</v>
      </c>
      <c r="R2879" t="s">
        <v>9782</v>
      </c>
      <c r="S2879" t="s">
        <v>2651</v>
      </c>
      <c r="T2879" t="s">
        <v>2051</v>
      </c>
      <c r="U2879" t="s">
        <v>1996</v>
      </c>
      <c r="V2879" t="s">
        <v>42</v>
      </c>
    </row>
    <row r="2880" spans="1:22">
      <c r="A2880" t="s">
        <v>9783</v>
      </c>
      <c r="B2880" s="169">
        <v>42334</v>
      </c>
      <c r="C2880" s="169">
        <v>42344</v>
      </c>
      <c r="D2880" s="382" t="s">
        <v>1962</v>
      </c>
      <c r="E2880">
        <v>10</v>
      </c>
      <c r="F2880" t="s">
        <v>1049</v>
      </c>
      <c r="G2880" t="s">
        <v>1963</v>
      </c>
      <c r="H2880" t="s">
        <v>416</v>
      </c>
      <c r="I2880" s="383">
        <v>114</v>
      </c>
      <c r="J2880">
        <v>5</v>
      </c>
      <c r="K2880">
        <v>0.05</v>
      </c>
      <c r="L2880" s="383">
        <v>5.5</v>
      </c>
      <c r="M2880" s="383">
        <v>0.55000000000000004</v>
      </c>
      <c r="N2880" t="s">
        <v>1976</v>
      </c>
      <c r="O2880" t="s">
        <v>9784</v>
      </c>
      <c r="P2880" t="s">
        <v>4626</v>
      </c>
      <c r="Q2880" t="s">
        <v>1033</v>
      </c>
      <c r="R2880" t="s">
        <v>4627</v>
      </c>
      <c r="S2880" t="s">
        <v>4627</v>
      </c>
      <c r="T2880" t="s">
        <v>2702</v>
      </c>
      <c r="U2880" t="s">
        <v>81</v>
      </c>
      <c r="V2880" t="s">
        <v>43</v>
      </c>
    </row>
    <row r="2881" spans="1:22">
      <c r="A2881" t="s">
        <v>9785</v>
      </c>
      <c r="B2881" s="169">
        <v>42164</v>
      </c>
      <c r="C2881" s="169">
        <v>42169</v>
      </c>
      <c r="D2881" s="382" t="s">
        <v>1971</v>
      </c>
      <c r="E2881">
        <v>5</v>
      </c>
      <c r="F2881" t="s">
        <v>1049</v>
      </c>
      <c r="G2881" t="s">
        <v>1963</v>
      </c>
      <c r="H2881" t="s">
        <v>417</v>
      </c>
      <c r="I2881" s="383">
        <v>231</v>
      </c>
      <c r="J2881">
        <v>4</v>
      </c>
      <c r="K2881">
        <v>0.02</v>
      </c>
      <c r="L2881" s="383">
        <v>132.52000000000001</v>
      </c>
      <c r="M2881" s="383">
        <v>13.252000000000002</v>
      </c>
      <c r="N2881" t="s">
        <v>215</v>
      </c>
      <c r="O2881" t="s">
        <v>9786</v>
      </c>
      <c r="P2881" t="s">
        <v>3954</v>
      </c>
      <c r="Q2881" t="s">
        <v>1033</v>
      </c>
      <c r="R2881" t="s">
        <v>5881</v>
      </c>
      <c r="S2881" t="s">
        <v>2107</v>
      </c>
      <c r="T2881" t="s">
        <v>1974</v>
      </c>
      <c r="U2881" t="s">
        <v>81</v>
      </c>
      <c r="V2881" t="s">
        <v>38</v>
      </c>
    </row>
    <row r="2882" spans="1:22">
      <c r="A2882" t="s">
        <v>9787</v>
      </c>
      <c r="B2882" s="169">
        <v>42330</v>
      </c>
      <c r="C2882" s="169">
        <v>42337</v>
      </c>
      <c r="D2882" s="382" t="s">
        <v>1962</v>
      </c>
      <c r="E2882">
        <v>7</v>
      </c>
      <c r="F2882" t="s">
        <v>1049</v>
      </c>
      <c r="G2882" t="s">
        <v>1963</v>
      </c>
      <c r="H2882" t="s">
        <v>409</v>
      </c>
      <c r="I2882" s="383">
        <v>140</v>
      </c>
      <c r="J2882">
        <v>4</v>
      </c>
      <c r="K2882">
        <v>0.04</v>
      </c>
      <c r="L2882" s="383">
        <v>37.599999999999994</v>
      </c>
      <c r="M2882" s="383">
        <v>3.76</v>
      </c>
      <c r="N2882" t="s">
        <v>215</v>
      </c>
      <c r="O2882" t="s">
        <v>9788</v>
      </c>
      <c r="P2882" t="s">
        <v>4186</v>
      </c>
      <c r="Q2882" t="s">
        <v>1036</v>
      </c>
      <c r="R2882" t="s">
        <v>2776</v>
      </c>
      <c r="S2882" t="s">
        <v>2777</v>
      </c>
      <c r="T2882" t="s">
        <v>2778</v>
      </c>
      <c r="U2882" t="s">
        <v>2102</v>
      </c>
      <c r="V2882" t="s">
        <v>43</v>
      </c>
    </row>
    <row r="2883" spans="1:22">
      <c r="A2883" t="s">
        <v>9789</v>
      </c>
      <c r="B2883" s="169">
        <v>42253</v>
      </c>
      <c r="C2883" s="169">
        <v>42258</v>
      </c>
      <c r="D2883" s="382" t="s">
        <v>1987</v>
      </c>
      <c r="E2883">
        <v>5</v>
      </c>
      <c r="F2883" t="s">
        <v>1049</v>
      </c>
      <c r="G2883" t="s">
        <v>1963</v>
      </c>
      <c r="H2883" t="s">
        <v>410</v>
      </c>
      <c r="I2883" s="383">
        <v>211</v>
      </c>
      <c r="J2883">
        <v>1</v>
      </c>
      <c r="K2883">
        <v>0.03</v>
      </c>
      <c r="L2883" s="383">
        <v>124.67</v>
      </c>
      <c r="M2883" s="383">
        <v>12.467000000000001</v>
      </c>
      <c r="N2883" t="s">
        <v>215</v>
      </c>
      <c r="O2883" t="s">
        <v>9790</v>
      </c>
      <c r="P2883" t="s">
        <v>6523</v>
      </c>
      <c r="Q2883" t="s">
        <v>1033</v>
      </c>
      <c r="R2883" t="s">
        <v>1047</v>
      </c>
      <c r="S2883" t="s">
        <v>1048</v>
      </c>
      <c r="T2883" t="s">
        <v>87</v>
      </c>
      <c r="U2883" t="s">
        <v>18</v>
      </c>
      <c r="V2883" t="s">
        <v>41</v>
      </c>
    </row>
    <row r="2884" spans="1:22">
      <c r="A2884" t="s">
        <v>9791</v>
      </c>
      <c r="B2884" s="169">
        <v>42018</v>
      </c>
      <c r="C2884" s="169">
        <v>42027</v>
      </c>
      <c r="D2884" s="382" t="s">
        <v>1991</v>
      </c>
      <c r="E2884">
        <v>9</v>
      </c>
      <c r="F2884" t="s">
        <v>1049</v>
      </c>
      <c r="G2884" t="s">
        <v>1963</v>
      </c>
      <c r="H2884" t="s">
        <v>411</v>
      </c>
      <c r="I2884" s="383">
        <v>117</v>
      </c>
      <c r="J2884">
        <v>4</v>
      </c>
      <c r="K2884">
        <v>0.04</v>
      </c>
      <c r="L2884" s="383">
        <v>18.28</v>
      </c>
      <c r="M2884" s="383">
        <v>1.8280000000000003</v>
      </c>
      <c r="N2884" t="s">
        <v>1976</v>
      </c>
      <c r="O2884" t="s">
        <v>9792</v>
      </c>
      <c r="P2884" t="s">
        <v>2407</v>
      </c>
      <c r="Q2884" t="s">
        <v>1033</v>
      </c>
      <c r="R2884" t="s">
        <v>2224</v>
      </c>
      <c r="S2884" t="s">
        <v>2225</v>
      </c>
      <c r="T2884" t="s">
        <v>2226</v>
      </c>
      <c r="U2884" t="s">
        <v>81</v>
      </c>
      <c r="V2884" t="s">
        <v>1</v>
      </c>
    </row>
    <row r="2885" spans="1:22">
      <c r="A2885" t="s">
        <v>9793</v>
      </c>
      <c r="B2885" s="169">
        <v>42168</v>
      </c>
      <c r="C2885" s="169">
        <v>42170</v>
      </c>
      <c r="D2885" s="382" t="s">
        <v>1971</v>
      </c>
      <c r="E2885">
        <v>2</v>
      </c>
      <c r="F2885" t="s">
        <v>1049</v>
      </c>
      <c r="G2885" t="s">
        <v>1963</v>
      </c>
      <c r="H2885" t="s">
        <v>412</v>
      </c>
      <c r="I2885" s="383">
        <v>118</v>
      </c>
      <c r="J2885">
        <v>4</v>
      </c>
      <c r="K2885">
        <v>0.01</v>
      </c>
      <c r="L2885" s="383">
        <v>33.28</v>
      </c>
      <c r="M2885" s="383">
        <v>3.3280000000000003</v>
      </c>
      <c r="N2885" t="s">
        <v>1964</v>
      </c>
      <c r="O2885" t="s">
        <v>9794</v>
      </c>
      <c r="P2885" t="s">
        <v>2840</v>
      </c>
      <c r="Q2885" t="s">
        <v>1036</v>
      </c>
      <c r="R2885" t="s">
        <v>5199</v>
      </c>
      <c r="S2885" t="s">
        <v>5199</v>
      </c>
      <c r="T2885" t="s">
        <v>2981</v>
      </c>
      <c r="U2885" t="s">
        <v>2032</v>
      </c>
      <c r="V2885" t="s">
        <v>38</v>
      </c>
    </row>
    <row r="2886" spans="1:22">
      <c r="A2886" t="s">
        <v>9795</v>
      </c>
      <c r="B2886" s="169">
        <v>42217</v>
      </c>
      <c r="C2886" s="169">
        <v>42227</v>
      </c>
      <c r="D2886" s="382" t="s">
        <v>1987</v>
      </c>
      <c r="E2886">
        <v>10</v>
      </c>
      <c r="F2886" t="s">
        <v>1049</v>
      </c>
      <c r="G2886" t="s">
        <v>1963</v>
      </c>
      <c r="H2886" t="s">
        <v>413</v>
      </c>
      <c r="I2886" s="383">
        <v>250</v>
      </c>
      <c r="J2886">
        <v>4</v>
      </c>
      <c r="K2886">
        <v>0.04</v>
      </c>
      <c r="L2886" s="383">
        <v>130</v>
      </c>
      <c r="M2886" s="383">
        <v>13</v>
      </c>
      <c r="N2886" t="s">
        <v>1964</v>
      </c>
      <c r="O2886" t="s">
        <v>9796</v>
      </c>
      <c r="P2886" t="s">
        <v>386</v>
      </c>
      <c r="Q2886" t="s">
        <v>1033</v>
      </c>
      <c r="R2886" t="s">
        <v>9797</v>
      </c>
      <c r="S2886" t="s">
        <v>9798</v>
      </c>
      <c r="T2886" t="s">
        <v>2101</v>
      </c>
      <c r="U2886" t="s">
        <v>2102</v>
      </c>
      <c r="V2886" t="s">
        <v>40</v>
      </c>
    </row>
    <row r="2887" spans="1:22">
      <c r="A2887" t="s">
        <v>9799</v>
      </c>
      <c r="B2887" s="169">
        <v>42364</v>
      </c>
      <c r="C2887" s="169">
        <v>42372</v>
      </c>
      <c r="D2887" s="382" t="s">
        <v>1962</v>
      </c>
      <c r="E2887">
        <v>8</v>
      </c>
      <c r="F2887" t="s">
        <v>1049</v>
      </c>
      <c r="G2887" t="s">
        <v>1963</v>
      </c>
      <c r="H2887" t="s">
        <v>414</v>
      </c>
      <c r="I2887" s="383">
        <v>72</v>
      </c>
      <c r="J2887">
        <v>3</v>
      </c>
      <c r="K2887">
        <v>0.03</v>
      </c>
      <c r="L2887" s="383">
        <v>24</v>
      </c>
      <c r="M2887" s="383">
        <v>2.4000000000000004</v>
      </c>
      <c r="N2887" t="s">
        <v>215</v>
      </c>
      <c r="O2887" t="s">
        <v>9800</v>
      </c>
      <c r="P2887" t="s">
        <v>6021</v>
      </c>
      <c r="Q2887" t="s">
        <v>1033</v>
      </c>
      <c r="R2887" t="s">
        <v>6139</v>
      </c>
      <c r="S2887" t="s">
        <v>2252</v>
      </c>
      <c r="T2887" t="s">
        <v>2076</v>
      </c>
      <c r="U2887" t="s">
        <v>61</v>
      </c>
      <c r="V2887" t="s">
        <v>44</v>
      </c>
    </row>
    <row r="2888" spans="1:22">
      <c r="A2888" t="s">
        <v>9801</v>
      </c>
      <c r="B2888" s="169">
        <v>42175</v>
      </c>
      <c r="C2888" s="169">
        <v>42179</v>
      </c>
      <c r="D2888" s="382" t="s">
        <v>1971</v>
      </c>
      <c r="E2888">
        <v>4</v>
      </c>
      <c r="F2888" t="s">
        <v>1049</v>
      </c>
      <c r="G2888" t="s">
        <v>1963</v>
      </c>
      <c r="H2888" t="s">
        <v>415</v>
      </c>
      <c r="I2888" s="383">
        <v>54</v>
      </c>
      <c r="J2888">
        <v>1</v>
      </c>
      <c r="K2888">
        <v>0.02</v>
      </c>
      <c r="L2888" s="383">
        <v>54</v>
      </c>
      <c r="M2888" s="383">
        <v>5.4</v>
      </c>
      <c r="N2888" t="s">
        <v>215</v>
      </c>
      <c r="O2888" t="s">
        <v>9802</v>
      </c>
      <c r="P2888" t="s">
        <v>4578</v>
      </c>
      <c r="Q2888" t="s">
        <v>1033</v>
      </c>
      <c r="R2888" t="s">
        <v>9803</v>
      </c>
      <c r="S2888" t="s">
        <v>1335</v>
      </c>
      <c r="T2888" t="s">
        <v>1946</v>
      </c>
      <c r="U2888" t="s">
        <v>1946</v>
      </c>
      <c r="V2888" t="s">
        <v>38</v>
      </c>
    </row>
    <row r="2889" spans="1:22">
      <c r="A2889" t="s">
        <v>9804</v>
      </c>
      <c r="B2889" s="169">
        <v>42014</v>
      </c>
      <c r="C2889" s="169">
        <v>42021</v>
      </c>
      <c r="D2889" s="382" t="s">
        <v>1991</v>
      </c>
      <c r="E2889">
        <v>7</v>
      </c>
      <c r="F2889" t="s">
        <v>1049</v>
      </c>
      <c r="G2889" t="s">
        <v>1963</v>
      </c>
      <c r="H2889" t="s">
        <v>416</v>
      </c>
      <c r="I2889" s="383">
        <v>114</v>
      </c>
      <c r="J2889">
        <v>5</v>
      </c>
      <c r="K2889">
        <v>0.04</v>
      </c>
      <c r="L2889" s="383">
        <v>11.199999999999996</v>
      </c>
      <c r="M2889" s="383">
        <v>1.1199999999999997</v>
      </c>
      <c r="N2889" t="s">
        <v>215</v>
      </c>
      <c r="O2889" t="s">
        <v>9805</v>
      </c>
      <c r="P2889" t="s">
        <v>2302</v>
      </c>
      <c r="Q2889" t="s">
        <v>1036</v>
      </c>
      <c r="R2889" t="s">
        <v>2303</v>
      </c>
      <c r="S2889" t="s">
        <v>2042</v>
      </c>
      <c r="T2889" t="s">
        <v>2003</v>
      </c>
      <c r="U2889" t="s">
        <v>2004</v>
      </c>
      <c r="V2889" t="s">
        <v>1</v>
      </c>
    </row>
    <row r="2890" spans="1:22">
      <c r="A2890" t="s">
        <v>9806</v>
      </c>
      <c r="B2890" s="169">
        <v>42068</v>
      </c>
      <c r="C2890" s="169">
        <v>42072</v>
      </c>
      <c r="D2890" s="382" t="s">
        <v>1991</v>
      </c>
      <c r="E2890">
        <v>4</v>
      </c>
      <c r="F2890" t="s">
        <v>1049</v>
      </c>
      <c r="G2890" t="s">
        <v>1963</v>
      </c>
      <c r="H2890" t="s">
        <v>417</v>
      </c>
      <c r="I2890" s="383">
        <v>231</v>
      </c>
      <c r="J2890">
        <v>1</v>
      </c>
      <c r="K2890">
        <v>0.04</v>
      </c>
      <c r="L2890" s="383">
        <v>141.76</v>
      </c>
      <c r="M2890" s="383">
        <v>14.176</v>
      </c>
      <c r="N2890" t="s">
        <v>215</v>
      </c>
      <c r="O2890" t="s">
        <v>9807</v>
      </c>
      <c r="P2890" t="s">
        <v>4950</v>
      </c>
      <c r="Q2890" t="s">
        <v>1036</v>
      </c>
      <c r="R2890" t="s">
        <v>1586</v>
      </c>
      <c r="S2890" t="s">
        <v>4614</v>
      </c>
      <c r="T2890" t="s">
        <v>2275</v>
      </c>
      <c r="U2890" t="s">
        <v>62</v>
      </c>
      <c r="V2890" t="s">
        <v>3</v>
      </c>
    </row>
    <row r="2891" spans="1:22">
      <c r="A2891" t="s">
        <v>9808</v>
      </c>
      <c r="B2891" s="169">
        <v>42122</v>
      </c>
      <c r="C2891" s="169">
        <v>42129</v>
      </c>
      <c r="D2891" s="382" t="s">
        <v>1971</v>
      </c>
      <c r="E2891">
        <v>7</v>
      </c>
      <c r="F2891" t="s">
        <v>1049</v>
      </c>
      <c r="G2891" t="s">
        <v>1963</v>
      </c>
      <c r="H2891" t="s">
        <v>409</v>
      </c>
      <c r="I2891" s="383">
        <v>140</v>
      </c>
      <c r="J2891">
        <v>3</v>
      </c>
      <c r="K2891">
        <v>0.04</v>
      </c>
      <c r="L2891" s="383">
        <v>43.2</v>
      </c>
      <c r="M2891" s="383">
        <v>4.32</v>
      </c>
      <c r="N2891" t="s">
        <v>1976</v>
      </c>
      <c r="O2891" t="s">
        <v>9809</v>
      </c>
      <c r="P2891" t="s">
        <v>2155</v>
      </c>
      <c r="Q2891" t="s">
        <v>1033</v>
      </c>
      <c r="R2891" t="s">
        <v>2156</v>
      </c>
      <c r="S2891" t="s">
        <v>2157</v>
      </c>
      <c r="T2891" t="s">
        <v>2003</v>
      </c>
      <c r="U2891" t="s">
        <v>2004</v>
      </c>
      <c r="V2891" t="s">
        <v>4</v>
      </c>
    </row>
    <row r="2892" spans="1:22">
      <c r="A2892" t="s">
        <v>9810</v>
      </c>
      <c r="B2892" s="169">
        <v>42108</v>
      </c>
      <c r="C2892" s="169">
        <v>42110</v>
      </c>
      <c r="D2892" s="382" t="s">
        <v>1971</v>
      </c>
      <c r="E2892">
        <v>2</v>
      </c>
      <c r="F2892" t="s">
        <v>1049</v>
      </c>
      <c r="G2892" t="s">
        <v>1963</v>
      </c>
      <c r="H2892" t="s">
        <v>410</v>
      </c>
      <c r="I2892" s="383">
        <v>211</v>
      </c>
      <c r="J2892">
        <v>1</v>
      </c>
      <c r="K2892">
        <v>0.01</v>
      </c>
      <c r="L2892" s="383">
        <v>128.88999999999999</v>
      </c>
      <c r="M2892" s="383">
        <v>12.888999999999999</v>
      </c>
      <c r="N2892" t="s">
        <v>1964</v>
      </c>
      <c r="O2892" t="s">
        <v>9811</v>
      </c>
      <c r="P2892" t="s">
        <v>9812</v>
      </c>
      <c r="Q2892" t="s">
        <v>1042</v>
      </c>
      <c r="R2892" t="s">
        <v>9813</v>
      </c>
      <c r="S2892" t="s">
        <v>3275</v>
      </c>
      <c r="T2892" t="s">
        <v>2026</v>
      </c>
      <c r="U2892" t="s">
        <v>81</v>
      </c>
      <c r="V2892" t="s">
        <v>4</v>
      </c>
    </row>
    <row r="2893" spans="1:22">
      <c r="A2893" t="s">
        <v>9814</v>
      </c>
      <c r="B2893" s="169">
        <v>42299</v>
      </c>
      <c r="C2893" s="169">
        <v>42309</v>
      </c>
      <c r="D2893" s="382" t="s">
        <v>1962</v>
      </c>
      <c r="E2893">
        <v>10</v>
      </c>
      <c r="F2893" t="s">
        <v>1049</v>
      </c>
      <c r="G2893" t="s">
        <v>1963</v>
      </c>
      <c r="H2893" t="s">
        <v>411</v>
      </c>
      <c r="I2893" s="383">
        <v>117</v>
      </c>
      <c r="J2893">
        <v>4</v>
      </c>
      <c r="K2893">
        <v>0.05</v>
      </c>
      <c r="L2893" s="383">
        <v>13.599999999999998</v>
      </c>
      <c r="M2893" s="383">
        <v>1.3599999999999999</v>
      </c>
      <c r="N2893" t="s">
        <v>215</v>
      </c>
      <c r="O2893" t="s">
        <v>9815</v>
      </c>
      <c r="P2893" t="s">
        <v>6021</v>
      </c>
      <c r="Q2893" t="s">
        <v>1033</v>
      </c>
      <c r="R2893" t="s">
        <v>6022</v>
      </c>
      <c r="S2893" t="s">
        <v>2527</v>
      </c>
      <c r="T2893" t="s">
        <v>2026</v>
      </c>
      <c r="U2893" t="s">
        <v>81</v>
      </c>
      <c r="V2893" t="s">
        <v>42</v>
      </c>
    </row>
    <row r="2894" spans="1:22">
      <c r="A2894" t="s">
        <v>9816</v>
      </c>
      <c r="B2894" s="169">
        <v>42235</v>
      </c>
      <c r="C2894" s="169">
        <v>42242</v>
      </c>
      <c r="D2894" s="382" t="s">
        <v>1987</v>
      </c>
      <c r="E2894">
        <v>7</v>
      </c>
      <c r="F2894" t="s">
        <v>1049</v>
      </c>
      <c r="G2894" t="s">
        <v>1963</v>
      </c>
      <c r="H2894" t="s">
        <v>412</v>
      </c>
      <c r="I2894" s="383">
        <v>118</v>
      </c>
      <c r="J2894">
        <v>4</v>
      </c>
      <c r="K2894">
        <v>0.01</v>
      </c>
      <c r="L2894" s="383">
        <v>33.28</v>
      </c>
      <c r="M2894" s="383">
        <v>3.3280000000000003</v>
      </c>
      <c r="N2894" t="s">
        <v>215</v>
      </c>
      <c r="O2894" t="s">
        <v>9817</v>
      </c>
      <c r="P2894" t="s">
        <v>2916</v>
      </c>
      <c r="Q2894" t="s">
        <v>1042</v>
      </c>
      <c r="R2894" t="s">
        <v>1647</v>
      </c>
      <c r="S2894" t="s">
        <v>9669</v>
      </c>
      <c r="T2894" t="s">
        <v>2748</v>
      </c>
      <c r="U2894" t="s">
        <v>1985</v>
      </c>
      <c r="V2894" t="s">
        <v>40</v>
      </c>
    </row>
    <row r="2895" spans="1:22">
      <c r="A2895" t="s">
        <v>9818</v>
      </c>
      <c r="B2895" s="169">
        <v>42182</v>
      </c>
      <c r="C2895" s="169">
        <v>42186</v>
      </c>
      <c r="D2895" s="382" t="s">
        <v>1971</v>
      </c>
      <c r="E2895">
        <v>4</v>
      </c>
      <c r="F2895" t="s">
        <v>1049</v>
      </c>
      <c r="G2895" t="s">
        <v>1963</v>
      </c>
      <c r="H2895" t="s">
        <v>413</v>
      </c>
      <c r="I2895" s="383">
        <v>250</v>
      </c>
      <c r="J2895">
        <v>4</v>
      </c>
      <c r="K2895">
        <v>0.04</v>
      </c>
      <c r="L2895" s="383">
        <v>130</v>
      </c>
      <c r="M2895" s="383">
        <v>13</v>
      </c>
      <c r="N2895" t="s">
        <v>215</v>
      </c>
      <c r="O2895" t="s">
        <v>9819</v>
      </c>
      <c r="P2895" t="s">
        <v>3401</v>
      </c>
      <c r="Q2895" t="s">
        <v>1033</v>
      </c>
      <c r="R2895" t="s">
        <v>2925</v>
      </c>
      <c r="S2895" t="s">
        <v>2149</v>
      </c>
      <c r="T2895" t="s">
        <v>1968</v>
      </c>
      <c r="U2895" t="s">
        <v>1969</v>
      </c>
      <c r="V2895" t="s">
        <v>38</v>
      </c>
    </row>
    <row r="2896" spans="1:22">
      <c r="A2896" t="s">
        <v>9820</v>
      </c>
      <c r="B2896" s="169">
        <v>42213</v>
      </c>
      <c r="C2896" s="169">
        <v>42214</v>
      </c>
      <c r="D2896" s="382" t="s">
        <v>1987</v>
      </c>
      <c r="E2896">
        <v>1</v>
      </c>
      <c r="F2896" t="s">
        <v>1049</v>
      </c>
      <c r="G2896" t="s">
        <v>1963</v>
      </c>
      <c r="H2896" t="s">
        <v>414</v>
      </c>
      <c r="I2896" s="383">
        <v>72</v>
      </c>
      <c r="J2896">
        <v>2</v>
      </c>
      <c r="K2896">
        <v>0.05</v>
      </c>
      <c r="L2896" s="383">
        <v>36</v>
      </c>
      <c r="M2896" s="383">
        <v>3.6</v>
      </c>
      <c r="N2896" t="s">
        <v>1964</v>
      </c>
      <c r="O2896" t="s">
        <v>9821</v>
      </c>
      <c r="P2896" t="s">
        <v>3305</v>
      </c>
      <c r="Q2896" t="s">
        <v>1033</v>
      </c>
      <c r="R2896" t="s">
        <v>9822</v>
      </c>
      <c r="S2896" t="s">
        <v>3233</v>
      </c>
      <c r="T2896" t="s">
        <v>2026</v>
      </c>
      <c r="U2896" t="s">
        <v>81</v>
      </c>
      <c r="V2896" t="s">
        <v>39</v>
      </c>
    </row>
    <row r="2897" spans="1:22">
      <c r="A2897" t="s">
        <v>9823</v>
      </c>
      <c r="B2897" s="169">
        <v>42130</v>
      </c>
      <c r="C2897" s="169">
        <v>42135</v>
      </c>
      <c r="D2897" s="382" t="s">
        <v>1971</v>
      </c>
      <c r="E2897">
        <v>5</v>
      </c>
      <c r="F2897" t="s">
        <v>1049</v>
      </c>
      <c r="G2897" t="s">
        <v>1963</v>
      </c>
      <c r="H2897" t="s">
        <v>415</v>
      </c>
      <c r="I2897" s="383">
        <v>54</v>
      </c>
      <c r="J2897">
        <v>1</v>
      </c>
      <c r="K2897">
        <v>0.01</v>
      </c>
      <c r="L2897" s="383">
        <v>54</v>
      </c>
      <c r="M2897" s="383">
        <v>5.4</v>
      </c>
      <c r="N2897" t="s">
        <v>1976</v>
      </c>
      <c r="O2897" t="s">
        <v>9824</v>
      </c>
      <c r="P2897" t="s">
        <v>4036</v>
      </c>
      <c r="Q2897" t="s">
        <v>1036</v>
      </c>
      <c r="R2897" t="s">
        <v>7694</v>
      </c>
      <c r="S2897" t="s">
        <v>7695</v>
      </c>
      <c r="T2897" t="s">
        <v>7696</v>
      </c>
      <c r="U2897" t="s">
        <v>2670</v>
      </c>
      <c r="V2897" t="s">
        <v>5</v>
      </c>
    </row>
    <row r="2898" spans="1:22">
      <c r="A2898" t="s">
        <v>9825</v>
      </c>
      <c r="B2898" s="169">
        <v>42051</v>
      </c>
      <c r="C2898" s="169">
        <v>42061</v>
      </c>
      <c r="D2898" s="382" t="s">
        <v>1991</v>
      </c>
      <c r="E2898">
        <v>10</v>
      </c>
      <c r="F2898" t="s">
        <v>1049</v>
      </c>
      <c r="G2898" t="s">
        <v>1963</v>
      </c>
      <c r="H2898" t="s">
        <v>416</v>
      </c>
      <c r="I2898" s="383">
        <v>114</v>
      </c>
      <c r="J2898">
        <v>1</v>
      </c>
      <c r="K2898">
        <v>0.01</v>
      </c>
      <c r="L2898" s="383">
        <v>32.86</v>
      </c>
      <c r="M2898" s="383">
        <v>3.286</v>
      </c>
      <c r="N2898" t="s">
        <v>1964</v>
      </c>
      <c r="O2898" t="s">
        <v>9826</v>
      </c>
      <c r="P2898" t="s">
        <v>2037</v>
      </c>
      <c r="Q2898" t="s">
        <v>1033</v>
      </c>
      <c r="R2898" t="s">
        <v>7327</v>
      </c>
      <c r="S2898" t="s">
        <v>2274</v>
      </c>
      <c r="T2898" t="s">
        <v>2275</v>
      </c>
      <c r="U2898" t="s">
        <v>62</v>
      </c>
      <c r="V2898" t="s">
        <v>2</v>
      </c>
    </row>
    <row r="2899" spans="1:22">
      <c r="A2899" t="s">
        <v>9827</v>
      </c>
      <c r="B2899" s="169">
        <v>42083</v>
      </c>
      <c r="C2899" s="169">
        <v>42093</v>
      </c>
      <c r="D2899" s="382" t="s">
        <v>1991</v>
      </c>
      <c r="E2899">
        <v>10</v>
      </c>
      <c r="F2899" t="s">
        <v>1049</v>
      </c>
      <c r="G2899" t="s">
        <v>1963</v>
      </c>
      <c r="H2899" t="s">
        <v>417</v>
      </c>
      <c r="I2899" s="383">
        <v>231</v>
      </c>
      <c r="J2899">
        <v>3</v>
      </c>
      <c r="K2899">
        <v>0.05</v>
      </c>
      <c r="L2899" s="383">
        <v>116.35</v>
      </c>
      <c r="M2899" s="383">
        <v>11.635</v>
      </c>
      <c r="N2899" t="s">
        <v>215</v>
      </c>
      <c r="O2899" t="s">
        <v>9828</v>
      </c>
      <c r="P2899" t="s">
        <v>2958</v>
      </c>
      <c r="Q2899" t="s">
        <v>1033</v>
      </c>
      <c r="R2899" t="s">
        <v>1348</v>
      </c>
      <c r="S2899" t="s">
        <v>1068</v>
      </c>
      <c r="T2899" t="s">
        <v>87</v>
      </c>
      <c r="U2899" t="s">
        <v>61</v>
      </c>
      <c r="V2899" t="s">
        <v>3</v>
      </c>
    </row>
    <row r="2900" spans="1:22">
      <c r="A2900" t="s">
        <v>9829</v>
      </c>
      <c r="B2900" s="169">
        <v>42320</v>
      </c>
      <c r="C2900" s="169">
        <v>42326</v>
      </c>
      <c r="D2900" s="382" t="s">
        <v>1962</v>
      </c>
      <c r="E2900">
        <v>6</v>
      </c>
      <c r="F2900" t="s">
        <v>1049</v>
      </c>
      <c r="G2900" t="s">
        <v>1963</v>
      </c>
      <c r="H2900" t="s">
        <v>409</v>
      </c>
      <c r="I2900" s="383">
        <v>140</v>
      </c>
      <c r="J2900">
        <v>4</v>
      </c>
      <c r="K2900">
        <v>0.03</v>
      </c>
      <c r="L2900" s="383">
        <v>43.2</v>
      </c>
      <c r="M2900" s="383">
        <v>4.32</v>
      </c>
      <c r="N2900" t="s">
        <v>1976</v>
      </c>
      <c r="O2900" t="s">
        <v>9830</v>
      </c>
      <c r="P2900" t="s">
        <v>4626</v>
      </c>
      <c r="Q2900" t="s">
        <v>1033</v>
      </c>
      <c r="R2900" t="s">
        <v>1415</v>
      </c>
      <c r="S2900" t="s">
        <v>80</v>
      </c>
      <c r="T2900" t="s">
        <v>87</v>
      </c>
      <c r="U2900" t="s">
        <v>60</v>
      </c>
      <c r="V2900" t="s">
        <v>43</v>
      </c>
    </row>
    <row r="2901" spans="1:22">
      <c r="A2901" t="s">
        <v>9831</v>
      </c>
      <c r="B2901" s="169">
        <v>42202</v>
      </c>
      <c r="C2901" s="169">
        <v>42209</v>
      </c>
      <c r="D2901" s="382" t="s">
        <v>1987</v>
      </c>
      <c r="E2901">
        <v>7</v>
      </c>
      <c r="F2901" t="s">
        <v>1049</v>
      </c>
      <c r="G2901" t="s">
        <v>1963</v>
      </c>
      <c r="H2901" t="s">
        <v>410</v>
      </c>
      <c r="I2901" s="383">
        <v>211</v>
      </c>
      <c r="J2901">
        <v>1</v>
      </c>
      <c r="K2901">
        <v>0.04</v>
      </c>
      <c r="L2901" s="383">
        <v>122.56</v>
      </c>
      <c r="M2901" s="383">
        <v>12.256</v>
      </c>
      <c r="N2901" t="s">
        <v>1976</v>
      </c>
      <c r="O2901" t="s">
        <v>9832</v>
      </c>
      <c r="P2901" t="s">
        <v>2299</v>
      </c>
      <c r="Q2901" t="s">
        <v>1042</v>
      </c>
      <c r="R2901" t="s">
        <v>5094</v>
      </c>
      <c r="S2901" t="s">
        <v>5095</v>
      </c>
      <c r="T2901" t="s">
        <v>2981</v>
      </c>
      <c r="U2901" t="s">
        <v>2032</v>
      </c>
      <c r="V2901" t="s">
        <v>39</v>
      </c>
    </row>
    <row r="2902" spans="1:22">
      <c r="A2902" t="s">
        <v>9833</v>
      </c>
      <c r="B2902" s="169">
        <v>42311</v>
      </c>
      <c r="C2902" s="169">
        <v>42315</v>
      </c>
      <c r="D2902" s="382" t="s">
        <v>1962</v>
      </c>
      <c r="E2902">
        <v>4</v>
      </c>
      <c r="F2902" t="s">
        <v>1049</v>
      </c>
      <c r="G2902" t="s">
        <v>1963</v>
      </c>
      <c r="H2902" t="s">
        <v>411</v>
      </c>
      <c r="I2902" s="383">
        <v>117</v>
      </c>
      <c r="J2902">
        <v>1</v>
      </c>
      <c r="K2902">
        <v>0.04</v>
      </c>
      <c r="L2902" s="383">
        <v>32.32</v>
      </c>
      <c r="M2902" s="383">
        <v>3.2320000000000002</v>
      </c>
      <c r="N2902" t="s">
        <v>1976</v>
      </c>
      <c r="O2902" t="s">
        <v>9834</v>
      </c>
      <c r="P2902" t="s">
        <v>2410</v>
      </c>
      <c r="Q2902" t="s">
        <v>1033</v>
      </c>
      <c r="R2902" t="s">
        <v>5871</v>
      </c>
      <c r="S2902" t="s">
        <v>5872</v>
      </c>
      <c r="T2902" t="s">
        <v>1980</v>
      </c>
      <c r="U2902" t="s">
        <v>1969</v>
      </c>
      <c r="V2902" t="s">
        <v>43</v>
      </c>
    </row>
    <row r="2903" spans="1:22">
      <c r="A2903" t="s">
        <v>9835</v>
      </c>
      <c r="B2903" s="169">
        <v>42329</v>
      </c>
      <c r="C2903" s="169">
        <v>42332</v>
      </c>
      <c r="D2903" s="382" t="s">
        <v>1962</v>
      </c>
      <c r="E2903">
        <v>3</v>
      </c>
      <c r="F2903" t="s">
        <v>1049</v>
      </c>
      <c r="G2903" t="s">
        <v>1963</v>
      </c>
      <c r="H2903" t="s">
        <v>412</v>
      </c>
      <c r="I2903" s="383">
        <v>118</v>
      </c>
      <c r="J2903">
        <v>4</v>
      </c>
      <c r="K2903">
        <v>0.05</v>
      </c>
      <c r="L2903" s="383">
        <v>14.399999999999999</v>
      </c>
      <c r="M2903" s="383">
        <v>1.44</v>
      </c>
      <c r="N2903" t="s">
        <v>1964</v>
      </c>
      <c r="O2903" t="s">
        <v>9836</v>
      </c>
      <c r="P2903" t="s">
        <v>4434</v>
      </c>
      <c r="Q2903" t="s">
        <v>1042</v>
      </c>
      <c r="R2903" t="s">
        <v>4644</v>
      </c>
      <c r="S2903" t="s">
        <v>4644</v>
      </c>
      <c r="T2903" t="s">
        <v>2009</v>
      </c>
      <c r="U2903" t="s">
        <v>62</v>
      </c>
      <c r="V2903" t="s">
        <v>43</v>
      </c>
    </row>
    <row r="2904" spans="1:22">
      <c r="A2904" t="s">
        <v>9837</v>
      </c>
      <c r="B2904" s="169">
        <v>42109</v>
      </c>
      <c r="C2904" s="169">
        <v>42111</v>
      </c>
      <c r="D2904" s="382" t="s">
        <v>1971</v>
      </c>
      <c r="E2904">
        <v>2</v>
      </c>
      <c r="F2904" t="s">
        <v>1049</v>
      </c>
      <c r="G2904" t="s">
        <v>1963</v>
      </c>
      <c r="H2904" t="s">
        <v>413</v>
      </c>
      <c r="I2904" s="383">
        <v>250</v>
      </c>
      <c r="J2904">
        <v>4</v>
      </c>
      <c r="K2904">
        <v>0.01</v>
      </c>
      <c r="L2904" s="383">
        <v>160</v>
      </c>
      <c r="M2904" s="383">
        <v>16</v>
      </c>
      <c r="N2904" t="s">
        <v>215</v>
      </c>
      <c r="O2904" t="s">
        <v>9838</v>
      </c>
      <c r="P2904" t="s">
        <v>7155</v>
      </c>
      <c r="Q2904" t="s">
        <v>1033</v>
      </c>
      <c r="R2904" t="s">
        <v>4648</v>
      </c>
      <c r="S2904" t="s">
        <v>4648</v>
      </c>
      <c r="T2904" t="s">
        <v>2910</v>
      </c>
      <c r="U2904" t="s">
        <v>1996</v>
      </c>
      <c r="V2904" t="s">
        <v>4</v>
      </c>
    </row>
    <row r="2905" spans="1:22">
      <c r="A2905" t="s">
        <v>9839</v>
      </c>
      <c r="B2905" s="169">
        <v>42277</v>
      </c>
      <c r="C2905" s="169">
        <v>42281</v>
      </c>
      <c r="D2905" s="382" t="s">
        <v>1987</v>
      </c>
      <c r="E2905">
        <v>4</v>
      </c>
      <c r="F2905" t="s">
        <v>1049</v>
      </c>
      <c r="G2905" t="s">
        <v>1963</v>
      </c>
      <c r="H2905" t="s">
        <v>414</v>
      </c>
      <c r="I2905" s="383">
        <v>72</v>
      </c>
      <c r="J2905">
        <v>3</v>
      </c>
      <c r="K2905">
        <v>0.03</v>
      </c>
      <c r="L2905" s="383">
        <v>24</v>
      </c>
      <c r="M2905" s="383">
        <v>2.4000000000000004</v>
      </c>
      <c r="N2905" t="s">
        <v>1976</v>
      </c>
      <c r="O2905" t="s">
        <v>9840</v>
      </c>
      <c r="P2905" t="s">
        <v>7183</v>
      </c>
      <c r="Q2905" t="s">
        <v>1036</v>
      </c>
      <c r="R2905" t="s">
        <v>1306</v>
      </c>
      <c r="S2905" t="s">
        <v>1222</v>
      </c>
      <c r="T2905" t="s">
        <v>87</v>
      </c>
      <c r="U2905" t="s">
        <v>18</v>
      </c>
      <c r="V2905" t="s">
        <v>41</v>
      </c>
    </row>
    <row r="2906" spans="1:22">
      <c r="A2906" t="s">
        <v>9841</v>
      </c>
      <c r="B2906" s="169">
        <v>42045</v>
      </c>
      <c r="C2906" s="169">
        <v>42051</v>
      </c>
      <c r="D2906" s="382" t="s">
        <v>1991</v>
      </c>
      <c r="E2906">
        <v>6</v>
      </c>
      <c r="F2906" t="s">
        <v>1049</v>
      </c>
      <c r="G2906" t="s">
        <v>1963</v>
      </c>
      <c r="H2906" t="s">
        <v>415</v>
      </c>
      <c r="I2906" s="383">
        <v>54</v>
      </c>
      <c r="J2906">
        <v>3</v>
      </c>
      <c r="K2906">
        <v>0.05</v>
      </c>
      <c r="L2906" s="383">
        <v>18</v>
      </c>
      <c r="M2906" s="383">
        <v>1.8</v>
      </c>
      <c r="N2906" t="s">
        <v>215</v>
      </c>
      <c r="O2906" t="s">
        <v>9842</v>
      </c>
      <c r="P2906" t="s">
        <v>3738</v>
      </c>
      <c r="Q2906" t="s">
        <v>1033</v>
      </c>
      <c r="R2906" t="s">
        <v>4705</v>
      </c>
      <c r="S2906" t="s">
        <v>4706</v>
      </c>
      <c r="T2906" t="s">
        <v>4706</v>
      </c>
      <c r="U2906" t="s">
        <v>81</v>
      </c>
      <c r="V2906" t="s">
        <v>2</v>
      </c>
    </row>
    <row r="2907" spans="1:22">
      <c r="A2907" t="s">
        <v>9843</v>
      </c>
      <c r="B2907" s="169">
        <v>42163</v>
      </c>
      <c r="C2907" s="169">
        <v>42173</v>
      </c>
      <c r="D2907" s="382" t="s">
        <v>1971</v>
      </c>
      <c r="E2907">
        <v>10</v>
      </c>
      <c r="F2907" t="s">
        <v>1049</v>
      </c>
      <c r="G2907" t="s">
        <v>1963</v>
      </c>
      <c r="H2907" t="s">
        <v>416</v>
      </c>
      <c r="I2907" s="383">
        <v>114</v>
      </c>
      <c r="J2907">
        <v>2</v>
      </c>
      <c r="K2907">
        <v>0.05</v>
      </c>
      <c r="L2907" s="383">
        <v>22.6</v>
      </c>
      <c r="M2907" s="383">
        <v>2.2600000000000002</v>
      </c>
      <c r="N2907" t="s">
        <v>1976</v>
      </c>
      <c r="O2907" t="s">
        <v>9844</v>
      </c>
      <c r="P2907" t="s">
        <v>4088</v>
      </c>
      <c r="Q2907" t="s">
        <v>1036</v>
      </c>
      <c r="R2907" t="s">
        <v>1126</v>
      </c>
      <c r="S2907" t="s">
        <v>1079</v>
      </c>
      <c r="T2907" t="s">
        <v>87</v>
      </c>
      <c r="U2907" t="s">
        <v>60</v>
      </c>
      <c r="V2907" t="s">
        <v>38</v>
      </c>
    </row>
    <row r="2908" spans="1:22">
      <c r="A2908" t="s">
        <v>9845</v>
      </c>
      <c r="B2908" s="169">
        <v>42224</v>
      </c>
      <c r="C2908" s="169">
        <v>42230</v>
      </c>
      <c r="D2908" s="382" t="s">
        <v>1987</v>
      </c>
      <c r="E2908">
        <v>6</v>
      </c>
      <c r="F2908" t="s">
        <v>1049</v>
      </c>
      <c r="G2908" t="s">
        <v>1963</v>
      </c>
      <c r="H2908" t="s">
        <v>417</v>
      </c>
      <c r="I2908" s="383">
        <v>231</v>
      </c>
      <c r="J2908">
        <v>1</v>
      </c>
      <c r="K2908">
        <v>0.01</v>
      </c>
      <c r="L2908" s="383">
        <v>148.69</v>
      </c>
      <c r="M2908" s="383">
        <v>14.869</v>
      </c>
      <c r="N2908" t="s">
        <v>215</v>
      </c>
      <c r="O2908" t="s">
        <v>9846</v>
      </c>
      <c r="P2908" t="s">
        <v>2165</v>
      </c>
      <c r="Q2908" t="s">
        <v>1033</v>
      </c>
      <c r="R2908" t="s">
        <v>2252</v>
      </c>
      <c r="S2908" t="s">
        <v>2252</v>
      </c>
      <c r="T2908" t="s">
        <v>2076</v>
      </c>
      <c r="U2908" t="s">
        <v>61</v>
      </c>
      <c r="V2908" t="s">
        <v>40</v>
      </c>
    </row>
    <row r="2909" spans="1:22">
      <c r="A2909" t="s">
        <v>9847</v>
      </c>
      <c r="B2909" s="169">
        <v>42231</v>
      </c>
      <c r="C2909" s="169">
        <v>42237</v>
      </c>
      <c r="D2909" s="382" t="s">
        <v>1987</v>
      </c>
      <c r="E2909">
        <v>6</v>
      </c>
      <c r="F2909" t="s">
        <v>1049</v>
      </c>
      <c r="G2909" t="s">
        <v>1963</v>
      </c>
      <c r="H2909" t="s">
        <v>409</v>
      </c>
      <c r="I2909" s="383">
        <v>140</v>
      </c>
      <c r="J2909">
        <v>5</v>
      </c>
      <c r="K2909">
        <v>0.04</v>
      </c>
      <c r="L2909" s="383">
        <v>31.999999999999996</v>
      </c>
      <c r="M2909" s="383">
        <v>3.1999999999999997</v>
      </c>
      <c r="N2909" t="s">
        <v>215</v>
      </c>
      <c r="O2909" t="s">
        <v>9848</v>
      </c>
      <c r="P2909" t="s">
        <v>3241</v>
      </c>
      <c r="Q2909" t="s">
        <v>1042</v>
      </c>
      <c r="R2909" t="s">
        <v>244</v>
      </c>
      <c r="S2909" t="s">
        <v>83</v>
      </c>
      <c r="T2909" t="s">
        <v>87</v>
      </c>
      <c r="U2909" t="s">
        <v>60</v>
      </c>
      <c r="V2909" t="s">
        <v>40</v>
      </c>
    </row>
    <row r="2910" spans="1:22">
      <c r="A2910" t="s">
        <v>9849</v>
      </c>
      <c r="B2910" s="169">
        <v>42102</v>
      </c>
      <c r="C2910" s="169">
        <v>42107</v>
      </c>
      <c r="D2910" s="382" t="s">
        <v>1971</v>
      </c>
      <c r="E2910">
        <v>5</v>
      </c>
      <c r="F2910" t="s">
        <v>1049</v>
      </c>
      <c r="G2910" t="s">
        <v>1963</v>
      </c>
      <c r="H2910" t="s">
        <v>410</v>
      </c>
      <c r="I2910" s="383">
        <v>211</v>
      </c>
      <c r="J2910">
        <v>4</v>
      </c>
      <c r="K2910">
        <v>0.02</v>
      </c>
      <c r="L2910" s="383">
        <v>114.12</v>
      </c>
      <c r="M2910" s="383">
        <v>11.412000000000001</v>
      </c>
      <c r="N2910" t="s">
        <v>215</v>
      </c>
      <c r="O2910" t="s">
        <v>9850</v>
      </c>
      <c r="P2910" t="s">
        <v>5198</v>
      </c>
      <c r="Q2910" t="s">
        <v>1033</v>
      </c>
      <c r="R2910" t="s">
        <v>2776</v>
      </c>
      <c r="S2910" t="s">
        <v>2777</v>
      </c>
      <c r="T2910" t="s">
        <v>2778</v>
      </c>
      <c r="U2910" t="s">
        <v>2102</v>
      </c>
      <c r="V2910" t="s">
        <v>4</v>
      </c>
    </row>
    <row r="2911" spans="1:22">
      <c r="A2911" t="s">
        <v>9851</v>
      </c>
      <c r="B2911" s="169">
        <v>42146</v>
      </c>
      <c r="C2911" s="169">
        <v>42156</v>
      </c>
      <c r="D2911" s="382" t="s">
        <v>1971</v>
      </c>
      <c r="E2911">
        <v>10</v>
      </c>
      <c r="F2911" t="s">
        <v>1049</v>
      </c>
      <c r="G2911" t="s">
        <v>1963</v>
      </c>
      <c r="H2911" t="s">
        <v>411</v>
      </c>
      <c r="I2911" s="383">
        <v>117</v>
      </c>
      <c r="J2911">
        <v>2</v>
      </c>
      <c r="K2911">
        <v>0.05</v>
      </c>
      <c r="L2911" s="383">
        <v>25.299999999999997</v>
      </c>
      <c r="M2911" s="383">
        <v>2.5299999999999998</v>
      </c>
      <c r="N2911" t="s">
        <v>1964</v>
      </c>
      <c r="O2911" t="s">
        <v>9852</v>
      </c>
      <c r="P2911" t="s">
        <v>3059</v>
      </c>
      <c r="Q2911" t="s">
        <v>1033</v>
      </c>
      <c r="R2911" t="s">
        <v>2123</v>
      </c>
      <c r="S2911" t="s">
        <v>2124</v>
      </c>
      <c r="T2911" t="s">
        <v>2125</v>
      </c>
      <c r="U2911" t="s">
        <v>2102</v>
      </c>
      <c r="V2911" t="s">
        <v>5</v>
      </c>
    </row>
    <row r="2912" spans="1:22">
      <c r="A2912" t="s">
        <v>9853</v>
      </c>
      <c r="B2912" s="169">
        <v>42006</v>
      </c>
      <c r="C2912" s="169">
        <v>42013</v>
      </c>
      <c r="D2912" s="382" t="s">
        <v>1991</v>
      </c>
      <c r="E2912">
        <v>7</v>
      </c>
      <c r="F2912" t="s">
        <v>1049</v>
      </c>
      <c r="G2912" t="s">
        <v>1963</v>
      </c>
      <c r="H2912" t="s">
        <v>412</v>
      </c>
      <c r="I2912" s="383">
        <v>118</v>
      </c>
      <c r="J2912">
        <v>2</v>
      </c>
      <c r="K2912">
        <v>0.03</v>
      </c>
      <c r="L2912" s="383">
        <v>30.92</v>
      </c>
      <c r="M2912" s="383">
        <v>3.0920000000000005</v>
      </c>
      <c r="N2912" t="s">
        <v>1964</v>
      </c>
      <c r="O2912" t="s">
        <v>9854</v>
      </c>
      <c r="P2912" t="s">
        <v>3325</v>
      </c>
      <c r="Q2912" t="s">
        <v>1033</v>
      </c>
      <c r="R2912" t="s">
        <v>2013</v>
      </c>
      <c r="S2912" t="s">
        <v>2013</v>
      </c>
      <c r="T2912" t="s">
        <v>2014</v>
      </c>
      <c r="U2912" t="s">
        <v>81</v>
      </c>
      <c r="V2912" t="s">
        <v>1</v>
      </c>
    </row>
    <row r="2913" spans="1:22">
      <c r="A2913" t="s">
        <v>9855</v>
      </c>
      <c r="B2913" s="169">
        <v>42037</v>
      </c>
      <c r="C2913" s="169">
        <v>42038</v>
      </c>
      <c r="D2913" s="382" t="s">
        <v>1991</v>
      </c>
      <c r="E2913">
        <v>1</v>
      </c>
      <c r="F2913" t="s">
        <v>1049</v>
      </c>
      <c r="G2913" t="s">
        <v>1963</v>
      </c>
      <c r="H2913" t="s">
        <v>413</v>
      </c>
      <c r="I2913" s="383">
        <v>250</v>
      </c>
      <c r="J2913">
        <v>1</v>
      </c>
      <c r="K2913">
        <v>0.01</v>
      </c>
      <c r="L2913" s="383">
        <v>167.5</v>
      </c>
      <c r="M2913" s="383">
        <v>16.75</v>
      </c>
      <c r="N2913" t="s">
        <v>215</v>
      </c>
      <c r="O2913" t="s">
        <v>9856</v>
      </c>
      <c r="P2913" t="s">
        <v>7943</v>
      </c>
      <c r="Q2913" t="s">
        <v>1042</v>
      </c>
      <c r="R2913" t="s">
        <v>1203</v>
      </c>
      <c r="S2913" t="s">
        <v>1039</v>
      </c>
      <c r="T2913" t="s">
        <v>87</v>
      </c>
      <c r="U2913" t="s">
        <v>61</v>
      </c>
      <c r="V2913" t="s">
        <v>2</v>
      </c>
    </row>
    <row r="2914" spans="1:22">
      <c r="A2914" t="s">
        <v>9857</v>
      </c>
      <c r="B2914" s="169">
        <v>42027</v>
      </c>
      <c r="C2914" s="169">
        <v>42031</v>
      </c>
      <c r="D2914" s="382" t="s">
        <v>1991</v>
      </c>
      <c r="E2914">
        <v>4</v>
      </c>
      <c r="F2914" t="s">
        <v>1049</v>
      </c>
      <c r="G2914" t="s">
        <v>1963</v>
      </c>
      <c r="H2914" t="s">
        <v>414</v>
      </c>
      <c r="I2914" s="383">
        <v>72</v>
      </c>
      <c r="J2914">
        <v>4</v>
      </c>
      <c r="K2914">
        <v>0.03</v>
      </c>
      <c r="L2914" s="383">
        <v>18</v>
      </c>
      <c r="M2914" s="383">
        <v>1.8</v>
      </c>
      <c r="N2914" t="s">
        <v>1976</v>
      </c>
      <c r="O2914" t="s">
        <v>9858</v>
      </c>
      <c r="P2914" t="s">
        <v>2673</v>
      </c>
      <c r="Q2914" t="s">
        <v>1042</v>
      </c>
      <c r="R2914" t="s">
        <v>2674</v>
      </c>
      <c r="S2914" t="s">
        <v>2675</v>
      </c>
      <c r="T2914" t="s">
        <v>2145</v>
      </c>
      <c r="U2914" t="s">
        <v>61</v>
      </c>
      <c r="V2914" t="s">
        <v>1</v>
      </c>
    </row>
    <row r="2915" spans="1:22">
      <c r="A2915" t="s">
        <v>9859</v>
      </c>
      <c r="B2915" s="169">
        <v>42343</v>
      </c>
      <c r="C2915" s="169">
        <v>42348</v>
      </c>
      <c r="D2915" s="382" t="s">
        <v>1962</v>
      </c>
      <c r="E2915">
        <v>5</v>
      </c>
      <c r="F2915" t="s">
        <v>1049</v>
      </c>
      <c r="G2915" t="s">
        <v>1963</v>
      </c>
      <c r="H2915" t="s">
        <v>415</v>
      </c>
      <c r="I2915" s="383">
        <v>54</v>
      </c>
      <c r="J2915">
        <v>5</v>
      </c>
      <c r="K2915">
        <v>0.03</v>
      </c>
      <c r="L2915" s="383">
        <v>10.8</v>
      </c>
      <c r="M2915" s="383">
        <v>1.08</v>
      </c>
      <c r="N2915" t="s">
        <v>215</v>
      </c>
      <c r="O2915" t="s">
        <v>9860</v>
      </c>
      <c r="P2915" t="s">
        <v>2690</v>
      </c>
      <c r="Q2915" t="s">
        <v>1042</v>
      </c>
      <c r="R2915" t="s">
        <v>9861</v>
      </c>
      <c r="S2915" t="s">
        <v>1994</v>
      </c>
      <c r="T2915" t="s">
        <v>1995</v>
      </c>
      <c r="U2915" t="s">
        <v>1996</v>
      </c>
      <c r="V2915" t="s">
        <v>44</v>
      </c>
    </row>
    <row r="2916" spans="1:22">
      <c r="A2916" t="s">
        <v>9862</v>
      </c>
      <c r="B2916" s="169">
        <v>42081</v>
      </c>
      <c r="C2916" s="169">
        <v>42091</v>
      </c>
      <c r="D2916" s="382" t="s">
        <v>1991</v>
      </c>
      <c r="E2916">
        <v>10</v>
      </c>
      <c r="F2916" t="s">
        <v>1049</v>
      </c>
      <c r="G2916" t="s">
        <v>1963</v>
      </c>
      <c r="H2916" t="s">
        <v>416</v>
      </c>
      <c r="I2916" s="383">
        <v>114</v>
      </c>
      <c r="J2916">
        <v>2</v>
      </c>
      <c r="K2916">
        <v>0.03</v>
      </c>
      <c r="L2916" s="383">
        <v>27.16</v>
      </c>
      <c r="M2916" s="383">
        <v>2.7160000000000002</v>
      </c>
      <c r="N2916" t="s">
        <v>1976</v>
      </c>
      <c r="O2916" t="s">
        <v>9863</v>
      </c>
      <c r="P2916" t="s">
        <v>2880</v>
      </c>
      <c r="Q2916" t="s">
        <v>1042</v>
      </c>
      <c r="R2916" t="s">
        <v>4197</v>
      </c>
      <c r="S2916" t="s">
        <v>4198</v>
      </c>
      <c r="T2916" t="s">
        <v>4120</v>
      </c>
      <c r="U2916" t="s">
        <v>81</v>
      </c>
      <c r="V2916" t="s">
        <v>3</v>
      </c>
    </row>
    <row r="2917" spans="1:22">
      <c r="A2917" t="s">
        <v>9864</v>
      </c>
      <c r="B2917" s="169">
        <v>42081</v>
      </c>
      <c r="C2917" s="169">
        <v>42089</v>
      </c>
      <c r="D2917" s="382" t="s">
        <v>1991</v>
      </c>
      <c r="E2917">
        <v>8</v>
      </c>
      <c r="F2917" t="s">
        <v>1049</v>
      </c>
      <c r="G2917" t="s">
        <v>1963</v>
      </c>
      <c r="H2917" t="s">
        <v>417</v>
      </c>
      <c r="I2917" s="383">
        <v>231</v>
      </c>
      <c r="J2917">
        <v>4</v>
      </c>
      <c r="K2917">
        <v>0.04</v>
      </c>
      <c r="L2917" s="383">
        <v>114.03999999999999</v>
      </c>
      <c r="M2917" s="383">
        <v>11.404</v>
      </c>
      <c r="N2917" t="s">
        <v>1976</v>
      </c>
      <c r="O2917" t="s">
        <v>9865</v>
      </c>
      <c r="P2917" t="s">
        <v>7699</v>
      </c>
      <c r="Q2917" t="s">
        <v>1033</v>
      </c>
      <c r="R2917" t="s">
        <v>2238</v>
      </c>
      <c r="S2917" t="s">
        <v>2238</v>
      </c>
      <c r="T2917" t="s">
        <v>1974</v>
      </c>
      <c r="U2917" t="s">
        <v>81</v>
      </c>
      <c r="V2917" t="s">
        <v>3</v>
      </c>
    </row>
    <row r="2918" spans="1:22">
      <c r="A2918" t="s">
        <v>9866</v>
      </c>
      <c r="B2918" s="169">
        <v>42351</v>
      </c>
      <c r="C2918" s="169">
        <v>42355</v>
      </c>
      <c r="D2918" s="382" t="s">
        <v>1962</v>
      </c>
      <c r="E2918">
        <v>4</v>
      </c>
      <c r="F2918" t="s">
        <v>1049</v>
      </c>
      <c r="G2918" t="s">
        <v>1963</v>
      </c>
      <c r="H2918" t="s">
        <v>409</v>
      </c>
      <c r="I2918" s="383">
        <v>140</v>
      </c>
      <c r="J2918">
        <v>1</v>
      </c>
      <c r="K2918">
        <v>0.01</v>
      </c>
      <c r="L2918" s="383">
        <v>58.6</v>
      </c>
      <c r="M2918" s="383">
        <v>5.86</v>
      </c>
      <c r="N2918" t="s">
        <v>1976</v>
      </c>
      <c r="O2918" t="s">
        <v>9867</v>
      </c>
      <c r="P2918" t="s">
        <v>2286</v>
      </c>
      <c r="Q2918" t="s">
        <v>1036</v>
      </c>
      <c r="R2918" t="s">
        <v>4490</v>
      </c>
      <c r="S2918" t="s">
        <v>2274</v>
      </c>
      <c r="T2918" t="s">
        <v>2275</v>
      </c>
      <c r="U2918" t="s">
        <v>62</v>
      </c>
      <c r="V2918" t="s">
        <v>44</v>
      </c>
    </row>
    <row r="2919" spans="1:22">
      <c r="A2919" t="s">
        <v>9868</v>
      </c>
      <c r="B2919" s="169">
        <v>42316</v>
      </c>
      <c r="C2919" s="169">
        <v>42320</v>
      </c>
      <c r="D2919" s="382" t="s">
        <v>1962</v>
      </c>
      <c r="E2919">
        <v>4</v>
      </c>
      <c r="F2919" t="s">
        <v>1049</v>
      </c>
      <c r="G2919" t="s">
        <v>1963</v>
      </c>
      <c r="H2919" t="s">
        <v>410</v>
      </c>
      <c r="I2919" s="383">
        <v>211</v>
      </c>
      <c r="J2919">
        <v>2</v>
      </c>
      <c r="K2919">
        <v>0.05</v>
      </c>
      <c r="L2919" s="383">
        <v>109.9</v>
      </c>
      <c r="M2919" s="383">
        <v>10.990000000000002</v>
      </c>
      <c r="N2919" t="s">
        <v>1976</v>
      </c>
      <c r="O2919" t="s">
        <v>9869</v>
      </c>
      <c r="P2919" t="s">
        <v>2306</v>
      </c>
      <c r="Q2919" t="s">
        <v>1042</v>
      </c>
      <c r="R2919" t="s">
        <v>2307</v>
      </c>
      <c r="S2919" t="s">
        <v>107</v>
      </c>
      <c r="T2919" t="s">
        <v>48</v>
      </c>
      <c r="U2919" t="s">
        <v>1985</v>
      </c>
      <c r="V2919" t="s">
        <v>43</v>
      </c>
    </row>
    <row r="2920" spans="1:22">
      <c r="A2920" t="s">
        <v>9870</v>
      </c>
      <c r="B2920" s="169">
        <v>42070</v>
      </c>
      <c r="C2920" s="169">
        <v>42077</v>
      </c>
      <c r="D2920" s="382" t="s">
        <v>1991</v>
      </c>
      <c r="E2920">
        <v>7</v>
      </c>
      <c r="F2920" t="s">
        <v>1049</v>
      </c>
      <c r="G2920" t="s">
        <v>1963</v>
      </c>
      <c r="H2920" t="s">
        <v>411</v>
      </c>
      <c r="I2920" s="383">
        <v>117</v>
      </c>
      <c r="J2920">
        <v>2</v>
      </c>
      <c r="K2920">
        <v>0.01</v>
      </c>
      <c r="L2920" s="383">
        <v>34.659999999999997</v>
      </c>
      <c r="M2920" s="383">
        <v>3.4659999999999997</v>
      </c>
      <c r="N2920" t="s">
        <v>215</v>
      </c>
      <c r="O2920" t="s">
        <v>9871</v>
      </c>
      <c r="P2920" t="s">
        <v>7120</v>
      </c>
      <c r="Q2920" t="s">
        <v>1036</v>
      </c>
      <c r="R2920" t="s">
        <v>1216</v>
      </c>
      <c r="S2920" t="s">
        <v>1074</v>
      </c>
      <c r="T2920" t="s">
        <v>87</v>
      </c>
      <c r="U2920" t="s">
        <v>61</v>
      </c>
      <c r="V2920" t="s">
        <v>3</v>
      </c>
    </row>
    <row r="2921" spans="1:22">
      <c r="A2921" t="s">
        <v>9872</v>
      </c>
      <c r="B2921" s="169">
        <v>42024</v>
      </c>
      <c r="C2921" s="169">
        <v>42032</v>
      </c>
      <c r="D2921" s="382" t="s">
        <v>1991</v>
      </c>
      <c r="E2921">
        <v>8</v>
      </c>
      <c r="F2921" t="s">
        <v>1049</v>
      </c>
      <c r="G2921" t="s">
        <v>1963</v>
      </c>
      <c r="H2921" t="s">
        <v>412</v>
      </c>
      <c r="I2921" s="383">
        <v>118</v>
      </c>
      <c r="J2921">
        <v>2</v>
      </c>
      <c r="K2921">
        <v>0.01</v>
      </c>
      <c r="L2921" s="383">
        <v>35.64</v>
      </c>
      <c r="M2921" s="383">
        <v>3.5640000000000001</v>
      </c>
      <c r="N2921" t="s">
        <v>215</v>
      </c>
      <c r="O2921" t="s">
        <v>9873</v>
      </c>
      <c r="P2921" t="s">
        <v>2371</v>
      </c>
      <c r="Q2921" t="s">
        <v>1033</v>
      </c>
      <c r="R2921" t="s">
        <v>2148</v>
      </c>
      <c r="S2921" t="s">
        <v>2149</v>
      </c>
      <c r="T2921" t="s">
        <v>1968</v>
      </c>
      <c r="U2921" t="s">
        <v>1969</v>
      </c>
      <c r="V2921" t="s">
        <v>1</v>
      </c>
    </row>
    <row r="2922" spans="1:22">
      <c r="A2922" t="s">
        <v>9874</v>
      </c>
      <c r="B2922" s="169">
        <v>42090</v>
      </c>
      <c r="C2922" s="169">
        <v>42094</v>
      </c>
      <c r="D2922" s="382" t="s">
        <v>1991</v>
      </c>
      <c r="E2922">
        <v>4</v>
      </c>
      <c r="F2922" t="s">
        <v>1049</v>
      </c>
      <c r="G2922" t="s">
        <v>1963</v>
      </c>
      <c r="H2922" t="s">
        <v>413</v>
      </c>
      <c r="I2922" s="383">
        <v>250</v>
      </c>
      <c r="J2922">
        <v>3</v>
      </c>
      <c r="K2922">
        <v>0.01</v>
      </c>
      <c r="L2922" s="383">
        <v>162.5</v>
      </c>
      <c r="M2922" s="383">
        <v>16.25</v>
      </c>
      <c r="N2922" t="s">
        <v>1976</v>
      </c>
      <c r="O2922" t="s">
        <v>9875</v>
      </c>
      <c r="P2922" t="s">
        <v>5503</v>
      </c>
      <c r="Q2922" t="s">
        <v>1033</v>
      </c>
      <c r="R2922" t="s">
        <v>9876</v>
      </c>
      <c r="S2922" t="s">
        <v>9115</v>
      </c>
      <c r="T2922" t="s">
        <v>2086</v>
      </c>
      <c r="U2922" t="s">
        <v>1996</v>
      </c>
      <c r="V2922" t="s">
        <v>3</v>
      </c>
    </row>
    <row r="2923" spans="1:22">
      <c r="A2923" t="s">
        <v>9877</v>
      </c>
      <c r="B2923" s="169">
        <v>42145</v>
      </c>
      <c r="C2923" s="169">
        <v>42151</v>
      </c>
      <c r="D2923" s="382" t="s">
        <v>1971</v>
      </c>
      <c r="E2923">
        <v>6</v>
      </c>
      <c r="F2923" t="s">
        <v>1049</v>
      </c>
      <c r="G2923" t="s">
        <v>1963</v>
      </c>
      <c r="H2923" t="s">
        <v>414</v>
      </c>
      <c r="I2923" s="383">
        <v>72</v>
      </c>
      <c r="J2923">
        <v>5</v>
      </c>
      <c r="K2923">
        <v>0.05</v>
      </c>
      <c r="L2923" s="383">
        <v>14.4</v>
      </c>
      <c r="M2923" s="383">
        <v>1.4400000000000002</v>
      </c>
      <c r="N2923" t="s">
        <v>1964</v>
      </c>
      <c r="O2923" t="s">
        <v>9878</v>
      </c>
      <c r="P2923" t="s">
        <v>2862</v>
      </c>
      <c r="Q2923" t="s">
        <v>1033</v>
      </c>
      <c r="R2923" t="s">
        <v>4644</v>
      </c>
      <c r="S2923" t="s">
        <v>4644</v>
      </c>
      <c r="T2923" t="s">
        <v>2009</v>
      </c>
      <c r="U2923" t="s">
        <v>62</v>
      </c>
      <c r="V2923" t="s">
        <v>5</v>
      </c>
    </row>
    <row r="2924" spans="1:22">
      <c r="A2924" t="s">
        <v>9879</v>
      </c>
      <c r="B2924" s="169">
        <v>42121</v>
      </c>
      <c r="C2924" s="169">
        <v>42128</v>
      </c>
      <c r="D2924" s="382" t="s">
        <v>1971</v>
      </c>
      <c r="E2924">
        <v>7</v>
      </c>
      <c r="F2924" t="s">
        <v>1049</v>
      </c>
      <c r="G2924" t="s">
        <v>1963</v>
      </c>
      <c r="H2924" t="s">
        <v>415</v>
      </c>
      <c r="I2924" s="383">
        <v>54</v>
      </c>
      <c r="J2924">
        <v>3</v>
      </c>
      <c r="K2924">
        <v>0.01</v>
      </c>
      <c r="L2924" s="383">
        <v>18</v>
      </c>
      <c r="M2924" s="383">
        <v>1.8</v>
      </c>
      <c r="N2924" t="s">
        <v>215</v>
      </c>
      <c r="O2924" t="s">
        <v>9880</v>
      </c>
      <c r="P2924" t="s">
        <v>9199</v>
      </c>
      <c r="Q2924" t="s">
        <v>1033</v>
      </c>
      <c r="R2924" t="s">
        <v>1071</v>
      </c>
      <c r="S2924" t="s">
        <v>80</v>
      </c>
      <c r="T2924" t="s">
        <v>87</v>
      </c>
      <c r="U2924" t="s">
        <v>60</v>
      </c>
      <c r="V2924" t="s">
        <v>4</v>
      </c>
    </row>
    <row r="2925" spans="1:22">
      <c r="A2925" t="s">
        <v>9881</v>
      </c>
      <c r="B2925" s="169">
        <v>42172</v>
      </c>
      <c r="C2925" s="169">
        <v>42177</v>
      </c>
      <c r="D2925" s="382" t="s">
        <v>1971</v>
      </c>
      <c r="E2925">
        <v>5</v>
      </c>
      <c r="F2925" t="s">
        <v>1049</v>
      </c>
      <c r="G2925" t="s">
        <v>1963</v>
      </c>
      <c r="H2925" t="s">
        <v>416</v>
      </c>
      <c r="I2925" s="383">
        <v>114</v>
      </c>
      <c r="J2925">
        <v>1</v>
      </c>
      <c r="K2925">
        <v>0.05</v>
      </c>
      <c r="L2925" s="383">
        <v>28.3</v>
      </c>
      <c r="M2925" s="383">
        <v>2.83</v>
      </c>
      <c r="N2925" t="s">
        <v>215</v>
      </c>
      <c r="O2925" t="s">
        <v>9882</v>
      </c>
      <c r="P2925" t="s">
        <v>3756</v>
      </c>
      <c r="Q2925" t="s">
        <v>1033</v>
      </c>
      <c r="R2925" t="s">
        <v>3757</v>
      </c>
      <c r="S2925" t="s">
        <v>2716</v>
      </c>
      <c r="T2925" t="s">
        <v>2003</v>
      </c>
      <c r="U2925" t="s">
        <v>2004</v>
      </c>
      <c r="V2925" t="s">
        <v>38</v>
      </c>
    </row>
    <row r="2926" spans="1:22">
      <c r="A2926" t="s">
        <v>9883</v>
      </c>
      <c r="B2926" s="169">
        <v>42049</v>
      </c>
      <c r="C2926" s="169">
        <v>42052</v>
      </c>
      <c r="D2926" s="382" t="s">
        <v>1991</v>
      </c>
      <c r="E2926">
        <v>3</v>
      </c>
      <c r="F2926" t="s">
        <v>1049</v>
      </c>
      <c r="G2926" t="s">
        <v>1963</v>
      </c>
      <c r="H2926" t="s">
        <v>417</v>
      </c>
      <c r="I2926" s="383">
        <v>231</v>
      </c>
      <c r="J2926">
        <v>2</v>
      </c>
      <c r="K2926">
        <v>0.03</v>
      </c>
      <c r="L2926" s="383">
        <v>137.13999999999999</v>
      </c>
      <c r="M2926" s="383">
        <v>13.713999999999999</v>
      </c>
      <c r="N2926" t="s">
        <v>215</v>
      </c>
      <c r="O2926" t="s">
        <v>9884</v>
      </c>
      <c r="P2926" t="s">
        <v>2602</v>
      </c>
      <c r="Q2926" t="s">
        <v>1036</v>
      </c>
      <c r="R2926" t="s">
        <v>9885</v>
      </c>
      <c r="S2926" t="s">
        <v>2107</v>
      </c>
      <c r="T2926" t="s">
        <v>1974</v>
      </c>
      <c r="U2926" t="s">
        <v>81</v>
      </c>
      <c r="V2926" t="s">
        <v>2</v>
      </c>
    </row>
    <row r="2927" spans="1:22">
      <c r="A2927" t="s">
        <v>9886</v>
      </c>
      <c r="B2927" s="169">
        <v>42161</v>
      </c>
      <c r="C2927" s="169">
        <v>42168</v>
      </c>
      <c r="D2927" s="382" t="s">
        <v>1971</v>
      </c>
      <c r="E2927">
        <v>7</v>
      </c>
      <c r="F2927" t="s">
        <v>1049</v>
      </c>
      <c r="G2927" t="s">
        <v>1963</v>
      </c>
      <c r="H2927" t="s">
        <v>409</v>
      </c>
      <c r="I2927" s="383">
        <v>140</v>
      </c>
      <c r="J2927">
        <v>5</v>
      </c>
      <c r="K2927">
        <v>0.01</v>
      </c>
      <c r="L2927" s="383">
        <v>53</v>
      </c>
      <c r="M2927" s="383">
        <v>5.3000000000000007</v>
      </c>
      <c r="N2927" t="s">
        <v>215</v>
      </c>
      <c r="O2927" t="s">
        <v>9887</v>
      </c>
      <c r="P2927" t="s">
        <v>3368</v>
      </c>
      <c r="Q2927" t="s">
        <v>1033</v>
      </c>
      <c r="R2927" t="s">
        <v>2094</v>
      </c>
      <c r="S2927" t="s">
        <v>2094</v>
      </c>
      <c r="T2927" t="s">
        <v>2095</v>
      </c>
      <c r="U2927" t="s">
        <v>81</v>
      </c>
      <c r="V2927" t="s">
        <v>38</v>
      </c>
    </row>
    <row r="2928" spans="1:22">
      <c r="A2928" t="s">
        <v>9888</v>
      </c>
      <c r="B2928" s="169">
        <v>42324</v>
      </c>
      <c r="C2928" s="169">
        <v>42332</v>
      </c>
      <c r="D2928" s="382" t="s">
        <v>1962</v>
      </c>
      <c r="E2928">
        <v>8</v>
      </c>
      <c r="F2928" t="s">
        <v>1049</v>
      </c>
      <c r="G2928" t="s">
        <v>1963</v>
      </c>
      <c r="H2928" t="s">
        <v>410</v>
      </c>
      <c r="I2928" s="383">
        <v>211</v>
      </c>
      <c r="J2928">
        <v>1</v>
      </c>
      <c r="K2928">
        <v>0.04</v>
      </c>
      <c r="L2928" s="383">
        <v>122.56</v>
      </c>
      <c r="M2928" s="383">
        <v>12.256</v>
      </c>
      <c r="N2928" t="s">
        <v>1976</v>
      </c>
      <c r="O2928" t="s">
        <v>9889</v>
      </c>
      <c r="P2928" t="s">
        <v>2907</v>
      </c>
      <c r="Q2928" t="s">
        <v>1033</v>
      </c>
      <c r="R2928" t="s">
        <v>9890</v>
      </c>
      <c r="S2928" t="s">
        <v>2070</v>
      </c>
      <c r="T2928" t="s">
        <v>1974</v>
      </c>
      <c r="U2928" t="s">
        <v>81</v>
      </c>
      <c r="V2928" t="s">
        <v>43</v>
      </c>
    </row>
    <row r="2929" spans="1:22">
      <c r="A2929" t="s">
        <v>9891</v>
      </c>
      <c r="B2929" s="169">
        <v>42269</v>
      </c>
      <c r="C2929" s="169">
        <v>42277</v>
      </c>
      <c r="D2929" s="382" t="s">
        <v>1987</v>
      </c>
      <c r="E2929">
        <v>8</v>
      </c>
      <c r="F2929" t="s">
        <v>1049</v>
      </c>
      <c r="G2929" t="s">
        <v>1963</v>
      </c>
      <c r="H2929" t="s">
        <v>411</v>
      </c>
      <c r="I2929" s="383">
        <v>117</v>
      </c>
      <c r="J2929">
        <v>2</v>
      </c>
      <c r="K2929">
        <v>0.02</v>
      </c>
      <c r="L2929" s="383">
        <v>32.32</v>
      </c>
      <c r="M2929" s="383">
        <v>3.2320000000000002</v>
      </c>
      <c r="N2929" t="s">
        <v>1964</v>
      </c>
      <c r="O2929" t="s">
        <v>9892</v>
      </c>
      <c r="P2929" t="s">
        <v>2586</v>
      </c>
      <c r="Q2929" t="s">
        <v>1033</v>
      </c>
      <c r="R2929" t="s">
        <v>9893</v>
      </c>
      <c r="S2929" t="s">
        <v>2065</v>
      </c>
      <c r="T2929" t="s">
        <v>1968</v>
      </c>
      <c r="U2929" t="s">
        <v>1969</v>
      </c>
      <c r="V2929" t="s">
        <v>41</v>
      </c>
    </row>
    <row r="2930" spans="1:22">
      <c r="A2930" t="s">
        <v>9894</v>
      </c>
      <c r="B2930" s="169">
        <v>42288</v>
      </c>
      <c r="C2930" s="169">
        <v>42291</v>
      </c>
      <c r="D2930" s="382" t="s">
        <v>1962</v>
      </c>
      <c r="E2930">
        <v>3</v>
      </c>
      <c r="F2930" t="s">
        <v>1049</v>
      </c>
      <c r="G2930" t="s">
        <v>1963</v>
      </c>
      <c r="H2930" t="s">
        <v>412</v>
      </c>
      <c r="I2930" s="383">
        <v>118</v>
      </c>
      <c r="J2930">
        <v>1</v>
      </c>
      <c r="K2930">
        <v>0.04</v>
      </c>
      <c r="L2930" s="383">
        <v>33.28</v>
      </c>
      <c r="M2930" s="383">
        <v>3.3280000000000003</v>
      </c>
      <c r="N2930" t="s">
        <v>1964</v>
      </c>
      <c r="O2930" t="s">
        <v>9895</v>
      </c>
      <c r="P2930" t="s">
        <v>6255</v>
      </c>
      <c r="Q2930" t="s">
        <v>1036</v>
      </c>
      <c r="R2930" t="s">
        <v>3438</v>
      </c>
      <c r="S2930" t="s">
        <v>2013</v>
      </c>
      <c r="T2930" t="s">
        <v>2014</v>
      </c>
      <c r="U2930" t="s">
        <v>81</v>
      </c>
      <c r="V2930" t="s">
        <v>42</v>
      </c>
    </row>
    <row r="2931" spans="1:22">
      <c r="A2931" t="s">
        <v>9896</v>
      </c>
      <c r="B2931" s="169">
        <v>42105</v>
      </c>
      <c r="C2931" s="169">
        <v>42106</v>
      </c>
      <c r="D2931" s="382" t="s">
        <v>1971</v>
      </c>
      <c r="E2931">
        <v>1</v>
      </c>
      <c r="F2931" t="s">
        <v>1049</v>
      </c>
      <c r="G2931" t="s">
        <v>1963</v>
      </c>
      <c r="H2931" t="s">
        <v>413</v>
      </c>
      <c r="I2931" s="383">
        <v>250</v>
      </c>
      <c r="J2931">
        <v>3</v>
      </c>
      <c r="K2931">
        <v>0.05</v>
      </c>
      <c r="L2931" s="383">
        <v>132.5</v>
      </c>
      <c r="M2931" s="383">
        <v>13.25</v>
      </c>
      <c r="N2931" t="s">
        <v>1964</v>
      </c>
      <c r="O2931" t="s">
        <v>9897</v>
      </c>
      <c r="P2931" t="s">
        <v>2181</v>
      </c>
      <c r="Q2931" t="s">
        <v>1033</v>
      </c>
      <c r="R2931" t="s">
        <v>2841</v>
      </c>
      <c r="S2931" t="s">
        <v>2412</v>
      </c>
      <c r="T2931" t="s">
        <v>2009</v>
      </c>
      <c r="U2931" t="s">
        <v>62</v>
      </c>
      <c r="V2931" t="s">
        <v>4</v>
      </c>
    </row>
    <row r="2932" spans="1:22">
      <c r="A2932" t="s">
        <v>9898</v>
      </c>
      <c r="B2932" s="169">
        <v>42057</v>
      </c>
      <c r="C2932" s="169">
        <v>42060</v>
      </c>
      <c r="D2932" s="382" t="s">
        <v>1991</v>
      </c>
      <c r="E2932">
        <v>3</v>
      </c>
      <c r="F2932" t="s">
        <v>1049</v>
      </c>
      <c r="G2932" t="s">
        <v>1963</v>
      </c>
      <c r="H2932" t="s">
        <v>414</v>
      </c>
      <c r="I2932" s="383">
        <v>72</v>
      </c>
      <c r="J2932">
        <v>3</v>
      </c>
      <c r="K2932">
        <v>0.05</v>
      </c>
      <c r="L2932" s="383">
        <v>24</v>
      </c>
      <c r="M2932" s="383">
        <v>2.4000000000000004</v>
      </c>
      <c r="N2932" t="s">
        <v>215</v>
      </c>
      <c r="O2932" t="s">
        <v>9899</v>
      </c>
      <c r="P2932" t="s">
        <v>9118</v>
      </c>
      <c r="Q2932" t="s">
        <v>1042</v>
      </c>
      <c r="R2932" t="s">
        <v>4705</v>
      </c>
      <c r="S2932" t="s">
        <v>4706</v>
      </c>
      <c r="T2932" t="s">
        <v>4706</v>
      </c>
      <c r="U2932" t="s">
        <v>81</v>
      </c>
      <c r="V2932" t="s">
        <v>2</v>
      </c>
    </row>
    <row r="2933" spans="1:22">
      <c r="A2933" t="s">
        <v>9900</v>
      </c>
      <c r="B2933" s="169">
        <v>42158</v>
      </c>
      <c r="C2933" s="169">
        <v>42167</v>
      </c>
      <c r="D2933" s="382" t="s">
        <v>1971</v>
      </c>
      <c r="E2933">
        <v>9</v>
      </c>
      <c r="F2933" t="s">
        <v>1049</v>
      </c>
      <c r="G2933" t="s">
        <v>1963</v>
      </c>
      <c r="H2933" t="s">
        <v>415</v>
      </c>
      <c r="I2933" s="383">
        <v>54</v>
      </c>
      <c r="J2933">
        <v>4</v>
      </c>
      <c r="K2933">
        <v>0.03</v>
      </c>
      <c r="L2933" s="383">
        <v>13.5</v>
      </c>
      <c r="M2933" s="383">
        <v>1.35</v>
      </c>
      <c r="N2933" t="s">
        <v>215</v>
      </c>
      <c r="O2933" t="s">
        <v>9901</v>
      </c>
      <c r="P2933" t="s">
        <v>2733</v>
      </c>
      <c r="Q2933" t="s">
        <v>1042</v>
      </c>
      <c r="R2933" t="s">
        <v>1647</v>
      </c>
      <c r="S2933" t="s">
        <v>3369</v>
      </c>
      <c r="T2933" t="s">
        <v>48</v>
      </c>
      <c r="U2933" t="s">
        <v>1985</v>
      </c>
      <c r="V2933" t="s">
        <v>38</v>
      </c>
    </row>
    <row r="2934" spans="1:22">
      <c r="A2934" t="s">
        <v>9902</v>
      </c>
      <c r="B2934" s="169">
        <v>42223</v>
      </c>
      <c r="C2934" s="169">
        <v>42231</v>
      </c>
      <c r="D2934" s="382" t="s">
        <v>1987</v>
      </c>
      <c r="E2934">
        <v>8</v>
      </c>
      <c r="F2934" t="s">
        <v>1049</v>
      </c>
      <c r="G2934" t="s">
        <v>1963</v>
      </c>
      <c r="H2934" t="s">
        <v>416</v>
      </c>
      <c r="I2934" s="383">
        <v>114</v>
      </c>
      <c r="J2934">
        <v>4</v>
      </c>
      <c r="K2934">
        <v>0.05</v>
      </c>
      <c r="L2934" s="383">
        <v>11.2</v>
      </c>
      <c r="M2934" s="383">
        <v>1.1199999999999999</v>
      </c>
      <c r="N2934" t="s">
        <v>1964</v>
      </c>
      <c r="O2934" t="s">
        <v>9903</v>
      </c>
      <c r="P2934" t="s">
        <v>5273</v>
      </c>
      <c r="Q2934" t="s">
        <v>1042</v>
      </c>
      <c r="R2934" t="s">
        <v>9904</v>
      </c>
      <c r="S2934" t="s">
        <v>2611</v>
      </c>
      <c r="T2934" t="s">
        <v>48</v>
      </c>
      <c r="U2934" t="s">
        <v>1985</v>
      </c>
      <c r="V2934" t="s">
        <v>40</v>
      </c>
    </row>
    <row r="2935" spans="1:22">
      <c r="A2935" t="s">
        <v>9905</v>
      </c>
      <c r="B2935" s="169">
        <v>42286</v>
      </c>
      <c r="C2935" s="169">
        <v>42295</v>
      </c>
      <c r="D2935" s="382" t="s">
        <v>1962</v>
      </c>
      <c r="E2935">
        <v>9</v>
      </c>
      <c r="F2935" t="s">
        <v>1049</v>
      </c>
      <c r="G2935" t="s">
        <v>1963</v>
      </c>
      <c r="H2935" t="s">
        <v>417</v>
      </c>
      <c r="I2935" s="383">
        <v>231</v>
      </c>
      <c r="J2935">
        <v>3</v>
      </c>
      <c r="K2935">
        <v>0.04</v>
      </c>
      <c r="L2935" s="383">
        <v>123.28</v>
      </c>
      <c r="M2935" s="383">
        <v>12.328000000000001</v>
      </c>
      <c r="N2935" t="s">
        <v>1964</v>
      </c>
      <c r="O2935" t="s">
        <v>9906</v>
      </c>
      <c r="P2935" t="s">
        <v>7245</v>
      </c>
      <c r="Q2935" t="s">
        <v>1042</v>
      </c>
      <c r="R2935" t="s">
        <v>8787</v>
      </c>
      <c r="S2935" t="s">
        <v>8788</v>
      </c>
      <c r="T2935" t="s">
        <v>2778</v>
      </c>
      <c r="U2935" t="s">
        <v>2102</v>
      </c>
      <c r="V2935" t="s">
        <v>42</v>
      </c>
    </row>
    <row r="2936" spans="1:22">
      <c r="A2936" t="s">
        <v>9907</v>
      </c>
      <c r="B2936" s="169">
        <v>42287</v>
      </c>
      <c r="C2936" s="169">
        <v>42291</v>
      </c>
      <c r="D2936" s="382" t="s">
        <v>1962</v>
      </c>
      <c r="E2936">
        <v>4</v>
      </c>
      <c r="F2936" t="s">
        <v>1049</v>
      </c>
      <c r="G2936" t="s">
        <v>1963</v>
      </c>
      <c r="H2936" t="s">
        <v>409</v>
      </c>
      <c r="I2936" s="383">
        <v>140</v>
      </c>
      <c r="J2936">
        <v>3</v>
      </c>
      <c r="K2936">
        <v>0.01</v>
      </c>
      <c r="L2936" s="383">
        <v>55.8</v>
      </c>
      <c r="M2936" s="383">
        <v>5.58</v>
      </c>
      <c r="N2936" t="s">
        <v>1976</v>
      </c>
      <c r="O2936" t="s">
        <v>9908</v>
      </c>
      <c r="P2936" t="s">
        <v>4201</v>
      </c>
      <c r="Q2936" t="s">
        <v>1033</v>
      </c>
      <c r="R2936" t="s">
        <v>2841</v>
      </c>
      <c r="S2936" t="s">
        <v>2412</v>
      </c>
      <c r="T2936" t="s">
        <v>2009</v>
      </c>
      <c r="U2936" t="s">
        <v>62</v>
      </c>
      <c r="V2936" t="s">
        <v>42</v>
      </c>
    </row>
    <row r="2937" spans="1:22">
      <c r="A2937" t="s">
        <v>9909</v>
      </c>
      <c r="B2937" s="169">
        <v>42195</v>
      </c>
      <c r="C2937" s="169">
        <v>42197</v>
      </c>
      <c r="D2937" s="382" t="s">
        <v>1987</v>
      </c>
      <c r="E2937">
        <v>2</v>
      </c>
      <c r="F2937" t="s">
        <v>1049</v>
      </c>
      <c r="G2937" t="s">
        <v>1963</v>
      </c>
      <c r="H2937" t="s">
        <v>410</v>
      </c>
      <c r="I2937" s="383">
        <v>211</v>
      </c>
      <c r="J2937">
        <v>5</v>
      </c>
      <c r="K2937">
        <v>0.05</v>
      </c>
      <c r="L2937" s="383">
        <v>78.25</v>
      </c>
      <c r="M2937" s="383">
        <v>7.8250000000000002</v>
      </c>
      <c r="N2937" t="s">
        <v>1976</v>
      </c>
      <c r="O2937" t="s">
        <v>9910</v>
      </c>
      <c r="P2937" t="s">
        <v>3841</v>
      </c>
      <c r="Q2937" t="s">
        <v>1042</v>
      </c>
      <c r="R2937" t="s">
        <v>9440</v>
      </c>
      <c r="S2937" t="s">
        <v>9157</v>
      </c>
      <c r="T2937" t="s">
        <v>2125</v>
      </c>
      <c r="U2937" t="s">
        <v>2102</v>
      </c>
      <c r="V2937" t="s">
        <v>39</v>
      </c>
    </row>
    <row r="2938" spans="1:22">
      <c r="A2938" t="s">
        <v>9911</v>
      </c>
      <c r="B2938" s="169">
        <v>42261</v>
      </c>
      <c r="C2938" s="169">
        <v>42265</v>
      </c>
      <c r="D2938" s="382" t="s">
        <v>1987</v>
      </c>
      <c r="E2938">
        <v>4</v>
      </c>
      <c r="F2938" t="s">
        <v>1049</v>
      </c>
      <c r="G2938" t="s">
        <v>1963</v>
      </c>
      <c r="H2938" t="s">
        <v>411</v>
      </c>
      <c r="I2938" s="383">
        <v>117</v>
      </c>
      <c r="J2938">
        <v>5</v>
      </c>
      <c r="K2938">
        <v>0.04</v>
      </c>
      <c r="L2938" s="383">
        <v>13.600000000000001</v>
      </c>
      <c r="M2938" s="383">
        <v>1.3600000000000003</v>
      </c>
      <c r="N2938" t="s">
        <v>1964</v>
      </c>
      <c r="O2938" t="s">
        <v>9912</v>
      </c>
      <c r="P2938" t="s">
        <v>9913</v>
      </c>
      <c r="Q2938" t="s">
        <v>1033</v>
      </c>
      <c r="R2938" t="s">
        <v>9914</v>
      </c>
      <c r="S2938" t="s">
        <v>2025</v>
      </c>
      <c r="T2938" t="s">
        <v>2026</v>
      </c>
      <c r="U2938" t="s">
        <v>81</v>
      </c>
      <c r="V2938" t="s">
        <v>41</v>
      </c>
    </row>
    <row r="2939" spans="1:22">
      <c r="A2939" t="s">
        <v>9915</v>
      </c>
      <c r="B2939" s="169">
        <v>42267</v>
      </c>
      <c r="C2939" s="169">
        <v>42269</v>
      </c>
      <c r="D2939" s="382" t="s">
        <v>1987</v>
      </c>
      <c r="E2939">
        <v>2</v>
      </c>
      <c r="F2939" t="s">
        <v>1049</v>
      </c>
      <c r="G2939" t="s">
        <v>1963</v>
      </c>
      <c r="H2939" t="s">
        <v>412</v>
      </c>
      <c r="I2939" s="383">
        <v>118</v>
      </c>
      <c r="J2939">
        <v>5</v>
      </c>
      <c r="K2939">
        <v>0.02</v>
      </c>
      <c r="L2939" s="383">
        <v>26.200000000000003</v>
      </c>
      <c r="M2939" s="383">
        <v>2.6200000000000006</v>
      </c>
      <c r="N2939" t="s">
        <v>215</v>
      </c>
      <c r="O2939" t="s">
        <v>9916</v>
      </c>
      <c r="P2939" t="s">
        <v>7188</v>
      </c>
      <c r="Q2939" t="s">
        <v>1033</v>
      </c>
      <c r="R2939" t="s">
        <v>2823</v>
      </c>
      <c r="S2939" t="s">
        <v>2823</v>
      </c>
      <c r="T2939" t="s">
        <v>2101</v>
      </c>
      <c r="U2939" t="s">
        <v>2102</v>
      </c>
      <c r="V2939" t="s">
        <v>41</v>
      </c>
    </row>
    <row r="2940" spans="1:22">
      <c r="A2940" t="s">
        <v>9917</v>
      </c>
      <c r="B2940" s="169">
        <v>42265</v>
      </c>
      <c r="C2940" s="169">
        <v>42270</v>
      </c>
      <c r="D2940" s="382" t="s">
        <v>1987</v>
      </c>
      <c r="E2940">
        <v>5</v>
      </c>
      <c r="F2940" t="s">
        <v>1049</v>
      </c>
      <c r="G2940" t="s">
        <v>1963</v>
      </c>
      <c r="H2940" t="s">
        <v>413</v>
      </c>
      <c r="I2940" s="383">
        <v>250</v>
      </c>
      <c r="J2940">
        <v>2</v>
      </c>
      <c r="K2940">
        <v>0.01</v>
      </c>
      <c r="L2940" s="383">
        <v>165</v>
      </c>
      <c r="M2940" s="383">
        <v>16.5</v>
      </c>
      <c r="N2940" t="s">
        <v>215</v>
      </c>
      <c r="O2940" t="s">
        <v>9918</v>
      </c>
      <c r="P2940" t="s">
        <v>2142</v>
      </c>
      <c r="Q2940" t="s">
        <v>1042</v>
      </c>
      <c r="R2940" t="s">
        <v>2705</v>
      </c>
      <c r="S2940" t="s">
        <v>2706</v>
      </c>
      <c r="T2940" t="s">
        <v>2014</v>
      </c>
      <c r="U2940" t="s">
        <v>81</v>
      </c>
      <c r="V2940" t="s">
        <v>41</v>
      </c>
    </row>
    <row r="2941" spans="1:22">
      <c r="A2941" t="s">
        <v>9919</v>
      </c>
      <c r="B2941" s="169">
        <v>42248</v>
      </c>
      <c r="C2941" s="169">
        <v>42255</v>
      </c>
      <c r="D2941" s="382" t="s">
        <v>1987</v>
      </c>
      <c r="E2941">
        <v>7</v>
      </c>
      <c r="F2941" t="s">
        <v>1049</v>
      </c>
      <c r="G2941" t="s">
        <v>1963</v>
      </c>
      <c r="H2941" t="s">
        <v>414</v>
      </c>
      <c r="I2941" s="383">
        <v>72</v>
      </c>
      <c r="J2941">
        <v>4</v>
      </c>
      <c r="K2941">
        <v>0.03</v>
      </c>
      <c r="L2941" s="383">
        <v>18</v>
      </c>
      <c r="M2941" s="383">
        <v>1.8</v>
      </c>
      <c r="N2941" t="s">
        <v>215</v>
      </c>
      <c r="O2941" t="s">
        <v>9920</v>
      </c>
      <c r="P2941" t="s">
        <v>2950</v>
      </c>
      <c r="Q2941" t="s">
        <v>1042</v>
      </c>
      <c r="R2941" t="s">
        <v>2951</v>
      </c>
      <c r="S2941" t="s">
        <v>1967</v>
      </c>
      <c r="T2941" t="s">
        <v>1968</v>
      </c>
      <c r="U2941" t="s">
        <v>1969</v>
      </c>
      <c r="V2941" t="s">
        <v>41</v>
      </c>
    </row>
    <row r="2942" spans="1:22">
      <c r="A2942" t="s">
        <v>9921</v>
      </c>
      <c r="B2942" s="169">
        <v>42113</v>
      </c>
      <c r="C2942" s="169">
        <v>42121</v>
      </c>
      <c r="D2942" s="382" t="s">
        <v>1971</v>
      </c>
      <c r="E2942">
        <v>8</v>
      </c>
      <c r="F2942" t="s">
        <v>1049</v>
      </c>
      <c r="G2942" t="s">
        <v>1963</v>
      </c>
      <c r="H2942" t="s">
        <v>415</v>
      </c>
      <c r="I2942" s="383">
        <v>54</v>
      </c>
      <c r="J2942">
        <v>2</v>
      </c>
      <c r="K2942">
        <v>0.03</v>
      </c>
      <c r="L2942" s="383">
        <v>27</v>
      </c>
      <c r="M2942" s="383">
        <v>2.7</v>
      </c>
      <c r="N2942" t="s">
        <v>1964</v>
      </c>
      <c r="O2942" t="s">
        <v>9922</v>
      </c>
      <c r="P2942" t="s">
        <v>3000</v>
      </c>
      <c r="Q2942" t="s">
        <v>1036</v>
      </c>
      <c r="R2942" t="s">
        <v>3001</v>
      </c>
      <c r="S2942" t="s">
        <v>2537</v>
      </c>
      <c r="T2942" t="s">
        <v>2026</v>
      </c>
      <c r="U2942" t="s">
        <v>81</v>
      </c>
      <c r="V2942" t="s">
        <v>4</v>
      </c>
    </row>
    <row r="2943" spans="1:22">
      <c r="A2943" t="s">
        <v>9923</v>
      </c>
      <c r="B2943" s="169">
        <v>42022</v>
      </c>
      <c r="C2943" s="169">
        <v>42031</v>
      </c>
      <c r="D2943" s="382" t="s">
        <v>1991</v>
      </c>
      <c r="E2943">
        <v>9</v>
      </c>
      <c r="F2943" t="s">
        <v>1049</v>
      </c>
      <c r="G2943" t="s">
        <v>1963</v>
      </c>
      <c r="H2943" t="s">
        <v>416</v>
      </c>
      <c r="I2943" s="383">
        <v>114</v>
      </c>
      <c r="J2943">
        <v>1</v>
      </c>
      <c r="K2943">
        <v>0.03</v>
      </c>
      <c r="L2943" s="383">
        <v>30.58</v>
      </c>
      <c r="M2943" s="383">
        <v>3.0579999999999998</v>
      </c>
      <c r="N2943" t="s">
        <v>215</v>
      </c>
      <c r="O2943" t="s">
        <v>9924</v>
      </c>
      <c r="P2943" t="s">
        <v>2598</v>
      </c>
      <c r="Q2943" t="s">
        <v>1036</v>
      </c>
      <c r="R2943" t="s">
        <v>2074</v>
      </c>
      <c r="S2943" t="s">
        <v>2075</v>
      </c>
      <c r="T2943" t="s">
        <v>2076</v>
      </c>
      <c r="U2943" t="s">
        <v>61</v>
      </c>
      <c r="V2943" t="s">
        <v>1</v>
      </c>
    </row>
    <row r="2944" spans="1:22">
      <c r="A2944" t="s">
        <v>9925</v>
      </c>
      <c r="B2944" s="169">
        <v>42358</v>
      </c>
      <c r="C2944" s="169">
        <v>42361</v>
      </c>
      <c r="D2944" s="382" t="s">
        <v>1962</v>
      </c>
      <c r="E2944">
        <v>3</v>
      </c>
      <c r="F2944" t="s">
        <v>1049</v>
      </c>
      <c r="G2944" t="s">
        <v>1963</v>
      </c>
      <c r="H2944" t="s">
        <v>417</v>
      </c>
      <c r="I2944" s="383">
        <v>231</v>
      </c>
      <c r="J2944">
        <v>4</v>
      </c>
      <c r="K2944">
        <v>0.05</v>
      </c>
      <c r="L2944" s="383">
        <v>104.8</v>
      </c>
      <c r="M2944" s="383">
        <v>10.48</v>
      </c>
      <c r="N2944" t="s">
        <v>215</v>
      </c>
      <c r="O2944" t="s">
        <v>9926</v>
      </c>
      <c r="P2944" t="s">
        <v>8759</v>
      </c>
      <c r="Q2944" t="s">
        <v>1033</v>
      </c>
      <c r="R2944" t="s">
        <v>2997</v>
      </c>
      <c r="S2944" t="s">
        <v>2687</v>
      </c>
      <c r="T2944" t="s">
        <v>2009</v>
      </c>
      <c r="U2944" t="s">
        <v>62</v>
      </c>
      <c r="V2944" t="s">
        <v>44</v>
      </c>
    </row>
    <row r="2945" spans="1:22">
      <c r="A2945" t="s">
        <v>9927</v>
      </c>
      <c r="B2945" s="169">
        <v>42144</v>
      </c>
      <c r="C2945" s="169">
        <v>42151</v>
      </c>
      <c r="D2945" s="382" t="s">
        <v>1971</v>
      </c>
      <c r="E2945">
        <v>7</v>
      </c>
      <c r="F2945" t="s">
        <v>1049</v>
      </c>
      <c r="G2945" t="s">
        <v>1963</v>
      </c>
      <c r="H2945" t="s">
        <v>409</v>
      </c>
      <c r="I2945" s="383">
        <v>140</v>
      </c>
      <c r="J2945">
        <v>1</v>
      </c>
      <c r="K2945">
        <v>0.03</v>
      </c>
      <c r="L2945" s="383">
        <v>55.8</v>
      </c>
      <c r="M2945" s="383">
        <v>5.58</v>
      </c>
      <c r="N2945" t="s">
        <v>1964</v>
      </c>
      <c r="O2945" t="s">
        <v>9928</v>
      </c>
      <c r="P2945" t="s">
        <v>3494</v>
      </c>
      <c r="Q2945" t="s">
        <v>1033</v>
      </c>
      <c r="R2945" t="s">
        <v>244</v>
      </c>
      <c r="S2945" t="s">
        <v>83</v>
      </c>
      <c r="T2945" t="s">
        <v>87</v>
      </c>
      <c r="U2945" t="s">
        <v>60</v>
      </c>
      <c r="V2945" t="s">
        <v>5</v>
      </c>
    </row>
    <row r="2946" spans="1:22">
      <c r="A2946" t="s">
        <v>9929</v>
      </c>
      <c r="B2946" s="169">
        <v>42104</v>
      </c>
      <c r="C2946" s="169">
        <v>42107</v>
      </c>
      <c r="D2946" s="382" t="s">
        <v>1971</v>
      </c>
      <c r="E2946">
        <v>3</v>
      </c>
      <c r="F2946" t="s">
        <v>1049</v>
      </c>
      <c r="G2946" t="s">
        <v>1963</v>
      </c>
      <c r="H2946" t="s">
        <v>410</v>
      </c>
      <c r="I2946" s="383">
        <v>211</v>
      </c>
      <c r="J2946">
        <v>3</v>
      </c>
      <c r="K2946">
        <v>0.01</v>
      </c>
      <c r="L2946" s="383">
        <v>124.67</v>
      </c>
      <c r="M2946" s="383">
        <v>12.467000000000001</v>
      </c>
      <c r="N2946" t="s">
        <v>215</v>
      </c>
      <c r="O2946" t="s">
        <v>9930</v>
      </c>
      <c r="P2946" t="s">
        <v>7333</v>
      </c>
      <c r="Q2946" t="s">
        <v>1033</v>
      </c>
      <c r="R2946" t="s">
        <v>1119</v>
      </c>
      <c r="S2946" t="s">
        <v>80</v>
      </c>
      <c r="T2946" t="s">
        <v>87</v>
      </c>
      <c r="U2946" t="s">
        <v>60</v>
      </c>
      <c r="V2946" t="s">
        <v>4</v>
      </c>
    </row>
    <row r="2947" spans="1:22">
      <c r="A2947" t="s">
        <v>9931</v>
      </c>
      <c r="B2947" s="169">
        <v>42179</v>
      </c>
      <c r="C2947" s="169">
        <v>42183</v>
      </c>
      <c r="D2947" s="382" t="s">
        <v>1971</v>
      </c>
      <c r="E2947">
        <v>4</v>
      </c>
      <c r="F2947" t="s">
        <v>1049</v>
      </c>
      <c r="G2947" t="s">
        <v>1963</v>
      </c>
      <c r="H2947" t="s">
        <v>411</v>
      </c>
      <c r="I2947" s="383">
        <v>117</v>
      </c>
      <c r="J2947">
        <v>3</v>
      </c>
      <c r="K2947">
        <v>0.01</v>
      </c>
      <c r="L2947" s="383">
        <v>33.49</v>
      </c>
      <c r="M2947" s="383">
        <v>3.3490000000000002</v>
      </c>
      <c r="N2947" t="s">
        <v>1964</v>
      </c>
      <c r="O2947" t="s">
        <v>9932</v>
      </c>
      <c r="P2947" t="s">
        <v>3760</v>
      </c>
      <c r="Q2947" t="s">
        <v>1036</v>
      </c>
      <c r="R2947" t="s">
        <v>1515</v>
      </c>
      <c r="S2947" t="s">
        <v>1105</v>
      </c>
      <c r="T2947" t="s">
        <v>87</v>
      </c>
      <c r="U2947" t="s">
        <v>18</v>
      </c>
      <c r="V2947" t="s">
        <v>38</v>
      </c>
    </row>
    <row r="2948" spans="1:22">
      <c r="A2948" t="s">
        <v>9933</v>
      </c>
      <c r="B2948" s="169">
        <v>42042</v>
      </c>
      <c r="C2948" s="169">
        <v>42052</v>
      </c>
      <c r="D2948" s="382" t="s">
        <v>1991</v>
      </c>
      <c r="E2948">
        <v>10</v>
      </c>
      <c r="F2948" t="s">
        <v>1049</v>
      </c>
      <c r="G2948" t="s">
        <v>1963</v>
      </c>
      <c r="H2948" t="s">
        <v>412</v>
      </c>
      <c r="I2948" s="383">
        <v>118</v>
      </c>
      <c r="J2948">
        <v>1</v>
      </c>
      <c r="K2948">
        <v>0.02</v>
      </c>
      <c r="L2948" s="383">
        <v>35.64</v>
      </c>
      <c r="M2948" s="383">
        <v>3.5640000000000001</v>
      </c>
      <c r="N2948" t="s">
        <v>215</v>
      </c>
      <c r="O2948" t="s">
        <v>9934</v>
      </c>
      <c r="P2948" t="s">
        <v>4741</v>
      </c>
      <c r="Q2948" t="s">
        <v>1033</v>
      </c>
      <c r="R2948" t="s">
        <v>2238</v>
      </c>
      <c r="S2948" t="s">
        <v>2238</v>
      </c>
      <c r="T2948" t="s">
        <v>1974</v>
      </c>
      <c r="U2948" t="s">
        <v>81</v>
      </c>
      <c r="V2948" t="s">
        <v>2</v>
      </c>
    </row>
    <row r="2949" spans="1:22">
      <c r="A2949" t="s">
        <v>9935</v>
      </c>
      <c r="B2949" s="169">
        <v>42143</v>
      </c>
      <c r="C2949" s="169">
        <v>42153</v>
      </c>
      <c r="D2949" s="382" t="s">
        <v>1971</v>
      </c>
      <c r="E2949">
        <v>10</v>
      </c>
      <c r="F2949" t="s">
        <v>1049</v>
      </c>
      <c r="G2949" t="s">
        <v>1963</v>
      </c>
      <c r="H2949" t="s">
        <v>413</v>
      </c>
      <c r="I2949" s="383">
        <v>250</v>
      </c>
      <c r="J2949">
        <v>2</v>
      </c>
      <c r="K2949">
        <v>0.03</v>
      </c>
      <c r="L2949" s="383">
        <v>155</v>
      </c>
      <c r="M2949" s="383">
        <v>15.5</v>
      </c>
      <c r="N2949" t="s">
        <v>1976</v>
      </c>
      <c r="O2949" t="s">
        <v>9936</v>
      </c>
      <c r="P2949" t="s">
        <v>4487</v>
      </c>
      <c r="Q2949" t="s">
        <v>1036</v>
      </c>
      <c r="R2949" t="s">
        <v>9937</v>
      </c>
      <c r="S2949" t="s">
        <v>2107</v>
      </c>
      <c r="T2949" t="s">
        <v>1974</v>
      </c>
      <c r="U2949" t="s">
        <v>81</v>
      </c>
      <c r="V2949" t="s">
        <v>5</v>
      </c>
    </row>
    <row r="2950" spans="1:22">
      <c r="A2950" t="s">
        <v>9938</v>
      </c>
      <c r="B2950" s="169">
        <v>42057</v>
      </c>
      <c r="C2950" s="169">
        <v>42058</v>
      </c>
      <c r="D2950" s="382" t="s">
        <v>1991</v>
      </c>
      <c r="E2950">
        <v>1</v>
      </c>
      <c r="F2950" t="s">
        <v>1049</v>
      </c>
      <c r="G2950" t="s">
        <v>1963</v>
      </c>
      <c r="H2950" t="s">
        <v>414</v>
      </c>
      <c r="I2950" s="383">
        <v>72</v>
      </c>
      <c r="J2950">
        <v>4</v>
      </c>
      <c r="K2950">
        <v>0.02</v>
      </c>
      <c r="L2950" s="383">
        <v>18</v>
      </c>
      <c r="M2950" s="383">
        <v>1.8</v>
      </c>
      <c r="N2950" t="s">
        <v>1964</v>
      </c>
      <c r="O2950" t="s">
        <v>9939</v>
      </c>
      <c r="P2950" t="s">
        <v>5193</v>
      </c>
      <c r="Q2950" t="s">
        <v>1033</v>
      </c>
      <c r="R2950" t="s">
        <v>1226</v>
      </c>
      <c r="S2950" t="s">
        <v>1084</v>
      </c>
      <c r="T2950" t="s">
        <v>87</v>
      </c>
      <c r="U2950" t="s">
        <v>18</v>
      </c>
      <c r="V2950" t="s">
        <v>2</v>
      </c>
    </row>
    <row r="2951" spans="1:22">
      <c r="A2951" t="s">
        <v>9940</v>
      </c>
      <c r="B2951" s="169">
        <v>42072</v>
      </c>
      <c r="C2951" s="169">
        <v>42077</v>
      </c>
      <c r="D2951" s="382" t="s">
        <v>1991</v>
      </c>
      <c r="E2951">
        <v>5</v>
      </c>
      <c r="F2951" t="s">
        <v>1049</v>
      </c>
      <c r="G2951" t="s">
        <v>1963</v>
      </c>
      <c r="H2951" t="s">
        <v>415</v>
      </c>
      <c r="I2951" s="383">
        <v>54</v>
      </c>
      <c r="J2951">
        <v>3</v>
      </c>
      <c r="K2951">
        <v>0.03</v>
      </c>
      <c r="L2951" s="383">
        <v>18</v>
      </c>
      <c r="M2951" s="383">
        <v>1.8</v>
      </c>
      <c r="N2951" t="s">
        <v>215</v>
      </c>
      <c r="O2951" t="s">
        <v>9941</v>
      </c>
      <c r="P2951" t="s">
        <v>2575</v>
      </c>
      <c r="Q2951" t="s">
        <v>1033</v>
      </c>
      <c r="R2951" t="s">
        <v>273</v>
      </c>
      <c r="S2951" t="s">
        <v>1044</v>
      </c>
      <c r="T2951" t="s">
        <v>87</v>
      </c>
      <c r="U2951" t="s">
        <v>81</v>
      </c>
      <c r="V2951" t="s">
        <v>3</v>
      </c>
    </row>
    <row r="2952" spans="1:22">
      <c r="A2952" t="s">
        <v>9942</v>
      </c>
      <c r="B2952" s="169">
        <v>42305</v>
      </c>
      <c r="C2952" s="169">
        <v>42311</v>
      </c>
      <c r="D2952" s="382" t="s">
        <v>1962</v>
      </c>
      <c r="E2952">
        <v>6</v>
      </c>
      <c r="F2952" t="s">
        <v>1049</v>
      </c>
      <c r="G2952" t="s">
        <v>1963</v>
      </c>
      <c r="H2952" t="s">
        <v>416</v>
      </c>
      <c r="I2952" s="383">
        <v>114</v>
      </c>
      <c r="J2952">
        <v>3</v>
      </c>
      <c r="K2952">
        <v>0.05</v>
      </c>
      <c r="L2952" s="383">
        <v>16.899999999999999</v>
      </c>
      <c r="M2952" s="383">
        <v>1.69</v>
      </c>
      <c r="N2952" t="s">
        <v>1976</v>
      </c>
      <c r="O2952" t="s">
        <v>9943</v>
      </c>
      <c r="P2952" t="s">
        <v>3981</v>
      </c>
      <c r="Q2952" t="s">
        <v>1033</v>
      </c>
      <c r="R2952" t="s">
        <v>2841</v>
      </c>
      <c r="S2952" t="s">
        <v>2412</v>
      </c>
      <c r="T2952" t="s">
        <v>2009</v>
      </c>
      <c r="U2952" t="s">
        <v>62</v>
      </c>
      <c r="V2952" t="s">
        <v>42</v>
      </c>
    </row>
    <row r="2953" spans="1:22">
      <c r="A2953" t="s">
        <v>9944</v>
      </c>
      <c r="B2953" s="169">
        <v>42232</v>
      </c>
      <c r="C2953" s="169">
        <v>42238</v>
      </c>
      <c r="D2953" s="382" t="s">
        <v>1987</v>
      </c>
      <c r="E2953">
        <v>6</v>
      </c>
      <c r="F2953" t="s">
        <v>1049</v>
      </c>
      <c r="G2953" t="s">
        <v>1963</v>
      </c>
      <c r="H2953" t="s">
        <v>417</v>
      </c>
      <c r="I2953" s="383">
        <v>231</v>
      </c>
      <c r="J2953">
        <v>5</v>
      </c>
      <c r="K2953">
        <v>0.03</v>
      </c>
      <c r="L2953" s="383">
        <v>116.35</v>
      </c>
      <c r="M2953" s="383">
        <v>11.635</v>
      </c>
      <c r="N2953" t="s">
        <v>1976</v>
      </c>
      <c r="O2953" t="s">
        <v>9945</v>
      </c>
      <c r="P2953" t="s">
        <v>2367</v>
      </c>
      <c r="Q2953" t="s">
        <v>1036</v>
      </c>
      <c r="R2953" t="s">
        <v>2368</v>
      </c>
      <c r="S2953" t="s">
        <v>2368</v>
      </c>
      <c r="T2953" t="s">
        <v>2095</v>
      </c>
      <c r="U2953" t="s">
        <v>81</v>
      </c>
      <c r="V2953" t="s">
        <v>40</v>
      </c>
    </row>
    <row r="2954" spans="1:22">
      <c r="A2954" t="s">
        <v>9946</v>
      </c>
      <c r="B2954" s="169">
        <v>42037</v>
      </c>
      <c r="C2954" s="169">
        <v>42045</v>
      </c>
      <c r="D2954" s="382" t="s">
        <v>1991</v>
      </c>
      <c r="E2954">
        <v>8</v>
      </c>
      <c r="F2954" t="s">
        <v>1049</v>
      </c>
      <c r="G2954" t="s">
        <v>1963</v>
      </c>
      <c r="H2954" t="s">
        <v>409</v>
      </c>
      <c r="I2954" s="383">
        <v>140</v>
      </c>
      <c r="J2954">
        <v>1</v>
      </c>
      <c r="K2954">
        <v>0.05</v>
      </c>
      <c r="L2954" s="383">
        <v>53</v>
      </c>
      <c r="M2954" s="383">
        <v>5.3000000000000007</v>
      </c>
      <c r="N2954" t="s">
        <v>215</v>
      </c>
      <c r="O2954" t="s">
        <v>9947</v>
      </c>
      <c r="P2954" t="s">
        <v>2084</v>
      </c>
      <c r="Q2954" t="s">
        <v>1042</v>
      </c>
      <c r="R2954" t="s">
        <v>3228</v>
      </c>
      <c r="S2954" t="s">
        <v>3228</v>
      </c>
      <c r="T2954" t="s">
        <v>2031</v>
      </c>
      <c r="U2954" t="s">
        <v>2032</v>
      </c>
      <c r="V2954" t="s">
        <v>2</v>
      </c>
    </row>
    <row r="2955" spans="1:22">
      <c r="A2955" t="s">
        <v>9948</v>
      </c>
      <c r="B2955" s="169">
        <v>42051</v>
      </c>
      <c r="C2955" s="169">
        <v>42055</v>
      </c>
      <c r="D2955" s="382" t="s">
        <v>1991</v>
      </c>
      <c r="E2955">
        <v>4</v>
      </c>
      <c r="F2955" t="s">
        <v>1049</v>
      </c>
      <c r="G2955" t="s">
        <v>1963</v>
      </c>
      <c r="H2955" t="s">
        <v>410</v>
      </c>
      <c r="I2955" s="383">
        <v>211</v>
      </c>
      <c r="J2955">
        <v>5</v>
      </c>
      <c r="K2955">
        <v>0.04</v>
      </c>
      <c r="L2955" s="383">
        <v>88.800000000000011</v>
      </c>
      <c r="M2955" s="383">
        <v>8.8800000000000008</v>
      </c>
      <c r="N2955" t="s">
        <v>215</v>
      </c>
      <c r="O2955" t="s">
        <v>9949</v>
      </c>
      <c r="P2955" t="s">
        <v>4581</v>
      </c>
      <c r="Q2955" t="s">
        <v>1042</v>
      </c>
      <c r="R2955" t="s">
        <v>2148</v>
      </c>
      <c r="S2955" t="s">
        <v>2149</v>
      </c>
      <c r="T2955" t="s">
        <v>1968</v>
      </c>
      <c r="U2955" t="s">
        <v>1969</v>
      </c>
      <c r="V2955" t="s">
        <v>2</v>
      </c>
    </row>
    <row r="2956" spans="1:22">
      <c r="A2956" t="s">
        <v>9950</v>
      </c>
      <c r="B2956" s="169">
        <v>42321</v>
      </c>
      <c r="C2956" s="169">
        <v>42324</v>
      </c>
      <c r="D2956" s="382" t="s">
        <v>1962</v>
      </c>
      <c r="E2956">
        <v>3</v>
      </c>
      <c r="F2956" t="s">
        <v>1049</v>
      </c>
      <c r="G2956" t="s">
        <v>1963</v>
      </c>
      <c r="H2956" t="s">
        <v>411</v>
      </c>
      <c r="I2956" s="383">
        <v>117</v>
      </c>
      <c r="J2956">
        <v>2</v>
      </c>
      <c r="K2956">
        <v>0.05</v>
      </c>
      <c r="L2956" s="383">
        <v>25.299999999999997</v>
      </c>
      <c r="M2956" s="383">
        <v>2.5299999999999998</v>
      </c>
      <c r="N2956" t="s">
        <v>215</v>
      </c>
      <c r="O2956" t="s">
        <v>9951</v>
      </c>
      <c r="P2956" t="s">
        <v>4269</v>
      </c>
      <c r="Q2956" t="s">
        <v>1033</v>
      </c>
      <c r="R2956" t="s">
        <v>4270</v>
      </c>
      <c r="S2956" t="s">
        <v>1967</v>
      </c>
      <c r="T2956" t="s">
        <v>1968</v>
      </c>
      <c r="U2956" t="s">
        <v>1969</v>
      </c>
      <c r="V2956" t="s">
        <v>43</v>
      </c>
    </row>
    <row r="2957" spans="1:22">
      <c r="A2957" t="s">
        <v>9952</v>
      </c>
      <c r="B2957" s="169">
        <v>42012</v>
      </c>
      <c r="C2957" s="169">
        <v>42013</v>
      </c>
      <c r="D2957" s="382" t="s">
        <v>1991</v>
      </c>
      <c r="E2957">
        <v>1</v>
      </c>
      <c r="F2957" t="s">
        <v>1049</v>
      </c>
      <c r="G2957" t="s">
        <v>1963</v>
      </c>
      <c r="H2957" t="s">
        <v>412</v>
      </c>
      <c r="I2957" s="383">
        <v>118</v>
      </c>
      <c r="J2957">
        <v>5</v>
      </c>
      <c r="K2957">
        <v>0.03</v>
      </c>
      <c r="L2957" s="383">
        <v>20.3</v>
      </c>
      <c r="M2957" s="383">
        <v>2.0300000000000002</v>
      </c>
      <c r="N2957" t="s">
        <v>215</v>
      </c>
      <c r="O2957" t="s">
        <v>9953</v>
      </c>
      <c r="P2957" t="s">
        <v>2950</v>
      </c>
      <c r="Q2957" t="s">
        <v>1042</v>
      </c>
      <c r="R2957" t="s">
        <v>2951</v>
      </c>
      <c r="S2957" t="s">
        <v>1967</v>
      </c>
      <c r="T2957" t="s">
        <v>1968</v>
      </c>
      <c r="U2957" t="s">
        <v>1969</v>
      </c>
      <c r="V2957" t="s">
        <v>1</v>
      </c>
    </row>
    <row r="2958" spans="1:22">
      <c r="A2958" t="s">
        <v>9954</v>
      </c>
      <c r="B2958" s="169">
        <v>42349</v>
      </c>
      <c r="C2958" s="169">
        <v>42350</v>
      </c>
      <c r="D2958" s="382" t="s">
        <v>1962</v>
      </c>
      <c r="E2958">
        <v>1</v>
      </c>
      <c r="F2958" t="s">
        <v>1049</v>
      </c>
      <c r="G2958" t="s">
        <v>1963</v>
      </c>
      <c r="H2958" t="s">
        <v>413</v>
      </c>
      <c r="I2958" s="383">
        <v>250</v>
      </c>
      <c r="J2958">
        <v>4</v>
      </c>
      <c r="K2958">
        <v>0.05</v>
      </c>
      <c r="L2958" s="383">
        <v>120</v>
      </c>
      <c r="M2958" s="383">
        <v>12</v>
      </c>
      <c r="N2958" t="s">
        <v>1976</v>
      </c>
      <c r="O2958" t="s">
        <v>9955</v>
      </c>
      <c r="P2958" t="s">
        <v>9956</v>
      </c>
      <c r="Q2958" t="s">
        <v>1036</v>
      </c>
      <c r="R2958" t="s">
        <v>9957</v>
      </c>
      <c r="S2958" t="s">
        <v>9957</v>
      </c>
      <c r="T2958" t="s">
        <v>5058</v>
      </c>
      <c r="U2958" t="s">
        <v>1996</v>
      </c>
      <c r="V2958" t="s">
        <v>44</v>
      </c>
    </row>
    <row r="2959" spans="1:22">
      <c r="A2959" t="s">
        <v>9958</v>
      </c>
      <c r="B2959" s="169">
        <v>42316</v>
      </c>
      <c r="C2959" s="169">
        <v>42321</v>
      </c>
      <c r="D2959" s="382" t="s">
        <v>1962</v>
      </c>
      <c r="E2959">
        <v>5</v>
      </c>
      <c r="F2959" t="s">
        <v>1049</v>
      </c>
      <c r="G2959" t="s">
        <v>1963</v>
      </c>
      <c r="H2959" t="s">
        <v>414</v>
      </c>
      <c r="I2959" s="383">
        <v>72</v>
      </c>
      <c r="J2959">
        <v>2</v>
      </c>
      <c r="K2959">
        <v>0.01</v>
      </c>
      <c r="L2959" s="383">
        <v>36</v>
      </c>
      <c r="M2959" s="383">
        <v>3.6</v>
      </c>
      <c r="N2959" t="s">
        <v>215</v>
      </c>
      <c r="O2959" t="s">
        <v>9959</v>
      </c>
      <c r="P2959" t="s">
        <v>2110</v>
      </c>
      <c r="Q2959" t="s">
        <v>1033</v>
      </c>
      <c r="R2959" t="s">
        <v>2204</v>
      </c>
      <c r="S2959" t="s">
        <v>2204</v>
      </c>
      <c r="T2959" t="s">
        <v>2205</v>
      </c>
      <c r="U2959" t="s">
        <v>61</v>
      </c>
      <c r="V2959" t="s">
        <v>43</v>
      </c>
    </row>
    <row r="2960" spans="1:22">
      <c r="A2960" t="s">
        <v>9960</v>
      </c>
      <c r="B2960" s="169">
        <v>42110</v>
      </c>
      <c r="C2960" s="169">
        <v>42112</v>
      </c>
      <c r="D2960" s="382" t="s">
        <v>1971</v>
      </c>
      <c r="E2960">
        <v>2</v>
      </c>
      <c r="F2960" t="s">
        <v>1049</v>
      </c>
      <c r="G2960" t="s">
        <v>1963</v>
      </c>
      <c r="H2960" t="s">
        <v>415</v>
      </c>
      <c r="I2960" s="383">
        <v>54</v>
      </c>
      <c r="J2960">
        <v>5</v>
      </c>
      <c r="K2960">
        <v>0.05</v>
      </c>
      <c r="L2960" s="383">
        <v>10.8</v>
      </c>
      <c r="M2960" s="383">
        <v>1.08</v>
      </c>
      <c r="N2960" t="s">
        <v>215</v>
      </c>
      <c r="O2960" t="s">
        <v>9961</v>
      </c>
      <c r="P2960" t="s">
        <v>2282</v>
      </c>
      <c r="Q2960" t="s">
        <v>1036</v>
      </c>
      <c r="R2960" t="s">
        <v>4099</v>
      </c>
      <c r="S2960" t="s">
        <v>4100</v>
      </c>
      <c r="T2960" t="s">
        <v>2009</v>
      </c>
      <c r="U2960" t="s">
        <v>62</v>
      </c>
      <c r="V2960" t="s">
        <v>4</v>
      </c>
    </row>
    <row r="2961" spans="1:22">
      <c r="A2961" t="s">
        <v>9962</v>
      </c>
      <c r="B2961" s="169">
        <v>42269</v>
      </c>
      <c r="C2961" s="169">
        <v>42273</v>
      </c>
      <c r="D2961" s="382" t="s">
        <v>1987</v>
      </c>
      <c r="E2961">
        <v>4</v>
      </c>
      <c r="F2961" t="s">
        <v>1049</v>
      </c>
      <c r="G2961" t="s">
        <v>1963</v>
      </c>
      <c r="H2961" t="s">
        <v>416</v>
      </c>
      <c r="I2961" s="383">
        <v>114</v>
      </c>
      <c r="J2961">
        <v>2</v>
      </c>
      <c r="K2961">
        <v>0.04</v>
      </c>
      <c r="L2961" s="383">
        <v>24.88</v>
      </c>
      <c r="M2961" s="383">
        <v>2.488</v>
      </c>
      <c r="N2961" t="s">
        <v>1964</v>
      </c>
      <c r="O2961" t="s">
        <v>9963</v>
      </c>
      <c r="P2961" t="s">
        <v>4144</v>
      </c>
      <c r="Q2961" t="s">
        <v>1036</v>
      </c>
      <c r="R2961" t="s">
        <v>3651</v>
      </c>
      <c r="S2961" t="s">
        <v>3651</v>
      </c>
      <c r="T2961" t="s">
        <v>3652</v>
      </c>
      <c r="U2961" t="s">
        <v>2102</v>
      </c>
      <c r="V2961" t="s">
        <v>41</v>
      </c>
    </row>
    <row r="2962" spans="1:22">
      <c r="A2962" t="s">
        <v>9964</v>
      </c>
      <c r="B2962" s="169">
        <v>42292</v>
      </c>
      <c r="C2962" s="169">
        <v>42302</v>
      </c>
      <c r="D2962" s="382" t="s">
        <v>1962</v>
      </c>
      <c r="E2962">
        <v>10</v>
      </c>
      <c r="F2962" t="s">
        <v>1049</v>
      </c>
      <c r="G2962" t="s">
        <v>1963</v>
      </c>
      <c r="H2962" t="s">
        <v>417</v>
      </c>
      <c r="I2962" s="383">
        <v>231</v>
      </c>
      <c r="J2962">
        <v>3</v>
      </c>
      <c r="K2962">
        <v>0.05</v>
      </c>
      <c r="L2962" s="383">
        <v>116.35</v>
      </c>
      <c r="M2962" s="383">
        <v>11.635</v>
      </c>
      <c r="N2962" t="s">
        <v>215</v>
      </c>
      <c r="O2962" t="s">
        <v>9965</v>
      </c>
      <c r="P2962" t="s">
        <v>7496</v>
      </c>
      <c r="Q2962" t="s">
        <v>1036</v>
      </c>
      <c r="R2962" t="s">
        <v>1117</v>
      </c>
      <c r="S2962" t="s">
        <v>4379</v>
      </c>
      <c r="T2962" t="s">
        <v>2669</v>
      </c>
      <c r="U2962" t="s">
        <v>2670</v>
      </c>
      <c r="V2962" t="s">
        <v>42</v>
      </c>
    </row>
    <row r="2963" spans="1:22">
      <c r="A2963" t="s">
        <v>9966</v>
      </c>
      <c r="B2963" s="169">
        <v>42245</v>
      </c>
      <c r="C2963" s="169">
        <v>42251</v>
      </c>
      <c r="D2963" s="382" t="s">
        <v>1987</v>
      </c>
      <c r="E2963">
        <v>6</v>
      </c>
      <c r="F2963" t="s">
        <v>1049</v>
      </c>
      <c r="G2963" t="s">
        <v>1963</v>
      </c>
      <c r="H2963" t="s">
        <v>409</v>
      </c>
      <c r="I2963" s="383">
        <v>140</v>
      </c>
      <c r="J2963">
        <v>1</v>
      </c>
      <c r="K2963">
        <v>0.04</v>
      </c>
      <c r="L2963" s="383">
        <v>54.4</v>
      </c>
      <c r="M2963" s="383">
        <v>5.44</v>
      </c>
      <c r="N2963" t="s">
        <v>1976</v>
      </c>
      <c r="O2963" t="s">
        <v>9967</v>
      </c>
      <c r="P2963" t="s">
        <v>2348</v>
      </c>
      <c r="Q2963" t="s">
        <v>1042</v>
      </c>
      <c r="R2963" t="s">
        <v>2349</v>
      </c>
      <c r="S2963" t="s">
        <v>2350</v>
      </c>
      <c r="T2963" t="s">
        <v>2026</v>
      </c>
      <c r="U2963" t="s">
        <v>81</v>
      </c>
      <c r="V2963" t="s">
        <v>40</v>
      </c>
    </row>
    <row r="2964" spans="1:22">
      <c r="A2964" t="s">
        <v>9968</v>
      </c>
      <c r="B2964" s="169">
        <v>42046</v>
      </c>
      <c r="C2964" s="169">
        <v>42048</v>
      </c>
      <c r="D2964" s="382" t="s">
        <v>1991</v>
      </c>
      <c r="E2964">
        <v>2</v>
      </c>
      <c r="F2964" t="s">
        <v>1049</v>
      </c>
      <c r="G2964" t="s">
        <v>1963</v>
      </c>
      <c r="H2964" t="s">
        <v>410</v>
      </c>
      <c r="I2964" s="383">
        <v>211</v>
      </c>
      <c r="J2964">
        <v>1</v>
      </c>
      <c r="K2964">
        <v>0.01</v>
      </c>
      <c r="L2964" s="383">
        <v>128.88999999999999</v>
      </c>
      <c r="M2964" s="383">
        <v>12.888999999999999</v>
      </c>
      <c r="N2964" t="s">
        <v>1976</v>
      </c>
      <c r="O2964" t="s">
        <v>9969</v>
      </c>
      <c r="P2964" t="s">
        <v>4749</v>
      </c>
      <c r="Q2964" t="s">
        <v>1042</v>
      </c>
      <c r="R2964" t="s">
        <v>4750</v>
      </c>
      <c r="S2964" t="s">
        <v>4751</v>
      </c>
      <c r="T2964" t="s">
        <v>2101</v>
      </c>
      <c r="U2964" t="s">
        <v>2102</v>
      </c>
      <c r="V2964" t="s">
        <v>2</v>
      </c>
    </row>
    <row r="2965" spans="1:22">
      <c r="A2965" t="s">
        <v>9970</v>
      </c>
      <c r="B2965" s="169">
        <v>42149</v>
      </c>
      <c r="C2965" s="169">
        <v>42155</v>
      </c>
      <c r="D2965" s="382" t="s">
        <v>1971</v>
      </c>
      <c r="E2965">
        <v>6</v>
      </c>
      <c r="F2965" t="s">
        <v>1049</v>
      </c>
      <c r="G2965" t="s">
        <v>1963</v>
      </c>
      <c r="H2965" t="s">
        <v>411</v>
      </c>
      <c r="I2965" s="383">
        <v>117</v>
      </c>
      <c r="J2965">
        <v>4</v>
      </c>
      <c r="K2965">
        <v>0.02</v>
      </c>
      <c r="L2965" s="383">
        <v>27.64</v>
      </c>
      <c r="M2965" s="383">
        <v>2.7640000000000002</v>
      </c>
      <c r="N2965" t="s">
        <v>215</v>
      </c>
      <c r="O2965" t="s">
        <v>9971</v>
      </c>
      <c r="P2965" t="s">
        <v>4509</v>
      </c>
      <c r="Q2965" t="s">
        <v>1036</v>
      </c>
      <c r="R2965" t="s">
        <v>3903</v>
      </c>
      <c r="S2965" t="s">
        <v>3904</v>
      </c>
      <c r="T2965" t="s">
        <v>2748</v>
      </c>
      <c r="U2965" t="s">
        <v>1985</v>
      </c>
      <c r="V2965" t="s">
        <v>5</v>
      </c>
    </row>
    <row r="2966" spans="1:22">
      <c r="A2966" t="s">
        <v>9972</v>
      </c>
      <c r="B2966" s="169">
        <v>42319</v>
      </c>
      <c r="C2966" s="169">
        <v>42322</v>
      </c>
      <c r="D2966" s="382" t="s">
        <v>1962</v>
      </c>
      <c r="E2966">
        <v>3</v>
      </c>
      <c r="F2966" t="s">
        <v>1049</v>
      </c>
      <c r="G2966" t="s">
        <v>1963</v>
      </c>
      <c r="H2966" t="s">
        <v>412</v>
      </c>
      <c r="I2966" s="383">
        <v>118</v>
      </c>
      <c r="J2966">
        <v>2</v>
      </c>
      <c r="K2966">
        <v>0.03</v>
      </c>
      <c r="L2966" s="383">
        <v>30.92</v>
      </c>
      <c r="M2966" s="383">
        <v>3.0920000000000005</v>
      </c>
      <c r="N2966" t="s">
        <v>1964</v>
      </c>
      <c r="O2966" t="s">
        <v>9973</v>
      </c>
      <c r="P2966" t="s">
        <v>4170</v>
      </c>
      <c r="Q2966" t="s">
        <v>1033</v>
      </c>
      <c r="R2966" t="s">
        <v>9974</v>
      </c>
      <c r="S2966" t="s">
        <v>2527</v>
      </c>
      <c r="T2966" t="s">
        <v>2026</v>
      </c>
      <c r="U2966" t="s">
        <v>81</v>
      </c>
      <c r="V2966" t="s">
        <v>43</v>
      </c>
    </row>
    <row r="2967" spans="1:22">
      <c r="A2967" t="s">
        <v>9975</v>
      </c>
      <c r="B2967" s="169">
        <v>42058</v>
      </c>
      <c r="C2967" s="169">
        <v>42065</v>
      </c>
      <c r="D2967" s="382" t="s">
        <v>1991</v>
      </c>
      <c r="E2967">
        <v>7</v>
      </c>
      <c r="F2967" t="s">
        <v>1049</v>
      </c>
      <c r="G2967" t="s">
        <v>1963</v>
      </c>
      <c r="H2967" t="s">
        <v>413</v>
      </c>
      <c r="I2967" s="383">
        <v>250</v>
      </c>
      <c r="J2967">
        <v>4</v>
      </c>
      <c r="K2967">
        <v>0.01</v>
      </c>
      <c r="L2967" s="383">
        <v>160</v>
      </c>
      <c r="M2967" s="383">
        <v>16</v>
      </c>
      <c r="N2967" t="s">
        <v>215</v>
      </c>
      <c r="O2967" t="s">
        <v>9976</v>
      </c>
      <c r="P2967" t="s">
        <v>2089</v>
      </c>
      <c r="Q2967" t="s">
        <v>1036</v>
      </c>
      <c r="R2967" t="s">
        <v>2090</v>
      </c>
      <c r="S2967" t="s">
        <v>2042</v>
      </c>
      <c r="T2967" t="s">
        <v>2003</v>
      </c>
      <c r="U2967" t="s">
        <v>2004</v>
      </c>
      <c r="V2967" t="s">
        <v>2</v>
      </c>
    </row>
    <row r="2968" spans="1:22">
      <c r="A2968" t="s">
        <v>9977</v>
      </c>
      <c r="B2968" s="169">
        <v>42071</v>
      </c>
      <c r="C2968" s="169">
        <v>42072</v>
      </c>
      <c r="D2968" s="382" t="s">
        <v>1991</v>
      </c>
      <c r="E2968">
        <v>1</v>
      </c>
      <c r="F2968" t="s">
        <v>1049</v>
      </c>
      <c r="G2968" t="s">
        <v>1963</v>
      </c>
      <c r="H2968" t="s">
        <v>414</v>
      </c>
      <c r="I2968" s="383">
        <v>72</v>
      </c>
      <c r="J2968">
        <v>4</v>
      </c>
      <c r="K2968">
        <v>0.02</v>
      </c>
      <c r="L2968" s="383">
        <v>18</v>
      </c>
      <c r="M2968" s="383">
        <v>1.8</v>
      </c>
      <c r="N2968" t="s">
        <v>215</v>
      </c>
      <c r="O2968" t="s">
        <v>9978</v>
      </c>
      <c r="P2968" t="s">
        <v>6445</v>
      </c>
      <c r="Q2968" t="s">
        <v>1042</v>
      </c>
      <c r="R2968" t="s">
        <v>9979</v>
      </c>
      <c r="S2968" t="s">
        <v>9979</v>
      </c>
      <c r="T2968" t="s">
        <v>2335</v>
      </c>
      <c r="U2968" t="s">
        <v>2032</v>
      </c>
      <c r="V2968" t="s">
        <v>3</v>
      </c>
    </row>
    <row r="2969" spans="1:22">
      <c r="A2969" t="s">
        <v>9980</v>
      </c>
      <c r="B2969" s="169">
        <v>42132</v>
      </c>
      <c r="C2969" s="169">
        <v>42142</v>
      </c>
      <c r="D2969" s="382" t="s">
        <v>1971</v>
      </c>
      <c r="E2969">
        <v>10</v>
      </c>
      <c r="F2969" t="s">
        <v>1049</v>
      </c>
      <c r="G2969" t="s">
        <v>1963</v>
      </c>
      <c r="H2969" t="s">
        <v>415</v>
      </c>
      <c r="I2969" s="383">
        <v>54</v>
      </c>
      <c r="J2969">
        <v>2</v>
      </c>
      <c r="K2969">
        <v>0.02</v>
      </c>
      <c r="L2969" s="383">
        <v>27</v>
      </c>
      <c r="M2969" s="383">
        <v>2.7</v>
      </c>
      <c r="N2969" t="s">
        <v>1964</v>
      </c>
      <c r="O2969" t="s">
        <v>9981</v>
      </c>
      <c r="P2969" t="s">
        <v>9982</v>
      </c>
      <c r="Q2969" t="s">
        <v>1036</v>
      </c>
      <c r="R2969" t="s">
        <v>3228</v>
      </c>
      <c r="S2969" t="s">
        <v>3228</v>
      </c>
      <c r="T2969" t="s">
        <v>2031</v>
      </c>
      <c r="U2969" t="s">
        <v>2032</v>
      </c>
      <c r="V2969" t="s">
        <v>5</v>
      </c>
    </row>
    <row r="2970" spans="1:22">
      <c r="A2970" t="s">
        <v>9983</v>
      </c>
      <c r="B2970" s="169">
        <v>42070</v>
      </c>
      <c r="C2970" s="169">
        <v>42074</v>
      </c>
      <c r="D2970" s="382" t="s">
        <v>1991</v>
      </c>
      <c r="E2970">
        <v>4</v>
      </c>
      <c r="F2970" t="s">
        <v>1049</v>
      </c>
      <c r="G2970" t="s">
        <v>1963</v>
      </c>
      <c r="H2970" t="s">
        <v>416</v>
      </c>
      <c r="I2970" s="383">
        <v>114</v>
      </c>
      <c r="J2970">
        <v>1</v>
      </c>
      <c r="K2970">
        <v>0.02</v>
      </c>
      <c r="L2970" s="383">
        <v>31.72</v>
      </c>
      <c r="M2970" s="383">
        <v>3.1720000000000002</v>
      </c>
      <c r="N2970" t="s">
        <v>1976</v>
      </c>
      <c r="O2970" t="s">
        <v>9984</v>
      </c>
      <c r="P2970" t="s">
        <v>2806</v>
      </c>
      <c r="Q2970" t="s">
        <v>1033</v>
      </c>
      <c r="R2970" t="s">
        <v>9985</v>
      </c>
      <c r="S2970" t="s">
        <v>4341</v>
      </c>
      <c r="T2970" t="s">
        <v>1974</v>
      </c>
      <c r="U2970" t="s">
        <v>81</v>
      </c>
      <c r="V2970" t="s">
        <v>3</v>
      </c>
    </row>
    <row r="2971" spans="1:22">
      <c r="A2971" t="s">
        <v>9986</v>
      </c>
      <c r="B2971" s="169">
        <v>42315</v>
      </c>
      <c r="C2971" s="169">
        <v>42319</v>
      </c>
      <c r="D2971" s="382" t="s">
        <v>1962</v>
      </c>
      <c r="E2971">
        <v>4</v>
      </c>
      <c r="F2971" t="s">
        <v>1049</v>
      </c>
      <c r="G2971" t="s">
        <v>1963</v>
      </c>
      <c r="H2971" t="s">
        <v>417</v>
      </c>
      <c r="I2971" s="383">
        <v>231</v>
      </c>
      <c r="J2971">
        <v>3</v>
      </c>
      <c r="K2971">
        <v>0.01</v>
      </c>
      <c r="L2971" s="383">
        <v>144.07</v>
      </c>
      <c r="M2971" s="383">
        <v>14.407</v>
      </c>
      <c r="N2971" t="s">
        <v>215</v>
      </c>
      <c r="O2971" t="s">
        <v>9987</v>
      </c>
      <c r="P2971" t="s">
        <v>2580</v>
      </c>
      <c r="Q2971" t="s">
        <v>1033</v>
      </c>
      <c r="R2971" t="s">
        <v>3221</v>
      </c>
      <c r="S2971" t="s">
        <v>2013</v>
      </c>
      <c r="T2971" t="s">
        <v>2014</v>
      </c>
      <c r="U2971" t="s">
        <v>81</v>
      </c>
      <c r="V2971" t="s">
        <v>43</v>
      </c>
    </row>
    <row r="2972" spans="1:22">
      <c r="A2972" t="s">
        <v>9988</v>
      </c>
      <c r="B2972" s="169">
        <v>42147</v>
      </c>
      <c r="C2972" s="169">
        <v>42155</v>
      </c>
      <c r="D2972" s="382" t="s">
        <v>1971</v>
      </c>
      <c r="E2972">
        <v>8</v>
      </c>
      <c r="F2972" t="s">
        <v>1049</v>
      </c>
      <c r="G2972" t="s">
        <v>1963</v>
      </c>
      <c r="H2972" t="s">
        <v>409</v>
      </c>
      <c r="I2972" s="383">
        <v>140</v>
      </c>
      <c r="J2972">
        <v>4</v>
      </c>
      <c r="K2972">
        <v>0.03</v>
      </c>
      <c r="L2972" s="383">
        <v>43.2</v>
      </c>
      <c r="M2972" s="383">
        <v>4.32</v>
      </c>
      <c r="N2972" t="s">
        <v>215</v>
      </c>
      <c r="O2972" t="s">
        <v>9989</v>
      </c>
      <c r="P2972" t="s">
        <v>7599</v>
      </c>
      <c r="Q2972" t="s">
        <v>1033</v>
      </c>
      <c r="R2972" t="s">
        <v>5039</v>
      </c>
      <c r="S2972" t="s">
        <v>5039</v>
      </c>
      <c r="T2972" t="s">
        <v>5040</v>
      </c>
      <c r="U2972" t="s">
        <v>2102</v>
      </c>
      <c r="V2972" t="s">
        <v>5</v>
      </c>
    </row>
    <row r="2973" spans="1:22">
      <c r="A2973" t="s">
        <v>9990</v>
      </c>
      <c r="B2973" s="169">
        <v>42012</v>
      </c>
      <c r="C2973" s="169">
        <v>42020</v>
      </c>
      <c r="D2973" s="382" t="s">
        <v>1991</v>
      </c>
      <c r="E2973">
        <v>8</v>
      </c>
      <c r="F2973" t="s">
        <v>1049</v>
      </c>
      <c r="G2973" t="s">
        <v>1963</v>
      </c>
      <c r="H2973" t="s">
        <v>410</v>
      </c>
      <c r="I2973" s="383">
        <v>211</v>
      </c>
      <c r="J2973">
        <v>1</v>
      </c>
      <c r="K2973">
        <v>0.02</v>
      </c>
      <c r="L2973" s="383">
        <v>126.78</v>
      </c>
      <c r="M2973" s="383">
        <v>12.678000000000001</v>
      </c>
      <c r="N2973" t="s">
        <v>215</v>
      </c>
      <c r="O2973" t="s">
        <v>9991</v>
      </c>
      <c r="P2973" t="s">
        <v>2950</v>
      </c>
      <c r="Q2973" t="s">
        <v>1042</v>
      </c>
      <c r="R2973" t="s">
        <v>2951</v>
      </c>
      <c r="S2973" t="s">
        <v>1967</v>
      </c>
      <c r="T2973" t="s">
        <v>1968</v>
      </c>
      <c r="U2973" t="s">
        <v>1969</v>
      </c>
      <c r="V2973" t="s">
        <v>1</v>
      </c>
    </row>
    <row r="2974" spans="1:22">
      <c r="A2974" t="s">
        <v>9992</v>
      </c>
      <c r="B2974" s="169">
        <v>42366</v>
      </c>
      <c r="C2974" s="169">
        <v>42374</v>
      </c>
      <c r="D2974" s="382" t="s">
        <v>1962</v>
      </c>
      <c r="E2974">
        <v>8</v>
      </c>
      <c r="F2974" t="s">
        <v>1049</v>
      </c>
      <c r="G2974" t="s">
        <v>1963</v>
      </c>
      <c r="H2974" t="s">
        <v>411</v>
      </c>
      <c r="I2974" s="383">
        <v>117</v>
      </c>
      <c r="J2974">
        <v>5</v>
      </c>
      <c r="K2974">
        <v>0.04</v>
      </c>
      <c r="L2974" s="383">
        <v>13.600000000000001</v>
      </c>
      <c r="M2974" s="383">
        <v>1.3600000000000003</v>
      </c>
      <c r="N2974" t="s">
        <v>215</v>
      </c>
      <c r="O2974" t="s">
        <v>9993</v>
      </c>
      <c r="P2974" t="s">
        <v>7333</v>
      </c>
      <c r="Q2974" t="s">
        <v>1033</v>
      </c>
      <c r="R2974" t="s">
        <v>7334</v>
      </c>
      <c r="S2974" t="s">
        <v>2149</v>
      </c>
      <c r="T2974" t="s">
        <v>1968</v>
      </c>
      <c r="U2974" t="s">
        <v>1969</v>
      </c>
      <c r="V2974" t="s">
        <v>44</v>
      </c>
    </row>
    <row r="2975" spans="1:22">
      <c r="A2975" t="s">
        <v>9994</v>
      </c>
      <c r="B2975" s="169">
        <v>42135</v>
      </c>
      <c r="C2975" s="169">
        <v>42140</v>
      </c>
      <c r="D2975" s="382" t="s">
        <v>1971</v>
      </c>
      <c r="E2975">
        <v>5</v>
      </c>
      <c r="F2975" t="s">
        <v>1049</v>
      </c>
      <c r="G2975" t="s">
        <v>1963</v>
      </c>
      <c r="H2975" t="s">
        <v>412</v>
      </c>
      <c r="I2975" s="383">
        <v>118</v>
      </c>
      <c r="J2975">
        <v>1</v>
      </c>
      <c r="K2975">
        <v>0.03</v>
      </c>
      <c r="L2975" s="383">
        <v>34.46</v>
      </c>
      <c r="M2975" s="383">
        <v>3.4460000000000002</v>
      </c>
      <c r="N2975" t="s">
        <v>1964</v>
      </c>
      <c r="O2975" t="s">
        <v>9995</v>
      </c>
      <c r="P2975" t="s">
        <v>6394</v>
      </c>
      <c r="Q2975" t="s">
        <v>1033</v>
      </c>
      <c r="R2975" t="s">
        <v>9996</v>
      </c>
      <c r="S2975" t="s">
        <v>3454</v>
      </c>
      <c r="T2975" t="s">
        <v>3173</v>
      </c>
      <c r="U2975" t="s">
        <v>61</v>
      </c>
      <c r="V2975" t="s">
        <v>5</v>
      </c>
    </row>
    <row r="2976" spans="1:22">
      <c r="A2976" t="s">
        <v>9997</v>
      </c>
      <c r="B2976" s="169">
        <v>42288</v>
      </c>
      <c r="C2976" s="169">
        <v>42290</v>
      </c>
      <c r="D2976" s="382" t="s">
        <v>1962</v>
      </c>
      <c r="E2976">
        <v>2</v>
      </c>
      <c r="F2976" t="s">
        <v>1049</v>
      </c>
      <c r="G2976" t="s">
        <v>1963</v>
      </c>
      <c r="H2976" t="s">
        <v>413</v>
      </c>
      <c r="I2976" s="383">
        <v>250</v>
      </c>
      <c r="J2976">
        <v>4</v>
      </c>
      <c r="K2976">
        <v>0.05</v>
      </c>
      <c r="L2976" s="383">
        <v>120</v>
      </c>
      <c r="M2976" s="383">
        <v>12</v>
      </c>
      <c r="N2976" t="s">
        <v>1976</v>
      </c>
      <c r="O2976" t="s">
        <v>9998</v>
      </c>
      <c r="P2976" t="s">
        <v>2155</v>
      </c>
      <c r="Q2976" t="s">
        <v>1033</v>
      </c>
      <c r="R2976" t="s">
        <v>2156</v>
      </c>
      <c r="S2976" t="s">
        <v>2157</v>
      </c>
      <c r="T2976" t="s">
        <v>2003</v>
      </c>
      <c r="U2976" t="s">
        <v>2004</v>
      </c>
      <c r="V2976" t="s">
        <v>42</v>
      </c>
    </row>
    <row r="2977" spans="1:22">
      <c r="A2977" t="s">
        <v>9999</v>
      </c>
      <c r="B2977" s="169">
        <v>42080</v>
      </c>
      <c r="C2977" s="169">
        <v>42089</v>
      </c>
      <c r="D2977" s="382" t="s">
        <v>1991</v>
      </c>
      <c r="E2977">
        <v>9</v>
      </c>
      <c r="F2977" t="s">
        <v>1049</v>
      </c>
      <c r="G2977" t="s">
        <v>1963</v>
      </c>
      <c r="H2977" t="s">
        <v>414</v>
      </c>
      <c r="I2977" s="383">
        <v>72</v>
      </c>
      <c r="J2977">
        <v>3</v>
      </c>
      <c r="K2977">
        <v>0.05</v>
      </c>
      <c r="L2977" s="383">
        <v>24</v>
      </c>
      <c r="M2977" s="383">
        <v>2.4000000000000004</v>
      </c>
      <c r="N2977" t="s">
        <v>215</v>
      </c>
      <c r="O2977" t="s">
        <v>10000</v>
      </c>
      <c r="P2977" t="s">
        <v>10001</v>
      </c>
      <c r="Q2977" t="s">
        <v>1042</v>
      </c>
      <c r="R2977" t="s">
        <v>10002</v>
      </c>
      <c r="S2977" t="s">
        <v>7898</v>
      </c>
      <c r="T2977" t="s">
        <v>2051</v>
      </c>
      <c r="U2977" t="s">
        <v>1996</v>
      </c>
      <c r="V2977" t="s">
        <v>3</v>
      </c>
    </row>
    <row r="2978" spans="1:22">
      <c r="A2978" t="s">
        <v>10003</v>
      </c>
      <c r="B2978" s="169">
        <v>42230</v>
      </c>
      <c r="C2978" s="169">
        <v>42234</v>
      </c>
      <c r="D2978" s="382" t="s">
        <v>1987</v>
      </c>
      <c r="E2978">
        <v>4</v>
      </c>
      <c r="F2978" t="s">
        <v>1049</v>
      </c>
      <c r="G2978" t="s">
        <v>1963</v>
      </c>
      <c r="H2978" t="s">
        <v>415</v>
      </c>
      <c r="I2978" s="383">
        <v>54</v>
      </c>
      <c r="J2978">
        <v>1</v>
      </c>
      <c r="K2978">
        <v>0.02</v>
      </c>
      <c r="L2978" s="383">
        <v>54</v>
      </c>
      <c r="M2978" s="383">
        <v>5.4</v>
      </c>
      <c r="N2978" t="s">
        <v>1976</v>
      </c>
      <c r="O2978" t="s">
        <v>10004</v>
      </c>
      <c r="P2978" t="s">
        <v>2040</v>
      </c>
      <c r="Q2978" t="s">
        <v>1033</v>
      </c>
      <c r="R2978" t="s">
        <v>2404</v>
      </c>
      <c r="S2978" t="s">
        <v>2404</v>
      </c>
      <c r="T2978" t="s">
        <v>2101</v>
      </c>
      <c r="U2978" t="s">
        <v>2102</v>
      </c>
      <c r="V2978" t="s">
        <v>40</v>
      </c>
    </row>
    <row r="2979" spans="1:22">
      <c r="A2979" t="s">
        <v>10005</v>
      </c>
      <c r="B2979" s="169">
        <v>42132</v>
      </c>
      <c r="C2979" s="169">
        <v>42136</v>
      </c>
      <c r="D2979" s="382" t="s">
        <v>1971</v>
      </c>
      <c r="E2979">
        <v>4</v>
      </c>
      <c r="F2979" t="s">
        <v>1049</v>
      </c>
      <c r="G2979" t="s">
        <v>1963</v>
      </c>
      <c r="H2979" t="s">
        <v>416</v>
      </c>
      <c r="I2979" s="383">
        <v>114</v>
      </c>
      <c r="J2979">
        <v>1</v>
      </c>
      <c r="K2979">
        <v>0.02</v>
      </c>
      <c r="L2979" s="383">
        <v>31.72</v>
      </c>
      <c r="M2979" s="383">
        <v>3.1720000000000002</v>
      </c>
      <c r="N2979" t="s">
        <v>215</v>
      </c>
      <c r="O2979" t="s">
        <v>10006</v>
      </c>
      <c r="P2979" t="s">
        <v>4781</v>
      </c>
      <c r="Q2979" t="s">
        <v>1036</v>
      </c>
      <c r="R2979" t="s">
        <v>10007</v>
      </c>
      <c r="S2979" t="s">
        <v>10008</v>
      </c>
      <c r="T2979" t="s">
        <v>1946</v>
      </c>
      <c r="U2979" t="s">
        <v>1946</v>
      </c>
      <c r="V2979" t="s">
        <v>5</v>
      </c>
    </row>
    <row r="2980" spans="1:22">
      <c r="A2980" t="s">
        <v>10009</v>
      </c>
      <c r="B2980" s="169">
        <v>42271</v>
      </c>
      <c r="C2980" s="169">
        <v>42273</v>
      </c>
      <c r="D2980" s="382" t="s">
        <v>1987</v>
      </c>
      <c r="E2980">
        <v>2</v>
      </c>
      <c r="F2980" t="s">
        <v>1049</v>
      </c>
      <c r="G2980" t="s">
        <v>1963</v>
      </c>
      <c r="H2980" t="s">
        <v>417</v>
      </c>
      <c r="I2980" s="383">
        <v>231</v>
      </c>
      <c r="J2980">
        <v>2</v>
      </c>
      <c r="K2980">
        <v>0.02</v>
      </c>
      <c r="L2980" s="383">
        <v>141.76</v>
      </c>
      <c r="M2980" s="383">
        <v>14.176</v>
      </c>
      <c r="N2980" t="s">
        <v>215</v>
      </c>
      <c r="O2980" t="s">
        <v>10010</v>
      </c>
      <c r="P2980" t="s">
        <v>4801</v>
      </c>
      <c r="Q2980" t="s">
        <v>1033</v>
      </c>
      <c r="R2980" t="s">
        <v>4644</v>
      </c>
      <c r="S2980" t="s">
        <v>4644</v>
      </c>
      <c r="T2980" t="s">
        <v>2009</v>
      </c>
      <c r="U2980" t="s">
        <v>62</v>
      </c>
      <c r="V2980" t="s">
        <v>41</v>
      </c>
    </row>
    <row r="2981" spans="1:22">
      <c r="A2981" t="s">
        <v>10011</v>
      </c>
      <c r="B2981" s="169">
        <v>42138</v>
      </c>
      <c r="C2981" s="169">
        <v>42144</v>
      </c>
      <c r="D2981" s="382" t="s">
        <v>1971</v>
      </c>
      <c r="E2981">
        <v>6</v>
      </c>
      <c r="F2981" t="s">
        <v>1049</v>
      </c>
      <c r="G2981" t="s">
        <v>1963</v>
      </c>
      <c r="H2981" t="s">
        <v>409</v>
      </c>
      <c r="I2981" s="383">
        <v>140</v>
      </c>
      <c r="J2981">
        <v>2</v>
      </c>
      <c r="K2981">
        <v>0.03</v>
      </c>
      <c r="L2981" s="383">
        <v>51.6</v>
      </c>
      <c r="M2981" s="383">
        <v>5.16</v>
      </c>
      <c r="N2981" t="s">
        <v>215</v>
      </c>
      <c r="O2981" t="s">
        <v>10012</v>
      </c>
      <c r="P2981" t="s">
        <v>10013</v>
      </c>
      <c r="Q2981" t="s">
        <v>1033</v>
      </c>
      <c r="R2981" t="s">
        <v>277</v>
      </c>
      <c r="S2981" t="s">
        <v>1044</v>
      </c>
      <c r="T2981" t="s">
        <v>87</v>
      </c>
      <c r="U2981" t="s">
        <v>81</v>
      </c>
      <c r="V2981" t="s">
        <v>5</v>
      </c>
    </row>
    <row r="2982" spans="1:22">
      <c r="A2982" t="s">
        <v>10014</v>
      </c>
      <c r="B2982" s="169">
        <v>42201</v>
      </c>
      <c r="C2982" s="169">
        <v>42204</v>
      </c>
      <c r="D2982" s="382" t="s">
        <v>1987</v>
      </c>
      <c r="E2982">
        <v>3</v>
      </c>
      <c r="F2982" t="s">
        <v>1049</v>
      </c>
      <c r="G2982" t="s">
        <v>1963</v>
      </c>
      <c r="H2982" t="s">
        <v>410</v>
      </c>
      <c r="I2982" s="383">
        <v>211</v>
      </c>
      <c r="J2982">
        <v>1</v>
      </c>
      <c r="K2982">
        <v>0.02</v>
      </c>
      <c r="L2982" s="383">
        <v>126.78</v>
      </c>
      <c r="M2982" s="383">
        <v>12.678000000000001</v>
      </c>
      <c r="N2982" t="s">
        <v>215</v>
      </c>
      <c r="O2982" t="s">
        <v>10015</v>
      </c>
      <c r="P2982" t="s">
        <v>387</v>
      </c>
      <c r="Q2982" t="s">
        <v>1036</v>
      </c>
      <c r="R2982" t="s">
        <v>1306</v>
      </c>
      <c r="S2982" t="s">
        <v>1222</v>
      </c>
      <c r="T2982" t="s">
        <v>87</v>
      </c>
      <c r="U2982" t="s">
        <v>18</v>
      </c>
      <c r="V2982" t="s">
        <v>39</v>
      </c>
    </row>
    <row r="2983" spans="1:22">
      <c r="A2983" t="s">
        <v>10016</v>
      </c>
      <c r="B2983" s="169">
        <v>42335</v>
      </c>
      <c r="C2983" s="169">
        <v>42344</v>
      </c>
      <c r="D2983" s="382" t="s">
        <v>1962</v>
      </c>
      <c r="E2983">
        <v>9</v>
      </c>
      <c r="F2983" t="s">
        <v>1049</v>
      </c>
      <c r="G2983" t="s">
        <v>1963</v>
      </c>
      <c r="H2983" t="s">
        <v>411</v>
      </c>
      <c r="I2983" s="383">
        <v>117</v>
      </c>
      <c r="J2983">
        <v>5</v>
      </c>
      <c r="K2983">
        <v>0.01</v>
      </c>
      <c r="L2983" s="383">
        <v>31.15</v>
      </c>
      <c r="M2983" s="383">
        <v>3.1150000000000002</v>
      </c>
      <c r="N2983" t="s">
        <v>215</v>
      </c>
      <c r="O2983" t="s">
        <v>10017</v>
      </c>
      <c r="P2983" t="s">
        <v>4243</v>
      </c>
      <c r="Q2983" t="s">
        <v>1033</v>
      </c>
      <c r="R2983" t="s">
        <v>5206</v>
      </c>
      <c r="S2983" t="s">
        <v>5206</v>
      </c>
      <c r="T2983" t="s">
        <v>1995</v>
      </c>
      <c r="U2983" t="s">
        <v>1996</v>
      </c>
      <c r="V2983" t="s">
        <v>43</v>
      </c>
    </row>
    <row r="2984" spans="1:22">
      <c r="A2984" t="s">
        <v>10018</v>
      </c>
      <c r="B2984" s="169">
        <v>42107</v>
      </c>
      <c r="C2984" s="169">
        <v>42116</v>
      </c>
      <c r="D2984" s="382" t="s">
        <v>1971</v>
      </c>
      <c r="E2984">
        <v>9</v>
      </c>
      <c r="F2984" t="s">
        <v>1049</v>
      </c>
      <c r="G2984" t="s">
        <v>1963</v>
      </c>
      <c r="H2984" t="s">
        <v>412</v>
      </c>
      <c r="I2984" s="383">
        <v>118</v>
      </c>
      <c r="J2984">
        <v>4</v>
      </c>
      <c r="K2984">
        <v>0.02</v>
      </c>
      <c r="L2984" s="383">
        <v>28.560000000000002</v>
      </c>
      <c r="M2984" s="383">
        <v>2.8560000000000003</v>
      </c>
      <c r="N2984" t="s">
        <v>1964</v>
      </c>
      <c r="O2984" t="s">
        <v>10019</v>
      </c>
      <c r="P2984" t="s">
        <v>3000</v>
      </c>
      <c r="Q2984" t="s">
        <v>1036</v>
      </c>
      <c r="R2984" t="s">
        <v>3001</v>
      </c>
      <c r="S2984" t="s">
        <v>2537</v>
      </c>
      <c r="T2984" t="s">
        <v>2026</v>
      </c>
      <c r="U2984" t="s">
        <v>81</v>
      </c>
      <c r="V2984" t="s">
        <v>4</v>
      </c>
    </row>
    <row r="2985" spans="1:22">
      <c r="A2985" t="s">
        <v>10020</v>
      </c>
      <c r="B2985" s="169">
        <v>42213</v>
      </c>
      <c r="C2985" s="169">
        <v>42215</v>
      </c>
      <c r="D2985" s="382" t="s">
        <v>1987</v>
      </c>
      <c r="E2985">
        <v>2</v>
      </c>
      <c r="F2985" t="s">
        <v>1049</v>
      </c>
      <c r="G2985" t="s">
        <v>1963</v>
      </c>
      <c r="H2985" t="s">
        <v>413</v>
      </c>
      <c r="I2985" s="383">
        <v>250</v>
      </c>
      <c r="J2985">
        <v>2</v>
      </c>
      <c r="K2985">
        <v>0.03</v>
      </c>
      <c r="L2985" s="383">
        <v>155</v>
      </c>
      <c r="M2985" s="383">
        <v>15.5</v>
      </c>
      <c r="N2985" t="s">
        <v>215</v>
      </c>
      <c r="O2985" t="s">
        <v>10021</v>
      </c>
      <c r="P2985" t="s">
        <v>5461</v>
      </c>
      <c r="Q2985" t="s">
        <v>1042</v>
      </c>
      <c r="R2985" t="s">
        <v>5462</v>
      </c>
      <c r="S2985" t="s">
        <v>4009</v>
      </c>
      <c r="T2985" t="s">
        <v>2009</v>
      </c>
      <c r="U2985" t="s">
        <v>62</v>
      </c>
      <c r="V2985" t="s">
        <v>39</v>
      </c>
    </row>
    <row r="2986" spans="1:22">
      <c r="A2986" t="s">
        <v>10022</v>
      </c>
      <c r="B2986" s="169">
        <v>42113</v>
      </c>
      <c r="C2986" s="169">
        <v>42119</v>
      </c>
      <c r="D2986" s="382" t="s">
        <v>1971</v>
      </c>
      <c r="E2986">
        <v>6</v>
      </c>
      <c r="F2986" t="s">
        <v>1049</v>
      </c>
      <c r="G2986" t="s">
        <v>1963</v>
      </c>
      <c r="H2986" t="s">
        <v>414</v>
      </c>
      <c r="I2986" s="383">
        <v>72</v>
      </c>
      <c r="J2986">
        <v>4</v>
      </c>
      <c r="K2986">
        <v>0.03</v>
      </c>
      <c r="L2986" s="383">
        <v>18</v>
      </c>
      <c r="M2986" s="383">
        <v>1.8</v>
      </c>
      <c r="N2986" t="s">
        <v>1964</v>
      </c>
      <c r="O2986" t="s">
        <v>10023</v>
      </c>
      <c r="P2986" t="s">
        <v>4856</v>
      </c>
      <c r="Q2986" t="s">
        <v>1042</v>
      </c>
      <c r="R2986" t="s">
        <v>277</v>
      </c>
      <c r="S2986" t="s">
        <v>1044</v>
      </c>
      <c r="T2986" t="s">
        <v>87</v>
      </c>
      <c r="U2986" t="s">
        <v>81</v>
      </c>
      <c r="V2986" t="s">
        <v>4</v>
      </c>
    </row>
    <row r="2987" spans="1:22">
      <c r="A2987" t="s">
        <v>10024</v>
      </c>
      <c r="B2987" s="169">
        <v>42356</v>
      </c>
      <c r="C2987" s="169">
        <v>42358</v>
      </c>
      <c r="D2987" s="382" t="s">
        <v>1962</v>
      </c>
      <c r="E2987">
        <v>2</v>
      </c>
      <c r="F2987" t="s">
        <v>1049</v>
      </c>
      <c r="G2987" t="s">
        <v>1963</v>
      </c>
      <c r="H2987" t="s">
        <v>415</v>
      </c>
      <c r="I2987" s="383">
        <v>54</v>
      </c>
      <c r="J2987">
        <v>1</v>
      </c>
      <c r="K2987">
        <v>0.01</v>
      </c>
      <c r="L2987" s="383">
        <v>54</v>
      </c>
      <c r="M2987" s="383">
        <v>5.4</v>
      </c>
      <c r="N2987" t="s">
        <v>215</v>
      </c>
      <c r="O2987" t="s">
        <v>10025</v>
      </c>
      <c r="P2987" t="s">
        <v>2241</v>
      </c>
      <c r="Q2987" t="s">
        <v>1042</v>
      </c>
      <c r="R2987" t="s">
        <v>1071</v>
      </c>
      <c r="S2987" t="s">
        <v>80</v>
      </c>
      <c r="T2987" t="s">
        <v>87</v>
      </c>
      <c r="U2987" t="s">
        <v>60</v>
      </c>
      <c r="V2987" t="s">
        <v>44</v>
      </c>
    </row>
    <row r="2988" spans="1:22">
      <c r="A2988" t="s">
        <v>10026</v>
      </c>
      <c r="B2988" s="169">
        <v>42288</v>
      </c>
      <c r="C2988" s="169">
        <v>42291</v>
      </c>
      <c r="D2988" s="382" t="s">
        <v>1962</v>
      </c>
      <c r="E2988">
        <v>3</v>
      </c>
      <c r="F2988" t="s">
        <v>1049</v>
      </c>
      <c r="G2988" t="s">
        <v>1963</v>
      </c>
      <c r="H2988" t="s">
        <v>416</v>
      </c>
      <c r="I2988" s="383">
        <v>114</v>
      </c>
      <c r="J2988">
        <v>4</v>
      </c>
      <c r="K2988">
        <v>0.02</v>
      </c>
      <c r="L2988" s="383">
        <v>24.88</v>
      </c>
      <c r="M2988" s="383">
        <v>2.488</v>
      </c>
      <c r="N2988" t="s">
        <v>1976</v>
      </c>
      <c r="O2988" t="s">
        <v>10027</v>
      </c>
      <c r="P2988" t="s">
        <v>5007</v>
      </c>
      <c r="Q2988" t="s">
        <v>1033</v>
      </c>
      <c r="R2988" t="s">
        <v>5526</v>
      </c>
      <c r="S2988" t="s">
        <v>5527</v>
      </c>
      <c r="T2988" t="s">
        <v>3472</v>
      </c>
      <c r="U2988" t="s">
        <v>61</v>
      </c>
      <c r="V2988" t="s">
        <v>42</v>
      </c>
    </row>
    <row r="2989" spans="1:22">
      <c r="A2989" t="s">
        <v>10028</v>
      </c>
      <c r="B2989" s="169">
        <v>42142</v>
      </c>
      <c r="C2989" s="169">
        <v>42145</v>
      </c>
      <c r="D2989" s="382" t="s">
        <v>1971</v>
      </c>
      <c r="E2989">
        <v>3</v>
      </c>
      <c r="F2989" t="s">
        <v>1049</v>
      </c>
      <c r="G2989" t="s">
        <v>1963</v>
      </c>
      <c r="H2989" t="s">
        <v>417</v>
      </c>
      <c r="I2989" s="383">
        <v>231</v>
      </c>
      <c r="J2989">
        <v>5</v>
      </c>
      <c r="K2989">
        <v>0.03</v>
      </c>
      <c r="L2989" s="383">
        <v>116.35</v>
      </c>
      <c r="M2989" s="383">
        <v>11.635</v>
      </c>
      <c r="N2989" t="s">
        <v>215</v>
      </c>
      <c r="O2989" t="s">
        <v>10029</v>
      </c>
      <c r="P2989" t="s">
        <v>2142</v>
      </c>
      <c r="Q2989" t="s">
        <v>1042</v>
      </c>
      <c r="R2989" t="s">
        <v>7176</v>
      </c>
      <c r="S2989" t="s">
        <v>2124</v>
      </c>
      <c r="T2989" t="s">
        <v>2125</v>
      </c>
      <c r="U2989" t="s">
        <v>2102</v>
      </c>
      <c r="V2989" t="s">
        <v>5</v>
      </c>
    </row>
    <row r="2990" spans="1:22">
      <c r="A2990" t="s">
        <v>10030</v>
      </c>
      <c r="B2990" s="169">
        <v>42263</v>
      </c>
      <c r="C2990" s="169">
        <v>42266</v>
      </c>
      <c r="D2990" s="382" t="s">
        <v>1987</v>
      </c>
      <c r="E2990">
        <v>3</v>
      </c>
      <c r="F2990" t="s">
        <v>1049</v>
      </c>
      <c r="G2990" t="s">
        <v>1963</v>
      </c>
      <c r="H2990" t="s">
        <v>409</v>
      </c>
      <c r="I2990" s="383">
        <v>140</v>
      </c>
      <c r="J2990">
        <v>3</v>
      </c>
      <c r="K2990">
        <v>0.02</v>
      </c>
      <c r="L2990" s="383">
        <v>51.6</v>
      </c>
      <c r="M2990" s="383">
        <v>5.16</v>
      </c>
      <c r="N2990" t="s">
        <v>215</v>
      </c>
      <c r="O2990" t="s">
        <v>10031</v>
      </c>
      <c r="P2990" t="s">
        <v>3104</v>
      </c>
      <c r="Q2990" t="s">
        <v>1036</v>
      </c>
      <c r="R2990" t="s">
        <v>10032</v>
      </c>
      <c r="S2990" t="s">
        <v>2537</v>
      </c>
      <c r="T2990" t="s">
        <v>2026</v>
      </c>
      <c r="U2990" t="s">
        <v>81</v>
      </c>
      <c r="V2990" t="s">
        <v>41</v>
      </c>
    </row>
    <row r="2991" spans="1:22">
      <c r="A2991" t="s">
        <v>10033</v>
      </c>
      <c r="B2991" s="169">
        <v>42212</v>
      </c>
      <c r="C2991" s="169">
        <v>42222</v>
      </c>
      <c r="D2991" s="382" t="s">
        <v>1987</v>
      </c>
      <c r="E2991">
        <v>10</v>
      </c>
      <c r="F2991" t="s">
        <v>1049</v>
      </c>
      <c r="G2991" t="s">
        <v>1963</v>
      </c>
      <c r="H2991" t="s">
        <v>410</v>
      </c>
      <c r="I2991" s="383">
        <v>211</v>
      </c>
      <c r="J2991">
        <v>4</v>
      </c>
      <c r="K2991">
        <v>0.03</v>
      </c>
      <c r="L2991" s="383">
        <v>105.68</v>
      </c>
      <c r="M2991" s="383">
        <v>10.568000000000001</v>
      </c>
      <c r="N2991" t="s">
        <v>1964</v>
      </c>
      <c r="O2991" t="s">
        <v>10034</v>
      </c>
      <c r="P2991" t="s">
        <v>3587</v>
      </c>
      <c r="Q2991" t="s">
        <v>1033</v>
      </c>
      <c r="R2991" t="s">
        <v>2971</v>
      </c>
      <c r="S2991" t="s">
        <v>2971</v>
      </c>
      <c r="T2991" t="s">
        <v>2972</v>
      </c>
      <c r="U2991" t="s">
        <v>2004</v>
      </c>
      <c r="V2991" t="s">
        <v>39</v>
      </c>
    </row>
    <row r="2992" spans="1:22">
      <c r="A2992" t="s">
        <v>10035</v>
      </c>
      <c r="B2992" s="169">
        <v>42115</v>
      </c>
      <c r="C2992" s="169">
        <v>42122</v>
      </c>
      <c r="D2992" s="382" t="s">
        <v>1971</v>
      </c>
      <c r="E2992">
        <v>7</v>
      </c>
      <c r="F2992" t="s">
        <v>1049</v>
      </c>
      <c r="G2992" t="s">
        <v>1963</v>
      </c>
      <c r="H2992" t="s">
        <v>411</v>
      </c>
      <c r="I2992" s="383">
        <v>117</v>
      </c>
      <c r="J2992">
        <v>5</v>
      </c>
      <c r="K2992">
        <v>0.04</v>
      </c>
      <c r="L2992" s="383">
        <v>13.600000000000001</v>
      </c>
      <c r="M2992" s="383">
        <v>1.3600000000000003</v>
      </c>
      <c r="N2992" t="s">
        <v>1964</v>
      </c>
      <c r="O2992" t="s">
        <v>10036</v>
      </c>
      <c r="P2992" t="s">
        <v>10037</v>
      </c>
      <c r="Q2992" t="s">
        <v>1036</v>
      </c>
      <c r="R2992" t="s">
        <v>1071</v>
      </c>
      <c r="S2992" t="s">
        <v>80</v>
      </c>
      <c r="T2992" t="s">
        <v>87</v>
      </c>
      <c r="U2992" t="s">
        <v>60</v>
      </c>
      <c r="V2992" t="s">
        <v>4</v>
      </c>
    </row>
    <row r="2993" spans="1:22">
      <c r="A2993" t="s">
        <v>10038</v>
      </c>
      <c r="B2993" s="169">
        <v>42145</v>
      </c>
      <c r="C2993" s="169">
        <v>42153</v>
      </c>
      <c r="D2993" s="382" t="s">
        <v>1971</v>
      </c>
      <c r="E2993">
        <v>8</v>
      </c>
      <c r="F2993" t="s">
        <v>1049</v>
      </c>
      <c r="G2993" t="s">
        <v>1963</v>
      </c>
      <c r="H2993" t="s">
        <v>412</v>
      </c>
      <c r="I2993" s="383">
        <v>118</v>
      </c>
      <c r="J2993">
        <v>2</v>
      </c>
      <c r="K2993">
        <v>0.03</v>
      </c>
      <c r="L2993" s="383">
        <v>30.92</v>
      </c>
      <c r="M2993" s="383">
        <v>3.0920000000000005</v>
      </c>
      <c r="N2993" t="s">
        <v>215</v>
      </c>
      <c r="O2993" t="s">
        <v>10039</v>
      </c>
      <c r="P2993" t="s">
        <v>5583</v>
      </c>
      <c r="Q2993" t="s">
        <v>1036</v>
      </c>
      <c r="R2993" t="s">
        <v>2841</v>
      </c>
      <c r="S2993" t="s">
        <v>2412</v>
      </c>
      <c r="T2993" t="s">
        <v>2009</v>
      </c>
      <c r="U2993" t="s">
        <v>62</v>
      </c>
      <c r="V2993" t="s">
        <v>5</v>
      </c>
    </row>
    <row r="2994" spans="1:22">
      <c r="A2994" t="s">
        <v>10040</v>
      </c>
      <c r="B2994" s="169">
        <v>42325</v>
      </c>
      <c r="C2994" s="169">
        <v>42331</v>
      </c>
      <c r="D2994" s="382" t="s">
        <v>1962</v>
      </c>
      <c r="E2994">
        <v>6</v>
      </c>
      <c r="F2994" t="s">
        <v>1049</v>
      </c>
      <c r="G2994" t="s">
        <v>1963</v>
      </c>
      <c r="H2994" t="s">
        <v>413</v>
      </c>
      <c r="I2994" s="383">
        <v>250</v>
      </c>
      <c r="J2994">
        <v>2</v>
      </c>
      <c r="K2994">
        <v>0.01</v>
      </c>
      <c r="L2994" s="383">
        <v>165</v>
      </c>
      <c r="M2994" s="383">
        <v>16.5</v>
      </c>
      <c r="N2994" t="s">
        <v>1976</v>
      </c>
      <c r="O2994" t="s">
        <v>10041</v>
      </c>
      <c r="P2994" t="s">
        <v>5100</v>
      </c>
      <c r="Q2994" t="s">
        <v>1036</v>
      </c>
      <c r="R2994" t="s">
        <v>2650</v>
      </c>
      <c r="S2994" t="s">
        <v>2651</v>
      </c>
      <c r="T2994" t="s">
        <v>2051</v>
      </c>
      <c r="U2994" t="s">
        <v>1996</v>
      </c>
      <c r="V2994" t="s">
        <v>43</v>
      </c>
    </row>
    <row r="2995" spans="1:22">
      <c r="A2995" t="s">
        <v>10042</v>
      </c>
      <c r="B2995" s="169">
        <v>42193</v>
      </c>
      <c r="C2995" s="169">
        <v>42196</v>
      </c>
      <c r="D2995" s="382" t="s">
        <v>1987</v>
      </c>
      <c r="E2995">
        <v>3</v>
      </c>
      <c r="F2995" t="s">
        <v>1049</v>
      </c>
      <c r="G2995" t="s">
        <v>1963</v>
      </c>
      <c r="H2995" t="s">
        <v>414</v>
      </c>
      <c r="I2995" s="383">
        <v>72</v>
      </c>
      <c r="J2995">
        <v>3</v>
      </c>
      <c r="K2995">
        <v>0.05</v>
      </c>
      <c r="L2995" s="383">
        <v>24</v>
      </c>
      <c r="M2995" s="383">
        <v>2.4000000000000004</v>
      </c>
      <c r="N2995" t="s">
        <v>1976</v>
      </c>
      <c r="O2995" t="s">
        <v>10043</v>
      </c>
      <c r="P2995" t="s">
        <v>2251</v>
      </c>
      <c r="Q2995" t="s">
        <v>1036</v>
      </c>
      <c r="R2995" t="s">
        <v>2333</v>
      </c>
      <c r="S2995" t="s">
        <v>2334</v>
      </c>
      <c r="T2995" t="s">
        <v>2335</v>
      </c>
      <c r="U2995" t="s">
        <v>2032</v>
      </c>
      <c r="V2995" t="s">
        <v>39</v>
      </c>
    </row>
    <row r="2996" spans="1:22">
      <c r="A2996" t="s">
        <v>10044</v>
      </c>
      <c r="B2996" s="169">
        <v>42214</v>
      </c>
      <c r="C2996" s="169">
        <v>42219</v>
      </c>
      <c r="D2996" s="382" t="s">
        <v>1987</v>
      </c>
      <c r="E2996">
        <v>5</v>
      </c>
      <c r="F2996" t="s">
        <v>1049</v>
      </c>
      <c r="G2996" t="s">
        <v>1963</v>
      </c>
      <c r="H2996" t="s">
        <v>415</v>
      </c>
      <c r="I2996" s="383">
        <v>54</v>
      </c>
      <c r="J2996">
        <v>4</v>
      </c>
      <c r="K2996">
        <v>0.05</v>
      </c>
      <c r="L2996" s="383">
        <v>13.5</v>
      </c>
      <c r="M2996" s="383">
        <v>1.35</v>
      </c>
      <c r="N2996" t="s">
        <v>1964</v>
      </c>
      <c r="O2996" t="s">
        <v>10045</v>
      </c>
      <c r="P2996" t="s">
        <v>3428</v>
      </c>
      <c r="Q2996" t="s">
        <v>1036</v>
      </c>
      <c r="R2996" t="s">
        <v>3429</v>
      </c>
      <c r="S2996" t="s">
        <v>2537</v>
      </c>
      <c r="T2996" t="s">
        <v>2026</v>
      </c>
      <c r="U2996" t="s">
        <v>81</v>
      </c>
      <c r="V2996" t="s">
        <v>39</v>
      </c>
    </row>
    <row r="2997" spans="1:22">
      <c r="A2997" t="s">
        <v>10046</v>
      </c>
      <c r="B2997" s="169">
        <v>42038</v>
      </c>
      <c r="C2997" s="169">
        <v>42039</v>
      </c>
      <c r="D2997" s="382" t="s">
        <v>1991</v>
      </c>
      <c r="E2997">
        <v>1</v>
      </c>
      <c r="F2997" t="s">
        <v>1049</v>
      </c>
      <c r="G2997" t="s">
        <v>1963</v>
      </c>
      <c r="H2997" t="s">
        <v>416</v>
      </c>
      <c r="I2997" s="383">
        <v>114</v>
      </c>
      <c r="J2997">
        <v>3</v>
      </c>
      <c r="K2997">
        <v>0.01</v>
      </c>
      <c r="L2997" s="383">
        <v>30.58</v>
      </c>
      <c r="M2997" s="383">
        <v>3.0579999999999998</v>
      </c>
      <c r="N2997" t="s">
        <v>215</v>
      </c>
      <c r="O2997" t="s">
        <v>10047</v>
      </c>
      <c r="P2997" t="s">
        <v>7778</v>
      </c>
      <c r="Q2997" t="s">
        <v>1033</v>
      </c>
      <c r="R2997" t="s">
        <v>2526</v>
      </c>
      <c r="S2997" t="s">
        <v>2527</v>
      </c>
      <c r="T2997" t="s">
        <v>2026</v>
      </c>
      <c r="U2997" t="s">
        <v>81</v>
      </c>
      <c r="V2997" t="s">
        <v>2</v>
      </c>
    </row>
    <row r="2998" spans="1:22">
      <c r="A2998" t="s">
        <v>10048</v>
      </c>
      <c r="B2998" s="169">
        <v>42021</v>
      </c>
      <c r="C2998" s="169">
        <v>42023</v>
      </c>
      <c r="D2998" s="382" t="s">
        <v>1991</v>
      </c>
      <c r="E2998">
        <v>2</v>
      </c>
      <c r="F2998" t="s">
        <v>1049</v>
      </c>
      <c r="G2998" t="s">
        <v>1963</v>
      </c>
      <c r="H2998" t="s">
        <v>417</v>
      </c>
      <c r="I2998" s="383">
        <v>231</v>
      </c>
      <c r="J2998">
        <v>4</v>
      </c>
      <c r="K2998">
        <v>0.01</v>
      </c>
      <c r="L2998" s="383">
        <v>141.76</v>
      </c>
      <c r="M2998" s="383">
        <v>14.176</v>
      </c>
      <c r="N2998" t="s">
        <v>1964</v>
      </c>
      <c r="O2998" t="s">
        <v>10049</v>
      </c>
      <c r="P2998" t="s">
        <v>4298</v>
      </c>
      <c r="Q2998" t="s">
        <v>1033</v>
      </c>
      <c r="R2998" t="s">
        <v>1053</v>
      </c>
      <c r="S2998" t="s">
        <v>2867</v>
      </c>
      <c r="T2998" t="s">
        <v>1968</v>
      </c>
      <c r="U2998" t="s">
        <v>1969</v>
      </c>
      <c r="V2998" t="s">
        <v>1</v>
      </c>
    </row>
    <row r="2999" spans="1:22">
      <c r="A2999" t="s">
        <v>10050</v>
      </c>
      <c r="B2999" s="169">
        <v>42072</v>
      </c>
      <c r="C2999" s="169">
        <v>42075</v>
      </c>
      <c r="D2999" s="382" t="s">
        <v>1991</v>
      </c>
      <c r="E2999">
        <v>3</v>
      </c>
      <c r="F2999" t="s">
        <v>1049</v>
      </c>
      <c r="G2999" t="s">
        <v>1963</v>
      </c>
      <c r="H2999" t="s">
        <v>409</v>
      </c>
      <c r="I2999" s="383">
        <v>140</v>
      </c>
      <c r="J2999">
        <v>5</v>
      </c>
      <c r="K2999">
        <v>0.01</v>
      </c>
      <c r="L2999" s="383">
        <v>53</v>
      </c>
      <c r="M2999" s="383">
        <v>5.3000000000000007</v>
      </c>
      <c r="N2999" t="s">
        <v>215</v>
      </c>
      <c r="O2999" t="s">
        <v>10051</v>
      </c>
      <c r="P2999" t="s">
        <v>3030</v>
      </c>
      <c r="Q2999" t="s">
        <v>1033</v>
      </c>
      <c r="R2999" t="s">
        <v>3031</v>
      </c>
      <c r="S2999" t="s">
        <v>118</v>
      </c>
      <c r="T2999" t="s">
        <v>48</v>
      </c>
      <c r="U2999" t="s">
        <v>1985</v>
      </c>
      <c r="V2999" t="s">
        <v>3</v>
      </c>
    </row>
    <row r="3000" spans="1:22">
      <c r="A3000" t="s">
        <v>10052</v>
      </c>
      <c r="B3000" s="169">
        <v>42213</v>
      </c>
      <c r="C3000" s="169">
        <v>42221</v>
      </c>
      <c r="D3000" s="382" t="s">
        <v>1987</v>
      </c>
      <c r="E3000">
        <v>8</v>
      </c>
      <c r="F3000" t="s">
        <v>1049</v>
      </c>
      <c r="G3000" t="s">
        <v>1963</v>
      </c>
      <c r="H3000" t="s">
        <v>410</v>
      </c>
      <c r="I3000" s="383">
        <v>211</v>
      </c>
      <c r="J3000">
        <v>1</v>
      </c>
      <c r="K3000">
        <v>0.01</v>
      </c>
      <c r="L3000" s="383">
        <v>128.88999999999999</v>
      </c>
      <c r="M3000" s="383">
        <v>12.888999999999999</v>
      </c>
      <c r="N3000" t="s">
        <v>1964</v>
      </c>
      <c r="O3000" t="s">
        <v>10053</v>
      </c>
      <c r="P3000" t="s">
        <v>4247</v>
      </c>
      <c r="Q3000" t="s">
        <v>1036</v>
      </c>
      <c r="R3000" t="s">
        <v>10054</v>
      </c>
      <c r="S3000" t="s">
        <v>10055</v>
      </c>
      <c r="T3000" t="s">
        <v>2757</v>
      </c>
      <c r="U3000" t="s">
        <v>2032</v>
      </c>
      <c r="V3000" t="s">
        <v>39</v>
      </c>
    </row>
    <row r="3001" spans="1:22">
      <c r="A3001" t="s">
        <v>10056</v>
      </c>
      <c r="B3001" s="169">
        <v>42256</v>
      </c>
      <c r="C3001" s="169">
        <v>42266</v>
      </c>
      <c r="D3001" s="382" t="s">
        <v>1987</v>
      </c>
      <c r="E3001">
        <v>10</v>
      </c>
      <c r="F3001" t="s">
        <v>1049</v>
      </c>
      <c r="G3001" t="s">
        <v>1963</v>
      </c>
      <c r="H3001" t="s">
        <v>411</v>
      </c>
      <c r="I3001" s="383">
        <v>117</v>
      </c>
      <c r="J3001">
        <v>5</v>
      </c>
      <c r="K3001">
        <v>0.04</v>
      </c>
      <c r="L3001" s="383">
        <v>13.600000000000001</v>
      </c>
      <c r="M3001" s="383">
        <v>1.3600000000000003</v>
      </c>
      <c r="N3001" t="s">
        <v>215</v>
      </c>
      <c r="O3001" t="s">
        <v>10057</v>
      </c>
      <c r="P3001" t="s">
        <v>2922</v>
      </c>
      <c r="Q3001" t="s">
        <v>1036</v>
      </c>
      <c r="R3001" t="s">
        <v>5998</v>
      </c>
      <c r="S3001" t="s">
        <v>4706</v>
      </c>
      <c r="T3001" t="s">
        <v>4706</v>
      </c>
      <c r="U3001" t="s">
        <v>81</v>
      </c>
      <c r="V3001" t="s">
        <v>41</v>
      </c>
    </row>
    <row r="3002" spans="1:22">
      <c r="A3002" t="s">
        <v>10058</v>
      </c>
      <c r="B3002" s="169">
        <v>42229</v>
      </c>
      <c r="C3002" s="169">
        <v>42233</v>
      </c>
      <c r="D3002" s="382" t="s">
        <v>1987</v>
      </c>
      <c r="E3002">
        <v>4</v>
      </c>
      <c r="F3002" t="s">
        <v>1049</v>
      </c>
      <c r="G3002" t="s">
        <v>1963</v>
      </c>
      <c r="H3002" t="s">
        <v>412</v>
      </c>
      <c r="I3002" s="383">
        <v>118</v>
      </c>
      <c r="J3002">
        <v>4</v>
      </c>
      <c r="K3002">
        <v>0.05</v>
      </c>
      <c r="L3002" s="383">
        <v>14.399999999999999</v>
      </c>
      <c r="M3002" s="383">
        <v>1.44</v>
      </c>
      <c r="N3002" t="s">
        <v>1976</v>
      </c>
      <c r="O3002" t="s">
        <v>10059</v>
      </c>
      <c r="P3002" t="s">
        <v>3153</v>
      </c>
      <c r="Q3002" t="s">
        <v>1033</v>
      </c>
      <c r="R3002" t="s">
        <v>3154</v>
      </c>
      <c r="S3002" t="s">
        <v>2002</v>
      </c>
      <c r="T3002" t="s">
        <v>2003</v>
      </c>
      <c r="U3002" t="s">
        <v>2004</v>
      </c>
      <c r="V3002" t="s">
        <v>40</v>
      </c>
    </row>
    <row r="3003" spans="1:22">
      <c r="A3003" t="s">
        <v>10060</v>
      </c>
      <c r="B3003" s="169">
        <v>42327</v>
      </c>
      <c r="C3003" s="169">
        <v>42333</v>
      </c>
      <c r="D3003" s="382" t="s">
        <v>1962</v>
      </c>
      <c r="E3003">
        <v>6</v>
      </c>
      <c r="F3003" t="s">
        <v>1049</v>
      </c>
      <c r="G3003" t="s">
        <v>1963</v>
      </c>
      <c r="H3003" t="s">
        <v>413</v>
      </c>
      <c r="I3003" s="383">
        <v>250</v>
      </c>
      <c r="J3003">
        <v>4</v>
      </c>
      <c r="K3003">
        <v>0.02</v>
      </c>
      <c r="L3003" s="383">
        <v>150</v>
      </c>
      <c r="M3003" s="383">
        <v>15</v>
      </c>
      <c r="N3003" t="s">
        <v>1976</v>
      </c>
      <c r="O3003" t="s">
        <v>10061</v>
      </c>
      <c r="P3003" t="s">
        <v>2570</v>
      </c>
      <c r="Q3003" t="s">
        <v>1033</v>
      </c>
      <c r="R3003" t="s">
        <v>4448</v>
      </c>
      <c r="S3003" t="s">
        <v>2178</v>
      </c>
      <c r="T3003" t="s">
        <v>48</v>
      </c>
      <c r="U3003" t="s">
        <v>1985</v>
      </c>
      <c r="V3003" t="s">
        <v>43</v>
      </c>
    </row>
    <row r="3004" spans="1:22">
      <c r="A3004" t="s">
        <v>10062</v>
      </c>
      <c r="B3004" s="169">
        <v>42087</v>
      </c>
      <c r="C3004" s="169">
        <v>42097</v>
      </c>
      <c r="D3004" s="382" t="s">
        <v>1991</v>
      </c>
      <c r="E3004">
        <v>10</v>
      </c>
      <c r="F3004" t="s">
        <v>1049</v>
      </c>
      <c r="G3004" t="s">
        <v>1963</v>
      </c>
      <c r="H3004" t="s">
        <v>414</v>
      </c>
      <c r="I3004" s="383">
        <v>72</v>
      </c>
      <c r="J3004">
        <v>5</v>
      </c>
      <c r="K3004">
        <v>0.01</v>
      </c>
      <c r="L3004" s="383">
        <v>14.4</v>
      </c>
      <c r="M3004" s="383">
        <v>1.4400000000000002</v>
      </c>
      <c r="N3004" t="s">
        <v>215</v>
      </c>
      <c r="O3004" t="s">
        <v>10063</v>
      </c>
      <c r="P3004" t="s">
        <v>5493</v>
      </c>
      <c r="Q3004" t="s">
        <v>1042</v>
      </c>
      <c r="R3004" t="s">
        <v>4118</v>
      </c>
      <c r="S3004" t="s">
        <v>4119</v>
      </c>
      <c r="T3004" t="s">
        <v>4120</v>
      </c>
      <c r="U3004" t="s">
        <v>81</v>
      </c>
      <c r="V3004" t="s">
        <v>3</v>
      </c>
    </row>
    <row r="3005" spans="1:22">
      <c r="A3005" t="s">
        <v>10064</v>
      </c>
      <c r="B3005" s="169">
        <v>42350</v>
      </c>
      <c r="C3005" s="169">
        <v>42354</v>
      </c>
      <c r="D3005" s="382" t="s">
        <v>1962</v>
      </c>
      <c r="E3005">
        <v>4</v>
      </c>
      <c r="F3005" t="s">
        <v>1049</v>
      </c>
      <c r="G3005" t="s">
        <v>1963</v>
      </c>
      <c r="H3005" t="s">
        <v>415</v>
      </c>
      <c r="I3005" s="383">
        <v>54</v>
      </c>
      <c r="J3005">
        <v>2</v>
      </c>
      <c r="K3005">
        <v>0.04</v>
      </c>
      <c r="L3005" s="383">
        <v>27</v>
      </c>
      <c r="M3005" s="383">
        <v>2.7</v>
      </c>
      <c r="N3005" t="s">
        <v>215</v>
      </c>
      <c r="O3005" t="s">
        <v>10065</v>
      </c>
      <c r="P3005" t="s">
        <v>4020</v>
      </c>
      <c r="Q3005" t="s">
        <v>1042</v>
      </c>
      <c r="R3005" t="s">
        <v>6226</v>
      </c>
      <c r="S3005" t="s">
        <v>2274</v>
      </c>
      <c r="T3005" t="s">
        <v>2275</v>
      </c>
      <c r="U3005" t="s">
        <v>62</v>
      </c>
      <c r="V3005" t="s">
        <v>44</v>
      </c>
    </row>
    <row r="3006" spans="1:22">
      <c r="A3006" t="s">
        <v>10066</v>
      </c>
      <c r="B3006" s="169">
        <v>42078</v>
      </c>
      <c r="C3006" s="169">
        <v>42085</v>
      </c>
      <c r="D3006" s="382" t="s">
        <v>1991</v>
      </c>
      <c r="E3006">
        <v>7</v>
      </c>
      <c r="F3006" t="s">
        <v>1049</v>
      </c>
      <c r="G3006" t="s">
        <v>1963</v>
      </c>
      <c r="H3006" t="s">
        <v>416</v>
      </c>
      <c r="I3006" s="383">
        <v>114</v>
      </c>
      <c r="J3006">
        <v>2</v>
      </c>
      <c r="K3006">
        <v>0.04</v>
      </c>
      <c r="L3006" s="383">
        <v>24.88</v>
      </c>
      <c r="M3006" s="383">
        <v>2.488</v>
      </c>
      <c r="N3006" t="s">
        <v>1976</v>
      </c>
      <c r="O3006" t="s">
        <v>10067</v>
      </c>
      <c r="P3006" t="s">
        <v>3340</v>
      </c>
      <c r="Q3006" t="s">
        <v>1033</v>
      </c>
      <c r="R3006" t="s">
        <v>6648</v>
      </c>
      <c r="S3006" t="s">
        <v>2716</v>
      </c>
      <c r="T3006" t="s">
        <v>2003</v>
      </c>
      <c r="U3006" t="s">
        <v>2004</v>
      </c>
      <c r="V3006" t="s">
        <v>3</v>
      </c>
    </row>
    <row r="3007" spans="1:22">
      <c r="A3007" t="s">
        <v>10068</v>
      </c>
      <c r="B3007" s="169">
        <v>42022</v>
      </c>
      <c r="C3007" s="169">
        <v>42025</v>
      </c>
      <c r="D3007" s="382" t="s">
        <v>1991</v>
      </c>
      <c r="E3007">
        <v>3</v>
      </c>
      <c r="F3007" t="s">
        <v>1049</v>
      </c>
      <c r="G3007" t="s">
        <v>1963</v>
      </c>
      <c r="H3007" t="s">
        <v>417</v>
      </c>
      <c r="I3007" s="383">
        <v>231</v>
      </c>
      <c r="J3007">
        <v>2</v>
      </c>
      <c r="K3007">
        <v>0.01</v>
      </c>
      <c r="L3007" s="383">
        <v>146.38</v>
      </c>
      <c r="M3007" s="383">
        <v>14.638</v>
      </c>
      <c r="N3007" t="s">
        <v>215</v>
      </c>
      <c r="O3007" t="s">
        <v>10069</v>
      </c>
      <c r="P3007" t="s">
        <v>5222</v>
      </c>
      <c r="Q3007" t="s">
        <v>1033</v>
      </c>
      <c r="R3007" t="s">
        <v>1232</v>
      </c>
      <c r="S3007" t="s">
        <v>1066</v>
      </c>
      <c r="T3007" t="s">
        <v>87</v>
      </c>
      <c r="U3007" t="s">
        <v>61</v>
      </c>
      <c r="V3007" t="s">
        <v>1</v>
      </c>
    </row>
    <row r="3008" spans="1:22">
      <c r="A3008" t="s">
        <v>10070</v>
      </c>
      <c r="B3008" s="169">
        <v>42357</v>
      </c>
      <c r="C3008" s="169">
        <v>42358</v>
      </c>
      <c r="D3008" s="382" t="s">
        <v>1962</v>
      </c>
      <c r="E3008">
        <v>1</v>
      </c>
      <c r="F3008" t="s">
        <v>1049</v>
      </c>
      <c r="G3008" t="s">
        <v>1963</v>
      </c>
      <c r="H3008" t="s">
        <v>409</v>
      </c>
      <c r="I3008" s="383">
        <v>140</v>
      </c>
      <c r="J3008">
        <v>1</v>
      </c>
      <c r="K3008">
        <v>0.03</v>
      </c>
      <c r="L3008" s="383">
        <v>55.8</v>
      </c>
      <c r="M3008" s="383">
        <v>5.58</v>
      </c>
      <c r="N3008" t="s">
        <v>215</v>
      </c>
      <c r="O3008" t="s">
        <v>10071</v>
      </c>
      <c r="P3008" t="s">
        <v>4870</v>
      </c>
      <c r="Q3008" t="s">
        <v>1036</v>
      </c>
      <c r="R3008" t="s">
        <v>3706</v>
      </c>
      <c r="S3008" t="s">
        <v>2537</v>
      </c>
      <c r="T3008" t="s">
        <v>2026</v>
      </c>
      <c r="U3008" t="s">
        <v>81</v>
      </c>
      <c r="V3008" t="s">
        <v>44</v>
      </c>
    </row>
    <row r="3009" spans="1:22">
      <c r="A3009" t="s">
        <v>10072</v>
      </c>
      <c r="B3009" s="169">
        <v>42106</v>
      </c>
      <c r="C3009" s="169">
        <v>42115</v>
      </c>
      <c r="D3009" s="382" t="s">
        <v>1971</v>
      </c>
      <c r="E3009">
        <v>9</v>
      </c>
      <c r="F3009" t="s">
        <v>1049</v>
      </c>
      <c r="G3009" t="s">
        <v>1963</v>
      </c>
      <c r="H3009" t="s">
        <v>410</v>
      </c>
      <c r="I3009" s="383">
        <v>211</v>
      </c>
      <c r="J3009">
        <v>4</v>
      </c>
      <c r="K3009">
        <v>0.05</v>
      </c>
      <c r="L3009" s="383">
        <v>88.8</v>
      </c>
      <c r="M3009" s="383">
        <v>8.8800000000000008</v>
      </c>
      <c r="N3009" t="s">
        <v>215</v>
      </c>
      <c r="O3009" t="s">
        <v>10073</v>
      </c>
      <c r="P3009" t="s">
        <v>2170</v>
      </c>
      <c r="Q3009" t="s">
        <v>1042</v>
      </c>
      <c r="R3009" t="s">
        <v>1252</v>
      </c>
      <c r="S3009" t="s">
        <v>1066</v>
      </c>
      <c r="T3009" t="s">
        <v>87</v>
      </c>
      <c r="U3009" t="s">
        <v>61</v>
      </c>
      <c r="V3009" t="s">
        <v>4</v>
      </c>
    </row>
    <row r="3010" spans="1:22">
      <c r="A3010" t="s">
        <v>10074</v>
      </c>
      <c r="B3010" s="169">
        <v>42082</v>
      </c>
      <c r="C3010" s="169">
        <v>42088</v>
      </c>
      <c r="D3010" s="382" t="s">
        <v>1991</v>
      </c>
      <c r="E3010">
        <v>6</v>
      </c>
      <c r="F3010" t="s">
        <v>1049</v>
      </c>
      <c r="G3010" t="s">
        <v>1963</v>
      </c>
      <c r="H3010" t="s">
        <v>411</v>
      </c>
      <c r="I3010" s="383">
        <v>117</v>
      </c>
      <c r="J3010">
        <v>3</v>
      </c>
      <c r="K3010">
        <v>0.05</v>
      </c>
      <c r="L3010" s="383">
        <v>19.45</v>
      </c>
      <c r="M3010" s="383">
        <v>1.9450000000000001</v>
      </c>
      <c r="N3010" t="s">
        <v>1976</v>
      </c>
      <c r="O3010" t="s">
        <v>10075</v>
      </c>
      <c r="P3010" t="s">
        <v>2173</v>
      </c>
      <c r="Q3010" t="s">
        <v>1033</v>
      </c>
      <c r="R3010" t="s">
        <v>1289</v>
      </c>
      <c r="S3010" t="s">
        <v>1141</v>
      </c>
      <c r="T3010" t="s">
        <v>87</v>
      </c>
      <c r="U3010" t="s">
        <v>18</v>
      </c>
      <c r="V3010" t="s">
        <v>3</v>
      </c>
    </row>
    <row r="3011" spans="1:22">
      <c r="A3011" t="s">
        <v>10076</v>
      </c>
      <c r="B3011" s="169">
        <v>42072</v>
      </c>
      <c r="C3011" s="169">
        <v>42075</v>
      </c>
      <c r="D3011" s="382" t="s">
        <v>1991</v>
      </c>
      <c r="E3011">
        <v>3</v>
      </c>
      <c r="F3011" t="s">
        <v>1049</v>
      </c>
      <c r="G3011" t="s">
        <v>1963</v>
      </c>
      <c r="H3011" t="s">
        <v>412</v>
      </c>
      <c r="I3011" s="383">
        <v>118</v>
      </c>
      <c r="J3011">
        <v>2</v>
      </c>
      <c r="K3011">
        <v>0.05</v>
      </c>
      <c r="L3011" s="383">
        <v>26.2</v>
      </c>
      <c r="M3011" s="383">
        <v>2.62</v>
      </c>
      <c r="N3011" t="s">
        <v>215</v>
      </c>
      <c r="O3011" t="s">
        <v>10077</v>
      </c>
      <c r="P3011" t="s">
        <v>3735</v>
      </c>
      <c r="Q3011" t="s">
        <v>1036</v>
      </c>
      <c r="R3011" t="s">
        <v>4775</v>
      </c>
      <c r="S3011" t="s">
        <v>4775</v>
      </c>
      <c r="T3011" t="s">
        <v>2003</v>
      </c>
      <c r="U3011" t="s">
        <v>2004</v>
      </c>
      <c r="V3011" t="s">
        <v>3</v>
      </c>
    </row>
    <row r="3012" spans="1:22">
      <c r="A3012" t="s">
        <v>10078</v>
      </c>
      <c r="B3012" s="169">
        <v>42241</v>
      </c>
      <c r="C3012" s="169">
        <v>42244</v>
      </c>
      <c r="D3012" s="382" t="s">
        <v>1987</v>
      </c>
      <c r="E3012">
        <v>3</v>
      </c>
      <c r="F3012" t="s">
        <v>1049</v>
      </c>
      <c r="G3012" t="s">
        <v>1963</v>
      </c>
      <c r="H3012" t="s">
        <v>413</v>
      </c>
      <c r="I3012" s="383">
        <v>250</v>
      </c>
      <c r="J3012">
        <v>5</v>
      </c>
      <c r="K3012">
        <v>0.01</v>
      </c>
      <c r="L3012" s="383">
        <v>157.5</v>
      </c>
      <c r="M3012" s="383">
        <v>15.75</v>
      </c>
      <c r="N3012" t="s">
        <v>1976</v>
      </c>
      <c r="O3012" t="s">
        <v>10079</v>
      </c>
      <c r="P3012" t="s">
        <v>3910</v>
      </c>
      <c r="Q3012" t="s">
        <v>1036</v>
      </c>
      <c r="R3012" t="s">
        <v>2252</v>
      </c>
      <c r="S3012" t="s">
        <v>2252</v>
      </c>
      <c r="T3012" t="s">
        <v>2076</v>
      </c>
      <c r="U3012" t="s">
        <v>61</v>
      </c>
      <c r="V3012" t="s">
        <v>40</v>
      </c>
    </row>
    <row r="3013" spans="1:22">
      <c r="A3013" t="s">
        <v>10080</v>
      </c>
      <c r="B3013" s="169">
        <v>42054</v>
      </c>
      <c r="C3013" s="169">
        <v>42056</v>
      </c>
      <c r="D3013" s="382" t="s">
        <v>1991</v>
      </c>
      <c r="E3013">
        <v>2</v>
      </c>
      <c r="F3013" t="s">
        <v>1049</v>
      </c>
      <c r="G3013" t="s">
        <v>1963</v>
      </c>
      <c r="H3013" t="s">
        <v>414</v>
      </c>
      <c r="I3013" s="383">
        <v>72</v>
      </c>
      <c r="J3013">
        <v>5</v>
      </c>
      <c r="K3013">
        <v>0.04</v>
      </c>
      <c r="L3013" s="383">
        <v>14.4</v>
      </c>
      <c r="M3013" s="383">
        <v>1.4400000000000002</v>
      </c>
      <c r="N3013" t="s">
        <v>1964</v>
      </c>
      <c r="O3013" t="s">
        <v>10081</v>
      </c>
      <c r="P3013" t="s">
        <v>2904</v>
      </c>
      <c r="Q3013" t="s">
        <v>1042</v>
      </c>
      <c r="R3013" t="s">
        <v>5180</v>
      </c>
      <c r="S3013" t="s">
        <v>3017</v>
      </c>
      <c r="T3013" t="s">
        <v>2026</v>
      </c>
      <c r="U3013" t="s">
        <v>81</v>
      </c>
      <c r="V3013" t="s">
        <v>2</v>
      </c>
    </row>
    <row r="3014" spans="1:22">
      <c r="A3014" t="s">
        <v>10082</v>
      </c>
      <c r="B3014" s="169">
        <v>42015</v>
      </c>
      <c r="C3014" s="169">
        <v>42022</v>
      </c>
      <c r="D3014" s="382" t="s">
        <v>1991</v>
      </c>
      <c r="E3014">
        <v>7</v>
      </c>
      <c r="F3014" t="s">
        <v>1049</v>
      </c>
      <c r="G3014" t="s">
        <v>1963</v>
      </c>
      <c r="H3014" t="s">
        <v>415</v>
      </c>
      <c r="I3014" s="383">
        <v>54</v>
      </c>
      <c r="J3014">
        <v>5</v>
      </c>
      <c r="K3014">
        <v>0.04</v>
      </c>
      <c r="L3014" s="383">
        <v>10.8</v>
      </c>
      <c r="M3014" s="383">
        <v>1.08</v>
      </c>
      <c r="N3014" t="s">
        <v>1976</v>
      </c>
      <c r="O3014" t="s">
        <v>10083</v>
      </c>
      <c r="P3014" t="s">
        <v>2693</v>
      </c>
      <c r="Q3014" t="s">
        <v>1033</v>
      </c>
      <c r="R3014" t="s">
        <v>1060</v>
      </c>
      <c r="S3014" t="s">
        <v>1061</v>
      </c>
      <c r="T3014" t="s">
        <v>87</v>
      </c>
      <c r="U3014" t="s">
        <v>18</v>
      </c>
      <c r="V3014" t="s">
        <v>1</v>
      </c>
    </row>
    <row r="3015" spans="1:22">
      <c r="A3015" t="s">
        <v>10084</v>
      </c>
      <c r="B3015" s="169">
        <v>42220</v>
      </c>
      <c r="C3015" s="169">
        <v>42230</v>
      </c>
      <c r="D3015" s="382" t="s">
        <v>1987</v>
      </c>
      <c r="E3015">
        <v>10</v>
      </c>
      <c r="F3015" t="s">
        <v>1049</v>
      </c>
      <c r="G3015" t="s">
        <v>1963</v>
      </c>
      <c r="H3015" t="s">
        <v>416</v>
      </c>
      <c r="I3015" s="383">
        <v>114</v>
      </c>
      <c r="J3015">
        <v>3</v>
      </c>
      <c r="K3015">
        <v>0.04</v>
      </c>
      <c r="L3015" s="383">
        <v>20.32</v>
      </c>
      <c r="M3015" s="383">
        <v>2.032</v>
      </c>
      <c r="N3015" t="s">
        <v>1964</v>
      </c>
      <c r="O3015" t="s">
        <v>10085</v>
      </c>
      <c r="P3015" t="s">
        <v>8684</v>
      </c>
      <c r="Q3015" t="s">
        <v>1033</v>
      </c>
      <c r="R3015" t="s">
        <v>8244</v>
      </c>
      <c r="S3015" t="s">
        <v>8245</v>
      </c>
      <c r="T3015" t="s">
        <v>2778</v>
      </c>
      <c r="U3015" t="s">
        <v>2102</v>
      </c>
      <c r="V3015" t="s">
        <v>40</v>
      </c>
    </row>
    <row r="3016" spans="1:22">
      <c r="A3016" t="s">
        <v>10086</v>
      </c>
      <c r="B3016" s="169">
        <v>42199</v>
      </c>
      <c r="C3016" s="169">
        <v>42201</v>
      </c>
      <c r="D3016" s="382" t="s">
        <v>1987</v>
      </c>
      <c r="E3016">
        <v>2</v>
      </c>
      <c r="F3016" t="s">
        <v>1049</v>
      </c>
      <c r="G3016" t="s">
        <v>1963</v>
      </c>
      <c r="H3016" t="s">
        <v>417</v>
      </c>
      <c r="I3016" s="383">
        <v>231</v>
      </c>
      <c r="J3016">
        <v>2</v>
      </c>
      <c r="K3016">
        <v>0.03</v>
      </c>
      <c r="L3016" s="383">
        <v>137.13999999999999</v>
      </c>
      <c r="M3016" s="383">
        <v>13.713999999999999</v>
      </c>
      <c r="N3016" t="s">
        <v>215</v>
      </c>
      <c r="O3016" t="s">
        <v>10087</v>
      </c>
      <c r="P3016" t="s">
        <v>389</v>
      </c>
      <c r="Q3016" t="s">
        <v>1036</v>
      </c>
      <c r="R3016" t="s">
        <v>1146</v>
      </c>
      <c r="S3016" t="s">
        <v>1064</v>
      </c>
      <c r="T3016" t="s">
        <v>87</v>
      </c>
      <c r="U3016" t="s">
        <v>60</v>
      </c>
      <c r="V3016" t="s">
        <v>39</v>
      </c>
    </row>
    <row r="3017" spans="1:22">
      <c r="A3017" t="s">
        <v>10088</v>
      </c>
      <c r="B3017" s="169">
        <v>42212</v>
      </c>
      <c r="C3017" s="169">
        <v>42215</v>
      </c>
      <c r="D3017" s="382" t="s">
        <v>1987</v>
      </c>
      <c r="E3017">
        <v>3</v>
      </c>
      <c r="F3017" t="s">
        <v>1049</v>
      </c>
      <c r="G3017" t="s">
        <v>1963</v>
      </c>
      <c r="H3017" t="s">
        <v>409</v>
      </c>
      <c r="I3017" s="383">
        <v>140</v>
      </c>
      <c r="J3017">
        <v>1</v>
      </c>
      <c r="K3017">
        <v>0.03</v>
      </c>
      <c r="L3017" s="383">
        <v>55.8</v>
      </c>
      <c r="M3017" s="383">
        <v>5.58</v>
      </c>
      <c r="N3017" t="s">
        <v>215</v>
      </c>
      <c r="O3017" t="s">
        <v>10089</v>
      </c>
      <c r="P3017" t="s">
        <v>6060</v>
      </c>
      <c r="Q3017" t="s">
        <v>1033</v>
      </c>
      <c r="R3017" t="s">
        <v>5830</v>
      </c>
      <c r="S3017" t="s">
        <v>2537</v>
      </c>
      <c r="T3017" t="s">
        <v>2026</v>
      </c>
      <c r="U3017" t="s">
        <v>81</v>
      </c>
      <c r="V3017" t="s">
        <v>39</v>
      </c>
    </row>
    <row r="3018" spans="1:22">
      <c r="A3018" t="s">
        <v>10090</v>
      </c>
      <c r="B3018" s="169">
        <v>42198</v>
      </c>
      <c r="C3018" s="169">
        <v>42208</v>
      </c>
      <c r="D3018" s="382" t="s">
        <v>1987</v>
      </c>
      <c r="E3018">
        <v>10</v>
      </c>
      <c r="F3018" t="s">
        <v>1049</v>
      </c>
      <c r="G3018" t="s">
        <v>1963</v>
      </c>
      <c r="H3018" t="s">
        <v>410</v>
      </c>
      <c r="I3018" s="383">
        <v>211</v>
      </c>
      <c r="J3018">
        <v>5</v>
      </c>
      <c r="K3018">
        <v>0.04</v>
      </c>
      <c r="L3018" s="383">
        <v>88.800000000000011</v>
      </c>
      <c r="M3018" s="383">
        <v>8.8800000000000008</v>
      </c>
      <c r="N3018" t="s">
        <v>1964</v>
      </c>
      <c r="O3018" t="s">
        <v>10091</v>
      </c>
      <c r="P3018" t="s">
        <v>2517</v>
      </c>
      <c r="Q3018" t="s">
        <v>1036</v>
      </c>
      <c r="R3018" t="s">
        <v>6643</v>
      </c>
      <c r="S3018" t="s">
        <v>1994</v>
      </c>
      <c r="T3018" t="s">
        <v>1995</v>
      </c>
      <c r="U3018" t="s">
        <v>1996</v>
      </c>
      <c r="V3018" t="s">
        <v>39</v>
      </c>
    </row>
    <row r="3019" spans="1:22">
      <c r="A3019" t="s">
        <v>10092</v>
      </c>
      <c r="B3019" s="169">
        <v>42285</v>
      </c>
      <c r="C3019" s="169">
        <v>42291</v>
      </c>
      <c r="D3019" s="382" t="s">
        <v>1962</v>
      </c>
      <c r="E3019">
        <v>6</v>
      </c>
      <c r="F3019" t="s">
        <v>1049</v>
      </c>
      <c r="G3019" t="s">
        <v>1963</v>
      </c>
      <c r="H3019" t="s">
        <v>411</v>
      </c>
      <c r="I3019" s="383">
        <v>117</v>
      </c>
      <c r="J3019">
        <v>1</v>
      </c>
      <c r="K3019">
        <v>0.05</v>
      </c>
      <c r="L3019" s="383">
        <v>31.15</v>
      </c>
      <c r="M3019" s="383">
        <v>3.1150000000000002</v>
      </c>
      <c r="N3019" t="s">
        <v>215</v>
      </c>
      <c r="O3019" t="s">
        <v>10093</v>
      </c>
      <c r="P3019" t="s">
        <v>5361</v>
      </c>
      <c r="Q3019" t="s">
        <v>1033</v>
      </c>
      <c r="R3019" t="s">
        <v>5199</v>
      </c>
      <c r="S3019" t="s">
        <v>5199</v>
      </c>
      <c r="T3019" t="s">
        <v>2981</v>
      </c>
      <c r="U3019" t="s">
        <v>2032</v>
      </c>
      <c r="V3019" t="s">
        <v>42</v>
      </c>
    </row>
    <row r="3020" spans="1:22">
      <c r="A3020" t="s">
        <v>10094</v>
      </c>
      <c r="B3020" s="169">
        <v>42005</v>
      </c>
      <c r="C3020" s="169">
        <v>42007</v>
      </c>
      <c r="D3020" s="382" t="s">
        <v>1991</v>
      </c>
      <c r="E3020">
        <v>2</v>
      </c>
      <c r="F3020" t="s">
        <v>1049</v>
      </c>
      <c r="G3020" t="s">
        <v>1963</v>
      </c>
      <c r="H3020" t="s">
        <v>412</v>
      </c>
      <c r="I3020" s="383">
        <v>118</v>
      </c>
      <c r="J3020">
        <v>1</v>
      </c>
      <c r="K3020">
        <v>0.02</v>
      </c>
      <c r="L3020" s="383">
        <v>35.64</v>
      </c>
      <c r="M3020" s="383">
        <v>3.5640000000000001</v>
      </c>
      <c r="N3020" t="s">
        <v>1976</v>
      </c>
      <c r="O3020" t="s">
        <v>10095</v>
      </c>
      <c r="P3020" t="s">
        <v>2495</v>
      </c>
      <c r="Q3020" t="s">
        <v>1033</v>
      </c>
      <c r="R3020" t="s">
        <v>2314</v>
      </c>
      <c r="S3020" t="s">
        <v>2314</v>
      </c>
      <c r="T3020" t="s">
        <v>1944</v>
      </c>
      <c r="U3020" t="s">
        <v>2102</v>
      </c>
      <c r="V3020" t="s">
        <v>1</v>
      </c>
    </row>
    <row r="3021" spans="1:22">
      <c r="A3021" t="s">
        <v>10096</v>
      </c>
      <c r="B3021" s="169">
        <v>42156</v>
      </c>
      <c r="C3021" s="169">
        <v>42163</v>
      </c>
      <c r="D3021" s="382" t="s">
        <v>1971</v>
      </c>
      <c r="E3021">
        <v>7</v>
      </c>
      <c r="F3021" t="s">
        <v>1049</v>
      </c>
      <c r="G3021" t="s">
        <v>1963</v>
      </c>
      <c r="H3021" t="s">
        <v>413</v>
      </c>
      <c r="I3021" s="383">
        <v>250</v>
      </c>
      <c r="J3021">
        <v>1</v>
      </c>
      <c r="K3021">
        <v>0.03</v>
      </c>
      <c r="L3021" s="383">
        <v>162.5</v>
      </c>
      <c r="M3021" s="383">
        <v>16.25</v>
      </c>
      <c r="N3021" t="s">
        <v>1976</v>
      </c>
      <c r="O3021" t="s">
        <v>10097</v>
      </c>
      <c r="P3021" t="s">
        <v>5252</v>
      </c>
      <c r="Q3021" t="s">
        <v>1033</v>
      </c>
      <c r="R3021" t="s">
        <v>6709</v>
      </c>
      <c r="S3021" t="s">
        <v>6710</v>
      </c>
      <c r="T3021" t="s">
        <v>2428</v>
      </c>
      <c r="U3021" t="s">
        <v>2032</v>
      </c>
      <c r="V3021" t="s">
        <v>38</v>
      </c>
    </row>
    <row r="3022" spans="1:22">
      <c r="A3022" t="s">
        <v>10098</v>
      </c>
      <c r="B3022" s="169">
        <v>42070</v>
      </c>
      <c r="C3022" s="169">
        <v>42075</v>
      </c>
      <c r="D3022" s="382" t="s">
        <v>1991</v>
      </c>
      <c r="E3022">
        <v>5</v>
      </c>
      <c r="F3022" t="s">
        <v>1049</v>
      </c>
      <c r="G3022" t="s">
        <v>1963</v>
      </c>
      <c r="H3022" t="s">
        <v>414</v>
      </c>
      <c r="I3022" s="383">
        <v>72</v>
      </c>
      <c r="J3022">
        <v>1</v>
      </c>
      <c r="K3022">
        <v>0.05</v>
      </c>
      <c r="L3022" s="383">
        <v>72</v>
      </c>
      <c r="M3022" s="383">
        <v>7.2</v>
      </c>
      <c r="N3022" t="s">
        <v>1976</v>
      </c>
      <c r="O3022" t="s">
        <v>10099</v>
      </c>
      <c r="P3022" t="s">
        <v>3970</v>
      </c>
      <c r="Q3022" t="s">
        <v>1033</v>
      </c>
      <c r="R3022" t="s">
        <v>1315</v>
      </c>
      <c r="S3022" t="s">
        <v>1035</v>
      </c>
      <c r="T3022" t="s">
        <v>87</v>
      </c>
      <c r="U3022" t="s">
        <v>61</v>
      </c>
      <c r="V3022" t="s">
        <v>3</v>
      </c>
    </row>
    <row r="3023" spans="1:22">
      <c r="A3023" t="s">
        <v>10100</v>
      </c>
      <c r="B3023" s="169">
        <v>42097</v>
      </c>
      <c r="C3023" s="169">
        <v>42103</v>
      </c>
      <c r="D3023" s="382" t="s">
        <v>1971</v>
      </c>
      <c r="E3023">
        <v>6</v>
      </c>
      <c r="F3023" t="s">
        <v>1049</v>
      </c>
      <c r="G3023" t="s">
        <v>1963</v>
      </c>
      <c r="H3023" t="s">
        <v>415</v>
      </c>
      <c r="I3023" s="383">
        <v>54</v>
      </c>
      <c r="J3023">
        <v>5</v>
      </c>
      <c r="K3023">
        <v>0.02</v>
      </c>
      <c r="L3023" s="383">
        <v>10.8</v>
      </c>
      <c r="M3023" s="383">
        <v>1.08</v>
      </c>
      <c r="N3023" t="s">
        <v>1964</v>
      </c>
      <c r="O3023" t="s">
        <v>10101</v>
      </c>
      <c r="P3023" t="s">
        <v>9523</v>
      </c>
      <c r="Q3023" t="s">
        <v>1033</v>
      </c>
      <c r="R3023" t="s">
        <v>3221</v>
      </c>
      <c r="S3023" t="s">
        <v>2013</v>
      </c>
      <c r="T3023" t="s">
        <v>2014</v>
      </c>
      <c r="U3023" t="s">
        <v>81</v>
      </c>
      <c r="V3023" t="s">
        <v>4</v>
      </c>
    </row>
    <row r="3024" spans="1:22">
      <c r="A3024" t="s">
        <v>10102</v>
      </c>
      <c r="B3024" s="169">
        <v>42312</v>
      </c>
      <c r="C3024" s="169">
        <v>42313</v>
      </c>
      <c r="D3024" s="382" t="s">
        <v>1962</v>
      </c>
      <c r="E3024">
        <v>1</v>
      </c>
      <c r="F3024" t="s">
        <v>1049</v>
      </c>
      <c r="G3024" t="s">
        <v>1963</v>
      </c>
      <c r="H3024" t="s">
        <v>416</v>
      </c>
      <c r="I3024" s="383">
        <v>114</v>
      </c>
      <c r="J3024">
        <v>2</v>
      </c>
      <c r="K3024">
        <v>0.01</v>
      </c>
      <c r="L3024" s="383">
        <v>31.72</v>
      </c>
      <c r="M3024" s="383">
        <v>3.1720000000000002</v>
      </c>
      <c r="N3024" t="s">
        <v>1964</v>
      </c>
      <c r="O3024" t="s">
        <v>10103</v>
      </c>
      <c r="P3024" t="s">
        <v>2501</v>
      </c>
      <c r="Q3024" t="s">
        <v>1036</v>
      </c>
      <c r="R3024" t="s">
        <v>2112</v>
      </c>
      <c r="S3024" t="s">
        <v>2112</v>
      </c>
      <c r="T3024" t="s">
        <v>2113</v>
      </c>
      <c r="U3024" t="s">
        <v>1985</v>
      </c>
      <c r="V3024" t="s">
        <v>43</v>
      </c>
    </row>
    <row r="3025" spans="1:22">
      <c r="A3025" t="s">
        <v>10104</v>
      </c>
      <c r="B3025" s="169">
        <v>42008</v>
      </c>
      <c r="C3025" s="169">
        <v>42016</v>
      </c>
      <c r="D3025" s="382" t="s">
        <v>1991</v>
      </c>
      <c r="E3025">
        <v>8</v>
      </c>
      <c r="F3025" t="s">
        <v>1049</v>
      </c>
      <c r="G3025" t="s">
        <v>1963</v>
      </c>
      <c r="H3025" t="s">
        <v>417</v>
      </c>
      <c r="I3025" s="383">
        <v>231</v>
      </c>
      <c r="J3025">
        <v>2</v>
      </c>
      <c r="K3025">
        <v>0.05</v>
      </c>
      <c r="L3025" s="383">
        <v>127.9</v>
      </c>
      <c r="M3025" s="383">
        <v>12.790000000000001</v>
      </c>
      <c r="N3025" t="s">
        <v>215</v>
      </c>
      <c r="O3025" t="s">
        <v>10105</v>
      </c>
      <c r="P3025" t="s">
        <v>3596</v>
      </c>
      <c r="Q3025" t="s">
        <v>1042</v>
      </c>
      <c r="R3025" t="s">
        <v>3597</v>
      </c>
      <c r="S3025" t="s">
        <v>3598</v>
      </c>
      <c r="T3025" t="s">
        <v>2026</v>
      </c>
      <c r="U3025" t="s">
        <v>81</v>
      </c>
      <c r="V3025" t="s">
        <v>1</v>
      </c>
    </row>
    <row r="3026" spans="1:22">
      <c r="A3026" t="s">
        <v>10106</v>
      </c>
      <c r="B3026" s="169">
        <v>42097</v>
      </c>
      <c r="C3026" s="169">
        <v>42103</v>
      </c>
      <c r="D3026" s="382" t="s">
        <v>1971</v>
      </c>
      <c r="E3026">
        <v>6</v>
      </c>
      <c r="F3026" t="s">
        <v>1049</v>
      </c>
      <c r="G3026" t="s">
        <v>1963</v>
      </c>
      <c r="H3026" t="s">
        <v>409</v>
      </c>
      <c r="I3026" s="383">
        <v>140</v>
      </c>
      <c r="J3026">
        <v>3</v>
      </c>
      <c r="K3026">
        <v>0.04</v>
      </c>
      <c r="L3026" s="383">
        <v>43.2</v>
      </c>
      <c r="M3026" s="383">
        <v>4.32</v>
      </c>
      <c r="N3026" t="s">
        <v>215</v>
      </c>
      <c r="O3026" t="s">
        <v>10107</v>
      </c>
      <c r="P3026" t="s">
        <v>5960</v>
      </c>
      <c r="Q3026" t="s">
        <v>1033</v>
      </c>
      <c r="R3026" t="s">
        <v>1060</v>
      </c>
      <c r="S3026" t="s">
        <v>1061</v>
      </c>
      <c r="T3026" t="s">
        <v>87</v>
      </c>
      <c r="U3026" t="s">
        <v>18</v>
      </c>
      <c r="V3026" t="s">
        <v>4</v>
      </c>
    </row>
    <row r="3027" spans="1:22">
      <c r="A3027" t="s">
        <v>10108</v>
      </c>
      <c r="B3027" s="169">
        <v>42349</v>
      </c>
      <c r="C3027" s="169">
        <v>42351</v>
      </c>
      <c r="D3027" s="382" t="s">
        <v>1962</v>
      </c>
      <c r="E3027">
        <v>2</v>
      </c>
      <c r="F3027" t="s">
        <v>1049</v>
      </c>
      <c r="G3027" t="s">
        <v>1963</v>
      </c>
      <c r="H3027" t="s">
        <v>410</v>
      </c>
      <c r="I3027" s="383">
        <v>211</v>
      </c>
      <c r="J3027">
        <v>5</v>
      </c>
      <c r="K3027">
        <v>0.04</v>
      </c>
      <c r="L3027" s="383">
        <v>88.800000000000011</v>
      </c>
      <c r="M3027" s="383">
        <v>8.8800000000000008</v>
      </c>
      <c r="N3027" t="s">
        <v>1964</v>
      </c>
      <c r="O3027" t="s">
        <v>10109</v>
      </c>
      <c r="P3027" t="s">
        <v>5072</v>
      </c>
      <c r="Q3027" t="s">
        <v>1033</v>
      </c>
      <c r="R3027" t="s">
        <v>10110</v>
      </c>
      <c r="S3027" t="s">
        <v>1994</v>
      </c>
      <c r="T3027" t="s">
        <v>1995</v>
      </c>
      <c r="U3027" t="s">
        <v>1996</v>
      </c>
      <c r="V3027" t="s">
        <v>44</v>
      </c>
    </row>
    <row r="3028" spans="1:22">
      <c r="A3028" t="s">
        <v>10111</v>
      </c>
      <c r="B3028" s="169">
        <v>42106</v>
      </c>
      <c r="C3028" s="169">
        <v>42113</v>
      </c>
      <c r="D3028" s="382" t="s">
        <v>1971</v>
      </c>
      <c r="E3028">
        <v>7</v>
      </c>
      <c r="F3028" t="s">
        <v>1049</v>
      </c>
      <c r="G3028" t="s">
        <v>1963</v>
      </c>
      <c r="H3028" t="s">
        <v>411</v>
      </c>
      <c r="I3028" s="383">
        <v>117</v>
      </c>
      <c r="J3028">
        <v>2</v>
      </c>
      <c r="K3028">
        <v>0.05</v>
      </c>
      <c r="L3028" s="383">
        <v>25.299999999999997</v>
      </c>
      <c r="M3028" s="383">
        <v>2.5299999999999998</v>
      </c>
      <c r="N3028" t="s">
        <v>1976</v>
      </c>
      <c r="O3028" t="s">
        <v>10112</v>
      </c>
      <c r="P3028" t="s">
        <v>6275</v>
      </c>
      <c r="Q3028" t="s">
        <v>1042</v>
      </c>
      <c r="R3028" t="s">
        <v>10113</v>
      </c>
      <c r="S3028" t="s">
        <v>4078</v>
      </c>
      <c r="T3028" t="s">
        <v>2205</v>
      </c>
      <c r="U3028" t="s">
        <v>61</v>
      </c>
      <c r="V3028" t="s">
        <v>4</v>
      </c>
    </row>
    <row r="3029" spans="1:22">
      <c r="A3029" t="s">
        <v>10114</v>
      </c>
      <c r="B3029" s="169">
        <v>42087</v>
      </c>
      <c r="C3029" s="169">
        <v>42091</v>
      </c>
      <c r="D3029" s="382" t="s">
        <v>1991</v>
      </c>
      <c r="E3029">
        <v>4</v>
      </c>
      <c r="F3029" t="s">
        <v>1049</v>
      </c>
      <c r="G3029" t="s">
        <v>1963</v>
      </c>
      <c r="H3029" t="s">
        <v>412</v>
      </c>
      <c r="I3029" s="383">
        <v>118</v>
      </c>
      <c r="J3029">
        <v>4</v>
      </c>
      <c r="K3029">
        <v>0.03</v>
      </c>
      <c r="L3029" s="383">
        <v>23.84</v>
      </c>
      <c r="M3029" s="383">
        <v>2.3839999999999999</v>
      </c>
      <c r="N3029" t="s">
        <v>1976</v>
      </c>
      <c r="O3029" t="s">
        <v>10115</v>
      </c>
      <c r="P3029" t="s">
        <v>3538</v>
      </c>
      <c r="Q3029" t="s">
        <v>1042</v>
      </c>
      <c r="R3029" t="s">
        <v>1060</v>
      </c>
      <c r="S3029" t="s">
        <v>1061</v>
      </c>
      <c r="T3029" t="s">
        <v>87</v>
      </c>
      <c r="U3029" t="s">
        <v>18</v>
      </c>
      <c r="V3029" t="s">
        <v>3</v>
      </c>
    </row>
    <row r="3030" spans="1:22">
      <c r="A3030" t="s">
        <v>10116</v>
      </c>
      <c r="B3030" s="169">
        <v>42099</v>
      </c>
      <c r="C3030" s="169">
        <v>42101</v>
      </c>
      <c r="D3030" s="382" t="s">
        <v>1971</v>
      </c>
      <c r="E3030">
        <v>2</v>
      </c>
      <c r="F3030" t="s">
        <v>1049</v>
      </c>
      <c r="G3030" t="s">
        <v>1963</v>
      </c>
      <c r="H3030" t="s">
        <v>413</v>
      </c>
      <c r="I3030" s="383">
        <v>250</v>
      </c>
      <c r="J3030">
        <v>2</v>
      </c>
      <c r="K3030">
        <v>0.01</v>
      </c>
      <c r="L3030" s="383">
        <v>165</v>
      </c>
      <c r="M3030" s="383">
        <v>16.5</v>
      </c>
      <c r="N3030" t="s">
        <v>215</v>
      </c>
      <c r="O3030" t="s">
        <v>10117</v>
      </c>
      <c r="P3030" t="s">
        <v>4741</v>
      </c>
      <c r="Q3030" t="s">
        <v>1033</v>
      </c>
      <c r="R3030" t="s">
        <v>270</v>
      </c>
      <c r="S3030" t="s">
        <v>1041</v>
      </c>
      <c r="T3030" t="s">
        <v>87</v>
      </c>
      <c r="U3030" t="s">
        <v>61</v>
      </c>
      <c r="V3030" t="s">
        <v>4</v>
      </c>
    </row>
    <row r="3031" spans="1:22">
      <c r="A3031" t="s">
        <v>10118</v>
      </c>
      <c r="B3031" s="169">
        <v>42339</v>
      </c>
      <c r="C3031" s="169">
        <v>42346</v>
      </c>
      <c r="D3031" s="382" t="s">
        <v>1962</v>
      </c>
      <c r="E3031">
        <v>7</v>
      </c>
      <c r="F3031" t="s">
        <v>1049</v>
      </c>
      <c r="G3031" t="s">
        <v>1963</v>
      </c>
      <c r="H3031" t="s">
        <v>414</v>
      </c>
      <c r="I3031" s="383">
        <v>72</v>
      </c>
      <c r="J3031">
        <v>3</v>
      </c>
      <c r="K3031">
        <v>0.01</v>
      </c>
      <c r="L3031" s="383">
        <v>24</v>
      </c>
      <c r="M3031" s="383">
        <v>2.4000000000000004</v>
      </c>
      <c r="N3031" t="s">
        <v>1964</v>
      </c>
      <c r="O3031" t="s">
        <v>10119</v>
      </c>
      <c r="P3031" t="s">
        <v>3509</v>
      </c>
      <c r="Q3031" t="s">
        <v>1036</v>
      </c>
      <c r="R3031" t="s">
        <v>5199</v>
      </c>
      <c r="S3031" t="s">
        <v>5199</v>
      </c>
      <c r="T3031" t="s">
        <v>2981</v>
      </c>
      <c r="U3031" t="s">
        <v>2032</v>
      </c>
      <c r="V3031" t="s">
        <v>44</v>
      </c>
    </row>
    <row r="3032" spans="1:22">
      <c r="A3032" t="s">
        <v>10120</v>
      </c>
      <c r="B3032" s="169">
        <v>42169</v>
      </c>
      <c r="C3032" s="169">
        <v>42178</v>
      </c>
      <c r="D3032" s="382" t="s">
        <v>1971</v>
      </c>
      <c r="E3032">
        <v>9</v>
      </c>
      <c r="F3032" t="s">
        <v>1049</v>
      </c>
      <c r="G3032" t="s">
        <v>1963</v>
      </c>
      <c r="H3032" t="s">
        <v>415</v>
      </c>
      <c r="I3032" s="383">
        <v>54</v>
      </c>
      <c r="J3032">
        <v>1</v>
      </c>
      <c r="K3032">
        <v>0.03</v>
      </c>
      <c r="L3032" s="383">
        <v>54</v>
      </c>
      <c r="M3032" s="383">
        <v>5.4</v>
      </c>
      <c r="N3032" t="s">
        <v>1976</v>
      </c>
      <c r="O3032" t="s">
        <v>10121</v>
      </c>
      <c r="P3032" t="s">
        <v>3398</v>
      </c>
      <c r="Q3032" t="s">
        <v>1033</v>
      </c>
      <c r="R3032" t="s">
        <v>1474</v>
      </c>
      <c r="S3032" t="s">
        <v>3306</v>
      </c>
      <c r="T3032" t="s">
        <v>2476</v>
      </c>
      <c r="U3032" t="s">
        <v>61</v>
      </c>
      <c r="V3032" t="s">
        <v>38</v>
      </c>
    </row>
    <row r="3033" spans="1:22">
      <c r="A3033" t="s">
        <v>10122</v>
      </c>
      <c r="B3033" s="169">
        <v>42014</v>
      </c>
      <c r="C3033" s="169">
        <v>42016</v>
      </c>
      <c r="D3033" s="382" t="s">
        <v>1991</v>
      </c>
      <c r="E3033">
        <v>2</v>
      </c>
      <c r="F3033" t="s">
        <v>1049</v>
      </c>
      <c r="G3033" t="s">
        <v>1963</v>
      </c>
      <c r="H3033" t="s">
        <v>416</v>
      </c>
      <c r="I3033" s="383">
        <v>114</v>
      </c>
      <c r="J3033">
        <v>1</v>
      </c>
      <c r="K3033">
        <v>0.03</v>
      </c>
      <c r="L3033" s="383">
        <v>30.58</v>
      </c>
      <c r="M3033" s="383">
        <v>3.0579999999999998</v>
      </c>
      <c r="N3033" t="s">
        <v>215</v>
      </c>
      <c r="O3033" t="s">
        <v>10123</v>
      </c>
      <c r="P3033" t="s">
        <v>3382</v>
      </c>
      <c r="Q3033" t="s">
        <v>1033</v>
      </c>
      <c r="R3033" t="s">
        <v>1093</v>
      </c>
      <c r="S3033" t="s">
        <v>1084</v>
      </c>
      <c r="T3033" t="s">
        <v>87</v>
      </c>
      <c r="U3033" t="s">
        <v>18</v>
      </c>
      <c r="V3033" t="s">
        <v>1</v>
      </c>
    </row>
    <row r="3034" spans="1:22">
      <c r="A3034" t="s">
        <v>10124</v>
      </c>
      <c r="B3034" s="169">
        <v>42061</v>
      </c>
      <c r="C3034" s="169">
        <v>42070</v>
      </c>
      <c r="D3034" s="382" t="s">
        <v>1991</v>
      </c>
      <c r="E3034">
        <v>9</v>
      </c>
      <c r="F3034" t="s">
        <v>1049</v>
      </c>
      <c r="G3034" t="s">
        <v>1963</v>
      </c>
      <c r="H3034" t="s">
        <v>417</v>
      </c>
      <c r="I3034" s="383">
        <v>231</v>
      </c>
      <c r="J3034">
        <v>4</v>
      </c>
      <c r="K3034">
        <v>0.05</v>
      </c>
      <c r="L3034" s="383">
        <v>104.8</v>
      </c>
      <c r="M3034" s="383">
        <v>10.48</v>
      </c>
      <c r="N3034" t="s">
        <v>215</v>
      </c>
      <c r="O3034" t="s">
        <v>10125</v>
      </c>
      <c r="P3034" t="s">
        <v>3457</v>
      </c>
      <c r="Q3034" t="s">
        <v>1033</v>
      </c>
      <c r="R3034" t="s">
        <v>4213</v>
      </c>
      <c r="S3034" t="s">
        <v>4214</v>
      </c>
      <c r="T3034" t="s">
        <v>2076</v>
      </c>
      <c r="U3034" t="s">
        <v>61</v>
      </c>
      <c r="V3034" t="s">
        <v>2</v>
      </c>
    </row>
    <row r="3035" spans="1:22">
      <c r="A3035" t="s">
        <v>10126</v>
      </c>
      <c r="B3035" s="169">
        <v>42117</v>
      </c>
      <c r="C3035" s="169">
        <v>42123</v>
      </c>
      <c r="D3035" s="382" t="s">
        <v>1971</v>
      </c>
      <c r="E3035">
        <v>6</v>
      </c>
      <c r="F3035" t="s">
        <v>1049</v>
      </c>
      <c r="G3035" t="s">
        <v>1963</v>
      </c>
      <c r="H3035" t="s">
        <v>409</v>
      </c>
      <c r="I3035" s="383">
        <v>140</v>
      </c>
      <c r="J3035">
        <v>1</v>
      </c>
      <c r="K3035">
        <v>0.02</v>
      </c>
      <c r="L3035" s="383">
        <v>57.2</v>
      </c>
      <c r="M3035" s="383">
        <v>5.7200000000000006</v>
      </c>
      <c r="N3035" t="s">
        <v>215</v>
      </c>
      <c r="O3035" t="s">
        <v>10127</v>
      </c>
      <c r="P3035" t="s">
        <v>4186</v>
      </c>
      <c r="Q3035" t="s">
        <v>1036</v>
      </c>
      <c r="R3035" t="s">
        <v>2776</v>
      </c>
      <c r="S3035" t="s">
        <v>2777</v>
      </c>
      <c r="T3035" t="s">
        <v>2778</v>
      </c>
      <c r="U3035" t="s">
        <v>2102</v>
      </c>
      <c r="V3035" t="s">
        <v>4</v>
      </c>
    </row>
    <row r="3036" spans="1:22">
      <c r="A3036" t="s">
        <v>10128</v>
      </c>
      <c r="B3036" s="169">
        <v>42104</v>
      </c>
      <c r="C3036" s="169">
        <v>42108</v>
      </c>
      <c r="D3036" s="382" t="s">
        <v>1971</v>
      </c>
      <c r="E3036">
        <v>4</v>
      </c>
      <c r="F3036" t="s">
        <v>1049</v>
      </c>
      <c r="G3036" t="s">
        <v>1963</v>
      </c>
      <c r="H3036" t="s">
        <v>410</v>
      </c>
      <c r="I3036" s="383">
        <v>211</v>
      </c>
      <c r="J3036">
        <v>4</v>
      </c>
      <c r="K3036">
        <v>0.03</v>
      </c>
      <c r="L3036" s="383">
        <v>105.68</v>
      </c>
      <c r="M3036" s="383">
        <v>10.568000000000001</v>
      </c>
      <c r="N3036" t="s">
        <v>215</v>
      </c>
      <c r="O3036" t="s">
        <v>10129</v>
      </c>
      <c r="P3036" t="s">
        <v>2128</v>
      </c>
      <c r="Q3036" t="s">
        <v>1033</v>
      </c>
      <c r="R3036" t="s">
        <v>10130</v>
      </c>
      <c r="S3036" t="s">
        <v>10130</v>
      </c>
      <c r="T3036" t="s">
        <v>2468</v>
      </c>
      <c r="U3036" t="s">
        <v>1996</v>
      </c>
      <c r="V3036" t="s">
        <v>4</v>
      </c>
    </row>
    <row r="3037" spans="1:22">
      <c r="A3037" t="s">
        <v>10131</v>
      </c>
      <c r="B3037" s="169">
        <v>42126</v>
      </c>
      <c r="C3037" s="169">
        <v>42135</v>
      </c>
      <c r="D3037" s="382" t="s">
        <v>1971</v>
      </c>
      <c r="E3037">
        <v>9</v>
      </c>
      <c r="F3037" t="s">
        <v>1049</v>
      </c>
      <c r="G3037" t="s">
        <v>1963</v>
      </c>
      <c r="H3037" t="s">
        <v>411</v>
      </c>
      <c r="I3037" s="383">
        <v>117</v>
      </c>
      <c r="J3037">
        <v>5</v>
      </c>
      <c r="K3037">
        <v>0.03</v>
      </c>
      <c r="L3037" s="383">
        <v>19.450000000000003</v>
      </c>
      <c r="M3037" s="383">
        <v>1.9450000000000003</v>
      </c>
      <c r="N3037" t="s">
        <v>1976</v>
      </c>
      <c r="O3037" t="s">
        <v>10132</v>
      </c>
      <c r="P3037" t="s">
        <v>3735</v>
      </c>
      <c r="Q3037" t="s">
        <v>1036</v>
      </c>
      <c r="R3037" t="s">
        <v>1060</v>
      </c>
      <c r="S3037" t="s">
        <v>1061</v>
      </c>
      <c r="T3037" t="s">
        <v>87</v>
      </c>
      <c r="U3037" t="s">
        <v>18</v>
      </c>
      <c r="V3037" t="s">
        <v>5</v>
      </c>
    </row>
    <row r="3038" spans="1:22">
      <c r="A3038" t="s">
        <v>10133</v>
      </c>
      <c r="B3038" s="169">
        <v>42344</v>
      </c>
      <c r="C3038" s="169">
        <v>42348</v>
      </c>
      <c r="D3038" s="382" t="s">
        <v>1962</v>
      </c>
      <c r="E3038">
        <v>4</v>
      </c>
      <c r="F3038" t="s">
        <v>1049</v>
      </c>
      <c r="G3038" t="s">
        <v>1963</v>
      </c>
      <c r="H3038" t="s">
        <v>412</v>
      </c>
      <c r="I3038" s="383">
        <v>118</v>
      </c>
      <c r="J3038">
        <v>1</v>
      </c>
      <c r="K3038">
        <v>0.05</v>
      </c>
      <c r="L3038" s="383">
        <v>32.1</v>
      </c>
      <c r="M3038" s="383">
        <v>3.2100000000000004</v>
      </c>
      <c r="N3038" t="s">
        <v>1976</v>
      </c>
      <c r="O3038" t="s">
        <v>10134</v>
      </c>
      <c r="P3038" t="s">
        <v>2332</v>
      </c>
      <c r="Q3038" t="s">
        <v>1033</v>
      </c>
      <c r="R3038" t="s">
        <v>2333</v>
      </c>
      <c r="S3038" t="s">
        <v>2334</v>
      </c>
      <c r="T3038" t="s">
        <v>2335</v>
      </c>
      <c r="U3038" t="s">
        <v>2032</v>
      </c>
      <c r="V3038" t="s">
        <v>44</v>
      </c>
    </row>
    <row r="3039" spans="1:22">
      <c r="A3039" t="s">
        <v>10135</v>
      </c>
      <c r="B3039" s="169">
        <v>42275</v>
      </c>
      <c r="C3039" s="169">
        <v>42278</v>
      </c>
      <c r="D3039" s="382" t="s">
        <v>1987</v>
      </c>
      <c r="E3039">
        <v>3</v>
      </c>
      <c r="F3039" t="s">
        <v>1049</v>
      </c>
      <c r="G3039" t="s">
        <v>1963</v>
      </c>
      <c r="H3039" t="s">
        <v>413</v>
      </c>
      <c r="I3039" s="383">
        <v>250</v>
      </c>
      <c r="J3039">
        <v>2</v>
      </c>
      <c r="K3039">
        <v>0.01</v>
      </c>
      <c r="L3039" s="383">
        <v>165</v>
      </c>
      <c r="M3039" s="383">
        <v>16.5</v>
      </c>
      <c r="N3039" t="s">
        <v>215</v>
      </c>
      <c r="O3039" t="s">
        <v>10136</v>
      </c>
      <c r="P3039" t="s">
        <v>2938</v>
      </c>
      <c r="Q3039" t="s">
        <v>1033</v>
      </c>
      <c r="R3039" t="s">
        <v>2822</v>
      </c>
      <c r="S3039" t="s">
        <v>2823</v>
      </c>
      <c r="T3039" t="s">
        <v>2101</v>
      </c>
      <c r="U3039" t="s">
        <v>2102</v>
      </c>
      <c r="V3039" t="s">
        <v>41</v>
      </c>
    </row>
    <row r="3040" spans="1:22">
      <c r="A3040" t="s">
        <v>10137</v>
      </c>
      <c r="B3040" s="169">
        <v>42279</v>
      </c>
      <c r="C3040" s="169">
        <v>42282</v>
      </c>
      <c r="D3040" s="382" t="s">
        <v>1962</v>
      </c>
      <c r="E3040">
        <v>3</v>
      </c>
      <c r="F3040" t="s">
        <v>1049</v>
      </c>
      <c r="G3040" t="s">
        <v>1963</v>
      </c>
      <c r="H3040" t="s">
        <v>414</v>
      </c>
      <c r="I3040" s="383">
        <v>72</v>
      </c>
      <c r="J3040">
        <v>4</v>
      </c>
      <c r="K3040">
        <v>0.01</v>
      </c>
      <c r="L3040" s="383">
        <v>18</v>
      </c>
      <c r="M3040" s="383">
        <v>1.8</v>
      </c>
      <c r="N3040" t="s">
        <v>1976</v>
      </c>
      <c r="O3040" t="s">
        <v>10138</v>
      </c>
      <c r="P3040" t="s">
        <v>3488</v>
      </c>
      <c r="Q3040" t="s">
        <v>1033</v>
      </c>
      <c r="R3040" t="s">
        <v>1071</v>
      </c>
      <c r="S3040" t="s">
        <v>80</v>
      </c>
      <c r="T3040" t="s">
        <v>87</v>
      </c>
      <c r="U3040" t="s">
        <v>60</v>
      </c>
      <c r="V3040" t="s">
        <v>42</v>
      </c>
    </row>
    <row r="3041" spans="1:22">
      <c r="A3041" t="s">
        <v>10139</v>
      </c>
      <c r="B3041" s="169">
        <v>42281</v>
      </c>
      <c r="C3041" s="169">
        <v>42282</v>
      </c>
      <c r="D3041" s="382" t="s">
        <v>1962</v>
      </c>
      <c r="E3041">
        <v>1</v>
      </c>
      <c r="F3041" t="s">
        <v>1049</v>
      </c>
      <c r="G3041" t="s">
        <v>1963</v>
      </c>
      <c r="H3041" t="s">
        <v>415</v>
      </c>
      <c r="I3041" s="383">
        <v>54</v>
      </c>
      <c r="J3041">
        <v>3</v>
      </c>
      <c r="K3041">
        <v>0.04</v>
      </c>
      <c r="L3041" s="383">
        <v>18</v>
      </c>
      <c r="M3041" s="383">
        <v>1.8</v>
      </c>
      <c r="N3041" t="s">
        <v>1976</v>
      </c>
      <c r="O3041" t="s">
        <v>10140</v>
      </c>
      <c r="P3041" t="s">
        <v>4983</v>
      </c>
      <c r="Q3041" t="s">
        <v>1042</v>
      </c>
      <c r="R3041" t="s">
        <v>2545</v>
      </c>
      <c r="S3041" t="s">
        <v>6640</v>
      </c>
      <c r="T3041" t="s">
        <v>2076</v>
      </c>
      <c r="U3041" t="s">
        <v>61</v>
      </c>
      <c r="V3041" t="s">
        <v>42</v>
      </c>
    </row>
    <row r="3042" spans="1:22">
      <c r="A3042" t="s">
        <v>10141</v>
      </c>
      <c r="B3042" s="169">
        <v>42248</v>
      </c>
      <c r="C3042" s="169">
        <v>42252</v>
      </c>
      <c r="D3042" s="382" t="s">
        <v>1987</v>
      </c>
      <c r="E3042">
        <v>4</v>
      </c>
      <c r="F3042" t="s">
        <v>1049</v>
      </c>
      <c r="G3042" t="s">
        <v>1963</v>
      </c>
      <c r="H3042" t="s">
        <v>416</v>
      </c>
      <c r="I3042" s="383">
        <v>114</v>
      </c>
      <c r="J3042">
        <v>4</v>
      </c>
      <c r="K3042">
        <v>0.05</v>
      </c>
      <c r="L3042" s="383">
        <v>11.2</v>
      </c>
      <c r="M3042" s="383">
        <v>1.1199999999999999</v>
      </c>
      <c r="N3042" t="s">
        <v>1976</v>
      </c>
      <c r="O3042" t="s">
        <v>10142</v>
      </c>
      <c r="P3042" t="s">
        <v>2662</v>
      </c>
      <c r="Q3042" t="s">
        <v>1036</v>
      </c>
      <c r="R3042" t="s">
        <v>4197</v>
      </c>
      <c r="S3042" t="s">
        <v>4198</v>
      </c>
      <c r="T3042" t="s">
        <v>4120</v>
      </c>
      <c r="U3042" t="s">
        <v>81</v>
      </c>
      <c r="V3042" t="s">
        <v>41</v>
      </c>
    </row>
    <row r="3043" spans="1:22">
      <c r="A3043" t="s">
        <v>10143</v>
      </c>
      <c r="B3043" s="169">
        <v>42367</v>
      </c>
      <c r="C3043" s="169">
        <v>42371</v>
      </c>
      <c r="D3043" s="382" t="s">
        <v>1962</v>
      </c>
      <c r="E3043">
        <v>4</v>
      </c>
      <c r="F3043" t="s">
        <v>1049</v>
      </c>
      <c r="G3043" t="s">
        <v>1963</v>
      </c>
      <c r="H3043" t="s">
        <v>417</v>
      </c>
      <c r="I3043" s="383">
        <v>231</v>
      </c>
      <c r="J3043">
        <v>1</v>
      </c>
      <c r="K3043">
        <v>0.03</v>
      </c>
      <c r="L3043" s="383">
        <v>144.07</v>
      </c>
      <c r="M3043" s="383">
        <v>14.407</v>
      </c>
      <c r="N3043" t="s">
        <v>1964</v>
      </c>
      <c r="O3043" t="s">
        <v>10144</v>
      </c>
      <c r="P3043" t="s">
        <v>3441</v>
      </c>
      <c r="Q3043" t="s">
        <v>1036</v>
      </c>
      <c r="R3043" t="s">
        <v>3228</v>
      </c>
      <c r="S3043" t="s">
        <v>3228</v>
      </c>
      <c r="T3043" t="s">
        <v>2031</v>
      </c>
      <c r="U3043" t="s">
        <v>2032</v>
      </c>
      <c r="V3043" t="s">
        <v>44</v>
      </c>
    </row>
    <row r="3044" spans="1:22">
      <c r="A3044" t="s">
        <v>10145</v>
      </c>
      <c r="B3044" s="169">
        <v>42293</v>
      </c>
      <c r="C3044" s="169">
        <v>42295</v>
      </c>
      <c r="D3044" s="382" t="s">
        <v>1962</v>
      </c>
      <c r="E3044">
        <v>2</v>
      </c>
      <c r="F3044" t="s">
        <v>1049</v>
      </c>
      <c r="G3044" t="s">
        <v>1963</v>
      </c>
      <c r="H3044" t="s">
        <v>409</v>
      </c>
      <c r="I3044" s="383">
        <v>140</v>
      </c>
      <c r="J3044">
        <v>2</v>
      </c>
      <c r="K3044">
        <v>0.02</v>
      </c>
      <c r="L3044" s="383">
        <v>54.4</v>
      </c>
      <c r="M3044" s="383">
        <v>5.44</v>
      </c>
      <c r="N3044" t="s">
        <v>1964</v>
      </c>
      <c r="O3044" t="s">
        <v>10146</v>
      </c>
      <c r="P3044" t="s">
        <v>3902</v>
      </c>
      <c r="Q3044" t="s">
        <v>1033</v>
      </c>
      <c r="R3044" t="s">
        <v>1474</v>
      </c>
      <c r="S3044" t="s">
        <v>3306</v>
      </c>
      <c r="T3044" t="s">
        <v>2476</v>
      </c>
      <c r="U3044" t="s">
        <v>61</v>
      </c>
      <c r="V3044" t="s">
        <v>42</v>
      </c>
    </row>
    <row r="3045" spans="1:22">
      <c r="A3045" t="s">
        <v>10147</v>
      </c>
      <c r="B3045" s="169">
        <v>42290</v>
      </c>
      <c r="C3045" s="169">
        <v>42291</v>
      </c>
      <c r="D3045" s="382" t="s">
        <v>1962</v>
      </c>
      <c r="E3045">
        <v>1</v>
      </c>
      <c r="F3045" t="s">
        <v>1049</v>
      </c>
      <c r="G3045" t="s">
        <v>1963</v>
      </c>
      <c r="H3045" t="s">
        <v>410</v>
      </c>
      <c r="I3045" s="383">
        <v>211</v>
      </c>
      <c r="J3045">
        <v>3</v>
      </c>
      <c r="K3045">
        <v>0.02</v>
      </c>
      <c r="L3045" s="383">
        <v>118.34</v>
      </c>
      <c r="M3045" s="383">
        <v>11.834000000000001</v>
      </c>
      <c r="N3045" t="s">
        <v>215</v>
      </c>
      <c r="O3045" t="s">
        <v>10148</v>
      </c>
      <c r="P3045" t="s">
        <v>7183</v>
      </c>
      <c r="Q3045" t="s">
        <v>1036</v>
      </c>
      <c r="R3045" t="s">
        <v>10149</v>
      </c>
      <c r="S3045" t="s">
        <v>10149</v>
      </c>
      <c r="T3045" t="s">
        <v>2940</v>
      </c>
      <c r="U3045" t="s">
        <v>1996</v>
      </c>
      <c r="V3045" t="s">
        <v>42</v>
      </c>
    </row>
    <row r="3046" spans="1:22">
      <c r="A3046" t="s">
        <v>10150</v>
      </c>
      <c r="B3046" s="169">
        <v>42072</v>
      </c>
      <c r="C3046" s="169">
        <v>42074</v>
      </c>
      <c r="D3046" s="382" t="s">
        <v>1991</v>
      </c>
      <c r="E3046">
        <v>2</v>
      </c>
      <c r="F3046" t="s">
        <v>1049</v>
      </c>
      <c r="G3046" t="s">
        <v>1963</v>
      </c>
      <c r="H3046" t="s">
        <v>411</v>
      </c>
      <c r="I3046" s="383">
        <v>117</v>
      </c>
      <c r="J3046">
        <v>4</v>
      </c>
      <c r="K3046">
        <v>0.01</v>
      </c>
      <c r="L3046" s="383">
        <v>32.32</v>
      </c>
      <c r="M3046" s="383">
        <v>3.2320000000000002</v>
      </c>
      <c r="N3046" t="s">
        <v>215</v>
      </c>
      <c r="O3046" t="s">
        <v>10151</v>
      </c>
      <c r="P3046" t="s">
        <v>3658</v>
      </c>
      <c r="Q3046" t="s">
        <v>1033</v>
      </c>
      <c r="R3046" t="s">
        <v>2013</v>
      </c>
      <c r="S3046" t="s">
        <v>2013</v>
      </c>
      <c r="T3046" t="s">
        <v>2014</v>
      </c>
      <c r="U3046" t="s">
        <v>81</v>
      </c>
      <c r="V3046" t="s">
        <v>3</v>
      </c>
    </row>
    <row r="3047" spans="1:22">
      <c r="A3047" t="s">
        <v>10152</v>
      </c>
      <c r="B3047" s="169">
        <v>42198</v>
      </c>
      <c r="C3047" s="169">
        <v>42199</v>
      </c>
      <c r="D3047" s="382" t="s">
        <v>1987</v>
      </c>
      <c r="E3047">
        <v>1</v>
      </c>
      <c r="F3047" t="s">
        <v>1049</v>
      </c>
      <c r="G3047" t="s">
        <v>1963</v>
      </c>
      <c r="H3047" t="s">
        <v>412</v>
      </c>
      <c r="I3047" s="383">
        <v>118</v>
      </c>
      <c r="J3047">
        <v>4</v>
      </c>
      <c r="K3047">
        <v>0.02</v>
      </c>
      <c r="L3047" s="383">
        <v>28.560000000000002</v>
      </c>
      <c r="M3047" s="383">
        <v>2.8560000000000003</v>
      </c>
      <c r="N3047" t="s">
        <v>1964</v>
      </c>
      <c r="O3047" t="s">
        <v>10153</v>
      </c>
      <c r="P3047" t="s">
        <v>3015</v>
      </c>
      <c r="Q3047" t="s">
        <v>1036</v>
      </c>
      <c r="R3047" t="s">
        <v>8027</v>
      </c>
      <c r="S3047" t="s">
        <v>2716</v>
      </c>
      <c r="T3047" t="s">
        <v>2003</v>
      </c>
      <c r="U3047" t="s">
        <v>2004</v>
      </c>
      <c r="V3047" t="s">
        <v>39</v>
      </c>
    </row>
    <row r="3048" spans="1:22">
      <c r="A3048" t="s">
        <v>10154</v>
      </c>
      <c r="B3048" s="169">
        <v>42224</v>
      </c>
      <c r="C3048" s="169">
        <v>42226</v>
      </c>
      <c r="D3048" s="382" t="s">
        <v>1987</v>
      </c>
      <c r="E3048">
        <v>2</v>
      </c>
      <c r="F3048" t="s">
        <v>1049</v>
      </c>
      <c r="G3048" t="s">
        <v>1963</v>
      </c>
      <c r="H3048" t="s">
        <v>413</v>
      </c>
      <c r="I3048" s="383">
        <v>250</v>
      </c>
      <c r="J3048">
        <v>3</v>
      </c>
      <c r="K3048">
        <v>0.01</v>
      </c>
      <c r="L3048" s="383">
        <v>162.5</v>
      </c>
      <c r="M3048" s="383">
        <v>16.25</v>
      </c>
      <c r="N3048" t="s">
        <v>1976</v>
      </c>
      <c r="O3048" t="s">
        <v>10155</v>
      </c>
      <c r="P3048" t="s">
        <v>4687</v>
      </c>
      <c r="Q3048" t="s">
        <v>1036</v>
      </c>
      <c r="R3048" t="s">
        <v>1093</v>
      </c>
      <c r="S3048" t="s">
        <v>1058</v>
      </c>
      <c r="T3048" t="s">
        <v>87</v>
      </c>
      <c r="U3048" t="s">
        <v>18</v>
      </c>
      <c r="V3048" t="s">
        <v>40</v>
      </c>
    </row>
    <row r="3049" spans="1:22">
      <c r="A3049" t="s">
        <v>10156</v>
      </c>
      <c r="B3049" s="169">
        <v>42183</v>
      </c>
      <c r="C3049" s="169">
        <v>42192</v>
      </c>
      <c r="D3049" s="382" t="s">
        <v>1971</v>
      </c>
      <c r="E3049">
        <v>9</v>
      </c>
      <c r="F3049" t="s">
        <v>1049</v>
      </c>
      <c r="G3049" t="s">
        <v>1963</v>
      </c>
      <c r="H3049" t="s">
        <v>414</v>
      </c>
      <c r="I3049" s="383">
        <v>72</v>
      </c>
      <c r="J3049">
        <v>2</v>
      </c>
      <c r="K3049">
        <v>0.04</v>
      </c>
      <c r="L3049" s="383">
        <v>36</v>
      </c>
      <c r="M3049" s="383">
        <v>3.6</v>
      </c>
      <c r="N3049" t="s">
        <v>215</v>
      </c>
      <c r="O3049" t="s">
        <v>10157</v>
      </c>
      <c r="P3049" t="s">
        <v>2607</v>
      </c>
      <c r="Q3049" t="s">
        <v>1042</v>
      </c>
      <c r="R3049" t="s">
        <v>1060</v>
      </c>
      <c r="S3049" t="s">
        <v>1061</v>
      </c>
      <c r="T3049" t="s">
        <v>87</v>
      </c>
      <c r="U3049" t="s">
        <v>18</v>
      </c>
      <c r="V3049" t="s">
        <v>38</v>
      </c>
    </row>
    <row r="3050" spans="1:22">
      <c r="A3050" t="s">
        <v>10158</v>
      </c>
      <c r="B3050" s="169">
        <v>42190</v>
      </c>
      <c r="C3050" s="169">
        <v>42191</v>
      </c>
      <c r="D3050" s="382" t="s">
        <v>1987</v>
      </c>
      <c r="E3050">
        <v>1</v>
      </c>
      <c r="F3050" t="s">
        <v>1049</v>
      </c>
      <c r="G3050" t="s">
        <v>1963</v>
      </c>
      <c r="H3050" t="s">
        <v>415</v>
      </c>
      <c r="I3050" s="383">
        <v>54</v>
      </c>
      <c r="J3050">
        <v>1</v>
      </c>
      <c r="K3050">
        <v>0.02</v>
      </c>
      <c r="L3050" s="383">
        <v>54</v>
      </c>
      <c r="M3050" s="383">
        <v>5.4</v>
      </c>
      <c r="N3050" t="s">
        <v>215</v>
      </c>
      <c r="O3050" t="s">
        <v>10159</v>
      </c>
      <c r="P3050" t="s">
        <v>5393</v>
      </c>
      <c r="Q3050" t="s">
        <v>1033</v>
      </c>
      <c r="R3050" t="s">
        <v>10160</v>
      </c>
      <c r="S3050" t="s">
        <v>2274</v>
      </c>
      <c r="T3050" t="s">
        <v>2275</v>
      </c>
      <c r="U3050" t="s">
        <v>62</v>
      </c>
      <c r="V3050" t="s">
        <v>39</v>
      </c>
    </row>
    <row r="3051" spans="1:22">
      <c r="A3051" t="s">
        <v>10161</v>
      </c>
      <c r="B3051" s="169">
        <v>42269</v>
      </c>
      <c r="C3051" s="169">
        <v>42275</v>
      </c>
      <c r="D3051" s="382" t="s">
        <v>1987</v>
      </c>
      <c r="E3051">
        <v>6</v>
      </c>
      <c r="F3051" t="s">
        <v>1049</v>
      </c>
      <c r="G3051" t="s">
        <v>1963</v>
      </c>
      <c r="H3051" t="s">
        <v>416</v>
      </c>
      <c r="I3051" s="383">
        <v>114</v>
      </c>
      <c r="J3051">
        <v>2</v>
      </c>
      <c r="K3051">
        <v>0.01</v>
      </c>
      <c r="L3051" s="383">
        <v>31.72</v>
      </c>
      <c r="M3051" s="383">
        <v>3.1720000000000002</v>
      </c>
      <c r="N3051" t="s">
        <v>215</v>
      </c>
      <c r="O3051" t="s">
        <v>10162</v>
      </c>
      <c r="P3051" t="s">
        <v>10163</v>
      </c>
      <c r="Q3051" t="s">
        <v>1033</v>
      </c>
      <c r="R3051" t="s">
        <v>4750</v>
      </c>
      <c r="S3051" t="s">
        <v>4751</v>
      </c>
      <c r="T3051" t="s">
        <v>2101</v>
      </c>
      <c r="U3051" t="s">
        <v>2102</v>
      </c>
      <c r="V3051" t="s">
        <v>41</v>
      </c>
    </row>
    <row r="3052" spans="1:22">
      <c r="A3052" t="s">
        <v>10164</v>
      </c>
      <c r="B3052" s="169">
        <v>42046</v>
      </c>
      <c r="C3052" s="169">
        <v>42053</v>
      </c>
      <c r="D3052" s="382" t="s">
        <v>1991</v>
      </c>
      <c r="E3052">
        <v>7</v>
      </c>
      <c r="F3052" t="s">
        <v>1049</v>
      </c>
      <c r="G3052" t="s">
        <v>1963</v>
      </c>
      <c r="H3052" t="s">
        <v>417</v>
      </c>
      <c r="I3052" s="383">
        <v>231</v>
      </c>
      <c r="J3052">
        <v>5</v>
      </c>
      <c r="K3052">
        <v>0.05</v>
      </c>
      <c r="L3052" s="383">
        <v>93.25</v>
      </c>
      <c r="M3052" s="383">
        <v>9.3250000000000011</v>
      </c>
      <c r="N3052" t="s">
        <v>215</v>
      </c>
      <c r="O3052" t="s">
        <v>10165</v>
      </c>
      <c r="P3052" t="s">
        <v>5649</v>
      </c>
      <c r="Q3052" t="s">
        <v>1033</v>
      </c>
      <c r="R3052" t="s">
        <v>8499</v>
      </c>
      <c r="S3052" t="s">
        <v>2162</v>
      </c>
      <c r="T3052" t="s">
        <v>1968</v>
      </c>
      <c r="U3052" t="s">
        <v>1969</v>
      </c>
      <c r="V3052" t="s">
        <v>2</v>
      </c>
    </row>
    <row r="3053" spans="1:22">
      <c r="A3053" t="s">
        <v>10166</v>
      </c>
      <c r="B3053" s="169">
        <v>42009</v>
      </c>
      <c r="C3053" s="169">
        <v>42015</v>
      </c>
      <c r="D3053" s="382" t="s">
        <v>1991</v>
      </c>
      <c r="E3053">
        <v>6</v>
      </c>
      <c r="F3053" t="s">
        <v>1049</v>
      </c>
      <c r="G3053" t="s">
        <v>1963</v>
      </c>
      <c r="H3053" t="s">
        <v>409</v>
      </c>
      <c r="I3053" s="383">
        <v>140</v>
      </c>
      <c r="J3053">
        <v>2</v>
      </c>
      <c r="K3053">
        <v>0.05</v>
      </c>
      <c r="L3053" s="383">
        <v>46</v>
      </c>
      <c r="M3053" s="383">
        <v>4.6000000000000005</v>
      </c>
      <c r="N3053" t="s">
        <v>215</v>
      </c>
      <c r="O3053" t="s">
        <v>10167</v>
      </c>
      <c r="P3053" t="s">
        <v>3391</v>
      </c>
      <c r="Q3053" t="s">
        <v>1036</v>
      </c>
      <c r="R3053" t="s">
        <v>10168</v>
      </c>
      <c r="S3053" t="s">
        <v>2874</v>
      </c>
      <c r="T3053" t="s">
        <v>2476</v>
      </c>
      <c r="U3053" t="s">
        <v>61</v>
      </c>
      <c r="V3053" t="s">
        <v>1</v>
      </c>
    </row>
    <row r="3054" spans="1:22">
      <c r="A3054" t="s">
        <v>10169</v>
      </c>
      <c r="B3054" s="169">
        <v>42259</v>
      </c>
      <c r="C3054" s="169">
        <v>42263</v>
      </c>
      <c r="D3054" s="382" t="s">
        <v>1987</v>
      </c>
      <c r="E3054">
        <v>4</v>
      </c>
      <c r="F3054" t="s">
        <v>1049</v>
      </c>
      <c r="G3054" t="s">
        <v>1963</v>
      </c>
      <c r="H3054" t="s">
        <v>410</v>
      </c>
      <c r="I3054" s="383">
        <v>211</v>
      </c>
      <c r="J3054">
        <v>5</v>
      </c>
      <c r="K3054">
        <v>0.05</v>
      </c>
      <c r="L3054" s="383">
        <v>78.25</v>
      </c>
      <c r="M3054" s="383">
        <v>7.8250000000000002</v>
      </c>
      <c r="N3054" t="s">
        <v>215</v>
      </c>
      <c r="O3054" t="s">
        <v>10170</v>
      </c>
      <c r="P3054" t="s">
        <v>2812</v>
      </c>
      <c r="Q3054" t="s">
        <v>1033</v>
      </c>
      <c r="R3054" t="s">
        <v>10171</v>
      </c>
      <c r="S3054" t="s">
        <v>2065</v>
      </c>
      <c r="T3054" t="s">
        <v>1968</v>
      </c>
      <c r="U3054" t="s">
        <v>1969</v>
      </c>
      <c r="V3054" t="s">
        <v>41</v>
      </c>
    </row>
    <row r="3055" spans="1:22">
      <c r="A3055" t="s">
        <v>10172</v>
      </c>
      <c r="B3055" s="169">
        <v>42285</v>
      </c>
      <c r="C3055" s="169">
        <v>42293</v>
      </c>
      <c r="D3055" s="382" t="s">
        <v>1962</v>
      </c>
      <c r="E3055">
        <v>8</v>
      </c>
      <c r="F3055" t="s">
        <v>1049</v>
      </c>
      <c r="G3055" t="s">
        <v>1963</v>
      </c>
      <c r="H3055" t="s">
        <v>411</v>
      </c>
      <c r="I3055" s="383">
        <v>117</v>
      </c>
      <c r="J3055">
        <v>2</v>
      </c>
      <c r="K3055">
        <v>0.03</v>
      </c>
      <c r="L3055" s="383">
        <v>29.98</v>
      </c>
      <c r="M3055" s="383">
        <v>2.9980000000000002</v>
      </c>
      <c r="N3055" t="s">
        <v>1964</v>
      </c>
      <c r="O3055" t="s">
        <v>10173</v>
      </c>
      <c r="P3055" t="s">
        <v>7575</v>
      </c>
      <c r="Q3055" t="s">
        <v>1033</v>
      </c>
      <c r="R3055" t="s">
        <v>2161</v>
      </c>
      <c r="S3055" t="s">
        <v>2162</v>
      </c>
      <c r="T3055" t="s">
        <v>1968</v>
      </c>
      <c r="U3055" t="s">
        <v>1969</v>
      </c>
      <c r="V3055" t="s">
        <v>42</v>
      </c>
    </row>
    <row r="3056" spans="1:22">
      <c r="A3056" t="s">
        <v>10174</v>
      </c>
      <c r="B3056" s="169">
        <v>42182</v>
      </c>
      <c r="C3056" s="169">
        <v>42189</v>
      </c>
      <c r="D3056" s="382" t="s">
        <v>1971</v>
      </c>
      <c r="E3056">
        <v>7</v>
      </c>
      <c r="F3056" t="s">
        <v>1049</v>
      </c>
      <c r="G3056" t="s">
        <v>1963</v>
      </c>
      <c r="H3056" t="s">
        <v>412</v>
      </c>
      <c r="I3056" s="383">
        <v>118</v>
      </c>
      <c r="J3056">
        <v>4</v>
      </c>
      <c r="K3056">
        <v>0.01</v>
      </c>
      <c r="L3056" s="383">
        <v>33.28</v>
      </c>
      <c r="M3056" s="383">
        <v>3.3280000000000003</v>
      </c>
      <c r="N3056" t="s">
        <v>1964</v>
      </c>
      <c r="O3056" t="s">
        <v>10175</v>
      </c>
      <c r="P3056" t="s">
        <v>3771</v>
      </c>
      <c r="Q3056" t="s">
        <v>1033</v>
      </c>
      <c r="R3056" t="s">
        <v>10176</v>
      </c>
      <c r="S3056" t="s">
        <v>2274</v>
      </c>
      <c r="T3056" t="s">
        <v>2275</v>
      </c>
      <c r="U3056" t="s">
        <v>62</v>
      </c>
      <c r="V3056" t="s">
        <v>38</v>
      </c>
    </row>
    <row r="3057" spans="1:22">
      <c r="A3057" t="s">
        <v>10177</v>
      </c>
      <c r="B3057" s="169">
        <v>42005</v>
      </c>
      <c r="C3057" s="169">
        <v>42013</v>
      </c>
      <c r="D3057" s="382" t="s">
        <v>1991</v>
      </c>
      <c r="E3057">
        <v>8</v>
      </c>
      <c r="F3057" t="s">
        <v>1049</v>
      </c>
      <c r="G3057" t="s">
        <v>1963</v>
      </c>
      <c r="H3057" t="s">
        <v>413</v>
      </c>
      <c r="I3057" s="383">
        <v>250</v>
      </c>
      <c r="J3057">
        <v>3</v>
      </c>
      <c r="K3057">
        <v>0.01</v>
      </c>
      <c r="L3057" s="383">
        <v>162.5</v>
      </c>
      <c r="M3057" s="383">
        <v>16.25</v>
      </c>
      <c r="N3057" t="s">
        <v>215</v>
      </c>
      <c r="O3057" t="s">
        <v>10178</v>
      </c>
      <c r="P3057" t="s">
        <v>4811</v>
      </c>
      <c r="Q3057" t="s">
        <v>1042</v>
      </c>
      <c r="R3057" t="s">
        <v>2776</v>
      </c>
      <c r="S3057" t="s">
        <v>2777</v>
      </c>
      <c r="T3057" t="s">
        <v>2778</v>
      </c>
      <c r="U3057" t="s">
        <v>2102</v>
      </c>
      <c r="V3057" t="s">
        <v>1</v>
      </c>
    </row>
    <row r="3058" spans="1:22">
      <c r="A3058" t="s">
        <v>10179</v>
      </c>
      <c r="B3058" s="169">
        <v>42176</v>
      </c>
      <c r="C3058" s="169">
        <v>42180</v>
      </c>
      <c r="D3058" s="382" t="s">
        <v>1971</v>
      </c>
      <c r="E3058">
        <v>4</v>
      </c>
      <c r="F3058" t="s">
        <v>1049</v>
      </c>
      <c r="G3058" t="s">
        <v>1963</v>
      </c>
      <c r="H3058" t="s">
        <v>414</v>
      </c>
      <c r="I3058" s="383">
        <v>72</v>
      </c>
      <c r="J3058">
        <v>2</v>
      </c>
      <c r="K3058">
        <v>0.02</v>
      </c>
      <c r="L3058" s="383">
        <v>36</v>
      </c>
      <c r="M3058" s="383">
        <v>3.6</v>
      </c>
      <c r="N3058" t="s">
        <v>1976</v>
      </c>
      <c r="O3058" t="s">
        <v>10180</v>
      </c>
      <c r="P3058" t="s">
        <v>9336</v>
      </c>
      <c r="Q3058" t="s">
        <v>1036</v>
      </c>
      <c r="R3058" t="s">
        <v>9337</v>
      </c>
      <c r="S3058" t="s">
        <v>9338</v>
      </c>
      <c r="T3058" t="s">
        <v>2901</v>
      </c>
      <c r="U3058" t="s">
        <v>1996</v>
      </c>
      <c r="V3058" t="s">
        <v>38</v>
      </c>
    </row>
    <row r="3059" spans="1:22">
      <c r="A3059" t="s">
        <v>10181</v>
      </c>
      <c r="B3059" s="169">
        <v>42205</v>
      </c>
      <c r="C3059" s="169">
        <v>42207</v>
      </c>
      <c r="D3059" s="382" t="s">
        <v>1987</v>
      </c>
      <c r="E3059">
        <v>2</v>
      </c>
      <c r="F3059" t="s">
        <v>1049</v>
      </c>
      <c r="G3059" t="s">
        <v>1963</v>
      </c>
      <c r="H3059" t="s">
        <v>415</v>
      </c>
      <c r="I3059" s="383">
        <v>54</v>
      </c>
      <c r="J3059">
        <v>3</v>
      </c>
      <c r="K3059">
        <v>0.02</v>
      </c>
      <c r="L3059" s="383">
        <v>18</v>
      </c>
      <c r="M3059" s="383">
        <v>1.8</v>
      </c>
      <c r="N3059" t="s">
        <v>1964</v>
      </c>
      <c r="O3059" t="s">
        <v>10182</v>
      </c>
      <c r="P3059" t="s">
        <v>3270</v>
      </c>
      <c r="Q3059" t="s">
        <v>1033</v>
      </c>
      <c r="R3059" t="s">
        <v>5998</v>
      </c>
      <c r="S3059" t="s">
        <v>4706</v>
      </c>
      <c r="T3059" t="s">
        <v>4706</v>
      </c>
      <c r="U3059" t="s">
        <v>81</v>
      </c>
      <c r="V3059" t="s">
        <v>39</v>
      </c>
    </row>
    <row r="3060" spans="1:22">
      <c r="A3060" t="s">
        <v>10183</v>
      </c>
      <c r="B3060" s="169">
        <v>42335</v>
      </c>
      <c r="C3060" s="169">
        <v>42339</v>
      </c>
      <c r="D3060" s="382" t="s">
        <v>1962</v>
      </c>
      <c r="E3060">
        <v>4</v>
      </c>
      <c r="F3060" t="s">
        <v>1049</v>
      </c>
      <c r="G3060" t="s">
        <v>1963</v>
      </c>
      <c r="H3060" t="s">
        <v>416</v>
      </c>
      <c r="I3060" s="383">
        <v>114</v>
      </c>
      <c r="J3060">
        <v>4</v>
      </c>
      <c r="K3060">
        <v>0.01</v>
      </c>
      <c r="L3060" s="383">
        <v>29.439999999999998</v>
      </c>
      <c r="M3060" s="383">
        <v>2.944</v>
      </c>
      <c r="N3060" t="s">
        <v>1976</v>
      </c>
      <c r="O3060" t="s">
        <v>10184</v>
      </c>
      <c r="P3060" t="s">
        <v>3148</v>
      </c>
      <c r="Q3060" t="s">
        <v>1036</v>
      </c>
      <c r="R3060" t="s">
        <v>2442</v>
      </c>
      <c r="S3060" t="s">
        <v>2442</v>
      </c>
      <c r="T3060" t="s">
        <v>2003</v>
      </c>
      <c r="U3060" t="s">
        <v>2004</v>
      </c>
      <c r="V3060" t="s">
        <v>43</v>
      </c>
    </row>
    <row r="3061" spans="1:22">
      <c r="A3061" t="s">
        <v>10185</v>
      </c>
      <c r="B3061" s="169">
        <v>42048</v>
      </c>
      <c r="C3061" s="169">
        <v>42051</v>
      </c>
      <c r="D3061" s="382" t="s">
        <v>1991</v>
      </c>
      <c r="E3061">
        <v>3</v>
      </c>
      <c r="F3061" t="s">
        <v>1049</v>
      </c>
      <c r="G3061" t="s">
        <v>1963</v>
      </c>
      <c r="H3061" t="s">
        <v>417</v>
      </c>
      <c r="I3061" s="383">
        <v>231</v>
      </c>
      <c r="J3061">
        <v>4</v>
      </c>
      <c r="K3061">
        <v>0.03</v>
      </c>
      <c r="L3061" s="383">
        <v>123.28</v>
      </c>
      <c r="M3061" s="383">
        <v>12.328000000000001</v>
      </c>
      <c r="N3061" t="s">
        <v>1964</v>
      </c>
      <c r="O3061" t="s">
        <v>10186</v>
      </c>
      <c r="P3061" t="s">
        <v>8684</v>
      </c>
      <c r="Q3061" t="s">
        <v>1033</v>
      </c>
      <c r="R3061" t="s">
        <v>8244</v>
      </c>
      <c r="S3061" t="s">
        <v>8245</v>
      </c>
      <c r="T3061" t="s">
        <v>2778</v>
      </c>
      <c r="U3061" t="s">
        <v>2102</v>
      </c>
      <c r="V3061" t="s">
        <v>2</v>
      </c>
    </row>
    <row r="3062" spans="1:22">
      <c r="A3062" t="s">
        <v>10187</v>
      </c>
      <c r="B3062" s="169">
        <v>42201</v>
      </c>
      <c r="C3062" s="169">
        <v>42210</v>
      </c>
      <c r="D3062" s="382" t="s">
        <v>1987</v>
      </c>
      <c r="E3062">
        <v>9</v>
      </c>
      <c r="F3062" t="s">
        <v>1049</v>
      </c>
      <c r="G3062" t="s">
        <v>1963</v>
      </c>
      <c r="H3062" t="s">
        <v>409</v>
      </c>
      <c r="I3062" s="383">
        <v>140</v>
      </c>
      <c r="J3062">
        <v>3</v>
      </c>
      <c r="K3062">
        <v>0.05</v>
      </c>
      <c r="L3062" s="383">
        <v>39</v>
      </c>
      <c r="M3062" s="383">
        <v>3.9000000000000004</v>
      </c>
      <c r="N3062" t="s">
        <v>215</v>
      </c>
      <c r="O3062" t="s">
        <v>10188</v>
      </c>
      <c r="P3062" t="s">
        <v>4850</v>
      </c>
      <c r="Q3062" t="s">
        <v>1036</v>
      </c>
      <c r="R3062" t="s">
        <v>3183</v>
      </c>
      <c r="S3062" t="s">
        <v>3183</v>
      </c>
      <c r="T3062" t="s">
        <v>2736</v>
      </c>
      <c r="U3062" t="s">
        <v>2670</v>
      </c>
      <c r="V3062" t="s">
        <v>39</v>
      </c>
    </row>
    <row r="3063" spans="1:22">
      <c r="A3063" t="s">
        <v>10189</v>
      </c>
      <c r="B3063" s="169">
        <v>42007</v>
      </c>
      <c r="C3063" s="169">
        <v>42010</v>
      </c>
      <c r="D3063" s="382" t="s">
        <v>1991</v>
      </c>
      <c r="E3063">
        <v>3</v>
      </c>
      <c r="F3063" t="s">
        <v>1049</v>
      </c>
      <c r="G3063" t="s">
        <v>1963</v>
      </c>
      <c r="H3063" t="s">
        <v>410</v>
      </c>
      <c r="I3063" s="383">
        <v>211</v>
      </c>
      <c r="J3063">
        <v>4</v>
      </c>
      <c r="K3063">
        <v>0.03</v>
      </c>
      <c r="L3063" s="383">
        <v>105.68</v>
      </c>
      <c r="M3063" s="383">
        <v>10.568000000000001</v>
      </c>
      <c r="N3063" t="s">
        <v>1964</v>
      </c>
      <c r="O3063" t="s">
        <v>10190</v>
      </c>
      <c r="P3063" t="s">
        <v>5188</v>
      </c>
      <c r="Q3063" t="s">
        <v>1033</v>
      </c>
      <c r="R3063" t="s">
        <v>2148</v>
      </c>
      <c r="S3063" t="s">
        <v>2149</v>
      </c>
      <c r="T3063" t="s">
        <v>1968</v>
      </c>
      <c r="U3063" t="s">
        <v>1969</v>
      </c>
      <c r="V3063" t="s">
        <v>1</v>
      </c>
    </row>
    <row r="3064" spans="1:22">
      <c r="A3064" t="s">
        <v>10191</v>
      </c>
      <c r="B3064" s="169">
        <v>42157</v>
      </c>
      <c r="C3064" s="169">
        <v>42158</v>
      </c>
      <c r="D3064" s="382" t="s">
        <v>1971</v>
      </c>
      <c r="E3064">
        <v>1</v>
      </c>
      <c r="F3064" t="s">
        <v>1049</v>
      </c>
      <c r="G3064" t="s">
        <v>1963</v>
      </c>
      <c r="H3064" t="s">
        <v>411</v>
      </c>
      <c r="I3064" s="383">
        <v>117</v>
      </c>
      <c r="J3064">
        <v>3</v>
      </c>
      <c r="K3064">
        <v>0.05</v>
      </c>
      <c r="L3064" s="383">
        <v>19.45</v>
      </c>
      <c r="M3064" s="383">
        <v>1.9450000000000001</v>
      </c>
      <c r="N3064" t="s">
        <v>215</v>
      </c>
      <c r="O3064" t="s">
        <v>10192</v>
      </c>
      <c r="P3064" t="s">
        <v>2567</v>
      </c>
      <c r="Q3064" t="s">
        <v>1033</v>
      </c>
      <c r="R3064" t="s">
        <v>2252</v>
      </c>
      <c r="S3064" t="s">
        <v>2252</v>
      </c>
      <c r="T3064" t="s">
        <v>2076</v>
      </c>
      <c r="U3064" t="s">
        <v>61</v>
      </c>
      <c r="V3064" t="s">
        <v>38</v>
      </c>
    </row>
    <row r="3065" spans="1:22">
      <c r="A3065" t="s">
        <v>10193</v>
      </c>
      <c r="B3065" s="169">
        <v>42296</v>
      </c>
      <c r="C3065" s="169">
        <v>42302</v>
      </c>
      <c r="D3065" s="382" t="s">
        <v>1962</v>
      </c>
      <c r="E3065">
        <v>6</v>
      </c>
      <c r="F3065" t="s">
        <v>1049</v>
      </c>
      <c r="G3065" t="s">
        <v>1963</v>
      </c>
      <c r="H3065" t="s">
        <v>412</v>
      </c>
      <c r="I3065" s="383">
        <v>118</v>
      </c>
      <c r="J3065">
        <v>4</v>
      </c>
      <c r="K3065">
        <v>0.04</v>
      </c>
      <c r="L3065" s="383">
        <v>19.12</v>
      </c>
      <c r="M3065" s="383">
        <v>1.9120000000000001</v>
      </c>
      <c r="N3065" t="s">
        <v>1964</v>
      </c>
      <c r="O3065" t="s">
        <v>10194</v>
      </c>
      <c r="P3065" t="s">
        <v>2812</v>
      </c>
      <c r="Q3065" t="s">
        <v>1033</v>
      </c>
      <c r="R3065" t="s">
        <v>1145</v>
      </c>
      <c r="S3065" t="s">
        <v>1044</v>
      </c>
      <c r="T3065" t="s">
        <v>87</v>
      </c>
      <c r="U3065" t="s">
        <v>81</v>
      </c>
      <c r="V3065" t="s">
        <v>42</v>
      </c>
    </row>
    <row r="3066" spans="1:22">
      <c r="A3066" t="s">
        <v>10195</v>
      </c>
      <c r="B3066" s="169">
        <v>42042</v>
      </c>
      <c r="C3066" s="169">
        <v>42047</v>
      </c>
      <c r="D3066" s="382" t="s">
        <v>1991</v>
      </c>
      <c r="E3066">
        <v>5</v>
      </c>
      <c r="F3066" t="s">
        <v>1049</v>
      </c>
      <c r="G3066" t="s">
        <v>1963</v>
      </c>
      <c r="H3066" t="s">
        <v>413</v>
      </c>
      <c r="I3066" s="383">
        <v>250</v>
      </c>
      <c r="J3066">
        <v>2</v>
      </c>
      <c r="K3066">
        <v>0.02</v>
      </c>
      <c r="L3066" s="383">
        <v>160</v>
      </c>
      <c r="M3066" s="383">
        <v>16</v>
      </c>
      <c r="N3066" t="s">
        <v>215</v>
      </c>
      <c r="O3066" t="s">
        <v>10196</v>
      </c>
      <c r="P3066" t="s">
        <v>6021</v>
      </c>
      <c r="Q3066" t="s">
        <v>1033</v>
      </c>
      <c r="R3066" t="s">
        <v>6139</v>
      </c>
      <c r="S3066" t="s">
        <v>2252</v>
      </c>
      <c r="T3066" t="s">
        <v>2076</v>
      </c>
      <c r="U3066" t="s">
        <v>61</v>
      </c>
      <c r="V3066" t="s">
        <v>2</v>
      </c>
    </row>
    <row r="3067" spans="1:22">
      <c r="A3067" t="s">
        <v>10197</v>
      </c>
      <c r="B3067" s="169">
        <v>42069</v>
      </c>
      <c r="C3067" s="169">
        <v>42075</v>
      </c>
      <c r="D3067" s="382" t="s">
        <v>1991</v>
      </c>
      <c r="E3067">
        <v>6</v>
      </c>
      <c r="F3067" t="s">
        <v>1049</v>
      </c>
      <c r="G3067" t="s">
        <v>1963</v>
      </c>
      <c r="H3067" t="s">
        <v>414</v>
      </c>
      <c r="I3067" s="383">
        <v>72</v>
      </c>
      <c r="J3067">
        <v>2</v>
      </c>
      <c r="K3067">
        <v>0.03</v>
      </c>
      <c r="L3067" s="383">
        <v>36</v>
      </c>
      <c r="M3067" s="383">
        <v>3.6</v>
      </c>
      <c r="N3067" t="s">
        <v>1964</v>
      </c>
      <c r="O3067" t="s">
        <v>10198</v>
      </c>
      <c r="P3067" t="s">
        <v>6410</v>
      </c>
      <c r="Q3067" t="s">
        <v>1036</v>
      </c>
      <c r="R3067" t="s">
        <v>4705</v>
      </c>
      <c r="S3067" t="s">
        <v>4706</v>
      </c>
      <c r="T3067" t="s">
        <v>4706</v>
      </c>
      <c r="U3067" t="s">
        <v>81</v>
      </c>
      <c r="V3067" t="s">
        <v>3</v>
      </c>
    </row>
    <row r="3068" spans="1:22">
      <c r="A3068" t="s">
        <v>10199</v>
      </c>
      <c r="B3068" s="169">
        <v>42165</v>
      </c>
      <c r="C3068" s="169">
        <v>42171</v>
      </c>
      <c r="D3068" s="382" t="s">
        <v>1971</v>
      </c>
      <c r="E3068">
        <v>6</v>
      </c>
      <c r="F3068" t="s">
        <v>1049</v>
      </c>
      <c r="G3068" t="s">
        <v>1963</v>
      </c>
      <c r="H3068" t="s">
        <v>415</v>
      </c>
      <c r="I3068" s="383">
        <v>54</v>
      </c>
      <c r="J3068">
        <v>2</v>
      </c>
      <c r="K3068">
        <v>0.01</v>
      </c>
      <c r="L3068" s="383">
        <v>27</v>
      </c>
      <c r="M3068" s="383">
        <v>2.7</v>
      </c>
      <c r="N3068" t="s">
        <v>1976</v>
      </c>
      <c r="O3068" t="s">
        <v>10200</v>
      </c>
      <c r="P3068" t="s">
        <v>3065</v>
      </c>
      <c r="Q3068" t="s">
        <v>1033</v>
      </c>
      <c r="R3068" t="s">
        <v>3801</v>
      </c>
      <c r="S3068" t="s">
        <v>3801</v>
      </c>
      <c r="T3068" t="s">
        <v>2736</v>
      </c>
      <c r="U3068" t="s">
        <v>2670</v>
      </c>
      <c r="V3068" t="s">
        <v>38</v>
      </c>
    </row>
    <row r="3069" spans="1:22">
      <c r="A3069" t="s">
        <v>10201</v>
      </c>
      <c r="B3069" s="169">
        <v>42068</v>
      </c>
      <c r="C3069" s="169">
        <v>42069</v>
      </c>
      <c r="D3069" s="382" t="s">
        <v>1991</v>
      </c>
      <c r="E3069">
        <v>1</v>
      </c>
      <c r="F3069" t="s">
        <v>1049</v>
      </c>
      <c r="G3069" t="s">
        <v>1963</v>
      </c>
      <c r="H3069" t="s">
        <v>416</v>
      </c>
      <c r="I3069" s="383">
        <v>114</v>
      </c>
      <c r="J3069">
        <v>1</v>
      </c>
      <c r="K3069">
        <v>0.04</v>
      </c>
      <c r="L3069" s="383">
        <v>29.439999999999998</v>
      </c>
      <c r="M3069" s="383">
        <v>2.944</v>
      </c>
      <c r="N3069" t="s">
        <v>1976</v>
      </c>
      <c r="O3069" t="s">
        <v>10202</v>
      </c>
      <c r="P3069" t="s">
        <v>2473</v>
      </c>
      <c r="Q3069" t="s">
        <v>1033</v>
      </c>
      <c r="R3069" t="s">
        <v>9653</v>
      </c>
      <c r="S3069" t="s">
        <v>9654</v>
      </c>
      <c r="T3069" t="s">
        <v>2145</v>
      </c>
      <c r="U3069" t="s">
        <v>61</v>
      </c>
      <c r="V3069" t="s">
        <v>3</v>
      </c>
    </row>
    <row r="3070" spans="1:22">
      <c r="A3070" t="s">
        <v>10203</v>
      </c>
      <c r="B3070" s="169">
        <v>42054</v>
      </c>
      <c r="C3070" s="169">
        <v>42056</v>
      </c>
      <c r="D3070" s="382" t="s">
        <v>1991</v>
      </c>
      <c r="E3070">
        <v>2</v>
      </c>
      <c r="F3070" t="s">
        <v>1049</v>
      </c>
      <c r="G3070" t="s">
        <v>1963</v>
      </c>
      <c r="H3070" t="s">
        <v>417</v>
      </c>
      <c r="I3070" s="383">
        <v>231</v>
      </c>
      <c r="J3070">
        <v>1</v>
      </c>
      <c r="K3070">
        <v>0.05</v>
      </c>
      <c r="L3070" s="383">
        <v>139.44999999999999</v>
      </c>
      <c r="M3070" s="383">
        <v>13.945</v>
      </c>
      <c r="N3070" t="s">
        <v>1964</v>
      </c>
      <c r="O3070" t="s">
        <v>10204</v>
      </c>
      <c r="P3070" t="s">
        <v>8899</v>
      </c>
      <c r="Q3070" t="s">
        <v>1033</v>
      </c>
      <c r="R3070" t="s">
        <v>10205</v>
      </c>
      <c r="S3070" t="s">
        <v>10206</v>
      </c>
      <c r="T3070" t="s">
        <v>4959</v>
      </c>
      <c r="U3070" t="s">
        <v>2670</v>
      </c>
      <c r="V3070" t="s">
        <v>2</v>
      </c>
    </row>
    <row r="3071" spans="1:22">
      <c r="A3071" t="s">
        <v>10207</v>
      </c>
      <c r="B3071" s="169">
        <v>42018</v>
      </c>
      <c r="C3071" s="169">
        <v>42023</v>
      </c>
      <c r="D3071" s="382" t="s">
        <v>1991</v>
      </c>
      <c r="E3071">
        <v>5</v>
      </c>
      <c r="F3071" t="s">
        <v>1049</v>
      </c>
      <c r="G3071" t="s">
        <v>1963</v>
      </c>
      <c r="H3071" t="s">
        <v>409</v>
      </c>
      <c r="I3071" s="383">
        <v>140</v>
      </c>
      <c r="J3071">
        <v>1</v>
      </c>
      <c r="K3071">
        <v>0.03</v>
      </c>
      <c r="L3071" s="383">
        <v>55.8</v>
      </c>
      <c r="M3071" s="383">
        <v>5.58</v>
      </c>
      <c r="N3071" t="s">
        <v>1964</v>
      </c>
      <c r="O3071" t="s">
        <v>10208</v>
      </c>
      <c r="P3071" t="s">
        <v>4044</v>
      </c>
      <c r="Q3071" t="s">
        <v>1036</v>
      </c>
      <c r="R3071" t="s">
        <v>10209</v>
      </c>
      <c r="S3071" t="s">
        <v>4706</v>
      </c>
      <c r="T3071" t="s">
        <v>4706</v>
      </c>
      <c r="U3071" t="s">
        <v>81</v>
      </c>
      <c r="V3071" t="s">
        <v>1</v>
      </c>
    </row>
    <row r="3072" spans="1:22">
      <c r="A3072" t="s">
        <v>10210</v>
      </c>
      <c r="B3072" s="169">
        <v>42246</v>
      </c>
      <c r="C3072" s="169">
        <v>42248</v>
      </c>
      <c r="D3072" s="382" t="s">
        <v>1987</v>
      </c>
      <c r="E3072">
        <v>2</v>
      </c>
      <c r="F3072" t="s">
        <v>1049</v>
      </c>
      <c r="G3072" t="s">
        <v>1963</v>
      </c>
      <c r="H3072" t="s">
        <v>410</v>
      </c>
      <c r="I3072" s="383">
        <v>211</v>
      </c>
      <c r="J3072">
        <v>5</v>
      </c>
      <c r="K3072">
        <v>0.04</v>
      </c>
      <c r="L3072" s="383">
        <v>88.800000000000011</v>
      </c>
      <c r="M3072" s="383">
        <v>8.8800000000000008</v>
      </c>
      <c r="N3072" t="s">
        <v>1964</v>
      </c>
      <c r="O3072" t="s">
        <v>10211</v>
      </c>
      <c r="P3072" t="s">
        <v>5583</v>
      </c>
      <c r="Q3072" t="s">
        <v>1036</v>
      </c>
      <c r="R3072" t="s">
        <v>10212</v>
      </c>
      <c r="S3072" t="s">
        <v>3345</v>
      </c>
      <c r="T3072" t="s">
        <v>2205</v>
      </c>
      <c r="U3072" t="s">
        <v>61</v>
      </c>
      <c r="V3072" t="s">
        <v>40</v>
      </c>
    </row>
    <row r="3073" spans="1:22">
      <c r="A3073" t="s">
        <v>10213</v>
      </c>
      <c r="B3073" s="169">
        <v>42182</v>
      </c>
      <c r="C3073" s="169">
        <v>42186</v>
      </c>
      <c r="D3073" s="382" t="s">
        <v>1971</v>
      </c>
      <c r="E3073">
        <v>4</v>
      </c>
      <c r="F3073" t="s">
        <v>1049</v>
      </c>
      <c r="G3073" t="s">
        <v>1963</v>
      </c>
      <c r="H3073" t="s">
        <v>411</v>
      </c>
      <c r="I3073" s="383">
        <v>117</v>
      </c>
      <c r="J3073">
        <v>3</v>
      </c>
      <c r="K3073">
        <v>0.03</v>
      </c>
      <c r="L3073" s="383">
        <v>26.47</v>
      </c>
      <c r="M3073" s="383">
        <v>2.6470000000000002</v>
      </c>
      <c r="N3073" t="s">
        <v>1976</v>
      </c>
      <c r="O3073" t="s">
        <v>10214</v>
      </c>
      <c r="P3073" t="s">
        <v>4437</v>
      </c>
      <c r="Q3073" t="s">
        <v>1033</v>
      </c>
      <c r="R3073" t="s">
        <v>10215</v>
      </c>
      <c r="S3073" t="s">
        <v>2819</v>
      </c>
      <c r="T3073" t="s">
        <v>2476</v>
      </c>
      <c r="U3073" t="s">
        <v>61</v>
      </c>
      <c r="V3073" t="s">
        <v>38</v>
      </c>
    </row>
    <row r="3074" spans="1:22">
      <c r="A3074" t="s">
        <v>10216</v>
      </c>
      <c r="B3074" s="169">
        <v>42066</v>
      </c>
      <c r="C3074" s="169">
        <v>42067</v>
      </c>
      <c r="D3074" s="382" t="s">
        <v>1991</v>
      </c>
      <c r="E3074">
        <v>1</v>
      </c>
      <c r="F3074" t="s">
        <v>1049</v>
      </c>
      <c r="G3074" t="s">
        <v>1963</v>
      </c>
      <c r="H3074" t="s">
        <v>412</v>
      </c>
      <c r="I3074" s="383">
        <v>118</v>
      </c>
      <c r="J3074">
        <v>2</v>
      </c>
      <c r="K3074">
        <v>0.02</v>
      </c>
      <c r="L3074" s="383">
        <v>33.28</v>
      </c>
      <c r="M3074" s="383">
        <v>3.3280000000000003</v>
      </c>
      <c r="N3074" t="s">
        <v>1964</v>
      </c>
      <c r="O3074" t="s">
        <v>10217</v>
      </c>
      <c r="P3074" t="s">
        <v>10218</v>
      </c>
      <c r="Q3074" t="s">
        <v>1033</v>
      </c>
      <c r="R3074" t="s">
        <v>2273</v>
      </c>
      <c r="S3074" t="s">
        <v>2274</v>
      </c>
      <c r="T3074" t="s">
        <v>2275</v>
      </c>
      <c r="U3074" t="s">
        <v>62</v>
      </c>
      <c r="V3074" t="s">
        <v>3</v>
      </c>
    </row>
    <row r="3075" spans="1:22">
      <c r="A3075" t="s">
        <v>10219</v>
      </c>
      <c r="B3075" s="169">
        <v>42206</v>
      </c>
      <c r="C3075" s="169">
        <v>42209</v>
      </c>
      <c r="D3075" s="382" t="s">
        <v>1987</v>
      </c>
      <c r="E3075">
        <v>3</v>
      </c>
      <c r="F3075" t="s">
        <v>1049</v>
      </c>
      <c r="G3075" t="s">
        <v>1963</v>
      </c>
      <c r="H3075" t="s">
        <v>413</v>
      </c>
      <c r="I3075" s="383">
        <v>250</v>
      </c>
      <c r="J3075">
        <v>2</v>
      </c>
      <c r="K3075">
        <v>0.05</v>
      </c>
      <c r="L3075" s="383">
        <v>145</v>
      </c>
      <c r="M3075" s="383">
        <v>14.5</v>
      </c>
      <c r="N3075" t="s">
        <v>215</v>
      </c>
      <c r="O3075" t="s">
        <v>10220</v>
      </c>
      <c r="P3075" t="s">
        <v>6574</v>
      </c>
      <c r="Q3075" t="s">
        <v>1036</v>
      </c>
      <c r="R3075" t="s">
        <v>4484</v>
      </c>
      <c r="S3075" t="s">
        <v>2274</v>
      </c>
      <c r="T3075" t="s">
        <v>2275</v>
      </c>
      <c r="U3075" t="s">
        <v>62</v>
      </c>
      <c r="V3075" t="s">
        <v>39</v>
      </c>
    </row>
    <row r="3076" spans="1:22">
      <c r="A3076" t="s">
        <v>10221</v>
      </c>
      <c r="B3076" s="169">
        <v>42046</v>
      </c>
      <c r="C3076" s="169">
        <v>42050</v>
      </c>
      <c r="D3076" s="382" t="s">
        <v>1991</v>
      </c>
      <c r="E3076">
        <v>4</v>
      </c>
      <c r="F3076" t="s">
        <v>1049</v>
      </c>
      <c r="G3076" t="s">
        <v>1963</v>
      </c>
      <c r="H3076" t="s">
        <v>414</v>
      </c>
      <c r="I3076" s="383">
        <v>72</v>
      </c>
      <c r="J3076">
        <v>1</v>
      </c>
      <c r="K3076">
        <v>0.04</v>
      </c>
      <c r="L3076" s="383">
        <v>72</v>
      </c>
      <c r="M3076" s="383">
        <v>7.2</v>
      </c>
      <c r="N3076" t="s">
        <v>1964</v>
      </c>
      <c r="O3076" t="s">
        <v>10222</v>
      </c>
      <c r="P3076" t="s">
        <v>4581</v>
      </c>
      <c r="Q3076" t="s">
        <v>1042</v>
      </c>
      <c r="R3076" t="s">
        <v>4603</v>
      </c>
      <c r="S3076" t="s">
        <v>4603</v>
      </c>
      <c r="T3076" t="s">
        <v>1974</v>
      </c>
      <c r="U3076" t="s">
        <v>81</v>
      </c>
      <c r="V3076" t="s">
        <v>2</v>
      </c>
    </row>
    <row r="3077" spans="1:22">
      <c r="A3077" t="s">
        <v>10223</v>
      </c>
      <c r="B3077" s="169">
        <v>42163</v>
      </c>
      <c r="C3077" s="169">
        <v>42165</v>
      </c>
      <c r="D3077" s="382" t="s">
        <v>1971</v>
      </c>
      <c r="E3077">
        <v>2</v>
      </c>
      <c r="F3077" t="s">
        <v>1049</v>
      </c>
      <c r="G3077" t="s">
        <v>1963</v>
      </c>
      <c r="H3077" t="s">
        <v>415</v>
      </c>
      <c r="I3077" s="383">
        <v>54</v>
      </c>
      <c r="J3077">
        <v>3</v>
      </c>
      <c r="K3077">
        <v>0.01</v>
      </c>
      <c r="L3077" s="383">
        <v>18</v>
      </c>
      <c r="M3077" s="383">
        <v>1.8</v>
      </c>
      <c r="N3077" t="s">
        <v>215</v>
      </c>
      <c r="O3077" t="s">
        <v>10224</v>
      </c>
      <c r="P3077" t="s">
        <v>6171</v>
      </c>
      <c r="Q3077" t="s">
        <v>1033</v>
      </c>
      <c r="R3077" t="s">
        <v>10225</v>
      </c>
      <c r="S3077" t="s">
        <v>4341</v>
      </c>
      <c r="T3077" t="s">
        <v>1974</v>
      </c>
      <c r="U3077" t="s">
        <v>81</v>
      </c>
      <c r="V3077" t="s">
        <v>38</v>
      </c>
    </row>
    <row r="3078" spans="1:22">
      <c r="A3078" t="s">
        <v>10226</v>
      </c>
      <c r="B3078" s="169">
        <v>42143</v>
      </c>
      <c r="C3078" s="169">
        <v>42153</v>
      </c>
      <c r="D3078" s="382" t="s">
        <v>1971</v>
      </c>
      <c r="E3078">
        <v>10</v>
      </c>
      <c r="F3078" t="s">
        <v>1049</v>
      </c>
      <c r="G3078" t="s">
        <v>1963</v>
      </c>
      <c r="H3078" t="s">
        <v>416</v>
      </c>
      <c r="I3078" s="383">
        <v>114</v>
      </c>
      <c r="J3078">
        <v>5</v>
      </c>
      <c r="K3078">
        <v>0.02</v>
      </c>
      <c r="L3078" s="383">
        <v>22.599999999999998</v>
      </c>
      <c r="M3078" s="383">
        <v>2.2599999999999998</v>
      </c>
      <c r="N3078" t="s">
        <v>1976</v>
      </c>
      <c r="O3078" t="s">
        <v>10227</v>
      </c>
      <c r="P3078" t="s">
        <v>2570</v>
      </c>
      <c r="Q3078" t="s">
        <v>1033</v>
      </c>
      <c r="R3078" t="s">
        <v>4217</v>
      </c>
      <c r="S3078" t="s">
        <v>4217</v>
      </c>
      <c r="T3078" t="s">
        <v>4218</v>
      </c>
      <c r="U3078" t="s">
        <v>2032</v>
      </c>
      <c r="V3078" t="s">
        <v>5</v>
      </c>
    </row>
    <row r="3079" spans="1:22">
      <c r="A3079" t="s">
        <v>10228</v>
      </c>
      <c r="B3079" s="169">
        <v>42135</v>
      </c>
      <c r="C3079" s="169">
        <v>42142</v>
      </c>
      <c r="D3079" s="382" t="s">
        <v>1971</v>
      </c>
      <c r="E3079">
        <v>7</v>
      </c>
      <c r="F3079" t="s">
        <v>1049</v>
      </c>
      <c r="G3079" t="s">
        <v>1963</v>
      </c>
      <c r="H3079" t="s">
        <v>417</v>
      </c>
      <c r="I3079" s="383">
        <v>231</v>
      </c>
      <c r="J3079">
        <v>5</v>
      </c>
      <c r="K3079">
        <v>0.04</v>
      </c>
      <c r="L3079" s="383">
        <v>104.8</v>
      </c>
      <c r="M3079" s="383">
        <v>10.48</v>
      </c>
      <c r="N3079" t="s">
        <v>215</v>
      </c>
      <c r="O3079" t="s">
        <v>10229</v>
      </c>
      <c r="P3079" t="s">
        <v>5649</v>
      </c>
      <c r="Q3079" t="s">
        <v>1033</v>
      </c>
      <c r="R3079" t="s">
        <v>3186</v>
      </c>
      <c r="S3079" t="s">
        <v>3187</v>
      </c>
      <c r="T3079" t="s">
        <v>3187</v>
      </c>
      <c r="U3079" t="s">
        <v>2670</v>
      </c>
      <c r="V3079" t="s">
        <v>5</v>
      </c>
    </row>
    <row r="3080" spans="1:22">
      <c r="A3080" t="s">
        <v>10230</v>
      </c>
      <c r="B3080" s="169">
        <v>42048</v>
      </c>
      <c r="C3080" s="169">
        <v>42051</v>
      </c>
      <c r="D3080" s="382" t="s">
        <v>1991</v>
      </c>
      <c r="E3080">
        <v>3</v>
      </c>
      <c r="F3080" t="s">
        <v>1049</v>
      </c>
      <c r="G3080" t="s">
        <v>1963</v>
      </c>
      <c r="H3080" t="s">
        <v>409</v>
      </c>
      <c r="I3080" s="383">
        <v>140</v>
      </c>
      <c r="J3080">
        <v>4</v>
      </c>
      <c r="K3080">
        <v>0.05</v>
      </c>
      <c r="L3080" s="383">
        <v>32</v>
      </c>
      <c r="M3080" s="383">
        <v>3.2</v>
      </c>
      <c r="N3080" t="s">
        <v>1976</v>
      </c>
      <c r="O3080" t="s">
        <v>10231</v>
      </c>
      <c r="P3080" t="s">
        <v>4474</v>
      </c>
      <c r="Q3080" t="s">
        <v>1033</v>
      </c>
      <c r="R3080" t="s">
        <v>2755</v>
      </c>
      <c r="S3080" t="s">
        <v>2756</v>
      </c>
      <c r="T3080" t="s">
        <v>2757</v>
      </c>
      <c r="U3080" t="s">
        <v>2032</v>
      </c>
      <c r="V3080" t="s">
        <v>2</v>
      </c>
    </row>
    <row r="3081" spans="1:22">
      <c r="A3081" t="s">
        <v>10232</v>
      </c>
      <c r="B3081" s="169">
        <v>42120</v>
      </c>
      <c r="C3081" s="169">
        <v>42127</v>
      </c>
      <c r="D3081" s="382" t="s">
        <v>1971</v>
      </c>
      <c r="E3081">
        <v>7</v>
      </c>
      <c r="F3081" t="s">
        <v>1049</v>
      </c>
      <c r="G3081" t="s">
        <v>1963</v>
      </c>
      <c r="H3081" t="s">
        <v>410</v>
      </c>
      <c r="I3081" s="383">
        <v>211</v>
      </c>
      <c r="J3081">
        <v>5</v>
      </c>
      <c r="K3081">
        <v>0.01</v>
      </c>
      <c r="L3081" s="383">
        <v>120.45</v>
      </c>
      <c r="M3081" s="383">
        <v>12.045000000000002</v>
      </c>
      <c r="N3081" t="s">
        <v>1964</v>
      </c>
      <c r="O3081" t="s">
        <v>10233</v>
      </c>
      <c r="P3081" t="s">
        <v>6296</v>
      </c>
      <c r="Q3081" t="s">
        <v>1033</v>
      </c>
      <c r="R3081" t="s">
        <v>5039</v>
      </c>
      <c r="S3081" t="s">
        <v>5039</v>
      </c>
      <c r="T3081" t="s">
        <v>5040</v>
      </c>
      <c r="U3081" t="s">
        <v>2102</v>
      </c>
      <c r="V3081" t="s">
        <v>4</v>
      </c>
    </row>
    <row r="3082" spans="1:22">
      <c r="A3082" t="s">
        <v>10234</v>
      </c>
      <c r="B3082" s="169">
        <v>42019</v>
      </c>
      <c r="C3082" s="169">
        <v>42020</v>
      </c>
      <c r="D3082" s="382" t="s">
        <v>1991</v>
      </c>
      <c r="E3082">
        <v>1</v>
      </c>
      <c r="F3082" t="s">
        <v>1049</v>
      </c>
      <c r="G3082" t="s">
        <v>1963</v>
      </c>
      <c r="H3082" t="s">
        <v>411</v>
      </c>
      <c r="I3082" s="383">
        <v>117</v>
      </c>
      <c r="J3082">
        <v>5</v>
      </c>
      <c r="K3082">
        <v>0.03</v>
      </c>
      <c r="L3082" s="383">
        <v>19.450000000000003</v>
      </c>
      <c r="M3082" s="383">
        <v>1.9450000000000003</v>
      </c>
      <c r="N3082" t="s">
        <v>215</v>
      </c>
      <c r="O3082" t="s">
        <v>10235</v>
      </c>
      <c r="P3082" t="s">
        <v>8862</v>
      </c>
      <c r="Q3082" t="s">
        <v>1042</v>
      </c>
      <c r="R3082" t="s">
        <v>2166</v>
      </c>
      <c r="S3082" t="s">
        <v>2167</v>
      </c>
      <c r="T3082" t="s">
        <v>1944</v>
      </c>
      <c r="U3082" t="s">
        <v>2102</v>
      </c>
      <c r="V3082" t="s">
        <v>1</v>
      </c>
    </row>
    <row r="3083" spans="1:22">
      <c r="A3083" t="s">
        <v>10236</v>
      </c>
      <c r="B3083" s="169">
        <v>42245</v>
      </c>
      <c r="C3083" s="169">
        <v>42249</v>
      </c>
      <c r="D3083" s="382" t="s">
        <v>1987</v>
      </c>
      <c r="E3083">
        <v>4</v>
      </c>
      <c r="F3083" t="s">
        <v>1049</v>
      </c>
      <c r="G3083" t="s">
        <v>1963</v>
      </c>
      <c r="H3083" t="s">
        <v>412</v>
      </c>
      <c r="I3083" s="383">
        <v>118</v>
      </c>
      <c r="J3083">
        <v>1</v>
      </c>
      <c r="K3083">
        <v>0.04</v>
      </c>
      <c r="L3083" s="383">
        <v>33.28</v>
      </c>
      <c r="M3083" s="383">
        <v>3.3280000000000003</v>
      </c>
      <c r="N3083" t="s">
        <v>1964</v>
      </c>
      <c r="O3083" t="s">
        <v>10237</v>
      </c>
      <c r="P3083" t="s">
        <v>3663</v>
      </c>
      <c r="Q3083" t="s">
        <v>1036</v>
      </c>
      <c r="R3083" t="s">
        <v>10238</v>
      </c>
      <c r="S3083" t="s">
        <v>9957</v>
      </c>
      <c r="T3083" t="s">
        <v>5058</v>
      </c>
      <c r="U3083" t="s">
        <v>1996</v>
      </c>
      <c r="V3083" t="s">
        <v>40</v>
      </c>
    </row>
    <row r="3084" spans="1:22">
      <c r="A3084" t="s">
        <v>10239</v>
      </c>
      <c r="B3084" s="169">
        <v>42074</v>
      </c>
      <c r="C3084" s="169">
        <v>42080</v>
      </c>
      <c r="D3084" s="382" t="s">
        <v>1991</v>
      </c>
      <c r="E3084">
        <v>6</v>
      </c>
      <c r="F3084" t="s">
        <v>1049</v>
      </c>
      <c r="G3084" t="s">
        <v>1963</v>
      </c>
      <c r="H3084" t="s">
        <v>413</v>
      </c>
      <c r="I3084" s="383">
        <v>250</v>
      </c>
      <c r="J3084">
        <v>1</v>
      </c>
      <c r="K3084">
        <v>0.04</v>
      </c>
      <c r="L3084" s="383">
        <v>160</v>
      </c>
      <c r="M3084" s="383">
        <v>16</v>
      </c>
      <c r="N3084" t="s">
        <v>1964</v>
      </c>
      <c r="O3084" t="s">
        <v>10240</v>
      </c>
      <c r="P3084" t="s">
        <v>385</v>
      </c>
      <c r="Q3084" t="s">
        <v>1042</v>
      </c>
      <c r="R3084" t="s">
        <v>4118</v>
      </c>
      <c r="S3084" t="s">
        <v>4119</v>
      </c>
      <c r="T3084" t="s">
        <v>4120</v>
      </c>
      <c r="U3084" t="s">
        <v>81</v>
      </c>
      <c r="V3084" t="s">
        <v>3</v>
      </c>
    </row>
    <row r="3085" spans="1:22">
      <c r="A3085" t="s">
        <v>10241</v>
      </c>
      <c r="B3085" s="169">
        <v>42204</v>
      </c>
      <c r="C3085" s="169">
        <v>42205</v>
      </c>
      <c r="D3085" s="382" t="s">
        <v>1987</v>
      </c>
      <c r="E3085">
        <v>1</v>
      </c>
      <c r="F3085" t="s">
        <v>1049</v>
      </c>
      <c r="G3085" t="s">
        <v>1963</v>
      </c>
      <c r="H3085" t="s">
        <v>414</v>
      </c>
      <c r="I3085" s="383">
        <v>72</v>
      </c>
      <c r="J3085">
        <v>5</v>
      </c>
      <c r="K3085">
        <v>0.04</v>
      </c>
      <c r="L3085" s="383">
        <v>14.4</v>
      </c>
      <c r="M3085" s="383">
        <v>1.4400000000000002</v>
      </c>
      <c r="N3085" t="s">
        <v>1964</v>
      </c>
      <c r="O3085" t="s">
        <v>10242</v>
      </c>
      <c r="P3085" t="s">
        <v>10013</v>
      </c>
      <c r="Q3085" t="s">
        <v>1033</v>
      </c>
      <c r="R3085" t="s">
        <v>10243</v>
      </c>
      <c r="S3085" t="s">
        <v>10244</v>
      </c>
      <c r="T3085" t="s">
        <v>6197</v>
      </c>
      <c r="U3085" t="s">
        <v>62</v>
      </c>
      <c r="V3085" t="s">
        <v>39</v>
      </c>
    </row>
    <row r="3086" spans="1:22">
      <c r="A3086" t="s">
        <v>10245</v>
      </c>
      <c r="B3086" s="169">
        <v>42183</v>
      </c>
      <c r="C3086" s="169">
        <v>42184</v>
      </c>
      <c r="D3086" s="382" t="s">
        <v>1971</v>
      </c>
      <c r="E3086">
        <v>1</v>
      </c>
      <c r="F3086" t="s">
        <v>1049</v>
      </c>
      <c r="G3086" t="s">
        <v>1963</v>
      </c>
      <c r="H3086" t="s">
        <v>415</v>
      </c>
      <c r="I3086" s="383">
        <v>54</v>
      </c>
      <c r="J3086">
        <v>5</v>
      </c>
      <c r="K3086">
        <v>0.03</v>
      </c>
      <c r="L3086" s="383">
        <v>10.8</v>
      </c>
      <c r="M3086" s="383">
        <v>1.08</v>
      </c>
      <c r="N3086" t="s">
        <v>215</v>
      </c>
      <c r="O3086" t="s">
        <v>10246</v>
      </c>
      <c r="P3086" t="s">
        <v>8408</v>
      </c>
      <c r="Q3086" t="s">
        <v>1033</v>
      </c>
      <c r="R3086" t="s">
        <v>10247</v>
      </c>
      <c r="S3086" t="s">
        <v>2107</v>
      </c>
      <c r="T3086" t="s">
        <v>1974</v>
      </c>
      <c r="U3086" t="s">
        <v>81</v>
      </c>
      <c r="V3086" t="s">
        <v>38</v>
      </c>
    </row>
    <row r="3087" spans="1:22">
      <c r="A3087" t="s">
        <v>10248</v>
      </c>
      <c r="B3087" s="169">
        <v>42139</v>
      </c>
      <c r="C3087" s="169">
        <v>42141</v>
      </c>
      <c r="D3087" s="382" t="s">
        <v>1971</v>
      </c>
      <c r="E3087">
        <v>2</v>
      </c>
      <c r="F3087" t="s">
        <v>1049</v>
      </c>
      <c r="G3087" t="s">
        <v>1963</v>
      </c>
      <c r="H3087" t="s">
        <v>416</v>
      </c>
      <c r="I3087" s="383">
        <v>114</v>
      </c>
      <c r="J3087">
        <v>5</v>
      </c>
      <c r="K3087">
        <v>0.05</v>
      </c>
      <c r="L3087" s="383">
        <v>5.5</v>
      </c>
      <c r="M3087" s="383">
        <v>0.55000000000000004</v>
      </c>
      <c r="N3087" t="s">
        <v>215</v>
      </c>
      <c r="O3087" t="s">
        <v>10249</v>
      </c>
      <c r="P3087" t="s">
        <v>5293</v>
      </c>
      <c r="Q3087" t="s">
        <v>1036</v>
      </c>
      <c r="R3087" t="s">
        <v>4278</v>
      </c>
      <c r="S3087" t="s">
        <v>4279</v>
      </c>
      <c r="T3087" t="s">
        <v>2296</v>
      </c>
      <c r="U3087" t="s">
        <v>2032</v>
      </c>
      <c r="V3087" t="s">
        <v>5</v>
      </c>
    </row>
    <row r="3088" spans="1:22">
      <c r="A3088" t="s">
        <v>10250</v>
      </c>
      <c r="B3088" s="169">
        <v>42018</v>
      </c>
      <c r="C3088" s="169">
        <v>42021</v>
      </c>
      <c r="D3088" s="382" t="s">
        <v>1991</v>
      </c>
      <c r="E3088">
        <v>3</v>
      </c>
      <c r="F3088" t="s">
        <v>1049</v>
      </c>
      <c r="G3088" t="s">
        <v>1963</v>
      </c>
      <c r="H3088" t="s">
        <v>417</v>
      </c>
      <c r="I3088" s="383">
        <v>231</v>
      </c>
      <c r="J3088">
        <v>5</v>
      </c>
      <c r="K3088">
        <v>0.03</v>
      </c>
      <c r="L3088" s="383">
        <v>116.35</v>
      </c>
      <c r="M3088" s="383">
        <v>11.635</v>
      </c>
      <c r="N3088" t="s">
        <v>215</v>
      </c>
      <c r="O3088" t="s">
        <v>10251</v>
      </c>
      <c r="P3088" t="s">
        <v>6060</v>
      </c>
      <c r="Q3088" t="s">
        <v>1033</v>
      </c>
      <c r="R3088" t="s">
        <v>5830</v>
      </c>
      <c r="S3088" t="s">
        <v>2537</v>
      </c>
      <c r="T3088" t="s">
        <v>2026</v>
      </c>
      <c r="U3088" t="s">
        <v>81</v>
      </c>
      <c r="V3088" t="s">
        <v>1</v>
      </c>
    </row>
    <row r="3089" spans="1:22">
      <c r="A3089" t="s">
        <v>10252</v>
      </c>
      <c r="B3089" s="169">
        <v>42010</v>
      </c>
      <c r="C3089" s="169">
        <v>42018</v>
      </c>
      <c r="D3089" s="382" t="s">
        <v>1991</v>
      </c>
      <c r="E3089">
        <v>8</v>
      </c>
      <c r="F3089" t="s">
        <v>1049</v>
      </c>
      <c r="G3089" t="s">
        <v>1963</v>
      </c>
      <c r="H3089" t="s">
        <v>409</v>
      </c>
      <c r="I3089" s="383">
        <v>140</v>
      </c>
      <c r="J3089">
        <v>2</v>
      </c>
      <c r="K3089">
        <v>0.01</v>
      </c>
      <c r="L3089" s="383">
        <v>57.2</v>
      </c>
      <c r="M3089" s="383">
        <v>5.7200000000000006</v>
      </c>
      <c r="N3089" t="s">
        <v>1976</v>
      </c>
      <c r="O3089" t="s">
        <v>10253</v>
      </c>
      <c r="P3089" t="s">
        <v>4135</v>
      </c>
      <c r="Q3089" t="s">
        <v>1033</v>
      </c>
      <c r="R3089" t="s">
        <v>4136</v>
      </c>
      <c r="S3089" t="s">
        <v>3233</v>
      </c>
      <c r="T3089" t="s">
        <v>2026</v>
      </c>
      <c r="U3089" t="s">
        <v>81</v>
      </c>
      <c r="V3089" t="s">
        <v>1</v>
      </c>
    </row>
    <row r="3090" spans="1:22">
      <c r="A3090" t="s">
        <v>10254</v>
      </c>
      <c r="B3090" s="169">
        <v>42329</v>
      </c>
      <c r="C3090" s="169">
        <v>42330</v>
      </c>
      <c r="D3090" s="382" t="s">
        <v>1962</v>
      </c>
      <c r="E3090">
        <v>1</v>
      </c>
      <c r="F3090" t="s">
        <v>1049</v>
      </c>
      <c r="G3090" t="s">
        <v>1963</v>
      </c>
      <c r="H3090" t="s">
        <v>410</v>
      </c>
      <c r="I3090" s="383">
        <v>211</v>
      </c>
      <c r="J3090">
        <v>3</v>
      </c>
      <c r="K3090">
        <v>0.05</v>
      </c>
      <c r="L3090" s="383">
        <v>99.35</v>
      </c>
      <c r="M3090" s="383">
        <v>9.9350000000000005</v>
      </c>
      <c r="N3090" t="s">
        <v>1964</v>
      </c>
      <c r="O3090" t="s">
        <v>10255</v>
      </c>
      <c r="P3090" t="s">
        <v>4967</v>
      </c>
      <c r="Q3090" t="s">
        <v>1033</v>
      </c>
      <c r="R3090" t="s">
        <v>4909</v>
      </c>
      <c r="S3090" t="s">
        <v>4910</v>
      </c>
      <c r="T3090" t="s">
        <v>2026</v>
      </c>
      <c r="U3090" t="s">
        <v>81</v>
      </c>
      <c r="V3090" t="s">
        <v>43</v>
      </c>
    </row>
    <row r="3091" spans="1:22">
      <c r="A3091" t="s">
        <v>10256</v>
      </c>
      <c r="B3091" s="169">
        <v>42038</v>
      </c>
      <c r="C3091" s="169">
        <v>42048</v>
      </c>
      <c r="D3091" s="382" t="s">
        <v>1991</v>
      </c>
      <c r="E3091">
        <v>10</v>
      </c>
      <c r="F3091" t="s">
        <v>1049</v>
      </c>
      <c r="G3091" t="s">
        <v>1963</v>
      </c>
      <c r="H3091" t="s">
        <v>411</v>
      </c>
      <c r="I3091" s="383">
        <v>117</v>
      </c>
      <c r="J3091">
        <v>4</v>
      </c>
      <c r="K3091">
        <v>0.03</v>
      </c>
      <c r="L3091" s="383">
        <v>22.96</v>
      </c>
      <c r="M3091" s="383">
        <v>2.2960000000000003</v>
      </c>
      <c r="N3091" t="s">
        <v>215</v>
      </c>
      <c r="O3091" t="s">
        <v>10257</v>
      </c>
      <c r="P3091" t="s">
        <v>5273</v>
      </c>
      <c r="Q3091" t="s">
        <v>1042</v>
      </c>
      <c r="R3091" t="s">
        <v>5274</v>
      </c>
      <c r="S3091" t="s">
        <v>2149</v>
      </c>
      <c r="T3091" t="s">
        <v>1968</v>
      </c>
      <c r="U3091" t="s">
        <v>1969</v>
      </c>
      <c r="V3091" t="s">
        <v>2</v>
      </c>
    </row>
    <row r="3092" spans="1:22">
      <c r="A3092" t="s">
        <v>10258</v>
      </c>
      <c r="B3092" s="169">
        <v>42028</v>
      </c>
      <c r="C3092" s="169">
        <v>42038</v>
      </c>
      <c r="D3092" s="382" t="s">
        <v>1991</v>
      </c>
      <c r="E3092">
        <v>10</v>
      </c>
      <c r="F3092" t="s">
        <v>1049</v>
      </c>
      <c r="G3092" t="s">
        <v>1963</v>
      </c>
      <c r="H3092" t="s">
        <v>412</v>
      </c>
      <c r="I3092" s="383">
        <v>118</v>
      </c>
      <c r="J3092">
        <v>1</v>
      </c>
      <c r="K3092">
        <v>0.04</v>
      </c>
      <c r="L3092" s="383">
        <v>33.28</v>
      </c>
      <c r="M3092" s="383">
        <v>3.3280000000000003</v>
      </c>
      <c r="N3092" t="s">
        <v>1976</v>
      </c>
      <c r="O3092" t="s">
        <v>10259</v>
      </c>
      <c r="P3092" t="s">
        <v>2037</v>
      </c>
      <c r="Q3092" t="s">
        <v>1033</v>
      </c>
      <c r="R3092" t="s">
        <v>1973</v>
      </c>
      <c r="S3092" t="s">
        <v>1973</v>
      </c>
      <c r="T3092" t="s">
        <v>1974</v>
      </c>
      <c r="U3092" t="s">
        <v>81</v>
      </c>
      <c r="V3092" t="s">
        <v>1</v>
      </c>
    </row>
    <row r="3093" spans="1:22">
      <c r="A3093" t="s">
        <v>10260</v>
      </c>
      <c r="B3093" s="169">
        <v>42081</v>
      </c>
      <c r="C3093" s="169">
        <v>42086</v>
      </c>
      <c r="D3093" s="382" t="s">
        <v>1991</v>
      </c>
      <c r="E3093">
        <v>5</v>
      </c>
      <c r="F3093" t="s">
        <v>1049</v>
      </c>
      <c r="G3093" t="s">
        <v>1963</v>
      </c>
      <c r="H3093" t="s">
        <v>413</v>
      </c>
      <c r="I3093" s="383">
        <v>250</v>
      </c>
      <c r="J3093">
        <v>4</v>
      </c>
      <c r="K3093">
        <v>0.01</v>
      </c>
      <c r="L3093" s="383">
        <v>160</v>
      </c>
      <c r="M3093" s="383">
        <v>16</v>
      </c>
      <c r="N3093" t="s">
        <v>1976</v>
      </c>
      <c r="O3093" t="s">
        <v>10261</v>
      </c>
      <c r="P3093" t="s">
        <v>3034</v>
      </c>
      <c r="Q3093" t="s">
        <v>1036</v>
      </c>
      <c r="R3093" t="s">
        <v>10262</v>
      </c>
      <c r="S3093" t="s">
        <v>5802</v>
      </c>
      <c r="T3093" t="s">
        <v>2076</v>
      </c>
      <c r="U3093" t="s">
        <v>61</v>
      </c>
      <c r="V3093" t="s">
        <v>3</v>
      </c>
    </row>
    <row r="3094" spans="1:22">
      <c r="A3094" t="s">
        <v>10263</v>
      </c>
      <c r="B3094" s="169">
        <v>42318</v>
      </c>
      <c r="C3094" s="169">
        <v>42319</v>
      </c>
      <c r="D3094" s="382" t="s">
        <v>1962</v>
      </c>
      <c r="E3094">
        <v>1</v>
      </c>
      <c r="F3094" t="s">
        <v>1049</v>
      </c>
      <c r="G3094" t="s">
        <v>1963</v>
      </c>
      <c r="H3094" t="s">
        <v>414</v>
      </c>
      <c r="I3094" s="383">
        <v>72</v>
      </c>
      <c r="J3094">
        <v>5</v>
      </c>
      <c r="K3094">
        <v>0.01</v>
      </c>
      <c r="L3094" s="383">
        <v>14.4</v>
      </c>
      <c r="M3094" s="383">
        <v>1.4400000000000002</v>
      </c>
      <c r="N3094" t="s">
        <v>1964</v>
      </c>
      <c r="O3094" t="s">
        <v>10264</v>
      </c>
      <c r="P3094" t="s">
        <v>5635</v>
      </c>
      <c r="Q3094" t="s">
        <v>1036</v>
      </c>
      <c r="R3094" t="s">
        <v>7935</v>
      </c>
      <c r="S3094" t="s">
        <v>7936</v>
      </c>
      <c r="T3094" t="s">
        <v>2981</v>
      </c>
      <c r="U3094" t="s">
        <v>2032</v>
      </c>
      <c r="V3094" t="s">
        <v>43</v>
      </c>
    </row>
    <row r="3095" spans="1:22">
      <c r="A3095" t="s">
        <v>10265</v>
      </c>
      <c r="B3095" s="169">
        <v>42063</v>
      </c>
      <c r="C3095" s="169">
        <v>42069</v>
      </c>
      <c r="D3095" s="382" t="s">
        <v>1991</v>
      </c>
      <c r="E3095">
        <v>6</v>
      </c>
      <c r="F3095" t="s">
        <v>1049</v>
      </c>
      <c r="G3095" t="s">
        <v>1963</v>
      </c>
      <c r="H3095" t="s">
        <v>415</v>
      </c>
      <c r="I3095" s="383">
        <v>54</v>
      </c>
      <c r="J3095">
        <v>4</v>
      </c>
      <c r="K3095">
        <v>0.04</v>
      </c>
      <c r="L3095" s="383">
        <v>13.5</v>
      </c>
      <c r="M3095" s="383">
        <v>1.35</v>
      </c>
      <c r="N3095" t="s">
        <v>215</v>
      </c>
      <c r="O3095" t="s">
        <v>10266</v>
      </c>
      <c r="P3095" t="s">
        <v>3698</v>
      </c>
      <c r="Q3095" t="s">
        <v>1033</v>
      </c>
      <c r="R3095" t="s">
        <v>5560</v>
      </c>
      <c r="S3095" t="s">
        <v>5561</v>
      </c>
      <c r="T3095" t="s">
        <v>2476</v>
      </c>
      <c r="U3095" t="s">
        <v>61</v>
      </c>
      <c r="V3095" t="s">
        <v>2</v>
      </c>
    </row>
    <row r="3096" spans="1:22">
      <c r="A3096" t="s">
        <v>10267</v>
      </c>
      <c r="B3096" s="169">
        <v>42316</v>
      </c>
      <c r="C3096" s="169">
        <v>42317</v>
      </c>
      <c r="D3096" s="382" t="s">
        <v>1962</v>
      </c>
      <c r="E3096">
        <v>1</v>
      </c>
      <c r="F3096" t="s">
        <v>1049</v>
      </c>
      <c r="G3096" t="s">
        <v>1963</v>
      </c>
      <c r="H3096" t="s">
        <v>416</v>
      </c>
      <c r="I3096" s="383">
        <v>114</v>
      </c>
      <c r="J3096">
        <v>4</v>
      </c>
      <c r="K3096">
        <v>0.02</v>
      </c>
      <c r="L3096" s="383">
        <v>24.88</v>
      </c>
      <c r="M3096" s="383">
        <v>2.488</v>
      </c>
      <c r="N3096" t="s">
        <v>215</v>
      </c>
      <c r="O3096" t="s">
        <v>10268</v>
      </c>
      <c r="P3096" t="s">
        <v>3414</v>
      </c>
      <c r="Q3096" t="s">
        <v>1036</v>
      </c>
      <c r="R3096" t="s">
        <v>9248</v>
      </c>
      <c r="S3096" t="s">
        <v>9248</v>
      </c>
      <c r="T3096" t="s">
        <v>1142</v>
      </c>
      <c r="U3096" t="s">
        <v>1996</v>
      </c>
      <c r="V3096" t="s">
        <v>43</v>
      </c>
    </row>
    <row r="3097" spans="1:22">
      <c r="A3097" t="s">
        <v>10269</v>
      </c>
      <c r="B3097" s="169">
        <v>42147</v>
      </c>
      <c r="C3097" s="169">
        <v>42154</v>
      </c>
      <c r="D3097" s="382" t="s">
        <v>1971</v>
      </c>
      <c r="E3097">
        <v>7</v>
      </c>
      <c r="F3097" t="s">
        <v>1049</v>
      </c>
      <c r="G3097" t="s">
        <v>1963</v>
      </c>
      <c r="H3097" t="s">
        <v>417</v>
      </c>
      <c r="I3097" s="383">
        <v>231</v>
      </c>
      <c r="J3097">
        <v>1</v>
      </c>
      <c r="K3097">
        <v>0.03</v>
      </c>
      <c r="L3097" s="383">
        <v>144.07</v>
      </c>
      <c r="M3097" s="383">
        <v>14.407</v>
      </c>
      <c r="N3097" t="s">
        <v>215</v>
      </c>
      <c r="O3097" t="s">
        <v>10270</v>
      </c>
      <c r="P3097" t="s">
        <v>5090</v>
      </c>
      <c r="Q3097" t="s">
        <v>1033</v>
      </c>
      <c r="R3097" t="s">
        <v>5091</v>
      </c>
      <c r="S3097" t="s">
        <v>5091</v>
      </c>
      <c r="T3097" t="s">
        <v>1974</v>
      </c>
      <c r="U3097" t="s">
        <v>81</v>
      </c>
      <c r="V3097" t="s">
        <v>5</v>
      </c>
    </row>
    <row r="3098" spans="1:22">
      <c r="A3098" t="s">
        <v>10271</v>
      </c>
      <c r="B3098" s="169">
        <v>42316</v>
      </c>
      <c r="C3098" s="169">
        <v>42317</v>
      </c>
      <c r="D3098" s="382" t="s">
        <v>1962</v>
      </c>
      <c r="E3098">
        <v>1</v>
      </c>
      <c r="F3098" t="s">
        <v>1049</v>
      </c>
      <c r="G3098" t="s">
        <v>1963</v>
      </c>
      <c r="H3098" t="s">
        <v>409</v>
      </c>
      <c r="I3098" s="383">
        <v>140</v>
      </c>
      <c r="J3098">
        <v>3</v>
      </c>
      <c r="K3098">
        <v>0.03</v>
      </c>
      <c r="L3098" s="383">
        <v>47.4</v>
      </c>
      <c r="M3098" s="383">
        <v>4.74</v>
      </c>
      <c r="N3098" t="s">
        <v>215</v>
      </c>
      <c r="O3098" t="s">
        <v>10272</v>
      </c>
      <c r="P3098" t="s">
        <v>2040</v>
      </c>
      <c r="Q3098" t="s">
        <v>1033</v>
      </c>
      <c r="R3098" t="s">
        <v>246</v>
      </c>
      <c r="S3098" t="s">
        <v>80</v>
      </c>
      <c r="T3098" t="s">
        <v>87</v>
      </c>
      <c r="U3098" t="s">
        <v>60</v>
      </c>
      <c r="V3098" t="s">
        <v>43</v>
      </c>
    </row>
    <row r="3099" spans="1:22">
      <c r="A3099" t="s">
        <v>10273</v>
      </c>
      <c r="B3099" s="169">
        <v>42147</v>
      </c>
      <c r="C3099" s="169">
        <v>42149</v>
      </c>
      <c r="D3099" s="382" t="s">
        <v>1971</v>
      </c>
      <c r="E3099">
        <v>2</v>
      </c>
      <c r="F3099" t="s">
        <v>1049</v>
      </c>
      <c r="G3099" t="s">
        <v>1963</v>
      </c>
      <c r="H3099" t="s">
        <v>410</v>
      </c>
      <c r="I3099" s="383">
        <v>211</v>
      </c>
      <c r="J3099">
        <v>4</v>
      </c>
      <c r="K3099">
        <v>0.05</v>
      </c>
      <c r="L3099" s="383">
        <v>88.8</v>
      </c>
      <c r="M3099" s="383">
        <v>8.8800000000000008</v>
      </c>
      <c r="N3099" t="s">
        <v>1964</v>
      </c>
      <c r="O3099" t="s">
        <v>10274</v>
      </c>
      <c r="P3099" t="s">
        <v>9153</v>
      </c>
      <c r="Q3099" t="s">
        <v>1036</v>
      </c>
      <c r="R3099" t="s">
        <v>6428</v>
      </c>
      <c r="S3099" t="s">
        <v>6429</v>
      </c>
      <c r="T3099" t="s">
        <v>2051</v>
      </c>
      <c r="U3099" t="s">
        <v>1996</v>
      </c>
      <c r="V3099" t="s">
        <v>5</v>
      </c>
    </row>
    <row r="3100" spans="1:22">
      <c r="A3100" t="s">
        <v>10275</v>
      </c>
      <c r="B3100" s="169">
        <v>42084</v>
      </c>
      <c r="C3100" s="169">
        <v>42089</v>
      </c>
      <c r="D3100" s="382" t="s">
        <v>1991</v>
      </c>
      <c r="E3100">
        <v>5</v>
      </c>
      <c r="F3100" t="s">
        <v>1049</v>
      </c>
      <c r="G3100" t="s">
        <v>1963</v>
      </c>
      <c r="H3100" t="s">
        <v>411</v>
      </c>
      <c r="I3100" s="383">
        <v>117</v>
      </c>
      <c r="J3100">
        <v>3</v>
      </c>
      <c r="K3100">
        <v>0.05</v>
      </c>
      <c r="L3100" s="383">
        <v>19.45</v>
      </c>
      <c r="M3100" s="383">
        <v>1.9450000000000001</v>
      </c>
      <c r="N3100" t="s">
        <v>1976</v>
      </c>
      <c r="O3100" t="s">
        <v>10276</v>
      </c>
      <c r="P3100" t="s">
        <v>2282</v>
      </c>
      <c r="Q3100" t="s">
        <v>1036</v>
      </c>
      <c r="R3100" t="s">
        <v>2668</v>
      </c>
      <c r="S3100" t="s">
        <v>2668</v>
      </c>
      <c r="T3100" t="s">
        <v>2669</v>
      </c>
      <c r="U3100" t="s">
        <v>2670</v>
      </c>
      <c r="V3100" t="s">
        <v>3</v>
      </c>
    </row>
    <row r="3101" spans="1:22">
      <c r="A3101" t="s">
        <v>10277</v>
      </c>
      <c r="B3101" s="169">
        <v>42188</v>
      </c>
      <c r="C3101" s="169">
        <v>42190</v>
      </c>
      <c r="D3101" s="382" t="s">
        <v>1987</v>
      </c>
      <c r="E3101">
        <v>2</v>
      </c>
      <c r="F3101" t="s">
        <v>1049</v>
      </c>
      <c r="G3101" t="s">
        <v>1963</v>
      </c>
      <c r="H3101" t="s">
        <v>412</v>
      </c>
      <c r="I3101" s="383">
        <v>118</v>
      </c>
      <c r="J3101">
        <v>4</v>
      </c>
      <c r="K3101">
        <v>0.02</v>
      </c>
      <c r="L3101" s="383">
        <v>28.560000000000002</v>
      </c>
      <c r="M3101" s="383">
        <v>2.8560000000000003</v>
      </c>
      <c r="N3101" t="s">
        <v>1964</v>
      </c>
      <c r="O3101" t="s">
        <v>10278</v>
      </c>
      <c r="P3101" t="s">
        <v>6360</v>
      </c>
      <c r="Q3101" t="s">
        <v>1033</v>
      </c>
      <c r="R3101" t="s">
        <v>10279</v>
      </c>
      <c r="S3101" t="s">
        <v>3598</v>
      </c>
      <c r="T3101" t="s">
        <v>2026</v>
      </c>
      <c r="U3101" t="s">
        <v>81</v>
      </c>
      <c r="V3101" t="s">
        <v>39</v>
      </c>
    </row>
    <row r="3102" spans="1:22">
      <c r="A3102" t="s">
        <v>10280</v>
      </c>
      <c r="B3102" s="169">
        <v>42142</v>
      </c>
      <c r="C3102" s="169">
        <v>42152</v>
      </c>
      <c r="D3102" s="382" t="s">
        <v>1971</v>
      </c>
      <c r="E3102">
        <v>10</v>
      </c>
      <c r="F3102" t="s">
        <v>1049</v>
      </c>
      <c r="G3102" t="s">
        <v>1963</v>
      </c>
      <c r="H3102" t="s">
        <v>413</v>
      </c>
      <c r="I3102" s="383">
        <v>250</v>
      </c>
      <c r="J3102">
        <v>1</v>
      </c>
      <c r="K3102">
        <v>0.03</v>
      </c>
      <c r="L3102" s="383">
        <v>162.5</v>
      </c>
      <c r="M3102" s="383">
        <v>16.25</v>
      </c>
      <c r="N3102" t="s">
        <v>1964</v>
      </c>
      <c r="O3102" t="s">
        <v>10281</v>
      </c>
      <c r="P3102" t="s">
        <v>8931</v>
      </c>
      <c r="Q3102" t="s">
        <v>1033</v>
      </c>
      <c r="R3102" t="s">
        <v>10282</v>
      </c>
      <c r="S3102" t="s">
        <v>10283</v>
      </c>
      <c r="T3102" t="s">
        <v>2101</v>
      </c>
      <c r="U3102" t="s">
        <v>2102</v>
      </c>
      <c r="V3102" t="s">
        <v>5</v>
      </c>
    </row>
    <row r="3103" spans="1:22">
      <c r="A3103" t="s">
        <v>10284</v>
      </c>
      <c r="B3103" s="169">
        <v>42216</v>
      </c>
      <c r="C3103" s="169">
        <v>42221</v>
      </c>
      <c r="D3103" s="382" t="s">
        <v>1987</v>
      </c>
      <c r="E3103">
        <v>5</v>
      </c>
      <c r="F3103" t="s">
        <v>1049</v>
      </c>
      <c r="G3103" t="s">
        <v>1963</v>
      </c>
      <c r="H3103" t="s">
        <v>414</v>
      </c>
      <c r="I3103" s="383">
        <v>72</v>
      </c>
      <c r="J3103">
        <v>4</v>
      </c>
      <c r="K3103">
        <v>0.03</v>
      </c>
      <c r="L3103" s="383">
        <v>18</v>
      </c>
      <c r="M3103" s="383">
        <v>1.8</v>
      </c>
      <c r="N3103" t="s">
        <v>1976</v>
      </c>
      <c r="O3103" t="s">
        <v>10285</v>
      </c>
      <c r="P3103" t="s">
        <v>7778</v>
      </c>
      <c r="Q3103" t="s">
        <v>1033</v>
      </c>
      <c r="R3103" t="s">
        <v>2526</v>
      </c>
      <c r="S3103" t="s">
        <v>2527</v>
      </c>
      <c r="T3103" t="s">
        <v>2026</v>
      </c>
      <c r="U3103" t="s">
        <v>81</v>
      </c>
      <c r="V3103" t="s">
        <v>39</v>
      </c>
    </row>
    <row r="3104" spans="1:22">
      <c r="A3104" t="s">
        <v>10286</v>
      </c>
      <c r="B3104" s="169">
        <v>42099</v>
      </c>
      <c r="C3104" s="169">
        <v>42109</v>
      </c>
      <c r="D3104" s="382" t="s">
        <v>1971</v>
      </c>
      <c r="E3104">
        <v>10</v>
      </c>
      <c r="F3104" t="s">
        <v>1049</v>
      </c>
      <c r="G3104" t="s">
        <v>1963</v>
      </c>
      <c r="H3104" t="s">
        <v>415</v>
      </c>
      <c r="I3104" s="383">
        <v>54</v>
      </c>
      <c r="J3104">
        <v>2</v>
      </c>
      <c r="K3104">
        <v>0.05</v>
      </c>
      <c r="L3104" s="383">
        <v>27</v>
      </c>
      <c r="M3104" s="383">
        <v>2.7</v>
      </c>
      <c r="N3104" t="s">
        <v>215</v>
      </c>
      <c r="O3104" t="s">
        <v>10287</v>
      </c>
      <c r="P3104" t="s">
        <v>6567</v>
      </c>
      <c r="Q3104" t="s">
        <v>1036</v>
      </c>
      <c r="R3104" t="s">
        <v>1312</v>
      </c>
      <c r="S3104" t="s">
        <v>1041</v>
      </c>
      <c r="T3104" t="s">
        <v>87</v>
      </c>
      <c r="U3104" t="s">
        <v>61</v>
      </c>
      <c r="V3104" t="s">
        <v>4</v>
      </c>
    </row>
    <row r="3105" spans="1:22">
      <c r="A3105" t="s">
        <v>10288</v>
      </c>
      <c r="B3105" s="169">
        <v>42287</v>
      </c>
      <c r="C3105" s="169">
        <v>42294</v>
      </c>
      <c r="D3105" s="382" t="s">
        <v>1962</v>
      </c>
      <c r="E3105">
        <v>7</v>
      </c>
      <c r="F3105" t="s">
        <v>1049</v>
      </c>
      <c r="G3105" t="s">
        <v>1963</v>
      </c>
      <c r="H3105" t="s">
        <v>416</v>
      </c>
      <c r="I3105" s="383">
        <v>114</v>
      </c>
      <c r="J3105">
        <v>5</v>
      </c>
      <c r="K3105">
        <v>0.04</v>
      </c>
      <c r="L3105" s="383">
        <v>11.199999999999996</v>
      </c>
      <c r="M3105" s="383">
        <v>1.1199999999999997</v>
      </c>
      <c r="N3105" t="s">
        <v>215</v>
      </c>
      <c r="O3105" t="s">
        <v>10289</v>
      </c>
      <c r="P3105" t="s">
        <v>4699</v>
      </c>
      <c r="Q3105" t="s">
        <v>1042</v>
      </c>
      <c r="R3105" t="s">
        <v>10290</v>
      </c>
      <c r="S3105" t="s">
        <v>2507</v>
      </c>
      <c r="T3105" t="s">
        <v>2026</v>
      </c>
      <c r="U3105" t="s">
        <v>81</v>
      </c>
      <c r="V3105" t="s">
        <v>42</v>
      </c>
    </row>
    <row r="3106" spans="1:22">
      <c r="A3106" t="s">
        <v>10291</v>
      </c>
      <c r="B3106" s="169">
        <v>42068</v>
      </c>
      <c r="C3106" s="169">
        <v>42076</v>
      </c>
      <c r="D3106" s="382" t="s">
        <v>1991</v>
      </c>
      <c r="E3106">
        <v>8</v>
      </c>
      <c r="F3106" t="s">
        <v>1049</v>
      </c>
      <c r="G3106" t="s">
        <v>1963</v>
      </c>
      <c r="H3106" t="s">
        <v>417</v>
      </c>
      <c r="I3106" s="383">
        <v>231</v>
      </c>
      <c r="J3106">
        <v>3</v>
      </c>
      <c r="K3106">
        <v>0.01</v>
      </c>
      <c r="L3106" s="383">
        <v>144.07</v>
      </c>
      <c r="M3106" s="383">
        <v>14.407</v>
      </c>
      <c r="N3106" t="s">
        <v>1964</v>
      </c>
      <c r="O3106" t="s">
        <v>10292</v>
      </c>
      <c r="P3106" t="s">
        <v>4266</v>
      </c>
      <c r="Q3106" t="s">
        <v>1033</v>
      </c>
      <c r="R3106" t="s">
        <v>4742</v>
      </c>
      <c r="S3106" t="s">
        <v>4742</v>
      </c>
      <c r="T3106" t="s">
        <v>1980</v>
      </c>
      <c r="U3106" t="s">
        <v>1969</v>
      </c>
      <c r="V3106" t="s">
        <v>3</v>
      </c>
    </row>
    <row r="3107" spans="1:22">
      <c r="A3107" t="s">
        <v>10293</v>
      </c>
      <c r="B3107" s="169">
        <v>42323</v>
      </c>
      <c r="C3107" s="169">
        <v>42324</v>
      </c>
      <c r="D3107" s="382" t="s">
        <v>1962</v>
      </c>
      <c r="E3107">
        <v>1</v>
      </c>
      <c r="F3107" t="s">
        <v>1049</v>
      </c>
      <c r="G3107" t="s">
        <v>1963</v>
      </c>
      <c r="H3107" t="s">
        <v>409</v>
      </c>
      <c r="I3107" s="383">
        <v>140</v>
      </c>
      <c r="J3107">
        <v>2</v>
      </c>
      <c r="K3107">
        <v>0.01</v>
      </c>
      <c r="L3107" s="383">
        <v>57.2</v>
      </c>
      <c r="M3107" s="383">
        <v>5.7200000000000006</v>
      </c>
      <c r="N3107" t="s">
        <v>1976</v>
      </c>
      <c r="O3107" t="s">
        <v>10294</v>
      </c>
      <c r="P3107" t="s">
        <v>2214</v>
      </c>
      <c r="Q3107" t="s">
        <v>1042</v>
      </c>
      <c r="R3107" t="s">
        <v>5255</v>
      </c>
      <c r="S3107" t="s">
        <v>5256</v>
      </c>
      <c r="T3107" t="s">
        <v>2205</v>
      </c>
      <c r="U3107" t="s">
        <v>61</v>
      </c>
      <c r="V3107" t="s">
        <v>43</v>
      </c>
    </row>
    <row r="3108" spans="1:22">
      <c r="A3108" t="s">
        <v>10295</v>
      </c>
      <c r="B3108" s="169">
        <v>42162</v>
      </c>
      <c r="C3108" s="169">
        <v>42164</v>
      </c>
      <c r="D3108" s="382" t="s">
        <v>1971</v>
      </c>
      <c r="E3108">
        <v>2</v>
      </c>
      <c r="F3108" t="s">
        <v>1049</v>
      </c>
      <c r="G3108" t="s">
        <v>1963</v>
      </c>
      <c r="H3108" t="s">
        <v>410</v>
      </c>
      <c r="I3108" s="383">
        <v>211</v>
      </c>
      <c r="J3108">
        <v>3</v>
      </c>
      <c r="K3108">
        <v>0.01</v>
      </c>
      <c r="L3108" s="383">
        <v>124.67</v>
      </c>
      <c r="M3108" s="383">
        <v>12.467000000000001</v>
      </c>
      <c r="N3108" t="s">
        <v>215</v>
      </c>
      <c r="O3108" t="s">
        <v>10296</v>
      </c>
      <c r="P3108" t="s">
        <v>7041</v>
      </c>
      <c r="Q3108" t="s">
        <v>1033</v>
      </c>
      <c r="R3108" t="s">
        <v>7042</v>
      </c>
      <c r="S3108" t="s">
        <v>2537</v>
      </c>
      <c r="T3108" t="s">
        <v>2026</v>
      </c>
      <c r="U3108" t="s">
        <v>81</v>
      </c>
      <c r="V3108" t="s">
        <v>38</v>
      </c>
    </row>
    <row r="3109" spans="1:22">
      <c r="A3109" t="s">
        <v>10297</v>
      </c>
      <c r="B3109" s="169">
        <v>42340</v>
      </c>
      <c r="C3109" s="169">
        <v>42348</v>
      </c>
      <c r="D3109" s="382" t="s">
        <v>1962</v>
      </c>
      <c r="E3109">
        <v>8</v>
      </c>
      <c r="F3109" t="s">
        <v>1049</v>
      </c>
      <c r="G3109" t="s">
        <v>1963</v>
      </c>
      <c r="H3109" t="s">
        <v>411</v>
      </c>
      <c r="I3109" s="383">
        <v>117</v>
      </c>
      <c r="J3109">
        <v>1</v>
      </c>
      <c r="K3109">
        <v>0.03</v>
      </c>
      <c r="L3109" s="383">
        <v>33.49</v>
      </c>
      <c r="M3109" s="383">
        <v>3.3490000000000002</v>
      </c>
      <c r="N3109" t="s">
        <v>1964</v>
      </c>
      <c r="O3109" t="s">
        <v>10298</v>
      </c>
      <c r="P3109" t="s">
        <v>9913</v>
      </c>
      <c r="Q3109" t="s">
        <v>1033</v>
      </c>
      <c r="R3109" t="s">
        <v>1983</v>
      </c>
      <c r="S3109" t="s">
        <v>1983</v>
      </c>
      <c r="T3109" t="s">
        <v>1984</v>
      </c>
      <c r="U3109" t="s">
        <v>1985</v>
      </c>
      <c r="V3109" t="s">
        <v>44</v>
      </c>
    </row>
    <row r="3110" spans="1:22">
      <c r="A3110" t="s">
        <v>10299</v>
      </c>
      <c r="B3110" s="169">
        <v>42226</v>
      </c>
      <c r="C3110" s="169">
        <v>42231</v>
      </c>
      <c r="D3110" s="382" t="s">
        <v>1987</v>
      </c>
      <c r="E3110">
        <v>5</v>
      </c>
      <c r="F3110" t="s">
        <v>1049</v>
      </c>
      <c r="G3110" t="s">
        <v>1963</v>
      </c>
      <c r="H3110" t="s">
        <v>412</v>
      </c>
      <c r="I3110" s="383">
        <v>118</v>
      </c>
      <c r="J3110">
        <v>1</v>
      </c>
      <c r="K3110">
        <v>0.02</v>
      </c>
      <c r="L3110" s="383">
        <v>35.64</v>
      </c>
      <c r="M3110" s="383">
        <v>3.5640000000000001</v>
      </c>
      <c r="N3110" t="s">
        <v>215</v>
      </c>
      <c r="O3110" t="s">
        <v>10300</v>
      </c>
      <c r="P3110" t="s">
        <v>3533</v>
      </c>
      <c r="Q3110" t="s">
        <v>1033</v>
      </c>
      <c r="R3110" t="s">
        <v>5921</v>
      </c>
      <c r="S3110" t="s">
        <v>2279</v>
      </c>
      <c r="T3110" t="s">
        <v>2026</v>
      </c>
      <c r="U3110" t="s">
        <v>81</v>
      </c>
      <c r="V3110" t="s">
        <v>40</v>
      </c>
    </row>
    <row r="3111" spans="1:22">
      <c r="A3111" t="s">
        <v>10301</v>
      </c>
      <c r="B3111" s="169">
        <v>42270</v>
      </c>
      <c r="C3111" s="169">
        <v>42272</v>
      </c>
      <c r="D3111" s="382" t="s">
        <v>1987</v>
      </c>
      <c r="E3111">
        <v>2</v>
      </c>
      <c r="F3111" t="s">
        <v>1049</v>
      </c>
      <c r="G3111" t="s">
        <v>1963</v>
      </c>
      <c r="H3111" t="s">
        <v>413</v>
      </c>
      <c r="I3111" s="383">
        <v>250</v>
      </c>
      <c r="J3111">
        <v>2</v>
      </c>
      <c r="K3111">
        <v>0.03</v>
      </c>
      <c r="L3111" s="383">
        <v>155</v>
      </c>
      <c r="M3111" s="383">
        <v>15.5</v>
      </c>
      <c r="N3111" t="s">
        <v>215</v>
      </c>
      <c r="O3111" t="s">
        <v>10302</v>
      </c>
      <c r="P3111" t="s">
        <v>3616</v>
      </c>
      <c r="Q3111" t="s">
        <v>1033</v>
      </c>
      <c r="R3111" t="s">
        <v>3617</v>
      </c>
      <c r="S3111" t="s">
        <v>1335</v>
      </c>
      <c r="T3111" t="s">
        <v>1946</v>
      </c>
      <c r="U3111" t="s">
        <v>1946</v>
      </c>
      <c r="V3111" t="s">
        <v>41</v>
      </c>
    </row>
    <row r="3112" spans="1:22">
      <c r="A3112" t="s">
        <v>10303</v>
      </c>
      <c r="B3112" s="169">
        <v>42183</v>
      </c>
      <c r="C3112" s="169">
        <v>42187</v>
      </c>
      <c r="D3112" s="382" t="s">
        <v>1971</v>
      </c>
      <c r="E3112">
        <v>4</v>
      </c>
      <c r="F3112" t="s">
        <v>1049</v>
      </c>
      <c r="G3112" t="s">
        <v>1963</v>
      </c>
      <c r="H3112" t="s">
        <v>414</v>
      </c>
      <c r="I3112" s="383">
        <v>72</v>
      </c>
      <c r="J3112">
        <v>5</v>
      </c>
      <c r="K3112">
        <v>0.01</v>
      </c>
      <c r="L3112" s="383">
        <v>14.4</v>
      </c>
      <c r="M3112" s="383">
        <v>1.4400000000000002</v>
      </c>
      <c r="N3112" t="s">
        <v>215</v>
      </c>
      <c r="O3112" t="s">
        <v>10304</v>
      </c>
      <c r="P3112" t="s">
        <v>5361</v>
      </c>
      <c r="Q3112" t="s">
        <v>1033</v>
      </c>
      <c r="R3112" t="s">
        <v>5199</v>
      </c>
      <c r="S3112" t="s">
        <v>5199</v>
      </c>
      <c r="T3112" t="s">
        <v>2981</v>
      </c>
      <c r="U3112" t="s">
        <v>2032</v>
      </c>
      <c r="V3112" t="s">
        <v>38</v>
      </c>
    </row>
    <row r="3113" spans="1:22">
      <c r="A3113" t="s">
        <v>10305</v>
      </c>
      <c r="B3113" s="169">
        <v>42052</v>
      </c>
      <c r="C3113" s="169">
        <v>42053</v>
      </c>
      <c r="D3113" s="382" t="s">
        <v>1991</v>
      </c>
      <c r="E3113">
        <v>1</v>
      </c>
      <c r="F3113" t="s">
        <v>1049</v>
      </c>
      <c r="G3113" t="s">
        <v>1963</v>
      </c>
      <c r="H3113" t="s">
        <v>415</v>
      </c>
      <c r="I3113" s="383">
        <v>54</v>
      </c>
      <c r="J3113">
        <v>5</v>
      </c>
      <c r="K3113">
        <v>0.03</v>
      </c>
      <c r="L3113" s="383">
        <v>10.8</v>
      </c>
      <c r="M3113" s="383">
        <v>1.08</v>
      </c>
      <c r="N3113" t="s">
        <v>215</v>
      </c>
      <c r="O3113" t="s">
        <v>10306</v>
      </c>
      <c r="P3113" t="s">
        <v>8172</v>
      </c>
      <c r="Q3113" t="s">
        <v>1033</v>
      </c>
      <c r="R3113" t="s">
        <v>6381</v>
      </c>
      <c r="S3113" t="s">
        <v>2107</v>
      </c>
      <c r="T3113" t="s">
        <v>1974</v>
      </c>
      <c r="U3113" t="s">
        <v>81</v>
      </c>
      <c r="V3113" t="s">
        <v>2</v>
      </c>
    </row>
    <row r="3114" spans="1:22">
      <c r="A3114" t="s">
        <v>10307</v>
      </c>
      <c r="B3114" s="169">
        <v>42338</v>
      </c>
      <c r="C3114" s="169">
        <v>42343</v>
      </c>
      <c r="D3114" s="382" t="s">
        <v>1962</v>
      </c>
      <c r="E3114">
        <v>5</v>
      </c>
      <c r="F3114" t="s">
        <v>1049</v>
      </c>
      <c r="G3114" t="s">
        <v>1963</v>
      </c>
      <c r="H3114" t="s">
        <v>416</v>
      </c>
      <c r="I3114" s="383">
        <v>114</v>
      </c>
      <c r="J3114">
        <v>5</v>
      </c>
      <c r="K3114">
        <v>0.02</v>
      </c>
      <c r="L3114" s="383">
        <v>22.599999999999998</v>
      </c>
      <c r="M3114" s="383">
        <v>2.2599999999999998</v>
      </c>
      <c r="N3114" t="s">
        <v>215</v>
      </c>
      <c r="O3114" t="s">
        <v>10308</v>
      </c>
      <c r="P3114" t="s">
        <v>2128</v>
      </c>
      <c r="Q3114" t="s">
        <v>1033</v>
      </c>
      <c r="R3114" t="s">
        <v>3314</v>
      </c>
      <c r="S3114" t="s">
        <v>3315</v>
      </c>
      <c r="T3114" t="s">
        <v>2809</v>
      </c>
      <c r="U3114" t="s">
        <v>62</v>
      </c>
      <c r="V3114" t="s">
        <v>43</v>
      </c>
    </row>
    <row r="3115" spans="1:22">
      <c r="A3115" t="s">
        <v>10309</v>
      </c>
      <c r="B3115" s="169">
        <v>42243</v>
      </c>
      <c r="C3115" s="169">
        <v>42248</v>
      </c>
      <c r="D3115" s="382" t="s">
        <v>1987</v>
      </c>
      <c r="E3115">
        <v>5</v>
      </c>
      <c r="F3115" t="s">
        <v>1049</v>
      </c>
      <c r="G3115" t="s">
        <v>1963</v>
      </c>
      <c r="H3115" t="s">
        <v>417</v>
      </c>
      <c r="I3115" s="383">
        <v>231</v>
      </c>
      <c r="J3115">
        <v>1</v>
      </c>
      <c r="K3115">
        <v>0.01</v>
      </c>
      <c r="L3115" s="383">
        <v>148.69</v>
      </c>
      <c r="M3115" s="383">
        <v>14.869</v>
      </c>
      <c r="N3115" t="s">
        <v>215</v>
      </c>
      <c r="O3115" t="s">
        <v>10310</v>
      </c>
      <c r="P3115" t="s">
        <v>4320</v>
      </c>
      <c r="Q3115" t="s">
        <v>1042</v>
      </c>
      <c r="R3115" t="s">
        <v>2446</v>
      </c>
      <c r="S3115" t="s">
        <v>2446</v>
      </c>
      <c r="T3115" t="s">
        <v>2095</v>
      </c>
      <c r="U3115" t="s">
        <v>81</v>
      </c>
      <c r="V3115" t="s">
        <v>40</v>
      </c>
    </row>
    <row r="3116" spans="1:22">
      <c r="A3116" t="s">
        <v>10311</v>
      </c>
      <c r="B3116" s="169">
        <v>42069</v>
      </c>
      <c r="C3116" s="169">
        <v>42073</v>
      </c>
      <c r="D3116" s="382" t="s">
        <v>1991</v>
      </c>
      <c r="E3116">
        <v>4</v>
      </c>
      <c r="F3116" t="s">
        <v>1049</v>
      </c>
      <c r="G3116" t="s">
        <v>1963</v>
      </c>
      <c r="H3116" t="s">
        <v>409</v>
      </c>
      <c r="I3116" s="383">
        <v>140</v>
      </c>
      <c r="J3116">
        <v>4</v>
      </c>
      <c r="K3116">
        <v>0.01</v>
      </c>
      <c r="L3116" s="383">
        <v>54.4</v>
      </c>
      <c r="M3116" s="383">
        <v>5.44</v>
      </c>
      <c r="N3116" t="s">
        <v>1976</v>
      </c>
      <c r="O3116" t="s">
        <v>10312</v>
      </c>
      <c r="P3116" t="s">
        <v>2625</v>
      </c>
      <c r="Q3116" t="s">
        <v>1042</v>
      </c>
      <c r="R3116" t="s">
        <v>1060</v>
      </c>
      <c r="S3116" t="s">
        <v>1061</v>
      </c>
      <c r="T3116" t="s">
        <v>87</v>
      </c>
      <c r="U3116" t="s">
        <v>18</v>
      </c>
      <c r="V3116" t="s">
        <v>3</v>
      </c>
    </row>
    <row r="3117" spans="1:22">
      <c r="A3117" t="s">
        <v>10313</v>
      </c>
      <c r="B3117" s="169">
        <v>42025</v>
      </c>
      <c r="C3117" s="169">
        <v>42031</v>
      </c>
      <c r="D3117" s="382" t="s">
        <v>1991</v>
      </c>
      <c r="E3117">
        <v>6</v>
      </c>
      <c r="F3117" t="s">
        <v>1049</v>
      </c>
      <c r="G3117" t="s">
        <v>1963</v>
      </c>
      <c r="H3117" t="s">
        <v>410</v>
      </c>
      <c r="I3117" s="383">
        <v>211</v>
      </c>
      <c r="J3117">
        <v>4</v>
      </c>
      <c r="K3117">
        <v>0.04</v>
      </c>
      <c r="L3117" s="383">
        <v>97.240000000000009</v>
      </c>
      <c r="M3117" s="383">
        <v>9.724000000000002</v>
      </c>
      <c r="N3117" t="s">
        <v>1964</v>
      </c>
      <c r="O3117" t="s">
        <v>10314</v>
      </c>
      <c r="P3117" t="s">
        <v>392</v>
      </c>
      <c r="Q3117" t="s">
        <v>1033</v>
      </c>
      <c r="R3117" t="s">
        <v>1060</v>
      </c>
      <c r="S3117" t="s">
        <v>1061</v>
      </c>
      <c r="T3117" t="s">
        <v>87</v>
      </c>
      <c r="U3117" t="s">
        <v>18</v>
      </c>
      <c r="V3117" t="s">
        <v>1</v>
      </c>
    </row>
    <row r="3118" spans="1:22">
      <c r="A3118" t="s">
        <v>10315</v>
      </c>
      <c r="B3118" s="169">
        <v>42339</v>
      </c>
      <c r="C3118" s="169">
        <v>42349</v>
      </c>
      <c r="D3118" s="382" t="s">
        <v>1962</v>
      </c>
      <c r="E3118">
        <v>10</v>
      </c>
      <c r="F3118" t="s">
        <v>1049</v>
      </c>
      <c r="G3118" t="s">
        <v>1963</v>
      </c>
      <c r="H3118" t="s">
        <v>411</v>
      </c>
      <c r="I3118" s="383">
        <v>117</v>
      </c>
      <c r="J3118">
        <v>4</v>
      </c>
      <c r="K3118">
        <v>0.01</v>
      </c>
      <c r="L3118" s="383">
        <v>32.32</v>
      </c>
      <c r="M3118" s="383">
        <v>3.2320000000000002</v>
      </c>
      <c r="N3118" t="s">
        <v>1964</v>
      </c>
      <c r="O3118" t="s">
        <v>10316</v>
      </c>
      <c r="P3118" t="s">
        <v>5188</v>
      </c>
      <c r="Q3118" t="s">
        <v>1033</v>
      </c>
      <c r="R3118" t="s">
        <v>3512</v>
      </c>
      <c r="S3118" t="s">
        <v>2107</v>
      </c>
      <c r="T3118" t="s">
        <v>1974</v>
      </c>
      <c r="U3118" t="s">
        <v>81</v>
      </c>
      <c r="V3118" t="s">
        <v>44</v>
      </c>
    </row>
    <row r="3119" spans="1:22">
      <c r="A3119" t="s">
        <v>10317</v>
      </c>
      <c r="B3119" s="169">
        <v>42292</v>
      </c>
      <c r="C3119" s="169">
        <v>42293</v>
      </c>
      <c r="D3119" s="382" t="s">
        <v>1962</v>
      </c>
      <c r="E3119">
        <v>1</v>
      </c>
      <c r="F3119" t="s">
        <v>1049</v>
      </c>
      <c r="G3119" t="s">
        <v>1963</v>
      </c>
      <c r="H3119" t="s">
        <v>412</v>
      </c>
      <c r="I3119" s="383">
        <v>118</v>
      </c>
      <c r="J3119">
        <v>1</v>
      </c>
      <c r="K3119">
        <v>0.02</v>
      </c>
      <c r="L3119" s="383">
        <v>35.64</v>
      </c>
      <c r="M3119" s="383">
        <v>3.5640000000000001</v>
      </c>
      <c r="N3119" t="s">
        <v>1964</v>
      </c>
      <c r="O3119" t="s">
        <v>10318</v>
      </c>
      <c r="P3119" t="s">
        <v>2930</v>
      </c>
      <c r="Q3119" t="s">
        <v>1033</v>
      </c>
      <c r="R3119" t="s">
        <v>7996</v>
      </c>
      <c r="S3119" t="s">
        <v>2025</v>
      </c>
      <c r="T3119" t="s">
        <v>2026</v>
      </c>
      <c r="U3119" t="s">
        <v>81</v>
      </c>
      <c r="V3119" t="s">
        <v>42</v>
      </c>
    </row>
    <row r="3120" spans="1:22">
      <c r="A3120" t="s">
        <v>10319</v>
      </c>
      <c r="B3120" s="169">
        <v>42286</v>
      </c>
      <c r="C3120" s="169">
        <v>42291</v>
      </c>
      <c r="D3120" s="382" t="s">
        <v>1962</v>
      </c>
      <c r="E3120">
        <v>5</v>
      </c>
      <c r="F3120" t="s">
        <v>1049</v>
      </c>
      <c r="G3120" t="s">
        <v>1963</v>
      </c>
      <c r="H3120" t="s">
        <v>413</v>
      </c>
      <c r="I3120" s="383">
        <v>250</v>
      </c>
      <c r="J3120">
        <v>4</v>
      </c>
      <c r="K3120">
        <v>0.02</v>
      </c>
      <c r="L3120" s="383">
        <v>150</v>
      </c>
      <c r="M3120" s="383">
        <v>15</v>
      </c>
      <c r="N3120" t="s">
        <v>215</v>
      </c>
      <c r="O3120" t="s">
        <v>10320</v>
      </c>
      <c r="P3120" t="s">
        <v>4499</v>
      </c>
      <c r="Q3120" t="s">
        <v>1036</v>
      </c>
      <c r="R3120" t="s">
        <v>2442</v>
      </c>
      <c r="S3120" t="s">
        <v>2442</v>
      </c>
      <c r="T3120" t="s">
        <v>2003</v>
      </c>
      <c r="U3120" t="s">
        <v>2004</v>
      </c>
      <c r="V3120" t="s">
        <v>42</v>
      </c>
    </row>
    <row r="3121" spans="1:22">
      <c r="A3121" t="s">
        <v>10321</v>
      </c>
      <c r="B3121" s="169">
        <v>42237</v>
      </c>
      <c r="C3121" s="169">
        <v>42243</v>
      </c>
      <c r="D3121" s="382" t="s">
        <v>1987</v>
      </c>
      <c r="E3121">
        <v>6</v>
      </c>
      <c r="F3121" t="s">
        <v>1049</v>
      </c>
      <c r="G3121" t="s">
        <v>1963</v>
      </c>
      <c r="H3121" t="s">
        <v>414</v>
      </c>
      <c r="I3121" s="383">
        <v>72</v>
      </c>
      <c r="J3121">
        <v>2</v>
      </c>
      <c r="K3121">
        <v>0.04</v>
      </c>
      <c r="L3121" s="383">
        <v>36</v>
      </c>
      <c r="M3121" s="383">
        <v>3.6</v>
      </c>
      <c r="N3121" t="s">
        <v>1964</v>
      </c>
      <c r="O3121" t="s">
        <v>10322</v>
      </c>
      <c r="P3121" t="s">
        <v>2754</v>
      </c>
      <c r="Q3121" t="s">
        <v>1036</v>
      </c>
      <c r="R3121" t="s">
        <v>5801</v>
      </c>
      <c r="S3121" t="s">
        <v>5802</v>
      </c>
      <c r="T3121" t="s">
        <v>2076</v>
      </c>
      <c r="U3121" t="s">
        <v>61</v>
      </c>
      <c r="V3121" t="s">
        <v>40</v>
      </c>
    </row>
    <row r="3122" spans="1:22">
      <c r="A3122" t="s">
        <v>10323</v>
      </c>
      <c r="B3122" s="169">
        <v>42136</v>
      </c>
      <c r="C3122" s="169">
        <v>42137</v>
      </c>
      <c r="D3122" s="382" t="s">
        <v>1971</v>
      </c>
      <c r="E3122">
        <v>1</v>
      </c>
      <c r="F3122" t="s">
        <v>1049</v>
      </c>
      <c r="G3122" t="s">
        <v>1963</v>
      </c>
      <c r="H3122" t="s">
        <v>415</v>
      </c>
      <c r="I3122" s="383">
        <v>54</v>
      </c>
      <c r="J3122">
        <v>1</v>
      </c>
      <c r="K3122">
        <v>0.03</v>
      </c>
      <c r="L3122" s="383">
        <v>54</v>
      </c>
      <c r="M3122" s="383">
        <v>5.4</v>
      </c>
      <c r="N3122" t="s">
        <v>1976</v>
      </c>
      <c r="O3122" t="s">
        <v>10324</v>
      </c>
      <c r="P3122" t="s">
        <v>5234</v>
      </c>
      <c r="Q3122" t="s">
        <v>1033</v>
      </c>
      <c r="R3122" t="s">
        <v>2123</v>
      </c>
      <c r="S3122" t="s">
        <v>2124</v>
      </c>
      <c r="T3122" t="s">
        <v>2125</v>
      </c>
      <c r="U3122" t="s">
        <v>2102</v>
      </c>
      <c r="V3122" t="s">
        <v>5</v>
      </c>
    </row>
    <row r="3123" spans="1:22">
      <c r="A3123" t="s">
        <v>10325</v>
      </c>
      <c r="B3123" s="169">
        <v>42194</v>
      </c>
      <c r="C3123" s="169">
        <v>42200</v>
      </c>
      <c r="D3123" s="382" t="s">
        <v>1987</v>
      </c>
      <c r="E3123">
        <v>6</v>
      </c>
      <c r="F3123" t="s">
        <v>1049</v>
      </c>
      <c r="G3123" t="s">
        <v>1963</v>
      </c>
      <c r="H3123" t="s">
        <v>416</v>
      </c>
      <c r="I3123" s="383">
        <v>114</v>
      </c>
      <c r="J3123">
        <v>1</v>
      </c>
      <c r="K3123">
        <v>0.04</v>
      </c>
      <c r="L3123" s="383">
        <v>29.439999999999998</v>
      </c>
      <c r="M3123" s="383">
        <v>2.944</v>
      </c>
      <c r="N3123" t="s">
        <v>215</v>
      </c>
      <c r="O3123" t="s">
        <v>10326</v>
      </c>
      <c r="P3123" t="s">
        <v>4595</v>
      </c>
      <c r="Q3123" t="s">
        <v>1033</v>
      </c>
      <c r="R3123" t="s">
        <v>3621</v>
      </c>
      <c r="S3123" t="s">
        <v>2604</v>
      </c>
      <c r="T3123" t="s">
        <v>48</v>
      </c>
      <c r="U3123" t="s">
        <v>1985</v>
      </c>
      <c r="V3123" t="s">
        <v>39</v>
      </c>
    </row>
    <row r="3124" spans="1:22">
      <c r="A3124" t="s">
        <v>10327</v>
      </c>
      <c r="B3124" s="169">
        <v>42136</v>
      </c>
      <c r="C3124" s="169">
        <v>42143</v>
      </c>
      <c r="D3124" s="382" t="s">
        <v>1971</v>
      </c>
      <c r="E3124">
        <v>7</v>
      </c>
      <c r="F3124" t="s">
        <v>1049</v>
      </c>
      <c r="G3124" t="s">
        <v>1963</v>
      </c>
      <c r="H3124" t="s">
        <v>417</v>
      </c>
      <c r="I3124" s="383">
        <v>231</v>
      </c>
      <c r="J3124">
        <v>1</v>
      </c>
      <c r="K3124">
        <v>0.02</v>
      </c>
      <c r="L3124" s="383">
        <v>146.38</v>
      </c>
      <c r="M3124" s="383">
        <v>14.638</v>
      </c>
      <c r="N3124" t="s">
        <v>215</v>
      </c>
      <c r="O3124" t="s">
        <v>10328</v>
      </c>
      <c r="P3124" t="s">
        <v>3270</v>
      </c>
      <c r="Q3124" t="s">
        <v>1033</v>
      </c>
      <c r="R3124" t="s">
        <v>2204</v>
      </c>
      <c r="S3124" t="s">
        <v>2204</v>
      </c>
      <c r="T3124" t="s">
        <v>2205</v>
      </c>
      <c r="U3124" t="s">
        <v>61</v>
      </c>
      <c r="V3124" t="s">
        <v>5</v>
      </c>
    </row>
    <row r="3125" spans="1:22">
      <c r="A3125" t="s">
        <v>10329</v>
      </c>
      <c r="B3125" s="169">
        <v>42029</v>
      </c>
      <c r="C3125" s="169">
        <v>42037</v>
      </c>
      <c r="D3125" s="382" t="s">
        <v>1991</v>
      </c>
      <c r="E3125">
        <v>8</v>
      </c>
      <c r="F3125" t="s">
        <v>1049</v>
      </c>
      <c r="G3125" t="s">
        <v>1963</v>
      </c>
      <c r="H3125" t="s">
        <v>409</v>
      </c>
      <c r="I3125" s="383">
        <v>140</v>
      </c>
      <c r="J3125">
        <v>1</v>
      </c>
      <c r="K3125">
        <v>0.03</v>
      </c>
      <c r="L3125" s="383">
        <v>55.8</v>
      </c>
      <c r="M3125" s="383">
        <v>5.58</v>
      </c>
      <c r="N3125" t="s">
        <v>215</v>
      </c>
      <c r="O3125" t="s">
        <v>10330</v>
      </c>
      <c r="P3125" t="s">
        <v>3299</v>
      </c>
      <c r="Q3125" t="s">
        <v>1033</v>
      </c>
      <c r="R3125" t="s">
        <v>1078</v>
      </c>
      <c r="S3125" t="s">
        <v>1079</v>
      </c>
      <c r="T3125" t="s">
        <v>87</v>
      </c>
      <c r="U3125" t="s">
        <v>60</v>
      </c>
      <c r="V3125" t="s">
        <v>1</v>
      </c>
    </row>
    <row r="3126" spans="1:22">
      <c r="A3126" t="s">
        <v>10331</v>
      </c>
      <c r="B3126" s="169">
        <v>42240</v>
      </c>
      <c r="C3126" s="169">
        <v>42245</v>
      </c>
      <c r="D3126" s="382" t="s">
        <v>1987</v>
      </c>
      <c r="E3126">
        <v>5</v>
      </c>
      <c r="F3126" t="s">
        <v>1049</v>
      </c>
      <c r="G3126" t="s">
        <v>1963</v>
      </c>
      <c r="H3126" t="s">
        <v>410</v>
      </c>
      <c r="I3126" s="383">
        <v>211</v>
      </c>
      <c r="J3126">
        <v>2</v>
      </c>
      <c r="K3126">
        <v>0.02</v>
      </c>
      <c r="L3126" s="383">
        <v>122.56</v>
      </c>
      <c r="M3126" s="383">
        <v>12.256</v>
      </c>
      <c r="N3126" t="s">
        <v>215</v>
      </c>
      <c r="O3126" t="s">
        <v>10332</v>
      </c>
      <c r="P3126" t="s">
        <v>4221</v>
      </c>
      <c r="Q3126" t="s">
        <v>1033</v>
      </c>
      <c r="R3126" t="s">
        <v>9768</v>
      </c>
      <c r="S3126" t="s">
        <v>2537</v>
      </c>
      <c r="T3126" t="s">
        <v>2026</v>
      </c>
      <c r="U3126" t="s">
        <v>81</v>
      </c>
      <c r="V3126" t="s">
        <v>40</v>
      </c>
    </row>
    <row r="3127" spans="1:22">
      <c r="A3127" t="s">
        <v>10333</v>
      </c>
      <c r="B3127" s="169">
        <v>42104</v>
      </c>
      <c r="C3127" s="169">
        <v>42111</v>
      </c>
      <c r="D3127" s="382" t="s">
        <v>1971</v>
      </c>
      <c r="E3127">
        <v>7</v>
      </c>
      <c r="F3127" t="s">
        <v>1049</v>
      </c>
      <c r="G3127" t="s">
        <v>1963</v>
      </c>
      <c r="H3127" t="s">
        <v>411</v>
      </c>
      <c r="I3127" s="383">
        <v>117</v>
      </c>
      <c r="J3127">
        <v>1</v>
      </c>
      <c r="K3127">
        <v>0.02</v>
      </c>
      <c r="L3127" s="383">
        <v>34.659999999999997</v>
      </c>
      <c r="M3127" s="383">
        <v>3.4659999999999997</v>
      </c>
      <c r="N3127" t="s">
        <v>215</v>
      </c>
      <c r="O3127" t="s">
        <v>10334</v>
      </c>
      <c r="P3127" t="s">
        <v>4983</v>
      </c>
      <c r="Q3127" t="s">
        <v>1042</v>
      </c>
      <c r="R3127" t="s">
        <v>10335</v>
      </c>
      <c r="S3127" t="s">
        <v>2274</v>
      </c>
      <c r="T3127" t="s">
        <v>2275</v>
      </c>
      <c r="U3127" t="s">
        <v>62</v>
      </c>
      <c r="V3127" t="s">
        <v>4</v>
      </c>
    </row>
    <row r="3128" spans="1:22">
      <c r="A3128" t="s">
        <v>10336</v>
      </c>
      <c r="B3128" s="169">
        <v>42180</v>
      </c>
      <c r="C3128" s="169">
        <v>42182</v>
      </c>
      <c r="D3128" s="382" t="s">
        <v>1971</v>
      </c>
      <c r="E3128">
        <v>2</v>
      </c>
      <c r="F3128" t="s">
        <v>1049</v>
      </c>
      <c r="G3128" t="s">
        <v>1963</v>
      </c>
      <c r="H3128" t="s">
        <v>412</v>
      </c>
      <c r="I3128" s="383">
        <v>118</v>
      </c>
      <c r="J3128">
        <v>5</v>
      </c>
      <c r="K3128">
        <v>0.04</v>
      </c>
      <c r="L3128" s="383">
        <v>14.400000000000002</v>
      </c>
      <c r="M3128" s="383">
        <v>1.4400000000000004</v>
      </c>
      <c r="N3128" t="s">
        <v>215</v>
      </c>
      <c r="O3128" t="s">
        <v>10337</v>
      </c>
      <c r="P3128" t="s">
        <v>2425</v>
      </c>
      <c r="Q3128" t="s">
        <v>1033</v>
      </c>
      <c r="R3128" t="s">
        <v>5094</v>
      </c>
      <c r="S3128" t="s">
        <v>5095</v>
      </c>
      <c r="T3128" t="s">
        <v>2981</v>
      </c>
      <c r="U3128" t="s">
        <v>2032</v>
      </c>
      <c r="V3128" t="s">
        <v>38</v>
      </c>
    </row>
    <row r="3129" spans="1:22">
      <c r="A3129" t="s">
        <v>10338</v>
      </c>
      <c r="B3129" s="169">
        <v>42007</v>
      </c>
      <c r="C3129" s="169">
        <v>42017</v>
      </c>
      <c r="D3129" s="382" t="s">
        <v>1991</v>
      </c>
      <c r="E3129">
        <v>10</v>
      </c>
      <c r="F3129" t="s">
        <v>1049</v>
      </c>
      <c r="G3129" t="s">
        <v>1963</v>
      </c>
      <c r="H3129" t="s">
        <v>413</v>
      </c>
      <c r="I3129" s="383">
        <v>250</v>
      </c>
      <c r="J3129">
        <v>1</v>
      </c>
      <c r="K3129">
        <v>0.03</v>
      </c>
      <c r="L3129" s="383">
        <v>162.5</v>
      </c>
      <c r="M3129" s="383">
        <v>16.25</v>
      </c>
      <c r="N3129" t="s">
        <v>215</v>
      </c>
      <c r="O3129" t="s">
        <v>10339</v>
      </c>
      <c r="P3129" t="s">
        <v>2790</v>
      </c>
      <c r="Q3129" t="s">
        <v>1042</v>
      </c>
      <c r="R3129" t="s">
        <v>1093</v>
      </c>
      <c r="S3129" t="s">
        <v>1058</v>
      </c>
      <c r="T3129" t="s">
        <v>87</v>
      </c>
      <c r="U3129" t="s">
        <v>18</v>
      </c>
      <c r="V3129" t="s">
        <v>1</v>
      </c>
    </row>
    <row r="3130" spans="1:22">
      <c r="A3130" t="s">
        <v>10340</v>
      </c>
      <c r="B3130" s="169">
        <v>42019</v>
      </c>
      <c r="C3130" s="169">
        <v>42021</v>
      </c>
      <c r="D3130" s="382" t="s">
        <v>1991</v>
      </c>
      <c r="E3130">
        <v>2</v>
      </c>
      <c r="F3130" t="s">
        <v>1049</v>
      </c>
      <c r="G3130" t="s">
        <v>1963</v>
      </c>
      <c r="H3130" t="s">
        <v>414</v>
      </c>
      <c r="I3130" s="383">
        <v>72</v>
      </c>
      <c r="J3130">
        <v>5</v>
      </c>
      <c r="K3130">
        <v>0.04</v>
      </c>
      <c r="L3130" s="383">
        <v>14.4</v>
      </c>
      <c r="M3130" s="383">
        <v>1.4400000000000002</v>
      </c>
      <c r="N3130" t="s">
        <v>1976</v>
      </c>
      <c r="O3130" t="s">
        <v>10341</v>
      </c>
      <c r="P3130" t="s">
        <v>389</v>
      </c>
      <c r="Q3130" t="s">
        <v>1036</v>
      </c>
      <c r="R3130" t="s">
        <v>1993</v>
      </c>
      <c r="S3130" t="s">
        <v>1994</v>
      </c>
      <c r="T3130" t="s">
        <v>1995</v>
      </c>
      <c r="U3130" t="s">
        <v>1996</v>
      </c>
      <c r="V3130" t="s">
        <v>1</v>
      </c>
    </row>
    <row r="3131" spans="1:22">
      <c r="A3131" t="s">
        <v>10342</v>
      </c>
      <c r="B3131" s="169">
        <v>42369</v>
      </c>
      <c r="C3131" s="169">
        <v>42379</v>
      </c>
      <c r="D3131" s="382" t="s">
        <v>1962</v>
      </c>
      <c r="E3131">
        <v>10</v>
      </c>
      <c r="F3131" t="s">
        <v>1049</v>
      </c>
      <c r="G3131" t="s">
        <v>1963</v>
      </c>
      <c r="H3131" t="s">
        <v>415</v>
      </c>
      <c r="I3131" s="383">
        <v>54</v>
      </c>
      <c r="J3131">
        <v>1</v>
      </c>
      <c r="K3131">
        <v>0.04</v>
      </c>
      <c r="L3131" s="383">
        <v>54</v>
      </c>
      <c r="M3131" s="383">
        <v>5.4</v>
      </c>
      <c r="N3131" t="s">
        <v>1976</v>
      </c>
      <c r="O3131" t="s">
        <v>10343</v>
      </c>
      <c r="P3131" t="s">
        <v>3910</v>
      </c>
      <c r="Q3131" t="s">
        <v>1036</v>
      </c>
      <c r="R3131" t="s">
        <v>3911</v>
      </c>
      <c r="S3131" t="s">
        <v>2427</v>
      </c>
      <c r="T3131" t="s">
        <v>2026</v>
      </c>
      <c r="U3131" t="s">
        <v>81</v>
      </c>
      <c r="V3131" t="s">
        <v>44</v>
      </c>
    </row>
    <row r="3132" spans="1:22">
      <c r="A3132" t="s">
        <v>10344</v>
      </c>
      <c r="B3132" s="169">
        <v>42075</v>
      </c>
      <c r="C3132" s="169">
        <v>42081</v>
      </c>
      <c r="D3132" s="382" t="s">
        <v>1991</v>
      </c>
      <c r="E3132">
        <v>6</v>
      </c>
      <c r="F3132" t="s">
        <v>1049</v>
      </c>
      <c r="G3132" t="s">
        <v>1963</v>
      </c>
      <c r="H3132" t="s">
        <v>416</v>
      </c>
      <c r="I3132" s="383">
        <v>114</v>
      </c>
      <c r="J3132">
        <v>3</v>
      </c>
      <c r="K3132">
        <v>0.01</v>
      </c>
      <c r="L3132" s="383">
        <v>30.58</v>
      </c>
      <c r="M3132" s="383">
        <v>3.0579999999999998</v>
      </c>
      <c r="N3132" t="s">
        <v>1964</v>
      </c>
      <c r="O3132" t="s">
        <v>10345</v>
      </c>
      <c r="P3132" t="s">
        <v>3756</v>
      </c>
      <c r="Q3132" t="s">
        <v>1033</v>
      </c>
      <c r="R3132" t="s">
        <v>1391</v>
      </c>
      <c r="S3132" t="s">
        <v>80</v>
      </c>
      <c r="T3132" t="s">
        <v>87</v>
      </c>
      <c r="U3132" t="s">
        <v>60</v>
      </c>
      <c r="V3132" t="s">
        <v>3</v>
      </c>
    </row>
    <row r="3133" spans="1:22">
      <c r="A3133" t="s">
        <v>10346</v>
      </c>
      <c r="B3133" s="169">
        <v>42163</v>
      </c>
      <c r="C3133" s="169">
        <v>42166</v>
      </c>
      <c r="D3133" s="382" t="s">
        <v>1971</v>
      </c>
      <c r="E3133">
        <v>3</v>
      </c>
      <c r="F3133" t="s">
        <v>1049</v>
      </c>
      <c r="G3133" t="s">
        <v>1963</v>
      </c>
      <c r="H3133" t="s">
        <v>417</v>
      </c>
      <c r="I3133" s="383">
        <v>231</v>
      </c>
      <c r="J3133">
        <v>4</v>
      </c>
      <c r="K3133">
        <v>0.04</v>
      </c>
      <c r="L3133" s="383">
        <v>114.03999999999999</v>
      </c>
      <c r="M3133" s="383">
        <v>11.404</v>
      </c>
      <c r="N3133" t="s">
        <v>1976</v>
      </c>
      <c r="O3133" t="s">
        <v>10347</v>
      </c>
      <c r="P3133" t="s">
        <v>9336</v>
      </c>
      <c r="Q3133" t="s">
        <v>1036</v>
      </c>
      <c r="R3133" t="s">
        <v>9337</v>
      </c>
      <c r="S3133" t="s">
        <v>9338</v>
      </c>
      <c r="T3133" t="s">
        <v>2901</v>
      </c>
      <c r="U3133" t="s">
        <v>1996</v>
      </c>
      <c r="V3133" t="s">
        <v>38</v>
      </c>
    </row>
    <row r="3134" spans="1:22">
      <c r="A3134" t="s">
        <v>10348</v>
      </c>
      <c r="B3134" s="169">
        <v>42099</v>
      </c>
      <c r="C3134" s="169">
        <v>42109</v>
      </c>
      <c r="D3134" s="382" t="s">
        <v>1971</v>
      </c>
      <c r="E3134">
        <v>10</v>
      </c>
      <c r="F3134" t="s">
        <v>1049</v>
      </c>
      <c r="G3134" t="s">
        <v>1963</v>
      </c>
      <c r="H3134" t="s">
        <v>409</v>
      </c>
      <c r="I3134" s="383">
        <v>140</v>
      </c>
      <c r="J3134">
        <v>2</v>
      </c>
      <c r="K3134">
        <v>0.03</v>
      </c>
      <c r="L3134" s="383">
        <v>51.6</v>
      </c>
      <c r="M3134" s="383">
        <v>5.16</v>
      </c>
      <c r="N3134" t="s">
        <v>1976</v>
      </c>
      <c r="O3134" t="s">
        <v>10349</v>
      </c>
      <c r="P3134" t="s">
        <v>2840</v>
      </c>
      <c r="Q3134" t="s">
        <v>1036</v>
      </c>
      <c r="R3134" t="s">
        <v>4394</v>
      </c>
      <c r="S3134" t="s">
        <v>4395</v>
      </c>
      <c r="T3134" t="s">
        <v>2009</v>
      </c>
      <c r="U3134" t="s">
        <v>62</v>
      </c>
      <c r="V3134" t="s">
        <v>4</v>
      </c>
    </row>
    <row r="3135" spans="1:22">
      <c r="A3135" t="s">
        <v>10350</v>
      </c>
      <c r="B3135" s="169">
        <v>42288</v>
      </c>
      <c r="C3135" s="169">
        <v>42296</v>
      </c>
      <c r="D3135" s="382" t="s">
        <v>1962</v>
      </c>
      <c r="E3135">
        <v>8</v>
      </c>
      <c r="F3135" t="s">
        <v>1049</v>
      </c>
      <c r="G3135" t="s">
        <v>1963</v>
      </c>
      <c r="H3135" t="s">
        <v>410</v>
      </c>
      <c r="I3135" s="383">
        <v>211</v>
      </c>
      <c r="J3135">
        <v>1</v>
      </c>
      <c r="K3135">
        <v>0.03</v>
      </c>
      <c r="L3135" s="383">
        <v>124.67</v>
      </c>
      <c r="M3135" s="383">
        <v>12.467000000000001</v>
      </c>
      <c r="N3135" t="s">
        <v>215</v>
      </c>
      <c r="O3135" t="s">
        <v>10351</v>
      </c>
      <c r="P3135" t="s">
        <v>3954</v>
      </c>
      <c r="Q3135" t="s">
        <v>1033</v>
      </c>
      <c r="R3135" t="s">
        <v>2390</v>
      </c>
      <c r="S3135" t="s">
        <v>2390</v>
      </c>
      <c r="T3135" t="s">
        <v>2131</v>
      </c>
      <c r="U3135" t="s">
        <v>81</v>
      </c>
      <c r="V3135" t="s">
        <v>42</v>
      </c>
    </row>
    <row r="3136" spans="1:22">
      <c r="A3136" t="s">
        <v>10352</v>
      </c>
      <c r="B3136" s="169">
        <v>42127</v>
      </c>
      <c r="C3136" s="169">
        <v>42136</v>
      </c>
      <c r="D3136" s="382" t="s">
        <v>1971</v>
      </c>
      <c r="E3136">
        <v>9</v>
      </c>
      <c r="F3136" t="s">
        <v>1049</v>
      </c>
      <c r="G3136" t="s">
        <v>1963</v>
      </c>
      <c r="H3136" t="s">
        <v>411</v>
      </c>
      <c r="I3136" s="383">
        <v>117</v>
      </c>
      <c r="J3136">
        <v>3</v>
      </c>
      <c r="K3136">
        <v>0.04</v>
      </c>
      <c r="L3136" s="383">
        <v>22.96</v>
      </c>
      <c r="M3136" s="383">
        <v>2.2960000000000003</v>
      </c>
      <c r="N3136" t="s">
        <v>215</v>
      </c>
      <c r="O3136" t="s">
        <v>10353</v>
      </c>
      <c r="P3136" t="s">
        <v>3635</v>
      </c>
      <c r="Q3136" t="s">
        <v>1036</v>
      </c>
      <c r="R3136" t="s">
        <v>1096</v>
      </c>
      <c r="S3136" t="s">
        <v>80</v>
      </c>
      <c r="T3136" t="s">
        <v>87</v>
      </c>
      <c r="U3136" t="s">
        <v>60</v>
      </c>
      <c r="V3136" t="s">
        <v>5</v>
      </c>
    </row>
    <row r="3137" spans="1:22">
      <c r="A3137" t="s">
        <v>10354</v>
      </c>
      <c r="B3137" s="169">
        <v>42309</v>
      </c>
      <c r="C3137" s="169">
        <v>42310</v>
      </c>
      <c r="D3137" s="382" t="s">
        <v>1962</v>
      </c>
      <c r="E3137">
        <v>1</v>
      </c>
      <c r="F3137" t="s">
        <v>1049</v>
      </c>
      <c r="G3137" t="s">
        <v>1963</v>
      </c>
      <c r="H3137" t="s">
        <v>412</v>
      </c>
      <c r="I3137" s="383">
        <v>118</v>
      </c>
      <c r="J3137">
        <v>4</v>
      </c>
      <c r="K3137">
        <v>0.01</v>
      </c>
      <c r="L3137" s="383">
        <v>33.28</v>
      </c>
      <c r="M3137" s="383">
        <v>3.3280000000000003</v>
      </c>
      <c r="N3137" t="s">
        <v>1976</v>
      </c>
      <c r="O3137" t="s">
        <v>10355</v>
      </c>
      <c r="P3137" t="s">
        <v>4738</v>
      </c>
      <c r="Q3137" t="s">
        <v>1036</v>
      </c>
      <c r="R3137" t="s">
        <v>8681</v>
      </c>
      <c r="S3137" t="s">
        <v>2604</v>
      </c>
      <c r="T3137" t="s">
        <v>48</v>
      </c>
      <c r="U3137" t="s">
        <v>1985</v>
      </c>
      <c r="V3137" t="s">
        <v>43</v>
      </c>
    </row>
    <row r="3138" spans="1:22">
      <c r="A3138" t="s">
        <v>10356</v>
      </c>
      <c r="B3138" s="169">
        <v>42165</v>
      </c>
      <c r="C3138" s="169">
        <v>42170</v>
      </c>
      <c r="D3138" s="382" t="s">
        <v>1971</v>
      </c>
      <c r="E3138">
        <v>5</v>
      </c>
      <c r="F3138" t="s">
        <v>1049</v>
      </c>
      <c r="G3138" t="s">
        <v>1963</v>
      </c>
      <c r="H3138" t="s">
        <v>413</v>
      </c>
      <c r="I3138" s="383">
        <v>250</v>
      </c>
      <c r="J3138">
        <v>3</v>
      </c>
      <c r="K3138">
        <v>0.05</v>
      </c>
      <c r="L3138" s="383">
        <v>132.5</v>
      </c>
      <c r="M3138" s="383">
        <v>13.25</v>
      </c>
      <c r="N3138" t="s">
        <v>1964</v>
      </c>
      <c r="O3138" t="s">
        <v>10357</v>
      </c>
      <c r="P3138" t="s">
        <v>385</v>
      </c>
      <c r="Q3138" t="s">
        <v>1042</v>
      </c>
      <c r="R3138" t="s">
        <v>4118</v>
      </c>
      <c r="S3138" t="s">
        <v>4119</v>
      </c>
      <c r="T3138" t="s">
        <v>4120</v>
      </c>
      <c r="U3138" t="s">
        <v>81</v>
      </c>
      <c r="V3138" t="s">
        <v>38</v>
      </c>
    </row>
    <row r="3139" spans="1:22">
      <c r="A3139" t="s">
        <v>10358</v>
      </c>
      <c r="B3139" s="169">
        <v>42271</v>
      </c>
      <c r="C3139" s="169">
        <v>42278</v>
      </c>
      <c r="D3139" s="382" t="s">
        <v>1987</v>
      </c>
      <c r="E3139">
        <v>7</v>
      </c>
      <c r="F3139" t="s">
        <v>1049</v>
      </c>
      <c r="G3139" t="s">
        <v>1963</v>
      </c>
      <c r="H3139" t="s">
        <v>414</v>
      </c>
      <c r="I3139" s="383">
        <v>72</v>
      </c>
      <c r="J3139">
        <v>4</v>
      </c>
      <c r="K3139">
        <v>0.03</v>
      </c>
      <c r="L3139" s="383">
        <v>18</v>
      </c>
      <c r="M3139" s="383">
        <v>1.8</v>
      </c>
      <c r="N3139" t="s">
        <v>1976</v>
      </c>
      <c r="O3139" t="s">
        <v>10359</v>
      </c>
      <c r="P3139" t="s">
        <v>3861</v>
      </c>
      <c r="Q3139" t="s">
        <v>1033</v>
      </c>
      <c r="R3139" t="s">
        <v>2013</v>
      </c>
      <c r="S3139" t="s">
        <v>2013</v>
      </c>
      <c r="T3139" t="s">
        <v>2014</v>
      </c>
      <c r="U3139" t="s">
        <v>81</v>
      </c>
      <c r="V3139" t="s">
        <v>41</v>
      </c>
    </row>
    <row r="3140" spans="1:22">
      <c r="A3140" t="s">
        <v>10360</v>
      </c>
      <c r="B3140" s="169">
        <v>42158</v>
      </c>
      <c r="C3140" s="169">
        <v>42162</v>
      </c>
      <c r="D3140" s="382" t="s">
        <v>1971</v>
      </c>
      <c r="E3140">
        <v>4</v>
      </c>
      <c r="F3140" t="s">
        <v>1049</v>
      </c>
      <c r="G3140" t="s">
        <v>1963</v>
      </c>
      <c r="H3140" t="s">
        <v>415</v>
      </c>
      <c r="I3140" s="383">
        <v>54</v>
      </c>
      <c r="J3140">
        <v>3</v>
      </c>
      <c r="K3140">
        <v>0.02</v>
      </c>
      <c r="L3140" s="383">
        <v>18</v>
      </c>
      <c r="M3140" s="383">
        <v>1.8</v>
      </c>
      <c r="N3140" t="s">
        <v>215</v>
      </c>
      <c r="O3140" t="s">
        <v>10361</v>
      </c>
      <c r="P3140" t="s">
        <v>4578</v>
      </c>
      <c r="Q3140" t="s">
        <v>1033</v>
      </c>
      <c r="R3140" t="s">
        <v>4613</v>
      </c>
      <c r="S3140" t="s">
        <v>4614</v>
      </c>
      <c r="T3140" t="s">
        <v>2275</v>
      </c>
      <c r="U3140" t="s">
        <v>62</v>
      </c>
      <c r="V3140" t="s">
        <v>38</v>
      </c>
    </row>
    <row r="3141" spans="1:22">
      <c r="A3141" t="s">
        <v>10362</v>
      </c>
      <c r="B3141" s="169">
        <v>42364</v>
      </c>
      <c r="C3141" s="169">
        <v>42366</v>
      </c>
      <c r="D3141" s="382" t="s">
        <v>1962</v>
      </c>
      <c r="E3141">
        <v>2</v>
      </c>
      <c r="F3141" t="s">
        <v>1049</v>
      </c>
      <c r="G3141" t="s">
        <v>1963</v>
      </c>
      <c r="H3141" t="s">
        <v>416</v>
      </c>
      <c r="I3141" s="383">
        <v>114</v>
      </c>
      <c r="J3141">
        <v>1</v>
      </c>
      <c r="K3141">
        <v>0.03</v>
      </c>
      <c r="L3141" s="383">
        <v>30.58</v>
      </c>
      <c r="M3141" s="383">
        <v>3.0579999999999998</v>
      </c>
      <c r="N3141" t="s">
        <v>215</v>
      </c>
      <c r="O3141" t="s">
        <v>10363</v>
      </c>
      <c r="P3141" t="s">
        <v>2465</v>
      </c>
      <c r="Q3141" t="s">
        <v>1042</v>
      </c>
      <c r="R3141" t="s">
        <v>5026</v>
      </c>
      <c r="S3141" t="s">
        <v>2541</v>
      </c>
      <c r="T3141" t="s">
        <v>48</v>
      </c>
      <c r="U3141" t="s">
        <v>1985</v>
      </c>
      <c r="V3141" t="s">
        <v>44</v>
      </c>
    </row>
    <row r="3142" spans="1:22">
      <c r="A3142" t="s">
        <v>10364</v>
      </c>
      <c r="B3142" s="169">
        <v>42038</v>
      </c>
      <c r="C3142" s="169">
        <v>42043</v>
      </c>
      <c r="D3142" s="382" t="s">
        <v>1991</v>
      </c>
      <c r="E3142">
        <v>5</v>
      </c>
      <c r="F3142" t="s">
        <v>1049</v>
      </c>
      <c r="G3142" t="s">
        <v>1963</v>
      </c>
      <c r="H3142" t="s">
        <v>417</v>
      </c>
      <c r="I3142" s="383">
        <v>231</v>
      </c>
      <c r="J3142">
        <v>4</v>
      </c>
      <c r="K3142">
        <v>0.02</v>
      </c>
      <c r="L3142" s="383">
        <v>132.52000000000001</v>
      </c>
      <c r="M3142" s="383">
        <v>13.252000000000002</v>
      </c>
      <c r="N3142" t="s">
        <v>215</v>
      </c>
      <c r="O3142" t="s">
        <v>10365</v>
      </c>
      <c r="P3142" t="s">
        <v>3135</v>
      </c>
      <c r="Q3142" t="s">
        <v>1036</v>
      </c>
      <c r="R3142" t="s">
        <v>10366</v>
      </c>
      <c r="S3142" t="s">
        <v>4078</v>
      </c>
      <c r="T3142" t="s">
        <v>2205</v>
      </c>
      <c r="U3142" t="s">
        <v>61</v>
      </c>
      <c r="V3142" t="s">
        <v>2</v>
      </c>
    </row>
    <row r="3143" spans="1:22">
      <c r="A3143" t="s">
        <v>10367</v>
      </c>
      <c r="B3143" s="169">
        <v>42177</v>
      </c>
      <c r="C3143" s="169">
        <v>42180</v>
      </c>
      <c r="D3143" s="382" t="s">
        <v>1971</v>
      </c>
      <c r="E3143">
        <v>3</v>
      </c>
      <c r="F3143" t="s">
        <v>1049</v>
      </c>
      <c r="G3143" t="s">
        <v>1963</v>
      </c>
      <c r="H3143" t="s">
        <v>409</v>
      </c>
      <c r="I3143" s="383">
        <v>140</v>
      </c>
      <c r="J3143">
        <v>2</v>
      </c>
      <c r="K3143">
        <v>0.02</v>
      </c>
      <c r="L3143" s="383">
        <v>54.4</v>
      </c>
      <c r="M3143" s="383">
        <v>5.44</v>
      </c>
      <c r="N3143" t="s">
        <v>1976</v>
      </c>
      <c r="O3143" t="s">
        <v>10368</v>
      </c>
      <c r="P3143" t="s">
        <v>2649</v>
      </c>
      <c r="Q3143" t="s">
        <v>1042</v>
      </c>
      <c r="R3143" t="s">
        <v>10369</v>
      </c>
      <c r="S3143" t="s">
        <v>5561</v>
      </c>
      <c r="T3143" t="s">
        <v>2476</v>
      </c>
      <c r="U3143" t="s">
        <v>61</v>
      </c>
      <c r="V3143" t="s">
        <v>38</v>
      </c>
    </row>
    <row r="3144" spans="1:22">
      <c r="A3144" t="s">
        <v>10370</v>
      </c>
      <c r="B3144" s="169">
        <v>42254</v>
      </c>
      <c r="C3144" s="169">
        <v>42259</v>
      </c>
      <c r="D3144" s="382" t="s">
        <v>1987</v>
      </c>
      <c r="E3144">
        <v>5</v>
      </c>
      <c r="F3144" t="s">
        <v>1049</v>
      </c>
      <c r="G3144" t="s">
        <v>1963</v>
      </c>
      <c r="H3144" t="s">
        <v>410</v>
      </c>
      <c r="I3144" s="383">
        <v>211</v>
      </c>
      <c r="J3144">
        <v>4</v>
      </c>
      <c r="K3144">
        <v>0.03</v>
      </c>
      <c r="L3144" s="383">
        <v>105.68</v>
      </c>
      <c r="M3144" s="383">
        <v>10.568000000000001</v>
      </c>
      <c r="N3144" t="s">
        <v>215</v>
      </c>
      <c r="O3144" t="s">
        <v>10371</v>
      </c>
      <c r="P3144" t="s">
        <v>2658</v>
      </c>
      <c r="Q3144" t="s">
        <v>1042</v>
      </c>
      <c r="R3144" t="s">
        <v>10372</v>
      </c>
      <c r="S3144" t="s">
        <v>2537</v>
      </c>
      <c r="T3144" t="s">
        <v>2026</v>
      </c>
      <c r="U3144" t="s">
        <v>81</v>
      </c>
      <c r="V3144" t="s">
        <v>41</v>
      </c>
    </row>
    <row r="3145" spans="1:22">
      <c r="A3145" t="s">
        <v>10373</v>
      </c>
      <c r="B3145" s="169">
        <v>42238</v>
      </c>
      <c r="C3145" s="169">
        <v>42245</v>
      </c>
      <c r="D3145" s="382" t="s">
        <v>1987</v>
      </c>
      <c r="E3145">
        <v>7</v>
      </c>
      <c r="F3145" t="s">
        <v>1049</v>
      </c>
      <c r="G3145" t="s">
        <v>1963</v>
      </c>
      <c r="H3145" t="s">
        <v>411</v>
      </c>
      <c r="I3145" s="383">
        <v>117</v>
      </c>
      <c r="J3145">
        <v>3</v>
      </c>
      <c r="K3145">
        <v>0.03</v>
      </c>
      <c r="L3145" s="383">
        <v>26.47</v>
      </c>
      <c r="M3145" s="383">
        <v>2.6470000000000002</v>
      </c>
      <c r="N3145" t="s">
        <v>1976</v>
      </c>
      <c r="O3145" t="s">
        <v>10374</v>
      </c>
      <c r="P3145" t="s">
        <v>2415</v>
      </c>
      <c r="Q3145" t="s">
        <v>1033</v>
      </c>
      <c r="R3145" t="s">
        <v>4209</v>
      </c>
      <c r="S3145" t="s">
        <v>2274</v>
      </c>
      <c r="T3145" t="s">
        <v>2275</v>
      </c>
      <c r="U3145" t="s">
        <v>62</v>
      </c>
      <c r="V3145" t="s">
        <v>40</v>
      </c>
    </row>
    <row r="3146" spans="1:22">
      <c r="A3146" t="s">
        <v>10375</v>
      </c>
      <c r="B3146" s="169">
        <v>42176</v>
      </c>
      <c r="C3146" s="169">
        <v>42180</v>
      </c>
      <c r="D3146" s="382" t="s">
        <v>1971</v>
      </c>
      <c r="E3146">
        <v>4</v>
      </c>
      <c r="F3146" t="s">
        <v>1049</v>
      </c>
      <c r="G3146" t="s">
        <v>1963</v>
      </c>
      <c r="H3146" t="s">
        <v>412</v>
      </c>
      <c r="I3146" s="383">
        <v>118</v>
      </c>
      <c r="J3146">
        <v>5</v>
      </c>
      <c r="K3146">
        <v>0.01</v>
      </c>
      <c r="L3146" s="383">
        <v>32.1</v>
      </c>
      <c r="M3146" s="383">
        <v>3.2100000000000004</v>
      </c>
      <c r="N3146" t="s">
        <v>215</v>
      </c>
      <c r="O3146" t="s">
        <v>10376</v>
      </c>
      <c r="P3146" t="s">
        <v>3663</v>
      </c>
      <c r="Q3146" t="s">
        <v>1036</v>
      </c>
      <c r="R3146" t="s">
        <v>10377</v>
      </c>
      <c r="S3146" t="s">
        <v>10378</v>
      </c>
      <c r="T3146" t="s">
        <v>3472</v>
      </c>
      <c r="U3146" t="s">
        <v>61</v>
      </c>
      <c r="V3146" t="s">
        <v>38</v>
      </c>
    </row>
    <row r="3147" spans="1:22">
      <c r="A3147" t="s">
        <v>10379</v>
      </c>
      <c r="B3147" s="169">
        <v>42168</v>
      </c>
      <c r="C3147" s="169">
        <v>42177</v>
      </c>
      <c r="D3147" s="382" t="s">
        <v>1971</v>
      </c>
      <c r="E3147">
        <v>9</v>
      </c>
      <c r="F3147" t="s">
        <v>1049</v>
      </c>
      <c r="G3147" t="s">
        <v>1963</v>
      </c>
      <c r="H3147" t="s">
        <v>413</v>
      </c>
      <c r="I3147" s="383">
        <v>250</v>
      </c>
      <c r="J3147">
        <v>4</v>
      </c>
      <c r="K3147">
        <v>0.04</v>
      </c>
      <c r="L3147" s="383">
        <v>130</v>
      </c>
      <c r="M3147" s="383">
        <v>13</v>
      </c>
      <c r="N3147" t="s">
        <v>1964</v>
      </c>
      <c r="O3147" t="s">
        <v>10380</v>
      </c>
      <c r="P3147" t="s">
        <v>5704</v>
      </c>
      <c r="Q3147" t="s">
        <v>1033</v>
      </c>
      <c r="R3147" t="s">
        <v>10381</v>
      </c>
      <c r="S3147" t="s">
        <v>2243</v>
      </c>
      <c r="T3147" t="s">
        <v>2009</v>
      </c>
      <c r="U3147" t="s">
        <v>62</v>
      </c>
      <c r="V3147" t="s">
        <v>38</v>
      </c>
    </row>
    <row r="3148" spans="1:22">
      <c r="A3148" t="s">
        <v>10382</v>
      </c>
      <c r="B3148" s="169">
        <v>42157</v>
      </c>
      <c r="C3148" s="169">
        <v>42160</v>
      </c>
      <c r="D3148" s="382" t="s">
        <v>1971</v>
      </c>
      <c r="E3148">
        <v>3</v>
      </c>
      <c r="F3148" t="s">
        <v>1049</v>
      </c>
      <c r="G3148" t="s">
        <v>1963</v>
      </c>
      <c r="H3148" t="s">
        <v>414</v>
      </c>
      <c r="I3148" s="383">
        <v>72</v>
      </c>
      <c r="J3148">
        <v>5</v>
      </c>
      <c r="K3148">
        <v>0.01</v>
      </c>
      <c r="L3148" s="383">
        <v>14.4</v>
      </c>
      <c r="M3148" s="383">
        <v>1.4400000000000002</v>
      </c>
      <c r="N3148" t="s">
        <v>1976</v>
      </c>
      <c r="O3148" t="s">
        <v>10383</v>
      </c>
      <c r="P3148" t="s">
        <v>3910</v>
      </c>
      <c r="Q3148" t="s">
        <v>1036</v>
      </c>
      <c r="R3148" t="s">
        <v>3911</v>
      </c>
      <c r="S3148" t="s">
        <v>2427</v>
      </c>
      <c r="T3148" t="s">
        <v>2026</v>
      </c>
      <c r="U3148" t="s">
        <v>81</v>
      </c>
      <c r="V3148" t="s">
        <v>38</v>
      </c>
    </row>
    <row r="3149" spans="1:22">
      <c r="A3149" t="s">
        <v>10384</v>
      </c>
      <c r="B3149" s="169">
        <v>42154</v>
      </c>
      <c r="C3149" s="169">
        <v>42164</v>
      </c>
      <c r="D3149" s="382" t="s">
        <v>1971</v>
      </c>
      <c r="E3149">
        <v>10</v>
      </c>
      <c r="F3149" t="s">
        <v>1049</v>
      </c>
      <c r="G3149" t="s">
        <v>1963</v>
      </c>
      <c r="H3149" t="s">
        <v>415</v>
      </c>
      <c r="I3149" s="383">
        <v>54</v>
      </c>
      <c r="J3149">
        <v>5</v>
      </c>
      <c r="K3149">
        <v>0.02</v>
      </c>
      <c r="L3149" s="383">
        <v>10.8</v>
      </c>
      <c r="M3149" s="383">
        <v>1.08</v>
      </c>
      <c r="N3149" t="s">
        <v>1964</v>
      </c>
      <c r="O3149" t="s">
        <v>10385</v>
      </c>
      <c r="P3149" t="s">
        <v>8695</v>
      </c>
      <c r="Q3149" t="s">
        <v>1033</v>
      </c>
      <c r="R3149" t="s">
        <v>2773</v>
      </c>
      <c r="S3149" t="s">
        <v>2537</v>
      </c>
      <c r="T3149" t="s">
        <v>2026</v>
      </c>
      <c r="U3149" t="s">
        <v>81</v>
      </c>
      <c r="V3149" t="s">
        <v>5</v>
      </c>
    </row>
    <row r="3150" spans="1:22">
      <c r="A3150" t="s">
        <v>10386</v>
      </c>
      <c r="B3150" s="169">
        <v>42355</v>
      </c>
      <c r="C3150" s="169">
        <v>42358</v>
      </c>
      <c r="D3150" s="382" t="s">
        <v>1962</v>
      </c>
      <c r="E3150">
        <v>3</v>
      </c>
      <c r="F3150" t="s">
        <v>1049</v>
      </c>
      <c r="G3150" t="s">
        <v>1963</v>
      </c>
      <c r="H3150" t="s">
        <v>416</v>
      </c>
      <c r="I3150" s="383">
        <v>114</v>
      </c>
      <c r="J3150">
        <v>1</v>
      </c>
      <c r="K3150">
        <v>0.02</v>
      </c>
      <c r="L3150" s="383">
        <v>31.72</v>
      </c>
      <c r="M3150" s="383">
        <v>3.1720000000000002</v>
      </c>
      <c r="N3150" t="s">
        <v>215</v>
      </c>
      <c r="O3150" t="s">
        <v>10387</v>
      </c>
      <c r="P3150" t="s">
        <v>2662</v>
      </c>
      <c r="Q3150" t="s">
        <v>1036</v>
      </c>
      <c r="R3150" t="s">
        <v>10388</v>
      </c>
      <c r="S3150" t="s">
        <v>3655</v>
      </c>
      <c r="T3150" t="s">
        <v>2226</v>
      </c>
      <c r="U3150" t="s">
        <v>81</v>
      </c>
      <c r="V3150" t="s">
        <v>44</v>
      </c>
    </row>
    <row r="3151" spans="1:22">
      <c r="A3151" t="s">
        <v>10389</v>
      </c>
      <c r="B3151" s="169">
        <v>42172</v>
      </c>
      <c r="C3151" s="169">
        <v>42179</v>
      </c>
      <c r="D3151" s="382" t="s">
        <v>1971</v>
      </c>
      <c r="E3151">
        <v>7</v>
      </c>
      <c r="F3151" t="s">
        <v>1049</v>
      </c>
      <c r="G3151" t="s">
        <v>1963</v>
      </c>
      <c r="H3151" t="s">
        <v>417</v>
      </c>
      <c r="I3151" s="383">
        <v>231</v>
      </c>
      <c r="J3151">
        <v>5</v>
      </c>
      <c r="K3151">
        <v>0.03</v>
      </c>
      <c r="L3151" s="383">
        <v>116.35</v>
      </c>
      <c r="M3151" s="383">
        <v>11.635</v>
      </c>
      <c r="N3151" t="s">
        <v>1976</v>
      </c>
      <c r="O3151" t="s">
        <v>10390</v>
      </c>
      <c r="P3151" t="s">
        <v>418</v>
      </c>
      <c r="Q3151" t="s">
        <v>1036</v>
      </c>
      <c r="R3151" t="s">
        <v>2017</v>
      </c>
      <c r="S3151" t="s">
        <v>2018</v>
      </c>
      <c r="T3151" t="s">
        <v>2019</v>
      </c>
      <c r="U3151" t="s">
        <v>2004</v>
      </c>
      <c r="V3151" t="s">
        <v>38</v>
      </c>
    </row>
    <row r="3152" spans="1:22">
      <c r="A3152" t="s">
        <v>10391</v>
      </c>
      <c r="B3152" s="169">
        <v>42083</v>
      </c>
      <c r="C3152" s="169">
        <v>42089</v>
      </c>
      <c r="D3152" s="382" t="s">
        <v>1991</v>
      </c>
      <c r="E3152">
        <v>6</v>
      </c>
      <c r="F3152" t="s">
        <v>1049</v>
      </c>
      <c r="G3152" t="s">
        <v>1963</v>
      </c>
      <c r="H3152" t="s">
        <v>409</v>
      </c>
      <c r="I3152" s="383">
        <v>140</v>
      </c>
      <c r="J3152">
        <v>3</v>
      </c>
      <c r="K3152">
        <v>0.02</v>
      </c>
      <c r="L3152" s="383">
        <v>51.6</v>
      </c>
      <c r="M3152" s="383">
        <v>5.16</v>
      </c>
      <c r="N3152" t="s">
        <v>215</v>
      </c>
      <c r="O3152" t="s">
        <v>10392</v>
      </c>
      <c r="P3152" t="s">
        <v>3475</v>
      </c>
      <c r="Q3152" t="s">
        <v>1033</v>
      </c>
      <c r="R3152" t="s">
        <v>10393</v>
      </c>
      <c r="S3152" t="s">
        <v>10394</v>
      </c>
      <c r="T3152" t="s">
        <v>3250</v>
      </c>
      <c r="U3152" t="s">
        <v>2032</v>
      </c>
      <c r="V3152" t="s">
        <v>3</v>
      </c>
    </row>
    <row r="3153" spans="1:22">
      <c r="A3153" t="s">
        <v>10395</v>
      </c>
      <c r="B3153" s="169">
        <v>42317</v>
      </c>
      <c r="C3153" s="169">
        <v>42327</v>
      </c>
      <c r="D3153" s="382" t="s">
        <v>1962</v>
      </c>
      <c r="E3153">
        <v>10</v>
      </c>
      <c r="F3153" t="s">
        <v>1049</v>
      </c>
      <c r="G3153" t="s">
        <v>1963</v>
      </c>
      <c r="H3153" t="s">
        <v>410</v>
      </c>
      <c r="I3153" s="383">
        <v>211</v>
      </c>
      <c r="J3153">
        <v>3</v>
      </c>
      <c r="K3153">
        <v>0.04</v>
      </c>
      <c r="L3153" s="383">
        <v>105.68</v>
      </c>
      <c r="M3153" s="383">
        <v>10.568000000000001</v>
      </c>
      <c r="N3153" t="s">
        <v>1964</v>
      </c>
      <c r="O3153" t="s">
        <v>10396</v>
      </c>
      <c r="P3153" t="s">
        <v>9982</v>
      </c>
      <c r="Q3153" t="s">
        <v>1036</v>
      </c>
      <c r="R3153" t="s">
        <v>10397</v>
      </c>
      <c r="S3153" t="s">
        <v>10398</v>
      </c>
      <c r="T3153" t="s">
        <v>2205</v>
      </c>
      <c r="U3153" t="s">
        <v>61</v>
      </c>
      <c r="V3153" t="s">
        <v>43</v>
      </c>
    </row>
    <row r="3154" spans="1:22">
      <c r="A3154" t="s">
        <v>10399</v>
      </c>
      <c r="B3154" s="169">
        <v>42234</v>
      </c>
      <c r="C3154" s="169">
        <v>42236</v>
      </c>
      <c r="D3154" s="382" t="s">
        <v>1987</v>
      </c>
      <c r="E3154">
        <v>2</v>
      </c>
      <c r="F3154" t="s">
        <v>1049</v>
      </c>
      <c r="G3154" t="s">
        <v>1963</v>
      </c>
      <c r="H3154" t="s">
        <v>411</v>
      </c>
      <c r="I3154" s="383">
        <v>117</v>
      </c>
      <c r="J3154">
        <v>1</v>
      </c>
      <c r="K3154">
        <v>0.05</v>
      </c>
      <c r="L3154" s="383">
        <v>31.15</v>
      </c>
      <c r="M3154" s="383">
        <v>3.1150000000000002</v>
      </c>
      <c r="N3154" t="s">
        <v>215</v>
      </c>
      <c r="O3154" t="s">
        <v>10400</v>
      </c>
      <c r="P3154" t="s">
        <v>2772</v>
      </c>
      <c r="Q3154" t="s">
        <v>1033</v>
      </c>
      <c r="R3154" t="s">
        <v>4348</v>
      </c>
      <c r="S3154" t="s">
        <v>2427</v>
      </c>
      <c r="T3154" t="s">
        <v>2026</v>
      </c>
      <c r="U3154" t="s">
        <v>81</v>
      </c>
      <c r="V3154" t="s">
        <v>40</v>
      </c>
    </row>
    <row r="3155" spans="1:22">
      <c r="A3155" t="s">
        <v>10401</v>
      </c>
      <c r="B3155" s="169">
        <v>42228</v>
      </c>
      <c r="C3155" s="169">
        <v>42230</v>
      </c>
      <c r="D3155" s="382" t="s">
        <v>1987</v>
      </c>
      <c r="E3155">
        <v>2</v>
      </c>
      <c r="F3155" t="s">
        <v>1049</v>
      </c>
      <c r="G3155" t="s">
        <v>1963</v>
      </c>
      <c r="H3155" t="s">
        <v>412</v>
      </c>
      <c r="I3155" s="383">
        <v>118</v>
      </c>
      <c r="J3155">
        <v>5</v>
      </c>
      <c r="K3155">
        <v>0.05</v>
      </c>
      <c r="L3155" s="383">
        <v>8.5</v>
      </c>
      <c r="M3155" s="383">
        <v>0.85000000000000009</v>
      </c>
      <c r="N3155" t="s">
        <v>1976</v>
      </c>
      <c r="O3155" t="s">
        <v>10402</v>
      </c>
      <c r="P3155" t="s">
        <v>2084</v>
      </c>
      <c r="Q3155" t="s">
        <v>1042</v>
      </c>
      <c r="R3155" t="s">
        <v>8159</v>
      </c>
      <c r="S3155" t="s">
        <v>2541</v>
      </c>
      <c r="T3155" t="s">
        <v>48</v>
      </c>
      <c r="U3155" t="s">
        <v>1985</v>
      </c>
      <c r="V3155" t="s">
        <v>40</v>
      </c>
    </row>
    <row r="3156" spans="1:22">
      <c r="A3156" t="s">
        <v>10403</v>
      </c>
      <c r="B3156" s="169">
        <v>42240</v>
      </c>
      <c r="C3156" s="169">
        <v>42247</v>
      </c>
      <c r="D3156" s="382" t="s">
        <v>1987</v>
      </c>
      <c r="E3156">
        <v>7</v>
      </c>
      <c r="F3156" t="s">
        <v>1049</v>
      </c>
      <c r="G3156" t="s">
        <v>1963</v>
      </c>
      <c r="H3156" t="s">
        <v>413</v>
      </c>
      <c r="I3156" s="383">
        <v>250</v>
      </c>
      <c r="J3156">
        <v>3</v>
      </c>
      <c r="K3156">
        <v>0.01</v>
      </c>
      <c r="L3156" s="383">
        <v>162.5</v>
      </c>
      <c r="M3156" s="383">
        <v>16.25</v>
      </c>
      <c r="N3156" t="s">
        <v>1976</v>
      </c>
      <c r="O3156" t="s">
        <v>10404</v>
      </c>
      <c r="P3156" t="s">
        <v>3738</v>
      </c>
      <c r="Q3156" t="s">
        <v>1033</v>
      </c>
      <c r="R3156" t="s">
        <v>3682</v>
      </c>
      <c r="S3156" t="s">
        <v>3683</v>
      </c>
      <c r="T3156" t="s">
        <v>3684</v>
      </c>
      <c r="U3156" t="s">
        <v>1996</v>
      </c>
      <c r="V3156" t="s">
        <v>40</v>
      </c>
    </row>
    <row r="3157" spans="1:22">
      <c r="A3157" t="s">
        <v>10405</v>
      </c>
      <c r="B3157" s="169">
        <v>42279</v>
      </c>
      <c r="C3157" s="169">
        <v>42286</v>
      </c>
      <c r="D3157" s="382" t="s">
        <v>1962</v>
      </c>
      <c r="E3157">
        <v>7</v>
      </c>
      <c r="F3157" t="s">
        <v>1049</v>
      </c>
      <c r="G3157" t="s">
        <v>1963</v>
      </c>
      <c r="H3157" t="s">
        <v>414</v>
      </c>
      <c r="I3157" s="383">
        <v>72</v>
      </c>
      <c r="J3157">
        <v>4</v>
      </c>
      <c r="K3157">
        <v>0.05</v>
      </c>
      <c r="L3157" s="383">
        <v>18</v>
      </c>
      <c r="M3157" s="383">
        <v>1.8</v>
      </c>
      <c r="N3157" t="s">
        <v>215</v>
      </c>
      <c r="O3157" t="s">
        <v>10406</v>
      </c>
      <c r="P3157" t="s">
        <v>4818</v>
      </c>
      <c r="Q3157" t="s">
        <v>1036</v>
      </c>
      <c r="R3157" t="s">
        <v>1228</v>
      </c>
      <c r="S3157" t="s">
        <v>80</v>
      </c>
      <c r="T3157" t="s">
        <v>87</v>
      </c>
      <c r="U3157" t="s">
        <v>60</v>
      </c>
      <c r="V3157" t="s">
        <v>42</v>
      </c>
    </row>
    <row r="3158" spans="1:22">
      <c r="A3158" t="s">
        <v>10407</v>
      </c>
      <c r="B3158" s="169">
        <v>42112</v>
      </c>
      <c r="C3158" s="169">
        <v>42118</v>
      </c>
      <c r="D3158" s="382" t="s">
        <v>1971</v>
      </c>
      <c r="E3158">
        <v>6</v>
      </c>
      <c r="F3158" t="s">
        <v>1049</v>
      </c>
      <c r="G3158" t="s">
        <v>1963</v>
      </c>
      <c r="H3158" t="s">
        <v>415</v>
      </c>
      <c r="I3158" s="383">
        <v>54</v>
      </c>
      <c r="J3158">
        <v>5</v>
      </c>
      <c r="K3158">
        <v>0.03</v>
      </c>
      <c r="L3158" s="383">
        <v>10.8</v>
      </c>
      <c r="M3158" s="383">
        <v>1.08</v>
      </c>
      <c r="N3158" t="s">
        <v>1976</v>
      </c>
      <c r="O3158" t="s">
        <v>10408</v>
      </c>
      <c r="P3158" t="s">
        <v>2817</v>
      </c>
      <c r="Q3158" t="s">
        <v>1036</v>
      </c>
      <c r="R3158" t="s">
        <v>7449</v>
      </c>
      <c r="S3158" t="s">
        <v>7338</v>
      </c>
      <c r="T3158" t="s">
        <v>7339</v>
      </c>
      <c r="U3158" t="s">
        <v>1996</v>
      </c>
      <c r="V3158" t="s">
        <v>4</v>
      </c>
    </row>
    <row r="3159" spans="1:22">
      <c r="A3159" t="s">
        <v>10409</v>
      </c>
      <c r="B3159" s="169">
        <v>42344</v>
      </c>
      <c r="C3159" s="169">
        <v>42345</v>
      </c>
      <c r="D3159" s="382" t="s">
        <v>1962</v>
      </c>
      <c r="E3159">
        <v>1</v>
      </c>
      <c r="F3159" t="s">
        <v>1049</v>
      </c>
      <c r="G3159" t="s">
        <v>1963</v>
      </c>
      <c r="H3159" t="s">
        <v>416</v>
      </c>
      <c r="I3159" s="383">
        <v>114</v>
      </c>
      <c r="J3159">
        <v>3</v>
      </c>
      <c r="K3159">
        <v>0.03</v>
      </c>
      <c r="L3159" s="383">
        <v>23.740000000000002</v>
      </c>
      <c r="M3159" s="383">
        <v>2.3740000000000001</v>
      </c>
      <c r="N3159" t="s">
        <v>1976</v>
      </c>
      <c r="O3159" t="s">
        <v>10410</v>
      </c>
      <c r="P3159" t="s">
        <v>4787</v>
      </c>
      <c r="Q3159" t="s">
        <v>1033</v>
      </c>
      <c r="R3159" t="s">
        <v>1124</v>
      </c>
      <c r="S3159" t="s">
        <v>80</v>
      </c>
      <c r="T3159" t="s">
        <v>87</v>
      </c>
      <c r="U3159" t="s">
        <v>60</v>
      </c>
      <c r="V3159" t="s">
        <v>44</v>
      </c>
    </row>
    <row r="3160" spans="1:22">
      <c r="A3160" t="s">
        <v>10411</v>
      </c>
      <c r="B3160" s="169">
        <v>42140</v>
      </c>
      <c r="C3160" s="169">
        <v>42146</v>
      </c>
      <c r="D3160" s="382" t="s">
        <v>1971</v>
      </c>
      <c r="E3160">
        <v>6</v>
      </c>
      <c r="F3160" t="s">
        <v>1049</v>
      </c>
      <c r="G3160" t="s">
        <v>1963</v>
      </c>
      <c r="H3160" t="s">
        <v>417</v>
      </c>
      <c r="I3160" s="383">
        <v>231</v>
      </c>
      <c r="J3160">
        <v>1</v>
      </c>
      <c r="K3160">
        <v>0.05</v>
      </c>
      <c r="L3160" s="383">
        <v>139.44999999999999</v>
      </c>
      <c r="M3160" s="383">
        <v>13.945</v>
      </c>
      <c r="N3160" t="s">
        <v>215</v>
      </c>
      <c r="O3160" t="s">
        <v>10412</v>
      </c>
      <c r="P3160" t="s">
        <v>6993</v>
      </c>
      <c r="Q3160" t="s">
        <v>1033</v>
      </c>
      <c r="R3160" t="s">
        <v>2294</v>
      </c>
      <c r="S3160" t="s">
        <v>2295</v>
      </c>
      <c r="T3160" t="s">
        <v>2296</v>
      </c>
      <c r="U3160" t="s">
        <v>2032</v>
      </c>
      <c r="V3160" t="s">
        <v>5</v>
      </c>
    </row>
    <row r="3161" spans="1:22">
      <c r="A3161" t="s">
        <v>10413</v>
      </c>
      <c r="B3161" s="169">
        <v>42131</v>
      </c>
      <c r="C3161" s="169">
        <v>42135</v>
      </c>
      <c r="D3161" s="382" t="s">
        <v>1971</v>
      </c>
      <c r="E3161">
        <v>4</v>
      </c>
      <c r="F3161" t="s">
        <v>1049</v>
      </c>
      <c r="G3161" t="s">
        <v>1963</v>
      </c>
      <c r="H3161" t="s">
        <v>409</v>
      </c>
      <c r="I3161" s="383">
        <v>140</v>
      </c>
      <c r="J3161">
        <v>1</v>
      </c>
      <c r="K3161">
        <v>0.02</v>
      </c>
      <c r="L3161" s="383">
        <v>57.2</v>
      </c>
      <c r="M3161" s="383">
        <v>5.7200000000000006</v>
      </c>
      <c r="N3161" t="s">
        <v>215</v>
      </c>
      <c r="O3161" t="s">
        <v>10414</v>
      </c>
      <c r="P3161" t="s">
        <v>2165</v>
      </c>
      <c r="Q3161" t="s">
        <v>1033</v>
      </c>
      <c r="R3161" t="s">
        <v>10415</v>
      </c>
      <c r="S3161" t="s">
        <v>10415</v>
      </c>
      <c r="T3161" t="s">
        <v>2422</v>
      </c>
      <c r="U3161" t="s">
        <v>1996</v>
      </c>
      <c r="V3161" t="s">
        <v>5</v>
      </c>
    </row>
    <row r="3162" spans="1:22">
      <c r="A3162" t="s">
        <v>10416</v>
      </c>
      <c r="B3162" s="169">
        <v>42210</v>
      </c>
      <c r="C3162" s="169">
        <v>42219</v>
      </c>
      <c r="D3162" s="382" t="s">
        <v>1987</v>
      </c>
      <c r="E3162">
        <v>9</v>
      </c>
      <c r="F3162" t="s">
        <v>1049</v>
      </c>
      <c r="G3162" t="s">
        <v>1963</v>
      </c>
      <c r="H3162" t="s">
        <v>410</v>
      </c>
      <c r="I3162" s="383">
        <v>211</v>
      </c>
      <c r="J3162">
        <v>5</v>
      </c>
      <c r="K3162">
        <v>0.05</v>
      </c>
      <c r="L3162" s="383">
        <v>78.25</v>
      </c>
      <c r="M3162" s="383">
        <v>7.8250000000000002</v>
      </c>
      <c r="N3162" t="s">
        <v>215</v>
      </c>
      <c r="O3162" t="s">
        <v>10417</v>
      </c>
      <c r="P3162" t="s">
        <v>4437</v>
      </c>
      <c r="Q3162" t="s">
        <v>1033</v>
      </c>
      <c r="R3162" t="s">
        <v>4118</v>
      </c>
      <c r="S3162" t="s">
        <v>4119</v>
      </c>
      <c r="T3162" t="s">
        <v>4120</v>
      </c>
      <c r="U3162" t="s">
        <v>81</v>
      </c>
      <c r="V3162" t="s">
        <v>39</v>
      </c>
    </row>
    <row r="3163" spans="1:22">
      <c r="A3163" t="s">
        <v>10418</v>
      </c>
      <c r="B3163" s="169">
        <v>42110</v>
      </c>
      <c r="C3163" s="169">
        <v>42114</v>
      </c>
      <c r="D3163" s="382" t="s">
        <v>1971</v>
      </c>
      <c r="E3163">
        <v>4</v>
      </c>
      <c r="F3163" t="s">
        <v>1049</v>
      </c>
      <c r="G3163" t="s">
        <v>1963</v>
      </c>
      <c r="H3163" t="s">
        <v>411</v>
      </c>
      <c r="I3163" s="383">
        <v>117</v>
      </c>
      <c r="J3163">
        <v>5</v>
      </c>
      <c r="K3163">
        <v>0.03</v>
      </c>
      <c r="L3163" s="383">
        <v>19.450000000000003</v>
      </c>
      <c r="M3163" s="383">
        <v>1.9450000000000003</v>
      </c>
      <c r="N3163" t="s">
        <v>215</v>
      </c>
      <c r="O3163" t="s">
        <v>10419</v>
      </c>
      <c r="P3163" t="s">
        <v>2575</v>
      </c>
      <c r="Q3163" t="s">
        <v>1033</v>
      </c>
      <c r="R3163" t="s">
        <v>10420</v>
      </c>
      <c r="S3163" t="s">
        <v>10420</v>
      </c>
      <c r="T3163" t="s">
        <v>2422</v>
      </c>
      <c r="U3163" t="s">
        <v>1996</v>
      </c>
      <c r="V3163" t="s">
        <v>4</v>
      </c>
    </row>
    <row r="3164" spans="1:22">
      <c r="A3164" t="s">
        <v>10421</v>
      </c>
      <c r="B3164" s="169">
        <v>42180</v>
      </c>
      <c r="C3164" s="169">
        <v>42190</v>
      </c>
      <c r="D3164" s="382" t="s">
        <v>1971</v>
      </c>
      <c r="E3164">
        <v>10</v>
      </c>
      <c r="F3164" t="s">
        <v>1049</v>
      </c>
      <c r="G3164" t="s">
        <v>1963</v>
      </c>
      <c r="H3164" t="s">
        <v>412</v>
      </c>
      <c r="I3164" s="383">
        <v>118</v>
      </c>
      <c r="J3164">
        <v>3</v>
      </c>
      <c r="K3164">
        <v>0.04</v>
      </c>
      <c r="L3164" s="383">
        <v>23.84</v>
      </c>
      <c r="M3164" s="383">
        <v>2.3839999999999999</v>
      </c>
      <c r="N3164" t="s">
        <v>1976</v>
      </c>
      <c r="O3164" t="s">
        <v>10422</v>
      </c>
      <c r="P3164" t="s">
        <v>2415</v>
      </c>
      <c r="Q3164" t="s">
        <v>1033</v>
      </c>
      <c r="R3164" t="s">
        <v>5206</v>
      </c>
      <c r="S3164" t="s">
        <v>5206</v>
      </c>
      <c r="T3164" t="s">
        <v>1995</v>
      </c>
      <c r="U3164" t="s">
        <v>1996</v>
      </c>
      <c r="V3164" t="s">
        <v>38</v>
      </c>
    </row>
    <row r="3165" spans="1:22">
      <c r="A3165" t="s">
        <v>10423</v>
      </c>
      <c r="B3165" s="169">
        <v>42125</v>
      </c>
      <c r="C3165" s="169">
        <v>42133</v>
      </c>
      <c r="D3165" s="382" t="s">
        <v>1971</v>
      </c>
      <c r="E3165">
        <v>8</v>
      </c>
      <c r="F3165" t="s">
        <v>1049</v>
      </c>
      <c r="G3165" t="s">
        <v>1963</v>
      </c>
      <c r="H3165" t="s">
        <v>413</v>
      </c>
      <c r="I3165" s="383">
        <v>250</v>
      </c>
      <c r="J3165">
        <v>5</v>
      </c>
      <c r="K3165">
        <v>0.04</v>
      </c>
      <c r="L3165" s="383">
        <v>120</v>
      </c>
      <c r="M3165" s="383">
        <v>12</v>
      </c>
      <c r="N3165" t="s">
        <v>1964</v>
      </c>
      <c r="O3165" t="s">
        <v>10424</v>
      </c>
      <c r="P3165" t="s">
        <v>2317</v>
      </c>
      <c r="Q3165" t="s">
        <v>1033</v>
      </c>
      <c r="R3165" t="s">
        <v>5998</v>
      </c>
      <c r="S3165" t="s">
        <v>4706</v>
      </c>
      <c r="T3165" t="s">
        <v>4706</v>
      </c>
      <c r="U3165" t="s">
        <v>81</v>
      </c>
      <c r="V3165" t="s">
        <v>5</v>
      </c>
    </row>
    <row r="3166" spans="1:22">
      <c r="A3166" t="s">
        <v>10425</v>
      </c>
      <c r="B3166" s="169">
        <v>42127</v>
      </c>
      <c r="C3166" s="169">
        <v>42131</v>
      </c>
      <c r="D3166" s="382" t="s">
        <v>1971</v>
      </c>
      <c r="E3166">
        <v>4</v>
      </c>
      <c r="F3166" t="s">
        <v>1049</v>
      </c>
      <c r="G3166" t="s">
        <v>1963</v>
      </c>
      <c r="H3166" t="s">
        <v>414</v>
      </c>
      <c r="I3166" s="383">
        <v>72</v>
      </c>
      <c r="J3166">
        <v>4</v>
      </c>
      <c r="K3166">
        <v>0.02</v>
      </c>
      <c r="L3166" s="383">
        <v>18</v>
      </c>
      <c r="M3166" s="383">
        <v>1.8</v>
      </c>
      <c r="N3166" t="s">
        <v>215</v>
      </c>
      <c r="O3166" t="s">
        <v>10426</v>
      </c>
      <c r="P3166" t="s">
        <v>391</v>
      </c>
      <c r="Q3166" t="s">
        <v>1036</v>
      </c>
      <c r="R3166" t="s">
        <v>4394</v>
      </c>
      <c r="S3166" t="s">
        <v>4395</v>
      </c>
      <c r="T3166" t="s">
        <v>2009</v>
      </c>
      <c r="U3166" t="s">
        <v>62</v>
      </c>
      <c r="V3166" t="s">
        <v>5</v>
      </c>
    </row>
    <row r="3167" spans="1:22">
      <c r="A3167" t="s">
        <v>10427</v>
      </c>
      <c r="B3167" s="169">
        <v>42288</v>
      </c>
      <c r="C3167" s="169">
        <v>42295</v>
      </c>
      <c r="D3167" s="382" t="s">
        <v>1962</v>
      </c>
      <c r="E3167">
        <v>7</v>
      </c>
      <c r="F3167" t="s">
        <v>1049</v>
      </c>
      <c r="G3167" t="s">
        <v>1963</v>
      </c>
      <c r="H3167" t="s">
        <v>415</v>
      </c>
      <c r="I3167" s="383">
        <v>54</v>
      </c>
      <c r="J3167">
        <v>2</v>
      </c>
      <c r="K3167">
        <v>0.04</v>
      </c>
      <c r="L3167" s="383">
        <v>27</v>
      </c>
      <c r="M3167" s="383">
        <v>2.7</v>
      </c>
      <c r="N3167" t="s">
        <v>215</v>
      </c>
      <c r="O3167" t="s">
        <v>10428</v>
      </c>
      <c r="P3167" t="s">
        <v>9181</v>
      </c>
      <c r="Q3167" t="s">
        <v>1036</v>
      </c>
      <c r="R3167" t="s">
        <v>2161</v>
      </c>
      <c r="S3167" t="s">
        <v>2162</v>
      </c>
      <c r="T3167" t="s">
        <v>1968</v>
      </c>
      <c r="U3167" t="s">
        <v>1969</v>
      </c>
      <c r="V3167" t="s">
        <v>42</v>
      </c>
    </row>
    <row r="3168" spans="1:22">
      <c r="A3168" t="s">
        <v>10429</v>
      </c>
      <c r="B3168" s="169">
        <v>42326</v>
      </c>
      <c r="C3168" s="169">
        <v>42332</v>
      </c>
      <c r="D3168" s="382" t="s">
        <v>1962</v>
      </c>
      <c r="E3168">
        <v>6</v>
      </c>
      <c r="F3168" t="s">
        <v>1049</v>
      </c>
      <c r="G3168" t="s">
        <v>1963</v>
      </c>
      <c r="H3168" t="s">
        <v>416</v>
      </c>
      <c r="I3168" s="383">
        <v>114</v>
      </c>
      <c r="J3168">
        <v>1</v>
      </c>
      <c r="K3168">
        <v>0.05</v>
      </c>
      <c r="L3168" s="383">
        <v>28.3</v>
      </c>
      <c r="M3168" s="383">
        <v>2.83</v>
      </c>
      <c r="N3168" t="s">
        <v>1976</v>
      </c>
      <c r="O3168" t="s">
        <v>10430</v>
      </c>
      <c r="P3168" t="s">
        <v>3282</v>
      </c>
      <c r="Q3168" t="s">
        <v>1036</v>
      </c>
      <c r="R3168" t="s">
        <v>1071</v>
      </c>
      <c r="S3168" t="s">
        <v>80</v>
      </c>
      <c r="T3168" t="s">
        <v>87</v>
      </c>
      <c r="U3168" t="s">
        <v>60</v>
      </c>
      <c r="V3168" t="s">
        <v>43</v>
      </c>
    </row>
    <row r="3169" spans="1:22">
      <c r="A3169" t="s">
        <v>10431</v>
      </c>
      <c r="B3169" s="169">
        <v>42159</v>
      </c>
      <c r="C3169" s="169">
        <v>42167</v>
      </c>
      <c r="D3169" s="382" t="s">
        <v>1971</v>
      </c>
      <c r="E3169">
        <v>8</v>
      </c>
      <c r="F3169" t="s">
        <v>1049</v>
      </c>
      <c r="G3169" t="s">
        <v>1963</v>
      </c>
      <c r="H3169" t="s">
        <v>417</v>
      </c>
      <c r="I3169" s="383">
        <v>231</v>
      </c>
      <c r="J3169">
        <v>1</v>
      </c>
      <c r="K3169">
        <v>0.02</v>
      </c>
      <c r="L3169" s="383">
        <v>146.38</v>
      </c>
      <c r="M3169" s="383">
        <v>14.638</v>
      </c>
      <c r="N3169" t="s">
        <v>215</v>
      </c>
      <c r="O3169" t="s">
        <v>10432</v>
      </c>
      <c r="P3169" t="s">
        <v>10433</v>
      </c>
      <c r="Q3169" t="s">
        <v>1042</v>
      </c>
      <c r="R3169" t="s">
        <v>2215</v>
      </c>
      <c r="S3169" t="s">
        <v>2065</v>
      </c>
      <c r="T3169" t="s">
        <v>1968</v>
      </c>
      <c r="U3169" t="s">
        <v>1969</v>
      </c>
      <c r="V3169" t="s">
        <v>38</v>
      </c>
    </row>
    <row r="3170" spans="1:22">
      <c r="A3170" t="s">
        <v>10434</v>
      </c>
      <c r="B3170" s="169">
        <v>42249</v>
      </c>
      <c r="C3170" s="169">
        <v>42254</v>
      </c>
      <c r="D3170" s="382" t="s">
        <v>1987</v>
      </c>
      <c r="E3170">
        <v>5</v>
      </c>
      <c r="F3170" t="s">
        <v>1049</v>
      </c>
      <c r="G3170" t="s">
        <v>1963</v>
      </c>
      <c r="H3170" t="s">
        <v>409</v>
      </c>
      <c r="I3170" s="383">
        <v>140</v>
      </c>
      <c r="J3170">
        <v>1</v>
      </c>
      <c r="K3170">
        <v>0.04</v>
      </c>
      <c r="L3170" s="383">
        <v>54.4</v>
      </c>
      <c r="M3170" s="383">
        <v>5.44</v>
      </c>
      <c r="N3170" t="s">
        <v>215</v>
      </c>
      <c r="O3170" t="s">
        <v>10435</v>
      </c>
      <c r="P3170" t="s">
        <v>4671</v>
      </c>
      <c r="Q3170" t="s">
        <v>1033</v>
      </c>
      <c r="R3170" t="s">
        <v>246</v>
      </c>
      <c r="S3170" t="s">
        <v>80</v>
      </c>
      <c r="T3170" t="s">
        <v>87</v>
      </c>
      <c r="U3170" t="s">
        <v>60</v>
      </c>
      <c r="V3170" t="s">
        <v>41</v>
      </c>
    </row>
    <row r="3171" spans="1:22">
      <c r="A3171" t="s">
        <v>10436</v>
      </c>
      <c r="B3171" s="169">
        <v>42262</v>
      </c>
      <c r="C3171" s="169">
        <v>42266</v>
      </c>
      <c r="D3171" s="382" t="s">
        <v>1987</v>
      </c>
      <c r="E3171">
        <v>4</v>
      </c>
      <c r="F3171" t="s">
        <v>1049</v>
      </c>
      <c r="G3171" t="s">
        <v>1963</v>
      </c>
      <c r="H3171" t="s">
        <v>410</v>
      </c>
      <c r="I3171" s="383">
        <v>211</v>
      </c>
      <c r="J3171">
        <v>2</v>
      </c>
      <c r="K3171">
        <v>0.05</v>
      </c>
      <c r="L3171" s="383">
        <v>109.9</v>
      </c>
      <c r="M3171" s="383">
        <v>10.990000000000002</v>
      </c>
      <c r="N3171" t="s">
        <v>215</v>
      </c>
      <c r="O3171" t="s">
        <v>10437</v>
      </c>
      <c r="P3171" t="s">
        <v>6574</v>
      </c>
      <c r="Q3171" t="s">
        <v>1036</v>
      </c>
      <c r="R3171" t="s">
        <v>6540</v>
      </c>
      <c r="S3171" t="s">
        <v>6540</v>
      </c>
      <c r="T3171" t="s">
        <v>2981</v>
      </c>
      <c r="U3171" t="s">
        <v>2032</v>
      </c>
      <c r="V3171" t="s">
        <v>41</v>
      </c>
    </row>
    <row r="3172" spans="1:22">
      <c r="A3172" t="s">
        <v>10438</v>
      </c>
      <c r="B3172" s="169">
        <v>42167</v>
      </c>
      <c r="C3172" s="169">
        <v>42177</v>
      </c>
      <c r="D3172" s="382" t="s">
        <v>1971</v>
      </c>
      <c r="E3172">
        <v>10</v>
      </c>
      <c r="F3172" t="s">
        <v>1049</v>
      </c>
      <c r="G3172" t="s">
        <v>1963</v>
      </c>
      <c r="H3172" t="s">
        <v>411</v>
      </c>
      <c r="I3172" s="383">
        <v>117</v>
      </c>
      <c r="J3172">
        <v>5</v>
      </c>
      <c r="K3172">
        <v>0.04</v>
      </c>
      <c r="L3172" s="383">
        <v>13.600000000000001</v>
      </c>
      <c r="M3172" s="383">
        <v>1.3600000000000003</v>
      </c>
      <c r="N3172" t="s">
        <v>215</v>
      </c>
      <c r="O3172" t="s">
        <v>10439</v>
      </c>
      <c r="P3172" t="s">
        <v>5478</v>
      </c>
      <c r="Q3172" t="s">
        <v>1033</v>
      </c>
      <c r="R3172" t="s">
        <v>804</v>
      </c>
      <c r="S3172" t="s">
        <v>4304</v>
      </c>
      <c r="T3172" t="s">
        <v>48</v>
      </c>
      <c r="U3172" t="s">
        <v>1985</v>
      </c>
      <c r="V3172" t="s">
        <v>38</v>
      </c>
    </row>
    <row r="3173" spans="1:22">
      <c r="A3173" t="s">
        <v>10440</v>
      </c>
      <c r="B3173" s="169">
        <v>42116</v>
      </c>
      <c r="C3173" s="169">
        <v>42123</v>
      </c>
      <c r="D3173" s="382" t="s">
        <v>1971</v>
      </c>
      <c r="E3173">
        <v>7</v>
      </c>
      <c r="F3173" t="s">
        <v>1049</v>
      </c>
      <c r="G3173" t="s">
        <v>1963</v>
      </c>
      <c r="H3173" t="s">
        <v>412</v>
      </c>
      <c r="I3173" s="383">
        <v>118</v>
      </c>
      <c r="J3173">
        <v>1</v>
      </c>
      <c r="K3173">
        <v>0.02</v>
      </c>
      <c r="L3173" s="383">
        <v>35.64</v>
      </c>
      <c r="M3173" s="383">
        <v>3.5640000000000001</v>
      </c>
      <c r="N3173" t="s">
        <v>215</v>
      </c>
      <c r="O3173" t="s">
        <v>10441</v>
      </c>
      <c r="P3173" t="s">
        <v>3401</v>
      </c>
      <c r="Q3173" t="s">
        <v>1033</v>
      </c>
      <c r="R3173" t="s">
        <v>2925</v>
      </c>
      <c r="S3173" t="s">
        <v>2149</v>
      </c>
      <c r="T3173" t="s">
        <v>1968</v>
      </c>
      <c r="U3173" t="s">
        <v>1969</v>
      </c>
      <c r="V3173" t="s">
        <v>4</v>
      </c>
    </row>
    <row r="3174" spans="1:22">
      <c r="A3174" t="s">
        <v>10442</v>
      </c>
      <c r="B3174" s="169">
        <v>42101</v>
      </c>
      <c r="C3174" s="169">
        <v>42103</v>
      </c>
      <c r="D3174" s="382" t="s">
        <v>1971</v>
      </c>
      <c r="E3174">
        <v>2</v>
      </c>
      <c r="F3174" t="s">
        <v>1049</v>
      </c>
      <c r="G3174" t="s">
        <v>1963</v>
      </c>
      <c r="H3174" t="s">
        <v>413</v>
      </c>
      <c r="I3174" s="383">
        <v>250</v>
      </c>
      <c r="J3174">
        <v>4</v>
      </c>
      <c r="K3174">
        <v>0.03</v>
      </c>
      <c r="L3174" s="383">
        <v>140</v>
      </c>
      <c r="M3174" s="383">
        <v>14</v>
      </c>
      <c r="N3174" t="s">
        <v>215</v>
      </c>
      <c r="O3174" t="s">
        <v>10443</v>
      </c>
      <c r="P3174" t="s">
        <v>2257</v>
      </c>
      <c r="Q3174" t="s">
        <v>1033</v>
      </c>
      <c r="R3174" t="s">
        <v>4278</v>
      </c>
      <c r="S3174" t="s">
        <v>4279</v>
      </c>
      <c r="T3174" t="s">
        <v>2296</v>
      </c>
      <c r="U3174" t="s">
        <v>2032</v>
      </c>
      <c r="V3174" t="s">
        <v>4</v>
      </c>
    </row>
    <row r="3175" spans="1:22">
      <c r="A3175" t="s">
        <v>10444</v>
      </c>
      <c r="B3175" s="169">
        <v>42328</v>
      </c>
      <c r="C3175" s="169">
        <v>42337</v>
      </c>
      <c r="D3175" s="382" t="s">
        <v>1962</v>
      </c>
      <c r="E3175">
        <v>9</v>
      </c>
      <c r="F3175" t="s">
        <v>1049</v>
      </c>
      <c r="G3175" t="s">
        <v>1963</v>
      </c>
      <c r="H3175" t="s">
        <v>414</v>
      </c>
      <c r="I3175" s="383">
        <v>72</v>
      </c>
      <c r="J3175">
        <v>5</v>
      </c>
      <c r="K3175">
        <v>0.04</v>
      </c>
      <c r="L3175" s="383">
        <v>14.4</v>
      </c>
      <c r="M3175" s="383">
        <v>1.4400000000000002</v>
      </c>
      <c r="N3175" t="s">
        <v>1964</v>
      </c>
      <c r="O3175" t="s">
        <v>10445</v>
      </c>
      <c r="P3175" t="s">
        <v>7515</v>
      </c>
      <c r="Q3175" t="s">
        <v>1033</v>
      </c>
      <c r="R3175" t="s">
        <v>2314</v>
      </c>
      <c r="S3175" t="s">
        <v>2314</v>
      </c>
      <c r="T3175" t="s">
        <v>1944</v>
      </c>
      <c r="U3175" t="s">
        <v>2102</v>
      </c>
      <c r="V3175" t="s">
        <v>43</v>
      </c>
    </row>
    <row r="3176" spans="1:22">
      <c r="A3176" t="s">
        <v>10446</v>
      </c>
      <c r="B3176" s="169">
        <v>42100</v>
      </c>
      <c r="C3176" s="169">
        <v>42102</v>
      </c>
      <c r="D3176" s="382" t="s">
        <v>1971</v>
      </c>
      <c r="E3176">
        <v>2</v>
      </c>
      <c r="F3176" t="s">
        <v>1049</v>
      </c>
      <c r="G3176" t="s">
        <v>1963</v>
      </c>
      <c r="H3176" t="s">
        <v>415</v>
      </c>
      <c r="I3176" s="383">
        <v>54</v>
      </c>
      <c r="J3176">
        <v>2</v>
      </c>
      <c r="K3176">
        <v>0.04</v>
      </c>
      <c r="L3176" s="383">
        <v>27</v>
      </c>
      <c r="M3176" s="383">
        <v>2.7</v>
      </c>
      <c r="N3176" t="s">
        <v>1976</v>
      </c>
      <c r="O3176" t="s">
        <v>10447</v>
      </c>
      <c r="P3176" t="s">
        <v>4850</v>
      </c>
      <c r="Q3176" t="s">
        <v>1036</v>
      </c>
      <c r="R3176" t="s">
        <v>1952</v>
      </c>
      <c r="S3176" t="s">
        <v>7951</v>
      </c>
      <c r="T3176" t="s">
        <v>1946</v>
      </c>
      <c r="U3176" t="s">
        <v>1946</v>
      </c>
      <c r="V3176" t="s">
        <v>4</v>
      </c>
    </row>
    <row r="3177" spans="1:22">
      <c r="A3177" t="s">
        <v>10448</v>
      </c>
      <c r="B3177" s="169">
        <v>42237</v>
      </c>
      <c r="C3177" s="169">
        <v>42240</v>
      </c>
      <c r="D3177" s="382" t="s">
        <v>1987</v>
      </c>
      <c r="E3177">
        <v>3</v>
      </c>
      <c r="F3177" t="s">
        <v>1049</v>
      </c>
      <c r="G3177" t="s">
        <v>1963</v>
      </c>
      <c r="H3177" t="s">
        <v>416</v>
      </c>
      <c r="I3177" s="383">
        <v>114</v>
      </c>
      <c r="J3177">
        <v>4</v>
      </c>
      <c r="K3177">
        <v>0.05</v>
      </c>
      <c r="L3177" s="383">
        <v>11.2</v>
      </c>
      <c r="M3177" s="383">
        <v>1.1199999999999999</v>
      </c>
      <c r="N3177" t="s">
        <v>1964</v>
      </c>
      <c r="O3177" t="s">
        <v>10449</v>
      </c>
      <c r="P3177" t="s">
        <v>3452</v>
      </c>
      <c r="Q3177" t="s">
        <v>1033</v>
      </c>
      <c r="R3177" t="s">
        <v>3750</v>
      </c>
      <c r="S3177" t="s">
        <v>3750</v>
      </c>
      <c r="T3177" t="s">
        <v>2702</v>
      </c>
      <c r="U3177" t="s">
        <v>81</v>
      </c>
      <c r="V3177" t="s">
        <v>40</v>
      </c>
    </row>
    <row r="3178" spans="1:22">
      <c r="A3178" t="s">
        <v>10450</v>
      </c>
      <c r="B3178" s="169">
        <v>42263</v>
      </c>
      <c r="C3178" s="169">
        <v>42265</v>
      </c>
      <c r="D3178" s="382" t="s">
        <v>1987</v>
      </c>
      <c r="E3178">
        <v>2</v>
      </c>
      <c r="F3178" t="s">
        <v>1049</v>
      </c>
      <c r="G3178" t="s">
        <v>1963</v>
      </c>
      <c r="H3178" t="s">
        <v>417</v>
      </c>
      <c r="I3178" s="383">
        <v>231</v>
      </c>
      <c r="J3178">
        <v>3</v>
      </c>
      <c r="K3178">
        <v>0.02</v>
      </c>
      <c r="L3178" s="383">
        <v>137.13999999999999</v>
      </c>
      <c r="M3178" s="383">
        <v>13.713999999999999</v>
      </c>
      <c r="N3178" t="s">
        <v>215</v>
      </c>
      <c r="O3178" t="s">
        <v>10451</v>
      </c>
      <c r="P3178" t="s">
        <v>4367</v>
      </c>
      <c r="Q3178" t="s">
        <v>1036</v>
      </c>
      <c r="R3178" t="s">
        <v>2372</v>
      </c>
      <c r="S3178" t="s">
        <v>2372</v>
      </c>
      <c r="T3178" t="s">
        <v>2095</v>
      </c>
      <c r="U3178" t="s">
        <v>81</v>
      </c>
      <c r="V3178" t="s">
        <v>41</v>
      </c>
    </row>
    <row r="3179" spans="1:22">
      <c r="A3179" t="s">
        <v>10452</v>
      </c>
      <c r="B3179" s="169">
        <v>42322</v>
      </c>
      <c r="C3179" s="169">
        <v>42327</v>
      </c>
      <c r="D3179" s="382" t="s">
        <v>1962</v>
      </c>
      <c r="E3179">
        <v>5</v>
      </c>
      <c r="F3179" t="s">
        <v>1049</v>
      </c>
      <c r="G3179" t="s">
        <v>1963</v>
      </c>
      <c r="H3179" t="s">
        <v>409</v>
      </c>
      <c r="I3179" s="383">
        <v>140</v>
      </c>
      <c r="J3179">
        <v>5</v>
      </c>
      <c r="K3179">
        <v>0.02</v>
      </c>
      <c r="L3179" s="383">
        <v>46</v>
      </c>
      <c r="M3179" s="383">
        <v>4.6000000000000005</v>
      </c>
      <c r="N3179" t="s">
        <v>1976</v>
      </c>
      <c r="O3179" t="s">
        <v>10453</v>
      </c>
      <c r="P3179" t="s">
        <v>2358</v>
      </c>
      <c r="Q3179" t="s">
        <v>1033</v>
      </c>
      <c r="R3179" t="s">
        <v>2359</v>
      </c>
      <c r="S3179" t="s">
        <v>107</v>
      </c>
      <c r="T3179" t="s">
        <v>48</v>
      </c>
      <c r="U3179" t="s">
        <v>1985</v>
      </c>
      <c r="V3179" t="s">
        <v>43</v>
      </c>
    </row>
    <row r="3180" spans="1:22">
      <c r="A3180" t="s">
        <v>10454</v>
      </c>
      <c r="B3180" s="169">
        <v>42032</v>
      </c>
      <c r="C3180" s="169">
        <v>42042</v>
      </c>
      <c r="D3180" s="382" t="s">
        <v>1991</v>
      </c>
      <c r="E3180">
        <v>10</v>
      </c>
      <c r="F3180" t="s">
        <v>1049</v>
      </c>
      <c r="G3180" t="s">
        <v>1963</v>
      </c>
      <c r="H3180" t="s">
        <v>410</v>
      </c>
      <c r="I3180" s="383">
        <v>211</v>
      </c>
      <c r="J3180">
        <v>4</v>
      </c>
      <c r="K3180">
        <v>0.04</v>
      </c>
      <c r="L3180" s="383">
        <v>97.240000000000009</v>
      </c>
      <c r="M3180" s="383">
        <v>9.724000000000002</v>
      </c>
      <c r="N3180" t="s">
        <v>215</v>
      </c>
      <c r="O3180" t="s">
        <v>10455</v>
      </c>
      <c r="P3180" t="s">
        <v>3624</v>
      </c>
      <c r="Q3180" t="s">
        <v>1042</v>
      </c>
      <c r="R3180" t="s">
        <v>3625</v>
      </c>
      <c r="S3180" t="s">
        <v>2401</v>
      </c>
      <c r="T3180" t="s">
        <v>2076</v>
      </c>
      <c r="U3180" t="s">
        <v>61</v>
      </c>
      <c r="V3180" t="s">
        <v>1</v>
      </c>
    </row>
    <row r="3181" spans="1:22">
      <c r="A3181" t="s">
        <v>10456</v>
      </c>
      <c r="B3181" s="169">
        <v>42203</v>
      </c>
      <c r="C3181" s="169">
        <v>42206</v>
      </c>
      <c r="D3181" s="382" t="s">
        <v>1987</v>
      </c>
      <c r="E3181">
        <v>3</v>
      </c>
      <c r="F3181" t="s">
        <v>1049</v>
      </c>
      <c r="G3181" t="s">
        <v>1963</v>
      </c>
      <c r="H3181" t="s">
        <v>411</v>
      </c>
      <c r="I3181" s="383">
        <v>117</v>
      </c>
      <c r="J3181">
        <v>2</v>
      </c>
      <c r="K3181">
        <v>0.01</v>
      </c>
      <c r="L3181" s="383">
        <v>34.659999999999997</v>
      </c>
      <c r="M3181" s="383">
        <v>3.4659999999999997</v>
      </c>
      <c r="N3181" t="s">
        <v>215</v>
      </c>
      <c r="O3181" t="s">
        <v>10457</v>
      </c>
      <c r="P3181" t="s">
        <v>390</v>
      </c>
      <c r="Q3181" t="s">
        <v>1033</v>
      </c>
      <c r="R3181" t="s">
        <v>1163</v>
      </c>
      <c r="S3181" t="s">
        <v>1039</v>
      </c>
      <c r="T3181" t="s">
        <v>87</v>
      </c>
      <c r="U3181" t="s">
        <v>61</v>
      </c>
      <c r="V3181" t="s">
        <v>39</v>
      </c>
    </row>
    <row r="3182" spans="1:22">
      <c r="A3182" t="s">
        <v>10458</v>
      </c>
      <c r="B3182" s="169">
        <v>42085</v>
      </c>
      <c r="C3182" s="169">
        <v>42095</v>
      </c>
      <c r="D3182" s="382" t="s">
        <v>1991</v>
      </c>
      <c r="E3182">
        <v>10</v>
      </c>
      <c r="F3182" t="s">
        <v>1049</v>
      </c>
      <c r="G3182" t="s">
        <v>1963</v>
      </c>
      <c r="H3182" t="s">
        <v>412</v>
      </c>
      <c r="I3182" s="383">
        <v>118</v>
      </c>
      <c r="J3182">
        <v>4</v>
      </c>
      <c r="K3182">
        <v>0.02</v>
      </c>
      <c r="L3182" s="383">
        <v>28.560000000000002</v>
      </c>
      <c r="M3182" s="383">
        <v>2.8560000000000003</v>
      </c>
      <c r="N3182" t="s">
        <v>215</v>
      </c>
      <c r="O3182" t="s">
        <v>10459</v>
      </c>
      <c r="P3182" t="s">
        <v>4950</v>
      </c>
      <c r="Q3182" t="s">
        <v>1036</v>
      </c>
      <c r="R3182" t="s">
        <v>1586</v>
      </c>
      <c r="S3182" t="s">
        <v>4614</v>
      </c>
      <c r="T3182" t="s">
        <v>2275</v>
      </c>
      <c r="U3182" t="s">
        <v>62</v>
      </c>
      <c r="V3182" t="s">
        <v>3</v>
      </c>
    </row>
    <row r="3183" spans="1:22">
      <c r="A3183" t="s">
        <v>10460</v>
      </c>
      <c r="B3183" s="169">
        <v>42133</v>
      </c>
      <c r="C3183" s="169">
        <v>42142</v>
      </c>
      <c r="D3183" s="382" t="s">
        <v>1971</v>
      </c>
      <c r="E3183">
        <v>9</v>
      </c>
      <c r="F3183" t="s">
        <v>1049</v>
      </c>
      <c r="G3183" t="s">
        <v>1963</v>
      </c>
      <c r="H3183" t="s">
        <v>413</v>
      </c>
      <c r="I3183" s="383">
        <v>250</v>
      </c>
      <c r="J3183">
        <v>3</v>
      </c>
      <c r="K3183">
        <v>0.05</v>
      </c>
      <c r="L3183" s="383">
        <v>132.5</v>
      </c>
      <c r="M3183" s="383">
        <v>13.25</v>
      </c>
      <c r="N3183" t="s">
        <v>215</v>
      </c>
      <c r="O3183" t="s">
        <v>10461</v>
      </c>
      <c r="P3183" t="s">
        <v>2451</v>
      </c>
      <c r="Q3183" t="s">
        <v>1033</v>
      </c>
      <c r="R3183" t="s">
        <v>10462</v>
      </c>
      <c r="S3183" t="s">
        <v>2274</v>
      </c>
      <c r="T3183" t="s">
        <v>2275</v>
      </c>
      <c r="U3183" t="s">
        <v>62</v>
      </c>
      <c r="V3183" t="s">
        <v>5</v>
      </c>
    </row>
    <row r="3184" spans="1:22">
      <c r="A3184" t="s">
        <v>10463</v>
      </c>
      <c r="B3184" s="169">
        <v>42298</v>
      </c>
      <c r="C3184" s="169">
        <v>42301</v>
      </c>
      <c r="D3184" s="382" t="s">
        <v>1962</v>
      </c>
      <c r="E3184">
        <v>3</v>
      </c>
      <c r="F3184" t="s">
        <v>1049</v>
      </c>
      <c r="G3184" t="s">
        <v>1963</v>
      </c>
      <c r="H3184" t="s">
        <v>414</v>
      </c>
      <c r="I3184" s="383">
        <v>72</v>
      </c>
      <c r="J3184">
        <v>4</v>
      </c>
      <c r="K3184">
        <v>0.02</v>
      </c>
      <c r="L3184" s="383">
        <v>18</v>
      </c>
      <c r="M3184" s="383">
        <v>1.8</v>
      </c>
      <c r="N3184" t="s">
        <v>215</v>
      </c>
      <c r="O3184" t="s">
        <v>10464</v>
      </c>
      <c r="P3184" t="s">
        <v>8072</v>
      </c>
      <c r="Q3184" t="s">
        <v>1033</v>
      </c>
      <c r="R3184" t="s">
        <v>10465</v>
      </c>
      <c r="S3184" t="s">
        <v>10466</v>
      </c>
      <c r="T3184" t="s">
        <v>2205</v>
      </c>
      <c r="U3184" t="s">
        <v>61</v>
      </c>
      <c r="V3184" t="s">
        <v>42</v>
      </c>
    </row>
    <row r="3185" spans="1:22">
      <c r="A3185" t="s">
        <v>10467</v>
      </c>
      <c r="B3185" s="169">
        <v>42330</v>
      </c>
      <c r="C3185" s="169">
        <v>42331</v>
      </c>
      <c r="D3185" s="382" t="s">
        <v>1962</v>
      </c>
      <c r="E3185">
        <v>1</v>
      </c>
      <c r="F3185" t="s">
        <v>1049</v>
      </c>
      <c r="G3185" t="s">
        <v>1963</v>
      </c>
      <c r="H3185" t="s">
        <v>415</v>
      </c>
      <c r="I3185" s="383">
        <v>54</v>
      </c>
      <c r="J3185">
        <v>3</v>
      </c>
      <c r="K3185">
        <v>0.03</v>
      </c>
      <c r="L3185" s="383">
        <v>18</v>
      </c>
      <c r="M3185" s="383">
        <v>1.8</v>
      </c>
      <c r="N3185" t="s">
        <v>1976</v>
      </c>
      <c r="O3185" t="s">
        <v>10468</v>
      </c>
      <c r="P3185" t="s">
        <v>4787</v>
      </c>
      <c r="Q3185" t="s">
        <v>1033</v>
      </c>
      <c r="R3185" t="s">
        <v>1124</v>
      </c>
      <c r="S3185" t="s">
        <v>80</v>
      </c>
      <c r="T3185" t="s">
        <v>87</v>
      </c>
      <c r="U3185" t="s">
        <v>60</v>
      </c>
      <c r="V3185" t="s">
        <v>43</v>
      </c>
    </row>
    <row r="3186" spans="1:22">
      <c r="A3186" t="s">
        <v>10469</v>
      </c>
      <c r="B3186" s="169">
        <v>42259</v>
      </c>
      <c r="C3186" s="169">
        <v>42267</v>
      </c>
      <c r="D3186" s="382" t="s">
        <v>1987</v>
      </c>
      <c r="E3186">
        <v>8</v>
      </c>
      <c r="F3186" t="s">
        <v>1049</v>
      </c>
      <c r="G3186" t="s">
        <v>1963</v>
      </c>
      <c r="H3186" t="s">
        <v>416</v>
      </c>
      <c r="I3186" s="383">
        <v>114</v>
      </c>
      <c r="J3186">
        <v>1</v>
      </c>
      <c r="K3186">
        <v>0.04</v>
      </c>
      <c r="L3186" s="383">
        <v>29.439999999999998</v>
      </c>
      <c r="M3186" s="383">
        <v>2.944</v>
      </c>
      <c r="N3186" t="s">
        <v>215</v>
      </c>
      <c r="O3186" t="s">
        <v>10470</v>
      </c>
      <c r="P3186" t="s">
        <v>6068</v>
      </c>
      <c r="Q3186" t="s">
        <v>1033</v>
      </c>
      <c r="R3186" t="s">
        <v>8032</v>
      </c>
      <c r="S3186" t="s">
        <v>3275</v>
      </c>
      <c r="T3186" t="s">
        <v>2026</v>
      </c>
      <c r="U3186" t="s">
        <v>81</v>
      </c>
      <c r="V3186" t="s">
        <v>41</v>
      </c>
    </row>
    <row r="3187" spans="1:22">
      <c r="A3187" t="s">
        <v>10471</v>
      </c>
      <c r="B3187" s="169">
        <v>42191</v>
      </c>
      <c r="C3187" s="169">
        <v>42199</v>
      </c>
      <c r="D3187" s="382" t="s">
        <v>1987</v>
      </c>
      <c r="E3187">
        <v>8</v>
      </c>
      <c r="F3187" t="s">
        <v>1049</v>
      </c>
      <c r="G3187" t="s">
        <v>1963</v>
      </c>
      <c r="H3187" t="s">
        <v>417</v>
      </c>
      <c r="I3187" s="383">
        <v>231</v>
      </c>
      <c r="J3187">
        <v>4</v>
      </c>
      <c r="K3187">
        <v>0.02</v>
      </c>
      <c r="L3187" s="383">
        <v>132.52000000000001</v>
      </c>
      <c r="M3187" s="383">
        <v>13.252000000000002</v>
      </c>
      <c r="N3187" t="s">
        <v>1964</v>
      </c>
      <c r="O3187" t="s">
        <v>10472</v>
      </c>
      <c r="P3187" t="s">
        <v>4671</v>
      </c>
      <c r="Q3187" t="s">
        <v>1033</v>
      </c>
      <c r="R3187" t="s">
        <v>2404</v>
      </c>
      <c r="S3187" t="s">
        <v>2404</v>
      </c>
      <c r="T3187" t="s">
        <v>2101</v>
      </c>
      <c r="U3187" t="s">
        <v>2102</v>
      </c>
      <c r="V3187" t="s">
        <v>39</v>
      </c>
    </row>
    <row r="3188" spans="1:22">
      <c r="A3188" t="s">
        <v>10473</v>
      </c>
      <c r="B3188" s="169">
        <v>42295</v>
      </c>
      <c r="C3188" s="169">
        <v>42305</v>
      </c>
      <c r="D3188" s="382" t="s">
        <v>1962</v>
      </c>
      <c r="E3188">
        <v>10</v>
      </c>
      <c r="F3188" t="s">
        <v>1049</v>
      </c>
      <c r="G3188" t="s">
        <v>1963</v>
      </c>
      <c r="H3188" t="s">
        <v>409</v>
      </c>
      <c r="I3188" s="383">
        <v>140</v>
      </c>
      <c r="J3188">
        <v>4</v>
      </c>
      <c r="K3188">
        <v>0.02</v>
      </c>
      <c r="L3188" s="383">
        <v>48.8</v>
      </c>
      <c r="M3188" s="383">
        <v>4.88</v>
      </c>
      <c r="N3188" t="s">
        <v>1976</v>
      </c>
      <c r="O3188" t="s">
        <v>10474</v>
      </c>
      <c r="P3188" t="s">
        <v>2836</v>
      </c>
      <c r="Q3188" t="s">
        <v>1033</v>
      </c>
      <c r="R3188" t="s">
        <v>2837</v>
      </c>
      <c r="S3188" t="s">
        <v>2279</v>
      </c>
      <c r="T3188" t="s">
        <v>2026</v>
      </c>
      <c r="U3188" t="s">
        <v>81</v>
      </c>
      <c r="V3188" t="s">
        <v>42</v>
      </c>
    </row>
    <row r="3189" spans="1:22">
      <c r="A3189" t="s">
        <v>10475</v>
      </c>
      <c r="B3189" s="169">
        <v>42239</v>
      </c>
      <c r="C3189" s="169">
        <v>42248</v>
      </c>
      <c r="D3189" s="382" t="s">
        <v>1987</v>
      </c>
      <c r="E3189">
        <v>9</v>
      </c>
      <c r="F3189" t="s">
        <v>1049</v>
      </c>
      <c r="G3189" t="s">
        <v>1963</v>
      </c>
      <c r="H3189" t="s">
        <v>410</v>
      </c>
      <c r="I3189" s="383">
        <v>211</v>
      </c>
      <c r="J3189">
        <v>5</v>
      </c>
      <c r="K3189">
        <v>0.05</v>
      </c>
      <c r="L3189" s="383">
        <v>78.25</v>
      </c>
      <c r="M3189" s="383">
        <v>7.8250000000000002</v>
      </c>
      <c r="N3189" t="s">
        <v>1976</v>
      </c>
      <c r="O3189" t="s">
        <v>10476</v>
      </c>
      <c r="P3189" t="s">
        <v>2570</v>
      </c>
      <c r="Q3189" t="s">
        <v>1033</v>
      </c>
      <c r="R3189" t="s">
        <v>4217</v>
      </c>
      <c r="S3189" t="s">
        <v>4217</v>
      </c>
      <c r="T3189" t="s">
        <v>4218</v>
      </c>
      <c r="U3189" t="s">
        <v>2032</v>
      </c>
      <c r="V3189" t="s">
        <v>40</v>
      </c>
    </row>
    <row r="3190" spans="1:22">
      <c r="A3190" t="s">
        <v>10477</v>
      </c>
      <c r="B3190" s="169">
        <v>42291</v>
      </c>
      <c r="C3190" s="169">
        <v>42296</v>
      </c>
      <c r="D3190" s="382" t="s">
        <v>1962</v>
      </c>
      <c r="E3190">
        <v>5</v>
      </c>
      <c r="F3190" t="s">
        <v>1049</v>
      </c>
      <c r="G3190" t="s">
        <v>1963</v>
      </c>
      <c r="H3190" t="s">
        <v>411</v>
      </c>
      <c r="I3190" s="383">
        <v>117</v>
      </c>
      <c r="J3190">
        <v>2</v>
      </c>
      <c r="K3190">
        <v>0.05</v>
      </c>
      <c r="L3190" s="383">
        <v>25.299999999999997</v>
      </c>
      <c r="M3190" s="383">
        <v>2.5299999999999998</v>
      </c>
      <c r="N3190" t="s">
        <v>215</v>
      </c>
      <c r="O3190" t="s">
        <v>10478</v>
      </c>
      <c r="P3190" t="s">
        <v>2282</v>
      </c>
      <c r="Q3190" t="s">
        <v>1036</v>
      </c>
      <c r="R3190" t="s">
        <v>1153</v>
      </c>
      <c r="S3190" t="s">
        <v>1154</v>
      </c>
      <c r="T3190" t="s">
        <v>87</v>
      </c>
      <c r="U3190" t="s">
        <v>18</v>
      </c>
      <c r="V3190" t="s">
        <v>42</v>
      </c>
    </row>
    <row r="3191" spans="1:22">
      <c r="A3191" t="s">
        <v>10479</v>
      </c>
      <c r="B3191" s="169">
        <v>42086</v>
      </c>
      <c r="C3191" s="169">
        <v>42093</v>
      </c>
      <c r="D3191" s="382" t="s">
        <v>1991</v>
      </c>
      <c r="E3191">
        <v>7</v>
      </c>
      <c r="F3191" t="s">
        <v>1049</v>
      </c>
      <c r="G3191" t="s">
        <v>1963</v>
      </c>
      <c r="H3191" t="s">
        <v>412</v>
      </c>
      <c r="I3191" s="383">
        <v>118</v>
      </c>
      <c r="J3191">
        <v>2</v>
      </c>
      <c r="K3191">
        <v>0.03</v>
      </c>
      <c r="L3191" s="383">
        <v>30.92</v>
      </c>
      <c r="M3191" s="383">
        <v>3.0920000000000005</v>
      </c>
      <c r="N3191" t="s">
        <v>1976</v>
      </c>
      <c r="O3191" t="s">
        <v>10480</v>
      </c>
      <c r="P3191" t="s">
        <v>9336</v>
      </c>
      <c r="Q3191" t="s">
        <v>1036</v>
      </c>
      <c r="R3191" t="s">
        <v>2404</v>
      </c>
      <c r="S3191" t="s">
        <v>2404</v>
      </c>
      <c r="T3191" t="s">
        <v>2101</v>
      </c>
      <c r="U3191" t="s">
        <v>2102</v>
      </c>
      <c r="V3191" t="s">
        <v>3</v>
      </c>
    </row>
    <row r="3192" spans="1:22">
      <c r="A3192" t="s">
        <v>10481</v>
      </c>
      <c r="B3192" s="169">
        <v>42263</v>
      </c>
      <c r="C3192" s="169">
        <v>42267</v>
      </c>
      <c r="D3192" s="382" t="s">
        <v>1987</v>
      </c>
      <c r="E3192">
        <v>4</v>
      </c>
      <c r="F3192" t="s">
        <v>1049</v>
      </c>
      <c r="G3192" t="s">
        <v>1963</v>
      </c>
      <c r="H3192" t="s">
        <v>413</v>
      </c>
      <c r="I3192" s="383">
        <v>250</v>
      </c>
      <c r="J3192">
        <v>5</v>
      </c>
      <c r="K3192">
        <v>0.01</v>
      </c>
      <c r="L3192" s="383">
        <v>157.5</v>
      </c>
      <c r="M3192" s="383">
        <v>15.75</v>
      </c>
      <c r="N3192" t="s">
        <v>1964</v>
      </c>
      <c r="O3192" t="s">
        <v>10482</v>
      </c>
      <c r="P3192" t="s">
        <v>5714</v>
      </c>
      <c r="Q3192" t="s">
        <v>1033</v>
      </c>
      <c r="R3192" t="s">
        <v>7483</v>
      </c>
      <c r="S3192" t="s">
        <v>1967</v>
      </c>
      <c r="T3192" t="s">
        <v>1968</v>
      </c>
      <c r="U3192" t="s">
        <v>1969</v>
      </c>
      <c r="V3192" t="s">
        <v>41</v>
      </c>
    </row>
    <row r="3193" spans="1:22">
      <c r="A3193" t="s">
        <v>10483</v>
      </c>
      <c r="B3193" s="169">
        <v>42042</v>
      </c>
      <c r="C3193" s="169">
        <v>42052</v>
      </c>
      <c r="D3193" s="382" t="s">
        <v>1991</v>
      </c>
      <c r="E3193">
        <v>10</v>
      </c>
      <c r="F3193" t="s">
        <v>1049</v>
      </c>
      <c r="G3193" t="s">
        <v>1963</v>
      </c>
      <c r="H3193" t="s">
        <v>414</v>
      </c>
      <c r="I3193" s="383">
        <v>72</v>
      </c>
      <c r="J3193">
        <v>3</v>
      </c>
      <c r="K3193">
        <v>0.01</v>
      </c>
      <c r="L3193" s="383">
        <v>24</v>
      </c>
      <c r="M3193" s="383">
        <v>2.4000000000000004</v>
      </c>
      <c r="N3193" t="s">
        <v>1976</v>
      </c>
      <c r="O3193" t="s">
        <v>10484</v>
      </c>
      <c r="P3193" t="s">
        <v>2589</v>
      </c>
      <c r="Q3193" t="s">
        <v>1033</v>
      </c>
      <c r="R3193" t="s">
        <v>2590</v>
      </c>
      <c r="S3193" t="s">
        <v>1967</v>
      </c>
      <c r="T3193" t="s">
        <v>1968</v>
      </c>
      <c r="U3193" t="s">
        <v>1969</v>
      </c>
      <c r="V3193" t="s">
        <v>2</v>
      </c>
    </row>
    <row r="3194" spans="1:22">
      <c r="A3194" t="s">
        <v>10485</v>
      </c>
      <c r="B3194" s="169">
        <v>42259</v>
      </c>
      <c r="C3194" s="169">
        <v>42269</v>
      </c>
      <c r="D3194" s="382" t="s">
        <v>1987</v>
      </c>
      <c r="E3194">
        <v>10</v>
      </c>
      <c r="F3194" t="s">
        <v>1049</v>
      </c>
      <c r="G3194" t="s">
        <v>1963</v>
      </c>
      <c r="H3194" t="s">
        <v>415</v>
      </c>
      <c r="I3194" s="383">
        <v>54</v>
      </c>
      <c r="J3194">
        <v>4</v>
      </c>
      <c r="K3194">
        <v>0.01</v>
      </c>
      <c r="L3194" s="383">
        <v>13.5</v>
      </c>
      <c r="M3194" s="383">
        <v>1.35</v>
      </c>
      <c r="N3194" t="s">
        <v>215</v>
      </c>
      <c r="O3194" t="s">
        <v>10486</v>
      </c>
      <c r="P3194" t="s">
        <v>7379</v>
      </c>
      <c r="Q3194" t="s">
        <v>1033</v>
      </c>
      <c r="R3194" t="s">
        <v>1083</v>
      </c>
      <c r="S3194" t="s">
        <v>278</v>
      </c>
      <c r="T3194" t="s">
        <v>87</v>
      </c>
      <c r="U3194" t="s">
        <v>81</v>
      </c>
      <c r="V3194" t="s">
        <v>41</v>
      </c>
    </row>
    <row r="3195" spans="1:22">
      <c r="A3195" t="s">
        <v>10487</v>
      </c>
      <c r="B3195" s="169">
        <v>42358</v>
      </c>
      <c r="C3195" s="169">
        <v>42362</v>
      </c>
      <c r="D3195" s="382" t="s">
        <v>1962</v>
      </c>
      <c r="E3195">
        <v>4</v>
      </c>
      <c r="F3195" t="s">
        <v>1049</v>
      </c>
      <c r="G3195" t="s">
        <v>1963</v>
      </c>
      <c r="H3195" t="s">
        <v>416</v>
      </c>
      <c r="I3195" s="383">
        <v>114</v>
      </c>
      <c r="J3195">
        <v>2</v>
      </c>
      <c r="K3195">
        <v>0.04</v>
      </c>
      <c r="L3195" s="383">
        <v>24.88</v>
      </c>
      <c r="M3195" s="383">
        <v>2.488</v>
      </c>
      <c r="N3195" t="s">
        <v>1964</v>
      </c>
      <c r="O3195" t="s">
        <v>10488</v>
      </c>
      <c r="P3195" t="s">
        <v>6307</v>
      </c>
      <c r="Q3195" t="s">
        <v>1042</v>
      </c>
      <c r="R3195" t="s">
        <v>277</v>
      </c>
      <c r="S3195" t="s">
        <v>1044</v>
      </c>
      <c r="T3195" t="s">
        <v>87</v>
      </c>
      <c r="U3195" t="s">
        <v>81</v>
      </c>
      <c r="V3195" t="s">
        <v>44</v>
      </c>
    </row>
    <row r="3196" spans="1:22">
      <c r="A3196" t="s">
        <v>10489</v>
      </c>
      <c r="B3196" s="169">
        <v>42080</v>
      </c>
      <c r="C3196" s="169">
        <v>42082</v>
      </c>
      <c r="D3196" s="382" t="s">
        <v>1991</v>
      </c>
      <c r="E3196">
        <v>2</v>
      </c>
      <c r="F3196" t="s">
        <v>1049</v>
      </c>
      <c r="G3196" t="s">
        <v>1963</v>
      </c>
      <c r="H3196" t="s">
        <v>417</v>
      </c>
      <c r="I3196" s="383">
        <v>231</v>
      </c>
      <c r="J3196">
        <v>5</v>
      </c>
      <c r="K3196">
        <v>0.05</v>
      </c>
      <c r="L3196" s="383">
        <v>93.25</v>
      </c>
      <c r="M3196" s="383">
        <v>9.3250000000000011</v>
      </c>
      <c r="N3196" t="s">
        <v>215</v>
      </c>
      <c r="O3196" t="s">
        <v>10490</v>
      </c>
      <c r="P3196" t="s">
        <v>2142</v>
      </c>
      <c r="Q3196" t="s">
        <v>1042</v>
      </c>
      <c r="R3196" t="s">
        <v>3801</v>
      </c>
      <c r="S3196" t="s">
        <v>3801</v>
      </c>
      <c r="T3196" t="s">
        <v>2736</v>
      </c>
      <c r="U3196" t="s">
        <v>2670</v>
      </c>
      <c r="V3196" t="s">
        <v>3</v>
      </c>
    </row>
    <row r="3197" spans="1:22">
      <c r="A3197" t="s">
        <v>10491</v>
      </c>
      <c r="B3197" s="169">
        <v>42112</v>
      </c>
      <c r="C3197" s="169">
        <v>42116</v>
      </c>
      <c r="D3197" s="382" t="s">
        <v>1971</v>
      </c>
      <c r="E3197">
        <v>4</v>
      </c>
      <c r="F3197" t="s">
        <v>1049</v>
      </c>
      <c r="G3197" t="s">
        <v>1963</v>
      </c>
      <c r="H3197" t="s">
        <v>409</v>
      </c>
      <c r="I3197" s="383">
        <v>140</v>
      </c>
      <c r="J3197">
        <v>1</v>
      </c>
      <c r="K3197">
        <v>0.05</v>
      </c>
      <c r="L3197" s="383">
        <v>53</v>
      </c>
      <c r="M3197" s="383">
        <v>5.3000000000000007</v>
      </c>
      <c r="N3197" t="s">
        <v>1964</v>
      </c>
      <c r="O3197" t="s">
        <v>10492</v>
      </c>
      <c r="P3197" t="s">
        <v>4908</v>
      </c>
      <c r="Q3197" t="s">
        <v>1033</v>
      </c>
      <c r="R3197" t="s">
        <v>4909</v>
      </c>
      <c r="S3197" t="s">
        <v>4910</v>
      </c>
      <c r="T3197" t="s">
        <v>2026</v>
      </c>
      <c r="U3197" t="s">
        <v>81</v>
      </c>
      <c r="V3197" t="s">
        <v>4</v>
      </c>
    </row>
    <row r="3198" spans="1:22">
      <c r="A3198" t="s">
        <v>10493</v>
      </c>
      <c r="B3198" s="169">
        <v>42320</v>
      </c>
      <c r="C3198" s="169">
        <v>42324</v>
      </c>
      <c r="D3198" s="382" t="s">
        <v>1962</v>
      </c>
      <c r="E3198">
        <v>4</v>
      </c>
      <c r="F3198" t="s">
        <v>1049</v>
      </c>
      <c r="G3198" t="s">
        <v>1963</v>
      </c>
      <c r="H3198" t="s">
        <v>410</v>
      </c>
      <c r="I3198" s="383">
        <v>211</v>
      </c>
      <c r="J3198">
        <v>2</v>
      </c>
      <c r="K3198">
        <v>0.03</v>
      </c>
      <c r="L3198" s="383">
        <v>118.34</v>
      </c>
      <c r="M3198" s="383">
        <v>11.834000000000001</v>
      </c>
      <c r="N3198" t="s">
        <v>1976</v>
      </c>
      <c r="O3198" t="s">
        <v>10494</v>
      </c>
      <c r="P3198" t="s">
        <v>3192</v>
      </c>
      <c r="Q3198" t="s">
        <v>1033</v>
      </c>
      <c r="R3198" t="s">
        <v>1086</v>
      </c>
      <c r="S3198" t="s">
        <v>1058</v>
      </c>
      <c r="T3198" t="s">
        <v>87</v>
      </c>
      <c r="U3198" t="s">
        <v>18</v>
      </c>
      <c r="V3198" t="s">
        <v>43</v>
      </c>
    </row>
    <row r="3199" spans="1:22">
      <c r="A3199" t="s">
        <v>10495</v>
      </c>
      <c r="B3199" s="169">
        <v>42365</v>
      </c>
      <c r="C3199" s="169">
        <v>42368</v>
      </c>
      <c r="D3199" s="382" t="s">
        <v>1962</v>
      </c>
      <c r="E3199">
        <v>3</v>
      </c>
      <c r="F3199" t="s">
        <v>1049</v>
      </c>
      <c r="G3199" t="s">
        <v>1963</v>
      </c>
      <c r="H3199" t="s">
        <v>411</v>
      </c>
      <c r="I3199" s="383">
        <v>117</v>
      </c>
      <c r="J3199">
        <v>4</v>
      </c>
      <c r="K3199">
        <v>0.04</v>
      </c>
      <c r="L3199" s="383">
        <v>18.28</v>
      </c>
      <c r="M3199" s="383">
        <v>1.8280000000000003</v>
      </c>
      <c r="N3199" t="s">
        <v>215</v>
      </c>
      <c r="O3199" t="s">
        <v>10496</v>
      </c>
      <c r="P3199" t="s">
        <v>2165</v>
      </c>
      <c r="Q3199" t="s">
        <v>1033</v>
      </c>
      <c r="R3199" t="s">
        <v>10415</v>
      </c>
      <c r="S3199" t="s">
        <v>10415</v>
      </c>
      <c r="T3199" t="s">
        <v>2422</v>
      </c>
      <c r="U3199" t="s">
        <v>1996</v>
      </c>
      <c r="V3199" t="s">
        <v>44</v>
      </c>
    </row>
    <row r="3200" spans="1:22">
      <c r="A3200" t="s">
        <v>10497</v>
      </c>
      <c r="B3200" s="169">
        <v>42243</v>
      </c>
      <c r="C3200" s="169">
        <v>42249</v>
      </c>
      <c r="D3200" s="382" t="s">
        <v>1987</v>
      </c>
      <c r="E3200">
        <v>6</v>
      </c>
      <c r="F3200" t="s">
        <v>1049</v>
      </c>
      <c r="G3200" t="s">
        <v>1963</v>
      </c>
      <c r="H3200" t="s">
        <v>412</v>
      </c>
      <c r="I3200" s="383">
        <v>118</v>
      </c>
      <c r="J3200">
        <v>5</v>
      </c>
      <c r="K3200">
        <v>0.03</v>
      </c>
      <c r="L3200" s="383">
        <v>20.3</v>
      </c>
      <c r="M3200" s="383">
        <v>2.0300000000000002</v>
      </c>
      <c r="N3200" t="s">
        <v>1964</v>
      </c>
      <c r="O3200" t="s">
        <v>10498</v>
      </c>
      <c r="P3200" t="s">
        <v>2251</v>
      </c>
      <c r="Q3200" t="s">
        <v>1036</v>
      </c>
      <c r="R3200" t="s">
        <v>2442</v>
      </c>
      <c r="S3200" t="s">
        <v>2442</v>
      </c>
      <c r="T3200" t="s">
        <v>2003</v>
      </c>
      <c r="U3200" t="s">
        <v>2004</v>
      </c>
      <c r="V3200" t="s">
        <v>40</v>
      </c>
    </row>
    <row r="3201" spans="1:22">
      <c r="A3201" t="s">
        <v>10499</v>
      </c>
      <c r="B3201" s="169">
        <v>42305</v>
      </c>
      <c r="C3201" s="169">
        <v>42315</v>
      </c>
      <c r="D3201" s="382" t="s">
        <v>1962</v>
      </c>
      <c r="E3201">
        <v>10</v>
      </c>
      <c r="F3201" t="s">
        <v>1049</v>
      </c>
      <c r="G3201" t="s">
        <v>1963</v>
      </c>
      <c r="H3201" t="s">
        <v>413</v>
      </c>
      <c r="I3201" s="383">
        <v>250</v>
      </c>
      <c r="J3201">
        <v>1</v>
      </c>
      <c r="K3201">
        <v>0.01</v>
      </c>
      <c r="L3201" s="383">
        <v>167.5</v>
      </c>
      <c r="M3201" s="383">
        <v>16.75</v>
      </c>
      <c r="N3201" t="s">
        <v>215</v>
      </c>
      <c r="O3201" t="s">
        <v>10500</v>
      </c>
      <c r="P3201" t="s">
        <v>5193</v>
      </c>
      <c r="Q3201" t="s">
        <v>1033</v>
      </c>
      <c r="R3201" t="s">
        <v>7022</v>
      </c>
      <c r="S3201" t="s">
        <v>5872</v>
      </c>
      <c r="T3201" t="s">
        <v>1980</v>
      </c>
      <c r="U3201" t="s">
        <v>1969</v>
      </c>
      <c r="V3201" t="s">
        <v>42</v>
      </c>
    </row>
    <row r="3202" spans="1:22">
      <c r="A3202" t="s">
        <v>10501</v>
      </c>
      <c r="B3202" s="169">
        <v>42101</v>
      </c>
      <c r="C3202" s="169">
        <v>42106</v>
      </c>
      <c r="D3202" s="382" t="s">
        <v>1971</v>
      </c>
      <c r="E3202">
        <v>5</v>
      </c>
      <c r="F3202" t="s">
        <v>1049</v>
      </c>
      <c r="G3202" t="s">
        <v>1963</v>
      </c>
      <c r="H3202" t="s">
        <v>414</v>
      </c>
      <c r="I3202" s="383">
        <v>72</v>
      </c>
      <c r="J3202">
        <v>5</v>
      </c>
      <c r="K3202">
        <v>0.03</v>
      </c>
      <c r="L3202" s="383">
        <v>14.4</v>
      </c>
      <c r="M3202" s="383">
        <v>1.4400000000000002</v>
      </c>
      <c r="N3202" t="s">
        <v>215</v>
      </c>
      <c r="O3202" t="s">
        <v>10502</v>
      </c>
      <c r="P3202" t="s">
        <v>2880</v>
      </c>
      <c r="Q3202" t="s">
        <v>1042</v>
      </c>
      <c r="R3202" t="s">
        <v>2881</v>
      </c>
      <c r="S3202" t="s">
        <v>2882</v>
      </c>
      <c r="T3202" t="s">
        <v>1968</v>
      </c>
      <c r="U3202" t="s">
        <v>1969</v>
      </c>
      <c r="V3202" t="s">
        <v>4</v>
      </c>
    </row>
    <row r="3203" spans="1:22">
      <c r="A3203" t="s">
        <v>10503</v>
      </c>
      <c r="B3203" s="169">
        <v>42018</v>
      </c>
      <c r="C3203" s="169">
        <v>42027</v>
      </c>
      <c r="D3203" s="382" t="s">
        <v>1991</v>
      </c>
      <c r="E3203">
        <v>9</v>
      </c>
      <c r="F3203" t="s">
        <v>1049</v>
      </c>
      <c r="G3203" t="s">
        <v>1963</v>
      </c>
      <c r="H3203" t="s">
        <v>415</v>
      </c>
      <c r="I3203" s="383">
        <v>54</v>
      </c>
      <c r="J3203">
        <v>4</v>
      </c>
      <c r="K3203">
        <v>0.03</v>
      </c>
      <c r="L3203" s="383">
        <v>13.5</v>
      </c>
      <c r="M3203" s="383">
        <v>1.35</v>
      </c>
      <c r="N3203" t="s">
        <v>215</v>
      </c>
      <c r="O3203" t="s">
        <v>10504</v>
      </c>
      <c r="P3203" t="s">
        <v>5884</v>
      </c>
      <c r="Q3203" t="s">
        <v>1042</v>
      </c>
      <c r="R3203" t="s">
        <v>3801</v>
      </c>
      <c r="S3203" t="s">
        <v>3801</v>
      </c>
      <c r="T3203" t="s">
        <v>2736</v>
      </c>
      <c r="U3203" t="s">
        <v>2670</v>
      </c>
      <c r="V3203" t="s">
        <v>1</v>
      </c>
    </row>
    <row r="3204" spans="1:22">
      <c r="A3204" t="s">
        <v>10505</v>
      </c>
      <c r="B3204" s="169">
        <v>42339</v>
      </c>
      <c r="C3204" s="169">
        <v>42340</v>
      </c>
      <c r="D3204" s="382" t="s">
        <v>1962</v>
      </c>
      <c r="E3204">
        <v>1</v>
      </c>
      <c r="F3204" t="s">
        <v>1049</v>
      </c>
      <c r="G3204" t="s">
        <v>1963</v>
      </c>
      <c r="H3204" t="s">
        <v>416</v>
      </c>
      <c r="I3204" s="383">
        <v>114</v>
      </c>
      <c r="J3204">
        <v>2</v>
      </c>
      <c r="K3204">
        <v>0.03</v>
      </c>
      <c r="L3204" s="383">
        <v>27.16</v>
      </c>
      <c r="M3204" s="383">
        <v>2.7160000000000002</v>
      </c>
      <c r="N3204" t="s">
        <v>215</v>
      </c>
      <c r="O3204" t="s">
        <v>10506</v>
      </c>
      <c r="P3204" t="s">
        <v>2510</v>
      </c>
      <c r="Q3204" t="s">
        <v>1036</v>
      </c>
      <c r="R3204" t="s">
        <v>10507</v>
      </c>
      <c r="S3204" t="s">
        <v>10507</v>
      </c>
      <c r="T3204" t="s">
        <v>2422</v>
      </c>
      <c r="U3204" t="s">
        <v>1996</v>
      </c>
      <c r="V3204" t="s">
        <v>44</v>
      </c>
    </row>
    <row r="3205" spans="1:22">
      <c r="A3205" t="s">
        <v>10508</v>
      </c>
      <c r="B3205" s="169">
        <v>42235</v>
      </c>
      <c r="C3205" s="169">
        <v>42237</v>
      </c>
      <c r="D3205" s="382" t="s">
        <v>1987</v>
      </c>
      <c r="E3205">
        <v>2</v>
      </c>
      <c r="F3205" t="s">
        <v>1049</v>
      </c>
      <c r="G3205" t="s">
        <v>1963</v>
      </c>
      <c r="H3205" t="s">
        <v>417</v>
      </c>
      <c r="I3205" s="383">
        <v>231</v>
      </c>
      <c r="J3205">
        <v>3</v>
      </c>
      <c r="K3205">
        <v>0.01</v>
      </c>
      <c r="L3205" s="383">
        <v>144.07</v>
      </c>
      <c r="M3205" s="383">
        <v>14.407</v>
      </c>
      <c r="N3205" t="s">
        <v>1964</v>
      </c>
      <c r="O3205" t="s">
        <v>10509</v>
      </c>
      <c r="P3205" t="s">
        <v>2840</v>
      </c>
      <c r="Q3205" t="s">
        <v>1036</v>
      </c>
      <c r="R3205" t="s">
        <v>1047</v>
      </c>
      <c r="S3205" t="s">
        <v>1048</v>
      </c>
      <c r="T3205" t="s">
        <v>87</v>
      </c>
      <c r="U3205" t="s">
        <v>18</v>
      </c>
      <c r="V3205" t="s">
        <v>40</v>
      </c>
    </row>
    <row r="3206" spans="1:22">
      <c r="A3206" t="s">
        <v>10510</v>
      </c>
      <c r="B3206" s="169">
        <v>42118</v>
      </c>
      <c r="C3206" s="169">
        <v>42128</v>
      </c>
      <c r="D3206" s="382" t="s">
        <v>1971</v>
      </c>
      <c r="E3206">
        <v>10</v>
      </c>
      <c r="F3206" t="s">
        <v>1049</v>
      </c>
      <c r="G3206" t="s">
        <v>1963</v>
      </c>
      <c r="H3206" t="s">
        <v>409</v>
      </c>
      <c r="I3206" s="383">
        <v>140</v>
      </c>
      <c r="J3206">
        <v>1</v>
      </c>
      <c r="K3206">
        <v>0.03</v>
      </c>
      <c r="L3206" s="383">
        <v>55.8</v>
      </c>
      <c r="M3206" s="383">
        <v>5.58</v>
      </c>
      <c r="N3206" t="s">
        <v>1964</v>
      </c>
      <c r="O3206" t="s">
        <v>10511</v>
      </c>
      <c r="P3206" t="s">
        <v>2919</v>
      </c>
      <c r="Q3206" t="s">
        <v>1036</v>
      </c>
      <c r="R3206" t="s">
        <v>2215</v>
      </c>
      <c r="S3206" t="s">
        <v>2065</v>
      </c>
      <c r="T3206" t="s">
        <v>1968</v>
      </c>
      <c r="U3206" t="s">
        <v>1969</v>
      </c>
      <c r="V3206" t="s">
        <v>4</v>
      </c>
    </row>
    <row r="3207" spans="1:22">
      <c r="A3207" t="s">
        <v>10512</v>
      </c>
      <c r="B3207" s="169">
        <v>42278</v>
      </c>
      <c r="C3207" s="169">
        <v>42284</v>
      </c>
      <c r="D3207" s="382" t="s">
        <v>1962</v>
      </c>
      <c r="E3207">
        <v>6</v>
      </c>
      <c r="F3207" t="s">
        <v>1049</v>
      </c>
      <c r="G3207" t="s">
        <v>1963</v>
      </c>
      <c r="H3207" t="s">
        <v>410</v>
      </c>
      <c r="I3207" s="383">
        <v>211</v>
      </c>
      <c r="J3207">
        <v>3</v>
      </c>
      <c r="K3207">
        <v>0.02</v>
      </c>
      <c r="L3207" s="383">
        <v>118.34</v>
      </c>
      <c r="M3207" s="383">
        <v>11.834000000000001</v>
      </c>
      <c r="N3207" t="s">
        <v>1976</v>
      </c>
      <c r="O3207" t="s">
        <v>10513</v>
      </c>
      <c r="P3207" t="s">
        <v>5672</v>
      </c>
      <c r="Q3207" t="s">
        <v>1036</v>
      </c>
      <c r="R3207" t="s">
        <v>8198</v>
      </c>
      <c r="S3207" t="s">
        <v>2274</v>
      </c>
      <c r="T3207" t="s">
        <v>2275</v>
      </c>
      <c r="U3207" t="s">
        <v>62</v>
      </c>
      <c r="V3207" t="s">
        <v>42</v>
      </c>
    </row>
    <row r="3208" spans="1:22">
      <c r="A3208" t="s">
        <v>10514</v>
      </c>
      <c r="B3208" s="169">
        <v>42340</v>
      </c>
      <c r="C3208" s="169">
        <v>42341</v>
      </c>
      <c r="D3208" s="382" t="s">
        <v>1962</v>
      </c>
      <c r="E3208">
        <v>1</v>
      </c>
      <c r="F3208" t="s">
        <v>1049</v>
      </c>
      <c r="G3208" t="s">
        <v>1963</v>
      </c>
      <c r="H3208" t="s">
        <v>411</v>
      </c>
      <c r="I3208" s="383">
        <v>117</v>
      </c>
      <c r="J3208">
        <v>3</v>
      </c>
      <c r="K3208">
        <v>0.04</v>
      </c>
      <c r="L3208" s="383">
        <v>22.96</v>
      </c>
      <c r="M3208" s="383">
        <v>2.2960000000000003</v>
      </c>
      <c r="N3208" t="s">
        <v>1976</v>
      </c>
      <c r="O3208" t="s">
        <v>10515</v>
      </c>
      <c r="P3208" t="s">
        <v>2797</v>
      </c>
      <c r="Q3208" t="s">
        <v>1042</v>
      </c>
      <c r="R3208" t="s">
        <v>1150</v>
      </c>
      <c r="S3208" t="s">
        <v>1064</v>
      </c>
      <c r="T3208" t="s">
        <v>87</v>
      </c>
      <c r="U3208" t="s">
        <v>60</v>
      </c>
      <c r="V3208" t="s">
        <v>44</v>
      </c>
    </row>
    <row r="3209" spans="1:22">
      <c r="A3209" t="s">
        <v>10516</v>
      </c>
      <c r="B3209" s="169">
        <v>42058</v>
      </c>
      <c r="C3209" s="169">
        <v>42066</v>
      </c>
      <c r="D3209" s="382" t="s">
        <v>1991</v>
      </c>
      <c r="E3209">
        <v>8</v>
      </c>
      <c r="F3209" t="s">
        <v>1049</v>
      </c>
      <c r="G3209" t="s">
        <v>1963</v>
      </c>
      <c r="H3209" t="s">
        <v>412</v>
      </c>
      <c r="I3209" s="383">
        <v>118</v>
      </c>
      <c r="J3209">
        <v>2</v>
      </c>
      <c r="K3209">
        <v>0.02</v>
      </c>
      <c r="L3209" s="383">
        <v>33.28</v>
      </c>
      <c r="M3209" s="383">
        <v>3.3280000000000003</v>
      </c>
      <c r="N3209" t="s">
        <v>215</v>
      </c>
      <c r="O3209" t="s">
        <v>10517</v>
      </c>
      <c r="P3209" t="s">
        <v>2358</v>
      </c>
      <c r="Q3209" t="s">
        <v>1033</v>
      </c>
      <c r="R3209" t="s">
        <v>10518</v>
      </c>
      <c r="S3209" t="s">
        <v>6952</v>
      </c>
      <c r="T3209" t="s">
        <v>2145</v>
      </c>
      <c r="U3209" t="s">
        <v>61</v>
      </c>
      <c r="V3209" t="s">
        <v>2</v>
      </c>
    </row>
    <row r="3210" spans="1:22">
      <c r="A3210" t="s">
        <v>10519</v>
      </c>
      <c r="B3210" s="169">
        <v>42129</v>
      </c>
      <c r="C3210" s="169">
        <v>42138</v>
      </c>
      <c r="D3210" s="382" t="s">
        <v>1971</v>
      </c>
      <c r="E3210">
        <v>9</v>
      </c>
      <c r="F3210" t="s">
        <v>1049</v>
      </c>
      <c r="G3210" t="s">
        <v>1963</v>
      </c>
      <c r="H3210" t="s">
        <v>413</v>
      </c>
      <c r="I3210" s="383">
        <v>250</v>
      </c>
      <c r="J3210">
        <v>3</v>
      </c>
      <c r="K3210">
        <v>0.04</v>
      </c>
      <c r="L3210" s="383">
        <v>140</v>
      </c>
      <c r="M3210" s="383">
        <v>14</v>
      </c>
      <c r="N3210" t="s">
        <v>1964</v>
      </c>
      <c r="O3210" t="s">
        <v>10520</v>
      </c>
      <c r="P3210" t="s">
        <v>4578</v>
      </c>
      <c r="Q3210" t="s">
        <v>1033</v>
      </c>
      <c r="R3210" t="s">
        <v>1241</v>
      </c>
      <c r="S3210" t="s">
        <v>80</v>
      </c>
      <c r="T3210" t="s">
        <v>87</v>
      </c>
      <c r="U3210" t="s">
        <v>60</v>
      </c>
      <c r="V3210" t="s">
        <v>5</v>
      </c>
    </row>
    <row r="3211" spans="1:22">
      <c r="A3211" t="s">
        <v>10521</v>
      </c>
      <c r="B3211" s="169">
        <v>42233</v>
      </c>
      <c r="C3211" s="169">
        <v>42237</v>
      </c>
      <c r="D3211" s="382" t="s">
        <v>1987</v>
      </c>
      <c r="E3211">
        <v>4</v>
      </c>
      <c r="F3211" t="s">
        <v>1049</v>
      </c>
      <c r="G3211" t="s">
        <v>1963</v>
      </c>
      <c r="H3211" t="s">
        <v>414</v>
      </c>
      <c r="I3211" s="383">
        <v>72</v>
      </c>
      <c r="J3211">
        <v>2</v>
      </c>
      <c r="K3211">
        <v>0.01</v>
      </c>
      <c r="L3211" s="383">
        <v>36</v>
      </c>
      <c r="M3211" s="383">
        <v>3.6</v>
      </c>
      <c r="N3211" t="s">
        <v>215</v>
      </c>
      <c r="O3211" t="s">
        <v>10522</v>
      </c>
      <c r="P3211" t="s">
        <v>2251</v>
      </c>
      <c r="Q3211" t="s">
        <v>1036</v>
      </c>
      <c r="R3211" t="s">
        <v>2099</v>
      </c>
      <c r="S3211" t="s">
        <v>2100</v>
      </c>
      <c r="T3211" t="s">
        <v>2101</v>
      </c>
      <c r="U3211" t="s">
        <v>2102</v>
      </c>
      <c r="V3211" t="s">
        <v>40</v>
      </c>
    </row>
    <row r="3212" spans="1:22">
      <c r="A3212" t="s">
        <v>10523</v>
      </c>
      <c r="B3212" s="169">
        <v>42016</v>
      </c>
      <c r="C3212" s="169">
        <v>42021</v>
      </c>
      <c r="D3212" s="382" t="s">
        <v>1991</v>
      </c>
      <c r="E3212">
        <v>5</v>
      </c>
      <c r="F3212" t="s">
        <v>1049</v>
      </c>
      <c r="G3212" t="s">
        <v>1963</v>
      </c>
      <c r="H3212" t="s">
        <v>415</v>
      </c>
      <c r="I3212" s="383">
        <v>54</v>
      </c>
      <c r="J3212">
        <v>2</v>
      </c>
      <c r="K3212">
        <v>0.03</v>
      </c>
      <c r="L3212" s="383">
        <v>27</v>
      </c>
      <c r="M3212" s="383">
        <v>2.7</v>
      </c>
      <c r="N3212" t="s">
        <v>215</v>
      </c>
      <c r="O3212" t="s">
        <v>10524</v>
      </c>
      <c r="P3212" t="s">
        <v>2293</v>
      </c>
      <c r="Q3212" t="s">
        <v>1042</v>
      </c>
      <c r="R3212" t="s">
        <v>3801</v>
      </c>
      <c r="S3212" t="s">
        <v>3801</v>
      </c>
      <c r="T3212" t="s">
        <v>2736</v>
      </c>
      <c r="U3212" t="s">
        <v>2670</v>
      </c>
      <c r="V3212" t="s">
        <v>1</v>
      </c>
    </row>
    <row r="3213" spans="1:22">
      <c r="A3213" t="s">
        <v>10525</v>
      </c>
      <c r="B3213" s="169">
        <v>42159</v>
      </c>
      <c r="C3213" s="169">
        <v>42161</v>
      </c>
      <c r="D3213" s="382" t="s">
        <v>1971</v>
      </c>
      <c r="E3213">
        <v>2</v>
      </c>
      <c r="F3213" t="s">
        <v>1049</v>
      </c>
      <c r="G3213" t="s">
        <v>1963</v>
      </c>
      <c r="H3213" t="s">
        <v>416</v>
      </c>
      <c r="I3213" s="383">
        <v>114</v>
      </c>
      <c r="J3213">
        <v>1</v>
      </c>
      <c r="K3213">
        <v>0.05</v>
      </c>
      <c r="L3213" s="383">
        <v>28.3</v>
      </c>
      <c r="M3213" s="383">
        <v>2.83</v>
      </c>
      <c r="N3213" t="s">
        <v>215</v>
      </c>
      <c r="O3213" t="s">
        <v>10526</v>
      </c>
      <c r="P3213" t="s">
        <v>8408</v>
      </c>
      <c r="Q3213" t="s">
        <v>1033</v>
      </c>
      <c r="R3213" t="s">
        <v>10247</v>
      </c>
      <c r="S3213" t="s">
        <v>2107</v>
      </c>
      <c r="T3213" t="s">
        <v>1974</v>
      </c>
      <c r="U3213" t="s">
        <v>81</v>
      </c>
      <c r="V3213" t="s">
        <v>38</v>
      </c>
    </row>
    <row r="3214" spans="1:22">
      <c r="A3214" t="s">
        <v>10527</v>
      </c>
      <c r="B3214" s="169">
        <v>42311</v>
      </c>
      <c r="C3214" s="169">
        <v>42316</v>
      </c>
      <c r="D3214" s="382" t="s">
        <v>1962</v>
      </c>
      <c r="E3214">
        <v>5</v>
      </c>
      <c r="F3214" t="s">
        <v>1049</v>
      </c>
      <c r="G3214" t="s">
        <v>1963</v>
      </c>
      <c r="H3214" t="s">
        <v>417</v>
      </c>
      <c r="I3214" s="383">
        <v>231</v>
      </c>
      <c r="J3214">
        <v>4</v>
      </c>
      <c r="K3214">
        <v>0.02</v>
      </c>
      <c r="L3214" s="383">
        <v>132.52000000000001</v>
      </c>
      <c r="M3214" s="383">
        <v>13.252000000000002</v>
      </c>
      <c r="N3214" t="s">
        <v>1976</v>
      </c>
      <c r="O3214" t="s">
        <v>10528</v>
      </c>
      <c r="P3214" t="s">
        <v>6021</v>
      </c>
      <c r="Q3214" t="s">
        <v>1033</v>
      </c>
      <c r="R3214" t="s">
        <v>4705</v>
      </c>
      <c r="S3214" t="s">
        <v>4706</v>
      </c>
      <c r="T3214" t="s">
        <v>4706</v>
      </c>
      <c r="U3214" t="s">
        <v>81</v>
      </c>
      <c r="V3214" t="s">
        <v>43</v>
      </c>
    </row>
    <row r="3215" spans="1:22">
      <c r="A3215" t="s">
        <v>10529</v>
      </c>
      <c r="B3215" s="169">
        <v>42339</v>
      </c>
      <c r="C3215" s="169">
        <v>42343</v>
      </c>
      <c r="D3215" s="382" t="s">
        <v>1962</v>
      </c>
      <c r="E3215">
        <v>4</v>
      </c>
      <c r="F3215" t="s">
        <v>1049</v>
      </c>
      <c r="G3215" t="s">
        <v>1963</v>
      </c>
      <c r="H3215" t="s">
        <v>409</v>
      </c>
      <c r="I3215" s="383">
        <v>140</v>
      </c>
      <c r="J3215">
        <v>4</v>
      </c>
      <c r="K3215">
        <v>0.03</v>
      </c>
      <c r="L3215" s="383">
        <v>43.2</v>
      </c>
      <c r="M3215" s="383">
        <v>4.32</v>
      </c>
      <c r="N3215" t="s">
        <v>215</v>
      </c>
      <c r="O3215" t="s">
        <v>10530</v>
      </c>
      <c r="P3215" t="s">
        <v>4400</v>
      </c>
      <c r="Q3215" t="s">
        <v>1042</v>
      </c>
      <c r="R3215" t="s">
        <v>246</v>
      </c>
      <c r="S3215" t="s">
        <v>80</v>
      </c>
      <c r="T3215" t="s">
        <v>87</v>
      </c>
      <c r="U3215" t="s">
        <v>60</v>
      </c>
      <c r="V3215" t="s">
        <v>44</v>
      </c>
    </row>
    <row r="3216" spans="1:22">
      <c r="A3216" t="s">
        <v>10531</v>
      </c>
      <c r="B3216" s="169">
        <v>42035</v>
      </c>
      <c r="C3216" s="169">
        <v>42038</v>
      </c>
      <c r="D3216" s="382" t="s">
        <v>1991</v>
      </c>
      <c r="E3216">
        <v>3</v>
      </c>
      <c r="F3216" t="s">
        <v>1049</v>
      </c>
      <c r="G3216" t="s">
        <v>1963</v>
      </c>
      <c r="H3216" t="s">
        <v>410</v>
      </c>
      <c r="I3216" s="383">
        <v>211</v>
      </c>
      <c r="J3216">
        <v>3</v>
      </c>
      <c r="K3216">
        <v>0.04</v>
      </c>
      <c r="L3216" s="383">
        <v>105.68</v>
      </c>
      <c r="M3216" s="383">
        <v>10.568000000000001</v>
      </c>
      <c r="N3216" t="s">
        <v>1964</v>
      </c>
      <c r="O3216" t="s">
        <v>10532</v>
      </c>
      <c r="P3216" t="s">
        <v>2170</v>
      </c>
      <c r="Q3216" t="s">
        <v>1042</v>
      </c>
      <c r="R3216" t="s">
        <v>5730</v>
      </c>
      <c r="S3216" t="s">
        <v>5731</v>
      </c>
      <c r="T3216" t="s">
        <v>4706</v>
      </c>
      <c r="U3216" t="s">
        <v>81</v>
      </c>
      <c r="V3216" t="s">
        <v>1</v>
      </c>
    </row>
    <row r="3217" spans="1:22">
      <c r="A3217" t="s">
        <v>10533</v>
      </c>
      <c r="B3217" s="169">
        <v>42217</v>
      </c>
      <c r="C3217" s="169">
        <v>42218</v>
      </c>
      <c r="D3217" s="382" t="s">
        <v>1987</v>
      </c>
      <c r="E3217">
        <v>1</v>
      </c>
      <c r="F3217" t="s">
        <v>1049</v>
      </c>
      <c r="G3217" t="s">
        <v>1963</v>
      </c>
      <c r="H3217" t="s">
        <v>411</v>
      </c>
      <c r="I3217" s="383">
        <v>117</v>
      </c>
      <c r="J3217">
        <v>4</v>
      </c>
      <c r="K3217">
        <v>0.03</v>
      </c>
      <c r="L3217" s="383">
        <v>22.96</v>
      </c>
      <c r="M3217" s="383">
        <v>2.2960000000000003</v>
      </c>
      <c r="N3217" t="s">
        <v>1964</v>
      </c>
      <c r="O3217" t="s">
        <v>10534</v>
      </c>
      <c r="P3217" t="s">
        <v>388</v>
      </c>
      <c r="Q3217" t="s">
        <v>1036</v>
      </c>
      <c r="R3217" t="s">
        <v>5231</v>
      </c>
      <c r="S3217" t="s">
        <v>2274</v>
      </c>
      <c r="T3217" t="s">
        <v>2275</v>
      </c>
      <c r="U3217" t="s">
        <v>62</v>
      </c>
      <c r="V3217" t="s">
        <v>40</v>
      </c>
    </row>
    <row r="3218" spans="1:22">
      <c r="A3218" t="s">
        <v>10535</v>
      </c>
      <c r="B3218" s="169">
        <v>42089</v>
      </c>
      <c r="C3218" s="169">
        <v>42093</v>
      </c>
      <c r="D3218" s="382" t="s">
        <v>1991</v>
      </c>
      <c r="E3218">
        <v>4</v>
      </c>
      <c r="F3218" t="s">
        <v>1049</v>
      </c>
      <c r="G3218" t="s">
        <v>1963</v>
      </c>
      <c r="H3218" t="s">
        <v>412</v>
      </c>
      <c r="I3218" s="383">
        <v>118</v>
      </c>
      <c r="J3218">
        <v>5</v>
      </c>
      <c r="K3218">
        <v>0.03</v>
      </c>
      <c r="L3218" s="383">
        <v>20.3</v>
      </c>
      <c r="M3218" s="383">
        <v>2.0300000000000002</v>
      </c>
      <c r="N3218" t="s">
        <v>1964</v>
      </c>
      <c r="O3218" t="s">
        <v>10536</v>
      </c>
      <c r="P3218" t="s">
        <v>4956</v>
      </c>
      <c r="Q3218" t="s">
        <v>1033</v>
      </c>
      <c r="R3218" t="s">
        <v>10537</v>
      </c>
      <c r="S3218" t="s">
        <v>10538</v>
      </c>
      <c r="T3218" t="s">
        <v>2205</v>
      </c>
      <c r="U3218" t="s">
        <v>61</v>
      </c>
      <c r="V3218" t="s">
        <v>3</v>
      </c>
    </row>
    <row r="3219" spans="1:22">
      <c r="A3219" t="s">
        <v>10539</v>
      </c>
      <c r="B3219" s="169">
        <v>42168</v>
      </c>
      <c r="C3219" s="169">
        <v>42172</v>
      </c>
      <c r="D3219" s="382" t="s">
        <v>1971</v>
      </c>
      <c r="E3219">
        <v>4</v>
      </c>
      <c r="F3219" t="s">
        <v>1049</v>
      </c>
      <c r="G3219" t="s">
        <v>1963</v>
      </c>
      <c r="H3219" t="s">
        <v>413</v>
      </c>
      <c r="I3219" s="383">
        <v>250</v>
      </c>
      <c r="J3219">
        <v>2</v>
      </c>
      <c r="K3219">
        <v>0.04</v>
      </c>
      <c r="L3219" s="383">
        <v>150</v>
      </c>
      <c r="M3219" s="383">
        <v>15</v>
      </c>
      <c r="N3219" t="s">
        <v>1976</v>
      </c>
      <c r="O3219" t="s">
        <v>10540</v>
      </c>
      <c r="P3219" t="s">
        <v>2913</v>
      </c>
      <c r="Q3219" t="s">
        <v>1036</v>
      </c>
      <c r="R3219" t="s">
        <v>2590</v>
      </c>
      <c r="S3219" t="s">
        <v>1967</v>
      </c>
      <c r="T3219" t="s">
        <v>1968</v>
      </c>
      <c r="U3219" t="s">
        <v>1969</v>
      </c>
      <c r="V3219" t="s">
        <v>38</v>
      </c>
    </row>
    <row r="3220" spans="1:22">
      <c r="A3220" t="s">
        <v>10541</v>
      </c>
      <c r="B3220" s="169">
        <v>42187</v>
      </c>
      <c r="C3220" s="169">
        <v>42194</v>
      </c>
      <c r="D3220" s="382" t="s">
        <v>1987</v>
      </c>
      <c r="E3220">
        <v>7</v>
      </c>
      <c r="F3220" t="s">
        <v>1049</v>
      </c>
      <c r="G3220" t="s">
        <v>1963</v>
      </c>
      <c r="H3220" t="s">
        <v>414</v>
      </c>
      <c r="I3220" s="383">
        <v>72</v>
      </c>
      <c r="J3220">
        <v>4</v>
      </c>
      <c r="K3220">
        <v>0.05</v>
      </c>
      <c r="L3220" s="383">
        <v>18</v>
      </c>
      <c r="M3220" s="383">
        <v>1.8</v>
      </c>
      <c r="N3220" t="s">
        <v>1976</v>
      </c>
      <c r="O3220" t="s">
        <v>10542</v>
      </c>
      <c r="P3220" t="s">
        <v>7183</v>
      </c>
      <c r="Q3220" t="s">
        <v>1036</v>
      </c>
      <c r="R3220" t="s">
        <v>271</v>
      </c>
      <c r="S3220" t="s">
        <v>1052</v>
      </c>
      <c r="T3220" t="s">
        <v>87</v>
      </c>
      <c r="U3220" t="s">
        <v>81</v>
      </c>
      <c r="V3220" t="s">
        <v>39</v>
      </c>
    </row>
    <row r="3221" spans="1:22">
      <c r="A3221" t="s">
        <v>10543</v>
      </c>
      <c r="B3221" s="169">
        <v>42244</v>
      </c>
      <c r="C3221" s="169">
        <v>42254</v>
      </c>
      <c r="D3221" s="382" t="s">
        <v>1987</v>
      </c>
      <c r="E3221">
        <v>10</v>
      </c>
      <c r="F3221" t="s">
        <v>1049</v>
      </c>
      <c r="G3221" t="s">
        <v>1963</v>
      </c>
      <c r="H3221" t="s">
        <v>415</v>
      </c>
      <c r="I3221" s="383">
        <v>54</v>
      </c>
      <c r="J3221">
        <v>4</v>
      </c>
      <c r="K3221">
        <v>0.04</v>
      </c>
      <c r="L3221" s="383">
        <v>13.5</v>
      </c>
      <c r="M3221" s="383">
        <v>1.35</v>
      </c>
      <c r="N3221" t="s">
        <v>1976</v>
      </c>
      <c r="O3221" t="s">
        <v>10544</v>
      </c>
      <c r="P3221" t="s">
        <v>10545</v>
      </c>
      <c r="Q3221" t="s">
        <v>1042</v>
      </c>
      <c r="R3221" t="s">
        <v>7640</v>
      </c>
      <c r="S3221" t="s">
        <v>7641</v>
      </c>
      <c r="T3221" t="s">
        <v>2757</v>
      </c>
      <c r="U3221" t="s">
        <v>2032</v>
      </c>
      <c r="V3221" t="s">
        <v>40</v>
      </c>
    </row>
    <row r="3222" spans="1:22">
      <c r="A3222" t="s">
        <v>10546</v>
      </c>
      <c r="B3222" s="169">
        <v>42220</v>
      </c>
      <c r="C3222" s="169">
        <v>42224</v>
      </c>
      <c r="D3222" s="382" t="s">
        <v>1987</v>
      </c>
      <c r="E3222">
        <v>4</v>
      </c>
      <c r="F3222" t="s">
        <v>1049</v>
      </c>
      <c r="G3222" t="s">
        <v>1963</v>
      </c>
      <c r="H3222" t="s">
        <v>416</v>
      </c>
      <c r="I3222" s="383">
        <v>114</v>
      </c>
      <c r="J3222">
        <v>5</v>
      </c>
      <c r="K3222">
        <v>0.05</v>
      </c>
      <c r="L3222" s="383">
        <v>5.5</v>
      </c>
      <c r="M3222" s="383">
        <v>0.55000000000000004</v>
      </c>
      <c r="N3222" t="s">
        <v>1976</v>
      </c>
      <c r="O3222" t="s">
        <v>10547</v>
      </c>
      <c r="P3222" t="s">
        <v>3488</v>
      </c>
      <c r="Q3222" t="s">
        <v>1033</v>
      </c>
      <c r="R3222" t="s">
        <v>1071</v>
      </c>
      <c r="S3222" t="s">
        <v>80</v>
      </c>
      <c r="T3222" t="s">
        <v>87</v>
      </c>
      <c r="U3222" t="s">
        <v>60</v>
      </c>
      <c r="V3222" t="s">
        <v>40</v>
      </c>
    </row>
    <row r="3223" spans="1:22">
      <c r="A3223" t="s">
        <v>10548</v>
      </c>
      <c r="B3223" s="169">
        <v>42072</v>
      </c>
      <c r="C3223" s="169">
        <v>42080</v>
      </c>
      <c r="D3223" s="382" t="s">
        <v>1991</v>
      </c>
      <c r="E3223">
        <v>8</v>
      </c>
      <c r="F3223" t="s">
        <v>1049</v>
      </c>
      <c r="G3223" t="s">
        <v>1963</v>
      </c>
      <c r="H3223" t="s">
        <v>417</v>
      </c>
      <c r="I3223" s="383">
        <v>231</v>
      </c>
      <c r="J3223">
        <v>4</v>
      </c>
      <c r="K3223">
        <v>0.03</v>
      </c>
      <c r="L3223" s="383">
        <v>123.28</v>
      </c>
      <c r="M3223" s="383">
        <v>12.328000000000001</v>
      </c>
      <c r="N3223" t="s">
        <v>1964</v>
      </c>
      <c r="O3223" t="s">
        <v>10549</v>
      </c>
      <c r="P3223" t="s">
        <v>4578</v>
      </c>
      <c r="Q3223" t="s">
        <v>1033</v>
      </c>
      <c r="R3223" t="s">
        <v>1241</v>
      </c>
      <c r="S3223" t="s">
        <v>80</v>
      </c>
      <c r="T3223" t="s">
        <v>87</v>
      </c>
      <c r="U3223" t="s">
        <v>60</v>
      </c>
      <c r="V3223" t="s">
        <v>3</v>
      </c>
    </row>
    <row r="3224" spans="1:22">
      <c r="A3224" t="s">
        <v>10550</v>
      </c>
      <c r="B3224" s="169">
        <v>42219</v>
      </c>
      <c r="C3224" s="169">
        <v>42225</v>
      </c>
      <c r="D3224" s="382" t="s">
        <v>1987</v>
      </c>
      <c r="E3224">
        <v>6</v>
      </c>
      <c r="F3224" t="s">
        <v>1049</v>
      </c>
      <c r="G3224" t="s">
        <v>1963</v>
      </c>
      <c r="H3224" t="s">
        <v>409</v>
      </c>
      <c r="I3224" s="383">
        <v>140</v>
      </c>
      <c r="J3224">
        <v>4</v>
      </c>
      <c r="K3224">
        <v>0.04</v>
      </c>
      <c r="L3224" s="383">
        <v>37.599999999999994</v>
      </c>
      <c r="M3224" s="383">
        <v>3.76</v>
      </c>
      <c r="N3224" t="s">
        <v>215</v>
      </c>
      <c r="O3224" t="s">
        <v>10551</v>
      </c>
      <c r="P3224" t="s">
        <v>3879</v>
      </c>
      <c r="Q3224" t="s">
        <v>1033</v>
      </c>
      <c r="R3224" t="s">
        <v>3880</v>
      </c>
      <c r="S3224" t="s">
        <v>2945</v>
      </c>
      <c r="T3224" t="s">
        <v>2009</v>
      </c>
      <c r="U3224" t="s">
        <v>62</v>
      </c>
      <c r="V3224" t="s">
        <v>40</v>
      </c>
    </row>
    <row r="3225" spans="1:22">
      <c r="A3225" t="s">
        <v>10552</v>
      </c>
      <c r="B3225" s="169">
        <v>42250</v>
      </c>
      <c r="C3225" s="169">
        <v>42256</v>
      </c>
      <c r="D3225" s="382" t="s">
        <v>1987</v>
      </c>
      <c r="E3225">
        <v>6</v>
      </c>
      <c r="F3225" t="s">
        <v>1049</v>
      </c>
      <c r="G3225" t="s">
        <v>1963</v>
      </c>
      <c r="H3225" t="s">
        <v>410</v>
      </c>
      <c r="I3225" s="383">
        <v>211</v>
      </c>
      <c r="J3225">
        <v>4</v>
      </c>
      <c r="K3225">
        <v>0.04</v>
      </c>
      <c r="L3225" s="383">
        <v>97.240000000000009</v>
      </c>
      <c r="M3225" s="383">
        <v>9.724000000000002</v>
      </c>
      <c r="N3225" t="s">
        <v>1964</v>
      </c>
      <c r="O3225" t="s">
        <v>10553</v>
      </c>
      <c r="P3225" t="s">
        <v>4243</v>
      </c>
      <c r="Q3225" t="s">
        <v>1033</v>
      </c>
      <c r="R3225" t="s">
        <v>8285</v>
      </c>
      <c r="S3225" t="s">
        <v>4304</v>
      </c>
      <c r="T3225" t="s">
        <v>48</v>
      </c>
      <c r="U3225" t="s">
        <v>1985</v>
      </c>
      <c r="V3225" t="s">
        <v>41</v>
      </c>
    </row>
    <row r="3226" spans="1:22">
      <c r="A3226" t="s">
        <v>10554</v>
      </c>
      <c r="B3226" s="169">
        <v>42148</v>
      </c>
      <c r="C3226" s="169">
        <v>42156</v>
      </c>
      <c r="D3226" s="382" t="s">
        <v>1971</v>
      </c>
      <c r="E3226">
        <v>8</v>
      </c>
      <c r="F3226" t="s">
        <v>1049</v>
      </c>
      <c r="G3226" t="s">
        <v>1963</v>
      </c>
      <c r="H3226" t="s">
        <v>411</v>
      </c>
      <c r="I3226" s="383">
        <v>117</v>
      </c>
      <c r="J3226">
        <v>1</v>
      </c>
      <c r="K3226">
        <v>0.04</v>
      </c>
      <c r="L3226" s="383">
        <v>32.32</v>
      </c>
      <c r="M3226" s="383">
        <v>3.2320000000000002</v>
      </c>
      <c r="N3226" t="s">
        <v>1964</v>
      </c>
      <c r="O3226" t="s">
        <v>10555</v>
      </c>
      <c r="P3226" t="s">
        <v>2831</v>
      </c>
      <c r="Q3226" t="s">
        <v>1036</v>
      </c>
      <c r="R3226" t="s">
        <v>2808</v>
      </c>
      <c r="S3226" t="s">
        <v>2808</v>
      </c>
      <c r="T3226" t="s">
        <v>2809</v>
      </c>
      <c r="U3226" t="s">
        <v>62</v>
      </c>
      <c r="V3226" t="s">
        <v>5</v>
      </c>
    </row>
    <row r="3227" spans="1:22">
      <c r="A3227" t="s">
        <v>10556</v>
      </c>
      <c r="B3227" s="169">
        <v>42035</v>
      </c>
      <c r="C3227" s="169">
        <v>42040</v>
      </c>
      <c r="D3227" s="382" t="s">
        <v>1991</v>
      </c>
      <c r="E3227">
        <v>5</v>
      </c>
      <c r="F3227" t="s">
        <v>1049</v>
      </c>
      <c r="G3227" t="s">
        <v>1963</v>
      </c>
      <c r="H3227" t="s">
        <v>412</v>
      </c>
      <c r="I3227" s="383">
        <v>118</v>
      </c>
      <c r="J3227">
        <v>5</v>
      </c>
      <c r="K3227">
        <v>0.04</v>
      </c>
      <c r="L3227" s="383">
        <v>14.400000000000002</v>
      </c>
      <c r="M3227" s="383">
        <v>1.4400000000000004</v>
      </c>
      <c r="N3227" t="s">
        <v>215</v>
      </c>
      <c r="O3227" t="s">
        <v>10557</v>
      </c>
      <c r="P3227" t="s">
        <v>8899</v>
      </c>
      <c r="Q3227" t="s">
        <v>1033</v>
      </c>
      <c r="R3227" t="s">
        <v>10558</v>
      </c>
      <c r="S3227" t="s">
        <v>10559</v>
      </c>
      <c r="T3227" t="s">
        <v>2051</v>
      </c>
      <c r="U3227" t="s">
        <v>1996</v>
      </c>
      <c r="V3227" t="s">
        <v>1</v>
      </c>
    </row>
    <row r="3228" spans="1:22">
      <c r="A3228" t="s">
        <v>10560</v>
      </c>
      <c r="B3228" s="169">
        <v>42338</v>
      </c>
      <c r="C3228" s="169">
        <v>42340</v>
      </c>
      <c r="D3228" s="382" t="s">
        <v>1962</v>
      </c>
      <c r="E3228">
        <v>2</v>
      </c>
      <c r="F3228" t="s">
        <v>1049</v>
      </c>
      <c r="G3228" t="s">
        <v>1963</v>
      </c>
      <c r="H3228" t="s">
        <v>413</v>
      </c>
      <c r="I3228" s="383">
        <v>250</v>
      </c>
      <c r="J3228">
        <v>3</v>
      </c>
      <c r="K3228">
        <v>0.02</v>
      </c>
      <c r="L3228" s="383">
        <v>155</v>
      </c>
      <c r="M3228" s="383">
        <v>15.5</v>
      </c>
      <c r="N3228" t="s">
        <v>215</v>
      </c>
      <c r="O3228" t="s">
        <v>10561</v>
      </c>
      <c r="P3228" t="s">
        <v>5932</v>
      </c>
      <c r="Q3228" t="s">
        <v>1033</v>
      </c>
      <c r="R3228" t="s">
        <v>8853</v>
      </c>
      <c r="S3228" t="s">
        <v>3535</v>
      </c>
      <c r="T3228" t="s">
        <v>1974</v>
      </c>
      <c r="U3228" t="s">
        <v>81</v>
      </c>
      <c r="V3228" t="s">
        <v>43</v>
      </c>
    </row>
    <row r="3229" spans="1:22">
      <c r="A3229" t="s">
        <v>10562</v>
      </c>
      <c r="B3229" s="169">
        <v>42060</v>
      </c>
      <c r="C3229" s="169">
        <v>42068</v>
      </c>
      <c r="D3229" s="382" t="s">
        <v>1991</v>
      </c>
      <c r="E3229">
        <v>8</v>
      </c>
      <c r="F3229" t="s">
        <v>1049</v>
      </c>
      <c r="G3229" t="s">
        <v>1963</v>
      </c>
      <c r="H3229" t="s">
        <v>414</v>
      </c>
      <c r="I3229" s="383">
        <v>72</v>
      </c>
      <c r="J3229">
        <v>3</v>
      </c>
      <c r="K3229">
        <v>0.04</v>
      </c>
      <c r="L3229" s="383">
        <v>24</v>
      </c>
      <c r="M3229" s="383">
        <v>2.4000000000000004</v>
      </c>
      <c r="N3229" t="s">
        <v>215</v>
      </c>
      <c r="O3229" t="s">
        <v>10563</v>
      </c>
      <c r="P3229" t="s">
        <v>7120</v>
      </c>
      <c r="Q3229" t="s">
        <v>1036</v>
      </c>
      <c r="R3229" t="s">
        <v>10564</v>
      </c>
      <c r="S3229" t="s">
        <v>10565</v>
      </c>
      <c r="T3229" t="s">
        <v>2131</v>
      </c>
      <c r="U3229" t="s">
        <v>1996</v>
      </c>
      <c r="V3229" t="s">
        <v>2</v>
      </c>
    </row>
    <row r="3230" spans="1:22">
      <c r="A3230" t="s">
        <v>10566</v>
      </c>
      <c r="B3230" s="169">
        <v>42095</v>
      </c>
      <c r="C3230" s="169">
        <v>42101</v>
      </c>
      <c r="D3230" s="382" t="s">
        <v>1971</v>
      </c>
      <c r="E3230">
        <v>6</v>
      </c>
      <c r="F3230" t="s">
        <v>1049</v>
      </c>
      <c r="G3230" t="s">
        <v>1963</v>
      </c>
      <c r="H3230" t="s">
        <v>415</v>
      </c>
      <c r="I3230" s="383">
        <v>54</v>
      </c>
      <c r="J3230">
        <v>4</v>
      </c>
      <c r="K3230">
        <v>0.05</v>
      </c>
      <c r="L3230" s="383">
        <v>13.5</v>
      </c>
      <c r="M3230" s="383">
        <v>1.35</v>
      </c>
      <c r="N3230" t="s">
        <v>215</v>
      </c>
      <c r="O3230" t="s">
        <v>10567</v>
      </c>
      <c r="P3230" t="s">
        <v>3780</v>
      </c>
      <c r="Q3230" t="s">
        <v>1033</v>
      </c>
      <c r="R3230" t="s">
        <v>1047</v>
      </c>
      <c r="S3230" t="s">
        <v>1048</v>
      </c>
      <c r="T3230" t="s">
        <v>87</v>
      </c>
      <c r="U3230" t="s">
        <v>18</v>
      </c>
      <c r="V3230" t="s">
        <v>4</v>
      </c>
    </row>
    <row r="3231" spans="1:22">
      <c r="A3231" t="s">
        <v>10568</v>
      </c>
      <c r="B3231" s="169">
        <v>42248</v>
      </c>
      <c r="C3231" s="169">
        <v>42250</v>
      </c>
      <c r="D3231" s="382" t="s">
        <v>1987</v>
      </c>
      <c r="E3231">
        <v>2</v>
      </c>
      <c r="F3231" t="s">
        <v>1049</v>
      </c>
      <c r="G3231" t="s">
        <v>1963</v>
      </c>
      <c r="H3231" t="s">
        <v>416</v>
      </c>
      <c r="I3231" s="383">
        <v>114</v>
      </c>
      <c r="J3231">
        <v>3</v>
      </c>
      <c r="K3231">
        <v>0.05</v>
      </c>
      <c r="L3231" s="383">
        <v>16.899999999999999</v>
      </c>
      <c r="M3231" s="383">
        <v>1.69</v>
      </c>
      <c r="N3231" t="s">
        <v>1964</v>
      </c>
      <c r="O3231" t="s">
        <v>10569</v>
      </c>
      <c r="P3231" t="s">
        <v>3270</v>
      </c>
      <c r="Q3231" t="s">
        <v>1033</v>
      </c>
      <c r="R3231" t="s">
        <v>10570</v>
      </c>
      <c r="S3231" t="s">
        <v>10571</v>
      </c>
      <c r="T3231" t="s">
        <v>4784</v>
      </c>
      <c r="U3231" t="s">
        <v>1996</v>
      </c>
      <c r="V3231" t="s">
        <v>41</v>
      </c>
    </row>
    <row r="3232" spans="1:22">
      <c r="A3232" t="s">
        <v>10572</v>
      </c>
      <c r="B3232" s="169">
        <v>42022</v>
      </c>
      <c r="C3232" s="169">
        <v>42025</v>
      </c>
      <c r="D3232" s="382" t="s">
        <v>1991</v>
      </c>
      <c r="E3232">
        <v>3</v>
      </c>
      <c r="F3232" t="s">
        <v>1049</v>
      </c>
      <c r="G3232" t="s">
        <v>1963</v>
      </c>
      <c r="H3232" t="s">
        <v>417</v>
      </c>
      <c r="I3232" s="383">
        <v>231</v>
      </c>
      <c r="J3232">
        <v>4</v>
      </c>
      <c r="K3232">
        <v>0.01</v>
      </c>
      <c r="L3232" s="383">
        <v>141.76</v>
      </c>
      <c r="M3232" s="383">
        <v>14.176</v>
      </c>
      <c r="N3232" t="s">
        <v>215</v>
      </c>
      <c r="O3232" t="s">
        <v>10573</v>
      </c>
      <c r="P3232" t="s">
        <v>4509</v>
      </c>
      <c r="Q3232" t="s">
        <v>1036</v>
      </c>
      <c r="R3232" t="s">
        <v>4713</v>
      </c>
      <c r="S3232" t="s">
        <v>4714</v>
      </c>
      <c r="T3232" t="s">
        <v>2205</v>
      </c>
      <c r="U3232" t="s">
        <v>61</v>
      </c>
      <c r="V3232" t="s">
        <v>1</v>
      </c>
    </row>
    <row r="3233" spans="1:22">
      <c r="A3233" t="s">
        <v>10574</v>
      </c>
      <c r="B3233" s="169">
        <v>42098</v>
      </c>
      <c r="C3233" s="169">
        <v>42099</v>
      </c>
      <c r="D3233" s="382" t="s">
        <v>1971</v>
      </c>
      <c r="E3233">
        <v>1</v>
      </c>
      <c r="F3233" t="s">
        <v>1049</v>
      </c>
      <c r="G3233" t="s">
        <v>1963</v>
      </c>
      <c r="H3233" t="s">
        <v>409</v>
      </c>
      <c r="I3233" s="383">
        <v>140</v>
      </c>
      <c r="J3233">
        <v>3</v>
      </c>
      <c r="K3233">
        <v>0.01</v>
      </c>
      <c r="L3233" s="383">
        <v>55.8</v>
      </c>
      <c r="M3233" s="383">
        <v>5.58</v>
      </c>
      <c r="N3233" t="s">
        <v>215</v>
      </c>
      <c r="O3233" t="s">
        <v>10575</v>
      </c>
      <c r="P3233" t="s">
        <v>4496</v>
      </c>
      <c r="Q3233" t="s">
        <v>1033</v>
      </c>
      <c r="R3233" t="s">
        <v>10576</v>
      </c>
      <c r="S3233" t="s">
        <v>10576</v>
      </c>
      <c r="T3233" t="s">
        <v>2901</v>
      </c>
      <c r="U3233" t="s">
        <v>1996</v>
      </c>
      <c r="V3233" t="s">
        <v>4</v>
      </c>
    </row>
    <row r="3234" spans="1:22">
      <c r="A3234" t="s">
        <v>10577</v>
      </c>
      <c r="B3234" s="169">
        <v>42329</v>
      </c>
      <c r="C3234" s="169">
        <v>42339</v>
      </c>
      <c r="D3234" s="382" t="s">
        <v>1962</v>
      </c>
      <c r="E3234">
        <v>10</v>
      </c>
      <c r="F3234" t="s">
        <v>1049</v>
      </c>
      <c r="G3234" t="s">
        <v>1963</v>
      </c>
      <c r="H3234" t="s">
        <v>410</v>
      </c>
      <c r="I3234" s="383">
        <v>211</v>
      </c>
      <c r="J3234">
        <v>1</v>
      </c>
      <c r="K3234">
        <v>0.01</v>
      </c>
      <c r="L3234" s="383">
        <v>128.88999999999999</v>
      </c>
      <c r="M3234" s="383">
        <v>12.888999999999999</v>
      </c>
      <c r="N3234" t="s">
        <v>215</v>
      </c>
      <c r="O3234" t="s">
        <v>10578</v>
      </c>
      <c r="P3234" t="s">
        <v>3644</v>
      </c>
      <c r="Q3234" t="s">
        <v>1033</v>
      </c>
      <c r="R3234" t="s">
        <v>10579</v>
      </c>
      <c r="S3234" t="s">
        <v>2577</v>
      </c>
      <c r="T3234" t="s">
        <v>2476</v>
      </c>
      <c r="U3234" t="s">
        <v>61</v>
      </c>
      <c r="V3234" t="s">
        <v>43</v>
      </c>
    </row>
    <row r="3235" spans="1:22">
      <c r="A3235" t="s">
        <v>10580</v>
      </c>
      <c r="B3235" s="169">
        <v>42044</v>
      </c>
      <c r="C3235" s="169">
        <v>42053</v>
      </c>
      <c r="D3235" s="382" t="s">
        <v>1991</v>
      </c>
      <c r="E3235">
        <v>9</v>
      </c>
      <c r="F3235" t="s">
        <v>1049</v>
      </c>
      <c r="G3235" t="s">
        <v>1963</v>
      </c>
      <c r="H3235" t="s">
        <v>411</v>
      </c>
      <c r="I3235" s="383">
        <v>117</v>
      </c>
      <c r="J3235">
        <v>2</v>
      </c>
      <c r="K3235">
        <v>0.01</v>
      </c>
      <c r="L3235" s="383">
        <v>34.659999999999997</v>
      </c>
      <c r="M3235" s="383">
        <v>3.4659999999999997</v>
      </c>
      <c r="N3235" t="s">
        <v>1976</v>
      </c>
      <c r="O3235" t="s">
        <v>10581</v>
      </c>
      <c r="P3235" t="s">
        <v>3020</v>
      </c>
      <c r="Q3235" t="s">
        <v>1036</v>
      </c>
      <c r="R3235" t="s">
        <v>10582</v>
      </c>
      <c r="S3235" t="s">
        <v>10583</v>
      </c>
      <c r="T3235" t="s">
        <v>2226</v>
      </c>
      <c r="U3235" t="s">
        <v>81</v>
      </c>
      <c r="V3235" t="s">
        <v>2</v>
      </c>
    </row>
    <row r="3236" spans="1:22">
      <c r="A3236" t="s">
        <v>10584</v>
      </c>
      <c r="B3236" s="169">
        <v>42045</v>
      </c>
      <c r="C3236" s="169">
        <v>42054</v>
      </c>
      <c r="D3236" s="382" t="s">
        <v>1991</v>
      </c>
      <c r="E3236">
        <v>9</v>
      </c>
      <c r="F3236" t="s">
        <v>1049</v>
      </c>
      <c r="G3236" t="s">
        <v>1963</v>
      </c>
      <c r="H3236" t="s">
        <v>412</v>
      </c>
      <c r="I3236" s="383">
        <v>118</v>
      </c>
      <c r="J3236">
        <v>1</v>
      </c>
      <c r="K3236">
        <v>0.01</v>
      </c>
      <c r="L3236" s="383">
        <v>36.82</v>
      </c>
      <c r="M3236" s="383">
        <v>3.6820000000000004</v>
      </c>
      <c r="N3236" t="s">
        <v>1964</v>
      </c>
      <c r="O3236" t="s">
        <v>10585</v>
      </c>
      <c r="P3236" t="s">
        <v>3687</v>
      </c>
      <c r="Q3236" t="s">
        <v>1033</v>
      </c>
      <c r="R3236" t="s">
        <v>5560</v>
      </c>
      <c r="S3236" t="s">
        <v>5561</v>
      </c>
      <c r="T3236" t="s">
        <v>2476</v>
      </c>
      <c r="U3236" t="s">
        <v>61</v>
      </c>
      <c r="V3236" t="s">
        <v>2</v>
      </c>
    </row>
    <row r="3237" spans="1:22">
      <c r="A3237" t="s">
        <v>10586</v>
      </c>
      <c r="B3237" s="169">
        <v>42029</v>
      </c>
      <c r="C3237" s="169">
        <v>42031</v>
      </c>
      <c r="D3237" s="382" t="s">
        <v>1991</v>
      </c>
      <c r="E3237">
        <v>2</v>
      </c>
      <c r="F3237" t="s">
        <v>1049</v>
      </c>
      <c r="G3237" t="s">
        <v>1963</v>
      </c>
      <c r="H3237" t="s">
        <v>413</v>
      </c>
      <c r="I3237" s="383">
        <v>250</v>
      </c>
      <c r="J3237">
        <v>4</v>
      </c>
      <c r="K3237">
        <v>0.03</v>
      </c>
      <c r="L3237" s="383">
        <v>140</v>
      </c>
      <c r="M3237" s="383">
        <v>14</v>
      </c>
      <c r="N3237" t="s">
        <v>1964</v>
      </c>
      <c r="O3237" t="s">
        <v>10587</v>
      </c>
      <c r="P3237" t="s">
        <v>2362</v>
      </c>
      <c r="Q3237" t="s">
        <v>1036</v>
      </c>
      <c r="R3237" t="s">
        <v>1047</v>
      </c>
      <c r="S3237" t="s">
        <v>1048</v>
      </c>
      <c r="T3237" t="s">
        <v>87</v>
      </c>
      <c r="U3237" t="s">
        <v>18</v>
      </c>
      <c r="V3237" t="s">
        <v>1</v>
      </c>
    </row>
    <row r="3238" spans="1:22">
      <c r="A3238" t="s">
        <v>10588</v>
      </c>
      <c r="B3238" s="169">
        <v>42131</v>
      </c>
      <c r="C3238" s="169">
        <v>42133</v>
      </c>
      <c r="D3238" s="382" t="s">
        <v>1971</v>
      </c>
      <c r="E3238">
        <v>2</v>
      </c>
      <c r="F3238" t="s">
        <v>1049</v>
      </c>
      <c r="G3238" t="s">
        <v>1963</v>
      </c>
      <c r="H3238" t="s">
        <v>414</v>
      </c>
      <c r="I3238" s="383">
        <v>72</v>
      </c>
      <c r="J3238">
        <v>1</v>
      </c>
      <c r="K3238">
        <v>0.04</v>
      </c>
      <c r="L3238" s="383">
        <v>72</v>
      </c>
      <c r="M3238" s="383">
        <v>7.2</v>
      </c>
      <c r="N3238" t="s">
        <v>1964</v>
      </c>
      <c r="O3238" t="s">
        <v>10589</v>
      </c>
      <c r="P3238" t="s">
        <v>4595</v>
      </c>
      <c r="Q3238" t="s">
        <v>1033</v>
      </c>
      <c r="R3238" t="s">
        <v>10590</v>
      </c>
      <c r="S3238" t="s">
        <v>2537</v>
      </c>
      <c r="T3238" t="s">
        <v>2026</v>
      </c>
      <c r="U3238" t="s">
        <v>81</v>
      </c>
      <c r="V3238" t="s">
        <v>5</v>
      </c>
    </row>
    <row r="3239" spans="1:22">
      <c r="A3239" t="s">
        <v>10591</v>
      </c>
      <c r="B3239" s="169">
        <v>42069</v>
      </c>
      <c r="C3239" s="169">
        <v>42075</v>
      </c>
      <c r="D3239" s="382" t="s">
        <v>1991</v>
      </c>
      <c r="E3239">
        <v>6</v>
      </c>
      <c r="F3239" t="s">
        <v>1049</v>
      </c>
      <c r="G3239" t="s">
        <v>1963</v>
      </c>
      <c r="H3239" t="s">
        <v>415</v>
      </c>
      <c r="I3239" s="383">
        <v>54</v>
      </c>
      <c r="J3239">
        <v>1</v>
      </c>
      <c r="K3239">
        <v>0.04</v>
      </c>
      <c r="L3239" s="383">
        <v>54</v>
      </c>
      <c r="M3239" s="383">
        <v>5.4</v>
      </c>
      <c r="N3239" t="s">
        <v>1976</v>
      </c>
      <c r="O3239" t="s">
        <v>10592</v>
      </c>
      <c r="P3239" t="s">
        <v>2181</v>
      </c>
      <c r="Q3239" t="s">
        <v>1033</v>
      </c>
      <c r="R3239" t="s">
        <v>4118</v>
      </c>
      <c r="S3239" t="s">
        <v>4119</v>
      </c>
      <c r="T3239" t="s">
        <v>4120</v>
      </c>
      <c r="U3239" t="s">
        <v>81</v>
      </c>
      <c r="V3239" t="s">
        <v>3</v>
      </c>
    </row>
    <row r="3240" spans="1:22">
      <c r="A3240" t="s">
        <v>10593</v>
      </c>
      <c r="B3240" s="169">
        <v>42326</v>
      </c>
      <c r="C3240" s="169">
        <v>42333</v>
      </c>
      <c r="D3240" s="382" t="s">
        <v>1962</v>
      </c>
      <c r="E3240">
        <v>7</v>
      </c>
      <c r="F3240" t="s">
        <v>1049</v>
      </c>
      <c r="G3240" t="s">
        <v>1963</v>
      </c>
      <c r="H3240" t="s">
        <v>416</v>
      </c>
      <c r="I3240" s="383">
        <v>114</v>
      </c>
      <c r="J3240">
        <v>1</v>
      </c>
      <c r="K3240">
        <v>0.02</v>
      </c>
      <c r="L3240" s="383">
        <v>31.72</v>
      </c>
      <c r="M3240" s="383">
        <v>3.1720000000000002</v>
      </c>
      <c r="N3240" t="s">
        <v>215</v>
      </c>
      <c r="O3240" t="s">
        <v>10594</v>
      </c>
      <c r="P3240" t="s">
        <v>5965</v>
      </c>
      <c r="Q3240" t="s">
        <v>1033</v>
      </c>
      <c r="R3240" t="s">
        <v>5966</v>
      </c>
      <c r="S3240" t="s">
        <v>3838</v>
      </c>
      <c r="T3240" t="s">
        <v>2736</v>
      </c>
      <c r="U3240" t="s">
        <v>2670</v>
      </c>
      <c r="V3240" t="s">
        <v>43</v>
      </c>
    </row>
    <row r="3241" spans="1:22">
      <c r="A3241" t="s">
        <v>10595</v>
      </c>
      <c r="B3241" s="169">
        <v>42027</v>
      </c>
      <c r="C3241" s="169">
        <v>42036</v>
      </c>
      <c r="D3241" s="382" t="s">
        <v>1991</v>
      </c>
      <c r="E3241">
        <v>9</v>
      </c>
      <c r="F3241" t="s">
        <v>1049</v>
      </c>
      <c r="G3241" t="s">
        <v>1963</v>
      </c>
      <c r="H3241" t="s">
        <v>417</v>
      </c>
      <c r="I3241" s="383">
        <v>231</v>
      </c>
      <c r="J3241">
        <v>5</v>
      </c>
      <c r="K3241">
        <v>0.04</v>
      </c>
      <c r="L3241" s="383">
        <v>104.8</v>
      </c>
      <c r="M3241" s="383">
        <v>10.48</v>
      </c>
      <c r="N3241" t="s">
        <v>215</v>
      </c>
      <c r="O3241" t="s">
        <v>10596</v>
      </c>
      <c r="P3241" t="s">
        <v>391</v>
      </c>
      <c r="Q3241" t="s">
        <v>1036</v>
      </c>
      <c r="R3241" t="s">
        <v>4394</v>
      </c>
      <c r="S3241" t="s">
        <v>4395</v>
      </c>
      <c r="T3241" t="s">
        <v>2009</v>
      </c>
      <c r="U3241" t="s">
        <v>62</v>
      </c>
      <c r="V3241" t="s">
        <v>1</v>
      </c>
    </row>
    <row r="3242" spans="1:22">
      <c r="A3242" t="s">
        <v>10597</v>
      </c>
      <c r="B3242" s="169">
        <v>42274</v>
      </c>
      <c r="C3242" s="169">
        <v>42275</v>
      </c>
      <c r="D3242" s="382" t="s">
        <v>1987</v>
      </c>
      <c r="E3242">
        <v>1</v>
      </c>
      <c r="F3242" t="s">
        <v>1049</v>
      </c>
      <c r="G3242" t="s">
        <v>1963</v>
      </c>
      <c r="H3242" t="s">
        <v>409</v>
      </c>
      <c r="I3242" s="383">
        <v>140</v>
      </c>
      <c r="J3242">
        <v>2</v>
      </c>
      <c r="K3242">
        <v>0.04</v>
      </c>
      <c r="L3242" s="383">
        <v>48.8</v>
      </c>
      <c r="M3242" s="383">
        <v>4.88</v>
      </c>
      <c r="N3242" t="s">
        <v>215</v>
      </c>
      <c r="O3242" t="s">
        <v>10598</v>
      </c>
      <c r="P3242" t="s">
        <v>4578</v>
      </c>
      <c r="Q3242" t="s">
        <v>1033</v>
      </c>
      <c r="R3242" t="s">
        <v>5560</v>
      </c>
      <c r="S3242" t="s">
        <v>5561</v>
      </c>
      <c r="T3242" t="s">
        <v>2476</v>
      </c>
      <c r="U3242" t="s">
        <v>61</v>
      </c>
      <c r="V3242" t="s">
        <v>41</v>
      </c>
    </row>
    <row r="3243" spans="1:22">
      <c r="A3243" t="s">
        <v>10599</v>
      </c>
      <c r="B3243" s="169">
        <v>42128</v>
      </c>
      <c r="C3243" s="169">
        <v>42132</v>
      </c>
      <c r="D3243" s="382" t="s">
        <v>1971</v>
      </c>
      <c r="E3243">
        <v>4</v>
      </c>
      <c r="F3243" t="s">
        <v>1049</v>
      </c>
      <c r="G3243" t="s">
        <v>1963</v>
      </c>
      <c r="H3243" t="s">
        <v>410</v>
      </c>
      <c r="I3243" s="383">
        <v>211</v>
      </c>
      <c r="J3243">
        <v>4</v>
      </c>
      <c r="K3243">
        <v>0.01</v>
      </c>
      <c r="L3243" s="383">
        <v>122.56</v>
      </c>
      <c r="M3243" s="383">
        <v>12.256</v>
      </c>
      <c r="N3243" t="s">
        <v>1976</v>
      </c>
      <c r="O3243" t="s">
        <v>10600</v>
      </c>
      <c r="P3243" t="s">
        <v>3501</v>
      </c>
      <c r="Q3243" t="s">
        <v>1036</v>
      </c>
      <c r="R3243" t="s">
        <v>1182</v>
      </c>
      <c r="S3243" t="s">
        <v>80</v>
      </c>
      <c r="T3243" t="s">
        <v>87</v>
      </c>
      <c r="U3243" t="s">
        <v>60</v>
      </c>
      <c r="V3243" t="s">
        <v>5</v>
      </c>
    </row>
    <row r="3244" spans="1:22">
      <c r="A3244" t="s">
        <v>10601</v>
      </c>
      <c r="B3244" s="169">
        <v>42330</v>
      </c>
      <c r="C3244" s="169">
        <v>42339</v>
      </c>
      <c r="D3244" s="382" t="s">
        <v>1962</v>
      </c>
      <c r="E3244">
        <v>9</v>
      </c>
      <c r="F3244" t="s">
        <v>1049</v>
      </c>
      <c r="G3244" t="s">
        <v>1963</v>
      </c>
      <c r="H3244" t="s">
        <v>411</v>
      </c>
      <c r="I3244" s="383">
        <v>117</v>
      </c>
      <c r="J3244">
        <v>4</v>
      </c>
      <c r="K3244">
        <v>0.01</v>
      </c>
      <c r="L3244" s="383">
        <v>32.32</v>
      </c>
      <c r="M3244" s="383">
        <v>3.2320000000000002</v>
      </c>
      <c r="N3244" t="s">
        <v>1964</v>
      </c>
      <c r="O3244" t="s">
        <v>10602</v>
      </c>
      <c r="P3244" t="s">
        <v>3879</v>
      </c>
      <c r="Q3244" t="s">
        <v>1033</v>
      </c>
      <c r="R3244" t="s">
        <v>10603</v>
      </c>
      <c r="S3244" t="s">
        <v>10604</v>
      </c>
      <c r="T3244" t="s">
        <v>2205</v>
      </c>
      <c r="U3244" t="s">
        <v>61</v>
      </c>
      <c r="V3244" t="s">
        <v>43</v>
      </c>
    </row>
    <row r="3245" spans="1:22">
      <c r="A3245" t="s">
        <v>10605</v>
      </c>
      <c r="B3245" s="169">
        <v>42239</v>
      </c>
      <c r="C3245" s="169">
        <v>42241</v>
      </c>
      <c r="D3245" s="382" t="s">
        <v>1987</v>
      </c>
      <c r="E3245">
        <v>2</v>
      </c>
      <c r="F3245" t="s">
        <v>1049</v>
      </c>
      <c r="G3245" t="s">
        <v>1963</v>
      </c>
      <c r="H3245" t="s">
        <v>412</v>
      </c>
      <c r="I3245" s="383">
        <v>118</v>
      </c>
      <c r="J3245">
        <v>4</v>
      </c>
      <c r="K3245">
        <v>0.05</v>
      </c>
      <c r="L3245" s="383">
        <v>14.399999999999999</v>
      </c>
      <c r="M3245" s="383">
        <v>1.44</v>
      </c>
      <c r="N3245" t="s">
        <v>1964</v>
      </c>
      <c r="O3245" t="s">
        <v>10606</v>
      </c>
      <c r="P3245" t="s">
        <v>386</v>
      </c>
      <c r="Q3245" t="s">
        <v>1033</v>
      </c>
      <c r="R3245" t="s">
        <v>8717</v>
      </c>
      <c r="S3245" t="s">
        <v>2537</v>
      </c>
      <c r="T3245" t="s">
        <v>2026</v>
      </c>
      <c r="U3245" t="s">
        <v>81</v>
      </c>
      <c r="V3245" t="s">
        <v>40</v>
      </c>
    </row>
    <row r="3246" spans="1:22">
      <c r="A3246" t="s">
        <v>10607</v>
      </c>
      <c r="B3246" s="169">
        <v>42291</v>
      </c>
      <c r="C3246" s="169">
        <v>42299</v>
      </c>
      <c r="D3246" s="382" t="s">
        <v>1962</v>
      </c>
      <c r="E3246">
        <v>8</v>
      </c>
      <c r="F3246" t="s">
        <v>1049</v>
      </c>
      <c r="G3246" t="s">
        <v>1963</v>
      </c>
      <c r="H3246" t="s">
        <v>413</v>
      </c>
      <c r="I3246" s="383">
        <v>250</v>
      </c>
      <c r="J3246">
        <v>2</v>
      </c>
      <c r="K3246">
        <v>0.05</v>
      </c>
      <c r="L3246" s="383">
        <v>145</v>
      </c>
      <c r="M3246" s="383">
        <v>14.5</v>
      </c>
      <c r="N3246" t="s">
        <v>1976</v>
      </c>
      <c r="O3246" t="s">
        <v>10608</v>
      </c>
      <c r="P3246" t="s">
        <v>10609</v>
      </c>
      <c r="Q3246" t="s">
        <v>1033</v>
      </c>
      <c r="R3246" t="s">
        <v>3012</v>
      </c>
      <c r="S3246" t="s">
        <v>3012</v>
      </c>
      <c r="T3246" t="s">
        <v>2051</v>
      </c>
      <c r="U3246" t="s">
        <v>1996</v>
      </c>
      <c r="V3246" t="s">
        <v>42</v>
      </c>
    </row>
    <row r="3247" spans="1:22">
      <c r="A3247" t="s">
        <v>10610</v>
      </c>
      <c r="B3247" s="169">
        <v>42204</v>
      </c>
      <c r="C3247" s="169">
        <v>42208</v>
      </c>
      <c r="D3247" s="382" t="s">
        <v>1987</v>
      </c>
      <c r="E3247">
        <v>4</v>
      </c>
      <c r="F3247" t="s">
        <v>1049</v>
      </c>
      <c r="G3247" t="s">
        <v>1963</v>
      </c>
      <c r="H3247" t="s">
        <v>414</v>
      </c>
      <c r="I3247" s="383">
        <v>72</v>
      </c>
      <c r="J3247">
        <v>5</v>
      </c>
      <c r="K3247">
        <v>0.04</v>
      </c>
      <c r="L3247" s="383">
        <v>14.4</v>
      </c>
      <c r="M3247" s="383">
        <v>1.4400000000000002</v>
      </c>
      <c r="N3247" t="s">
        <v>1964</v>
      </c>
      <c r="O3247" t="s">
        <v>10611</v>
      </c>
      <c r="P3247" t="s">
        <v>2436</v>
      </c>
      <c r="Q3247" t="s">
        <v>1033</v>
      </c>
      <c r="R3247" t="s">
        <v>2333</v>
      </c>
      <c r="S3247" t="s">
        <v>2334</v>
      </c>
      <c r="T3247" t="s">
        <v>2335</v>
      </c>
      <c r="U3247" t="s">
        <v>2032</v>
      </c>
      <c r="V3247" t="s">
        <v>39</v>
      </c>
    </row>
    <row r="3248" spans="1:22">
      <c r="A3248" t="s">
        <v>10612</v>
      </c>
      <c r="B3248" s="169">
        <v>42172</v>
      </c>
      <c r="C3248" s="169">
        <v>42182</v>
      </c>
      <c r="D3248" s="382" t="s">
        <v>1971</v>
      </c>
      <c r="E3248">
        <v>10</v>
      </c>
      <c r="F3248" t="s">
        <v>1049</v>
      </c>
      <c r="G3248" t="s">
        <v>1963</v>
      </c>
      <c r="H3248" t="s">
        <v>415</v>
      </c>
      <c r="I3248" s="383">
        <v>54</v>
      </c>
      <c r="J3248">
        <v>3</v>
      </c>
      <c r="K3248">
        <v>0.05</v>
      </c>
      <c r="L3248" s="383">
        <v>18</v>
      </c>
      <c r="M3248" s="383">
        <v>1.8</v>
      </c>
      <c r="N3248" t="s">
        <v>1976</v>
      </c>
      <c r="O3248" t="s">
        <v>10613</v>
      </c>
      <c r="P3248" t="s">
        <v>2554</v>
      </c>
      <c r="Q3248" t="s">
        <v>1036</v>
      </c>
      <c r="R3248" t="s">
        <v>2555</v>
      </c>
      <c r="S3248" t="s">
        <v>2556</v>
      </c>
      <c r="T3248" t="s">
        <v>2003</v>
      </c>
      <c r="U3248" t="s">
        <v>2004</v>
      </c>
      <c r="V3248" t="s">
        <v>38</v>
      </c>
    </row>
    <row r="3249" spans="1:22">
      <c r="A3249" t="s">
        <v>10614</v>
      </c>
      <c r="B3249" s="169">
        <v>42305</v>
      </c>
      <c r="C3249" s="169">
        <v>42313</v>
      </c>
      <c r="D3249" s="382" t="s">
        <v>1962</v>
      </c>
      <c r="E3249">
        <v>8</v>
      </c>
      <c r="F3249" t="s">
        <v>1049</v>
      </c>
      <c r="G3249" t="s">
        <v>1963</v>
      </c>
      <c r="H3249" t="s">
        <v>416</v>
      </c>
      <c r="I3249" s="383">
        <v>114</v>
      </c>
      <c r="J3249">
        <v>4</v>
      </c>
      <c r="K3249">
        <v>0.02</v>
      </c>
      <c r="L3249" s="383">
        <v>24.88</v>
      </c>
      <c r="M3249" s="383">
        <v>2.488</v>
      </c>
      <c r="N3249" t="s">
        <v>215</v>
      </c>
      <c r="O3249" t="s">
        <v>10615</v>
      </c>
      <c r="P3249" t="s">
        <v>3698</v>
      </c>
      <c r="Q3249" t="s">
        <v>1033</v>
      </c>
      <c r="R3249" t="s">
        <v>5560</v>
      </c>
      <c r="S3249" t="s">
        <v>5561</v>
      </c>
      <c r="T3249" t="s">
        <v>2476</v>
      </c>
      <c r="U3249" t="s">
        <v>61</v>
      </c>
      <c r="V3249" t="s">
        <v>42</v>
      </c>
    </row>
    <row r="3250" spans="1:22">
      <c r="A3250" t="s">
        <v>10616</v>
      </c>
      <c r="B3250" s="169">
        <v>42097</v>
      </c>
      <c r="C3250" s="169">
        <v>42104</v>
      </c>
      <c r="D3250" s="382" t="s">
        <v>1971</v>
      </c>
      <c r="E3250">
        <v>7</v>
      </c>
      <c r="F3250" t="s">
        <v>1049</v>
      </c>
      <c r="G3250" t="s">
        <v>1963</v>
      </c>
      <c r="H3250" t="s">
        <v>417</v>
      </c>
      <c r="I3250" s="383">
        <v>231</v>
      </c>
      <c r="J3250">
        <v>3</v>
      </c>
      <c r="K3250">
        <v>0.05</v>
      </c>
      <c r="L3250" s="383">
        <v>116.35</v>
      </c>
      <c r="M3250" s="383">
        <v>11.635</v>
      </c>
      <c r="N3250" t="s">
        <v>1976</v>
      </c>
      <c r="O3250" t="s">
        <v>10617</v>
      </c>
      <c r="P3250" t="s">
        <v>4873</v>
      </c>
      <c r="Q3250" t="s">
        <v>1036</v>
      </c>
      <c r="R3250" t="s">
        <v>1474</v>
      </c>
      <c r="S3250" t="s">
        <v>3306</v>
      </c>
      <c r="T3250" t="s">
        <v>2476</v>
      </c>
      <c r="U3250" t="s">
        <v>61</v>
      </c>
      <c r="V3250" t="s">
        <v>4</v>
      </c>
    </row>
    <row r="3251" spans="1:22">
      <c r="A3251" t="s">
        <v>10618</v>
      </c>
      <c r="B3251" s="169">
        <v>42130</v>
      </c>
      <c r="C3251" s="169">
        <v>42135</v>
      </c>
      <c r="D3251" s="382" t="s">
        <v>1971</v>
      </c>
      <c r="E3251">
        <v>5</v>
      </c>
      <c r="F3251" t="s">
        <v>1049</v>
      </c>
      <c r="G3251" t="s">
        <v>1963</v>
      </c>
      <c r="H3251" t="s">
        <v>409</v>
      </c>
      <c r="I3251" s="383">
        <v>140</v>
      </c>
      <c r="J3251">
        <v>4</v>
      </c>
      <c r="K3251">
        <v>0.02</v>
      </c>
      <c r="L3251" s="383">
        <v>48.8</v>
      </c>
      <c r="M3251" s="383">
        <v>4.88</v>
      </c>
      <c r="N3251" t="s">
        <v>215</v>
      </c>
      <c r="O3251" t="s">
        <v>10619</v>
      </c>
      <c r="P3251" t="s">
        <v>3644</v>
      </c>
      <c r="Q3251" t="s">
        <v>1033</v>
      </c>
      <c r="R3251" t="s">
        <v>10579</v>
      </c>
      <c r="S3251" t="s">
        <v>2577</v>
      </c>
      <c r="T3251" t="s">
        <v>2476</v>
      </c>
      <c r="U3251" t="s">
        <v>61</v>
      </c>
      <c r="V3251" t="s">
        <v>5</v>
      </c>
    </row>
    <row r="3252" spans="1:22">
      <c r="A3252" t="s">
        <v>10620</v>
      </c>
      <c r="B3252" s="169">
        <v>42270</v>
      </c>
      <c r="C3252" s="169">
        <v>42274</v>
      </c>
      <c r="D3252" s="382" t="s">
        <v>1987</v>
      </c>
      <c r="E3252">
        <v>4</v>
      </c>
      <c r="F3252" t="s">
        <v>1049</v>
      </c>
      <c r="G3252" t="s">
        <v>1963</v>
      </c>
      <c r="H3252" t="s">
        <v>410</v>
      </c>
      <c r="I3252" s="383">
        <v>211</v>
      </c>
      <c r="J3252">
        <v>1</v>
      </c>
      <c r="K3252">
        <v>0.03</v>
      </c>
      <c r="L3252" s="383">
        <v>124.67</v>
      </c>
      <c r="M3252" s="383">
        <v>12.467000000000001</v>
      </c>
      <c r="N3252" t="s">
        <v>1976</v>
      </c>
      <c r="O3252" t="s">
        <v>10621</v>
      </c>
      <c r="P3252" t="s">
        <v>10218</v>
      </c>
      <c r="Q3252" t="s">
        <v>1033</v>
      </c>
      <c r="R3252" t="s">
        <v>1060</v>
      </c>
      <c r="S3252" t="s">
        <v>1061</v>
      </c>
      <c r="T3252" t="s">
        <v>87</v>
      </c>
      <c r="U3252" t="s">
        <v>18</v>
      </c>
      <c r="V3252" t="s">
        <v>41</v>
      </c>
    </row>
    <row r="3253" spans="1:22">
      <c r="A3253" t="s">
        <v>10622</v>
      </c>
      <c r="B3253" s="169">
        <v>42217</v>
      </c>
      <c r="C3253" s="169">
        <v>42227</v>
      </c>
      <c r="D3253" s="382" t="s">
        <v>1987</v>
      </c>
      <c r="E3253">
        <v>10</v>
      </c>
      <c r="F3253" t="s">
        <v>1049</v>
      </c>
      <c r="G3253" t="s">
        <v>1963</v>
      </c>
      <c r="H3253" t="s">
        <v>411</v>
      </c>
      <c r="I3253" s="383">
        <v>117</v>
      </c>
      <c r="J3253">
        <v>1</v>
      </c>
      <c r="K3253">
        <v>0.01</v>
      </c>
      <c r="L3253" s="383">
        <v>35.83</v>
      </c>
      <c r="M3253" s="383">
        <v>3.5830000000000002</v>
      </c>
      <c r="N3253" t="s">
        <v>1964</v>
      </c>
      <c r="O3253" t="s">
        <v>10623</v>
      </c>
      <c r="P3253" t="s">
        <v>5924</v>
      </c>
      <c r="Q3253" t="s">
        <v>1036</v>
      </c>
      <c r="R3253" t="s">
        <v>2252</v>
      </c>
      <c r="S3253" t="s">
        <v>2252</v>
      </c>
      <c r="T3253" t="s">
        <v>2076</v>
      </c>
      <c r="U3253" t="s">
        <v>61</v>
      </c>
      <c r="V3253" t="s">
        <v>40</v>
      </c>
    </row>
    <row r="3254" spans="1:22">
      <c r="A3254" t="s">
        <v>10624</v>
      </c>
      <c r="B3254" s="169">
        <v>42185</v>
      </c>
      <c r="C3254" s="169">
        <v>42195</v>
      </c>
      <c r="D3254" s="382" t="s">
        <v>1971</v>
      </c>
      <c r="E3254">
        <v>10</v>
      </c>
      <c r="F3254" t="s">
        <v>1049</v>
      </c>
      <c r="G3254" t="s">
        <v>1963</v>
      </c>
      <c r="H3254" t="s">
        <v>412</v>
      </c>
      <c r="I3254" s="383">
        <v>118</v>
      </c>
      <c r="J3254">
        <v>5</v>
      </c>
      <c r="K3254">
        <v>0.05</v>
      </c>
      <c r="L3254" s="383">
        <v>8.5</v>
      </c>
      <c r="M3254" s="383">
        <v>0.85000000000000009</v>
      </c>
      <c r="N3254" t="s">
        <v>1976</v>
      </c>
      <c r="O3254" t="s">
        <v>10625</v>
      </c>
      <c r="P3254" t="s">
        <v>5992</v>
      </c>
      <c r="Q3254" t="s">
        <v>1042</v>
      </c>
      <c r="R3254" t="s">
        <v>6361</v>
      </c>
      <c r="S3254" t="s">
        <v>2867</v>
      </c>
      <c r="T3254" t="s">
        <v>1968</v>
      </c>
      <c r="U3254" t="s">
        <v>1969</v>
      </c>
      <c r="V3254" t="s">
        <v>38</v>
      </c>
    </row>
    <row r="3255" spans="1:22">
      <c r="A3255" t="s">
        <v>10626</v>
      </c>
      <c r="B3255" s="169">
        <v>42291</v>
      </c>
      <c r="C3255" s="169">
        <v>42294</v>
      </c>
      <c r="D3255" s="382" t="s">
        <v>1962</v>
      </c>
      <c r="E3255">
        <v>3</v>
      </c>
      <c r="F3255" t="s">
        <v>1049</v>
      </c>
      <c r="G3255" t="s">
        <v>1963</v>
      </c>
      <c r="H3255" t="s">
        <v>413</v>
      </c>
      <c r="I3255" s="383">
        <v>250</v>
      </c>
      <c r="J3255">
        <v>1</v>
      </c>
      <c r="K3255">
        <v>0.04</v>
      </c>
      <c r="L3255" s="383">
        <v>160</v>
      </c>
      <c r="M3255" s="383">
        <v>16</v>
      </c>
      <c r="N3255" t="s">
        <v>1964</v>
      </c>
      <c r="O3255" t="s">
        <v>10627</v>
      </c>
      <c r="P3255" t="s">
        <v>4778</v>
      </c>
      <c r="Q3255" t="s">
        <v>1042</v>
      </c>
      <c r="R3255" t="s">
        <v>2381</v>
      </c>
      <c r="S3255" t="s">
        <v>2382</v>
      </c>
      <c r="T3255" t="s">
        <v>2101</v>
      </c>
      <c r="U3255" t="s">
        <v>2102</v>
      </c>
      <c r="V3255" t="s">
        <v>42</v>
      </c>
    </row>
    <row r="3256" spans="1:22">
      <c r="A3256" t="s">
        <v>10628</v>
      </c>
      <c r="B3256" s="169">
        <v>42116</v>
      </c>
      <c r="C3256" s="169">
        <v>42123</v>
      </c>
      <c r="D3256" s="382" t="s">
        <v>1971</v>
      </c>
      <c r="E3256">
        <v>7</v>
      </c>
      <c r="F3256" t="s">
        <v>1049</v>
      </c>
      <c r="G3256" t="s">
        <v>1963</v>
      </c>
      <c r="H3256" t="s">
        <v>414</v>
      </c>
      <c r="I3256" s="383">
        <v>72</v>
      </c>
      <c r="J3256">
        <v>5</v>
      </c>
      <c r="K3256">
        <v>0.03</v>
      </c>
      <c r="L3256" s="383">
        <v>14.4</v>
      </c>
      <c r="M3256" s="383">
        <v>1.4400000000000002</v>
      </c>
      <c r="N3256" t="s">
        <v>1976</v>
      </c>
      <c r="O3256" t="s">
        <v>10629</v>
      </c>
      <c r="P3256" t="s">
        <v>4351</v>
      </c>
      <c r="Q3256" t="s">
        <v>1036</v>
      </c>
      <c r="R3256" t="s">
        <v>2442</v>
      </c>
      <c r="S3256" t="s">
        <v>2442</v>
      </c>
      <c r="T3256" t="s">
        <v>2003</v>
      </c>
      <c r="U3256" t="s">
        <v>2004</v>
      </c>
      <c r="V3256" t="s">
        <v>4</v>
      </c>
    </row>
    <row r="3257" spans="1:22">
      <c r="A3257" t="s">
        <v>10630</v>
      </c>
      <c r="B3257" s="169">
        <v>42252</v>
      </c>
      <c r="C3257" s="169">
        <v>42256</v>
      </c>
      <c r="D3257" s="382" t="s">
        <v>1987</v>
      </c>
      <c r="E3257">
        <v>4</v>
      </c>
      <c r="F3257" t="s">
        <v>1049</v>
      </c>
      <c r="G3257" t="s">
        <v>1963</v>
      </c>
      <c r="H3257" t="s">
        <v>415</v>
      </c>
      <c r="I3257" s="383">
        <v>54</v>
      </c>
      <c r="J3257">
        <v>3</v>
      </c>
      <c r="K3257">
        <v>0.04</v>
      </c>
      <c r="L3257" s="383">
        <v>18</v>
      </c>
      <c r="M3257" s="383">
        <v>1.8</v>
      </c>
      <c r="N3257" t="s">
        <v>215</v>
      </c>
      <c r="O3257" t="s">
        <v>10631</v>
      </c>
      <c r="P3257" t="s">
        <v>3343</v>
      </c>
      <c r="Q3257" t="s">
        <v>1033</v>
      </c>
      <c r="R3257" t="s">
        <v>3344</v>
      </c>
      <c r="S3257" t="s">
        <v>3345</v>
      </c>
      <c r="T3257" t="s">
        <v>2205</v>
      </c>
      <c r="U3257" t="s">
        <v>61</v>
      </c>
      <c r="V3257" t="s">
        <v>41</v>
      </c>
    </row>
    <row r="3258" spans="1:22">
      <c r="A3258" t="s">
        <v>10632</v>
      </c>
      <c r="B3258" s="169">
        <v>42299</v>
      </c>
      <c r="C3258" s="169">
        <v>42301</v>
      </c>
      <c r="D3258" s="382" t="s">
        <v>1962</v>
      </c>
      <c r="E3258">
        <v>2</v>
      </c>
      <c r="F3258" t="s">
        <v>1049</v>
      </c>
      <c r="G3258" t="s">
        <v>1963</v>
      </c>
      <c r="H3258" t="s">
        <v>416</v>
      </c>
      <c r="I3258" s="383">
        <v>114</v>
      </c>
      <c r="J3258">
        <v>5</v>
      </c>
      <c r="K3258">
        <v>0.03</v>
      </c>
      <c r="L3258" s="383">
        <v>16.899999999999999</v>
      </c>
      <c r="M3258" s="383">
        <v>1.69</v>
      </c>
      <c r="N3258" t="s">
        <v>215</v>
      </c>
      <c r="O3258" t="s">
        <v>10633</v>
      </c>
      <c r="P3258" t="s">
        <v>2662</v>
      </c>
      <c r="Q3258" t="s">
        <v>1036</v>
      </c>
      <c r="R3258" t="s">
        <v>1085</v>
      </c>
      <c r="S3258" t="s">
        <v>1105</v>
      </c>
      <c r="T3258" t="s">
        <v>87</v>
      </c>
      <c r="U3258" t="s">
        <v>18</v>
      </c>
      <c r="V3258" t="s">
        <v>42</v>
      </c>
    </row>
    <row r="3259" spans="1:22">
      <c r="A3259" t="s">
        <v>10634</v>
      </c>
      <c r="B3259" s="169">
        <v>42278</v>
      </c>
      <c r="C3259" s="169">
        <v>42282</v>
      </c>
      <c r="D3259" s="382" t="s">
        <v>1962</v>
      </c>
      <c r="E3259">
        <v>4</v>
      </c>
      <c r="F3259" t="s">
        <v>1049</v>
      </c>
      <c r="G3259" t="s">
        <v>1963</v>
      </c>
      <c r="H3259" t="s">
        <v>417</v>
      </c>
      <c r="I3259" s="383">
        <v>231</v>
      </c>
      <c r="J3259">
        <v>2</v>
      </c>
      <c r="K3259">
        <v>0.05</v>
      </c>
      <c r="L3259" s="383">
        <v>127.9</v>
      </c>
      <c r="M3259" s="383">
        <v>12.790000000000001</v>
      </c>
      <c r="N3259" t="s">
        <v>1964</v>
      </c>
      <c r="O3259" t="s">
        <v>10635</v>
      </c>
      <c r="P3259" t="s">
        <v>6699</v>
      </c>
      <c r="Q3259" t="s">
        <v>1036</v>
      </c>
      <c r="R3259" t="s">
        <v>6700</v>
      </c>
      <c r="S3259" t="s">
        <v>2107</v>
      </c>
      <c r="T3259" t="s">
        <v>1974</v>
      </c>
      <c r="U3259" t="s">
        <v>81</v>
      </c>
      <c r="V3259" t="s">
        <v>42</v>
      </c>
    </row>
    <row r="3260" spans="1:22">
      <c r="A3260" t="s">
        <v>10636</v>
      </c>
      <c r="B3260" s="169">
        <v>42308</v>
      </c>
      <c r="C3260" s="169">
        <v>42314</v>
      </c>
      <c r="D3260" s="382" t="s">
        <v>1962</v>
      </c>
      <c r="E3260">
        <v>6</v>
      </c>
      <c r="F3260" t="s">
        <v>1049</v>
      </c>
      <c r="G3260" t="s">
        <v>1963</v>
      </c>
      <c r="H3260" t="s">
        <v>409</v>
      </c>
      <c r="I3260" s="383">
        <v>140</v>
      </c>
      <c r="J3260">
        <v>3</v>
      </c>
      <c r="K3260">
        <v>0.05</v>
      </c>
      <c r="L3260" s="383">
        <v>39</v>
      </c>
      <c r="M3260" s="383">
        <v>3.9000000000000004</v>
      </c>
      <c r="N3260" t="s">
        <v>215</v>
      </c>
      <c r="O3260" t="s">
        <v>10637</v>
      </c>
      <c r="P3260" t="s">
        <v>3023</v>
      </c>
      <c r="Q3260" t="s">
        <v>1033</v>
      </c>
      <c r="R3260" t="s">
        <v>1060</v>
      </c>
      <c r="S3260" t="s">
        <v>1061</v>
      </c>
      <c r="T3260" t="s">
        <v>87</v>
      </c>
      <c r="U3260" t="s">
        <v>18</v>
      </c>
      <c r="V3260" t="s">
        <v>42</v>
      </c>
    </row>
    <row r="3261" spans="1:22">
      <c r="A3261" t="s">
        <v>10638</v>
      </c>
      <c r="B3261" s="169">
        <v>42071</v>
      </c>
      <c r="C3261" s="169">
        <v>42078</v>
      </c>
      <c r="D3261" s="382" t="s">
        <v>1991</v>
      </c>
      <c r="E3261">
        <v>7</v>
      </c>
      <c r="F3261" t="s">
        <v>1049</v>
      </c>
      <c r="G3261" t="s">
        <v>1963</v>
      </c>
      <c r="H3261" t="s">
        <v>410</v>
      </c>
      <c r="I3261" s="383">
        <v>211</v>
      </c>
      <c r="J3261">
        <v>4</v>
      </c>
      <c r="K3261">
        <v>0.01</v>
      </c>
      <c r="L3261" s="383">
        <v>122.56</v>
      </c>
      <c r="M3261" s="383">
        <v>12.256</v>
      </c>
      <c r="N3261" t="s">
        <v>1964</v>
      </c>
      <c r="O3261" t="s">
        <v>10639</v>
      </c>
      <c r="P3261" t="s">
        <v>2407</v>
      </c>
      <c r="Q3261" t="s">
        <v>1033</v>
      </c>
      <c r="R3261" t="s">
        <v>2421</v>
      </c>
      <c r="S3261" t="s">
        <v>2421</v>
      </c>
      <c r="T3261" t="s">
        <v>2422</v>
      </c>
      <c r="U3261" t="s">
        <v>1996</v>
      </c>
      <c r="V3261" t="s">
        <v>3</v>
      </c>
    </row>
    <row r="3262" spans="1:22">
      <c r="A3262" t="s">
        <v>10640</v>
      </c>
      <c r="B3262" s="169">
        <v>42196</v>
      </c>
      <c r="C3262" s="169">
        <v>42204</v>
      </c>
      <c r="D3262" s="382" t="s">
        <v>1987</v>
      </c>
      <c r="E3262">
        <v>8</v>
      </c>
      <c r="F3262" t="s">
        <v>1049</v>
      </c>
      <c r="G3262" t="s">
        <v>1963</v>
      </c>
      <c r="H3262" t="s">
        <v>411</v>
      </c>
      <c r="I3262" s="383">
        <v>117</v>
      </c>
      <c r="J3262">
        <v>3</v>
      </c>
      <c r="K3262">
        <v>0.02</v>
      </c>
      <c r="L3262" s="383">
        <v>29.98</v>
      </c>
      <c r="M3262" s="383">
        <v>2.9980000000000002</v>
      </c>
      <c r="N3262" t="s">
        <v>1964</v>
      </c>
      <c r="O3262" t="s">
        <v>10641</v>
      </c>
      <c r="P3262" t="s">
        <v>4657</v>
      </c>
      <c r="Q3262" t="s">
        <v>1042</v>
      </c>
      <c r="R3262" t="s">
        <v>9312</v>
      </c>
      <c r="S3262" t="s">
        <v>9313</v>
      </c>
      <c r="T3262" t="s">
        <v>2476</v>
      </c>
      <c r="U3262" t="s">
        <v>61</v>
      </c>
      <c r="V3262" t="s">
        <v>39</v>
      </c>
    </row>
    <row r="3263" spans="1:22">
      <c r="A3263" t="s">
        <v>10642</v>
      </c>
      <c r="B3263" s="169">
        <v>42290</v>
      </c>
      <c r="C3263" s="169">
        <v>42299</v>
      </c>
      <c r="D3263" s="382" t="s">
        <v>1962</v>
      </c>
      <c r="E3263">
        <v>9</v>
      </c>
      <c r="F3263" t="s">
        <v>1049</v>
      </c>
      <c r="G3263" t="s">
        <v>1963</v>
      </c>
      <c r="H3263" t="s">
        <v>412</v>
      </c>
      <c r="I3263" s="383">
        <v>118</v>
      </c>
      <c r="J3263">
        <v>2</v>
      </c>
      <c r="K3263">
        <v>0.02</v>
      </c>
      <c r="L3263" s="383">
        <v>33.28</v>
      </c>
      <c r="M3263" s="383">
        <v>3.3280000000000003</v>
      </c>
      <c r="N3263" t="s">
        <v>215</v>
      </c>
      <c r="O3263" t="s">
        <v>10643</v>
      </c>
      <c r="P3263" t="s">
        <v>2904</v>
      </c>
      <c r="Q3263" t="s">
        <v>1042</v>
      </c>
      <c r="R3263" t="s">
        <v>5044</v>
      </c>
      <c r="S3263" t="s">
        <v>5045</v>
      </c>
      <c r="T3263" t="s">
        <v>2101</v>
      </c>
      <c r="U3263" t="s">
        <v>2102</v>
      </c>
      <c r="V3263" t="s">
        <v>42</v>
      </c>
    </row>
    <row r="3264" spans="1:22">
      <c r="A3264" t="s">
        <v>10644</v>
      </c>
      <c r="B3264" s="169">
        <v>42348</v>
      </c>
      <c r="C3264" s="169">
        <v>42358</v>
      </c>
      <c r="D3264" s="382" t="s">
        <v>1962</v>
      </c>
      <c r="E3264">
        <v>10</v>
      </c>
      <c r="F3264" t="s">
        <v>1049</v>
      </c>
      <c r="G3264" t="s">
        <v>1963</v>
      </c>
      <c r="H3264" t="s">
        <v>413</v>
      </c>
      <c r="I3264" s="383">
        <v>250</v>
      </c>
      <c r="J3264">
        <v>4</v>
      </c>
      <c r="K3264">
        <v>0.01</v>
      </c>
      <c r="L3264" s="383">
        <v>160</v>
      </c>
      <c r="M3264" s="383">
        <v>16</v>
      </c>
      <c r="N3264" t="s">
        <v>1964</v>
      </c>
      <c r="O3264" t="s">
        <v>10645</v>
      </c>
      <c r="P3264" t="s">
        <v>8931</v>
      </c>
      <c r="Q3264" t="s">
        <v>1033</v>
      </c>
      <c r="R3264" t="s">
        <v>10282</v>
      </c>
      <c r="S3264" t="s">
        <v>10283</v>
      </c>
      <c r="T3264" t="s">
        <v>2101</v>
      </c>
      <c r="U3264" t="s">
        <v>2102</v>
      </c>
      <c r="V3264" t="s">
        <v>44</v>
      </c>
    </row>
    <row r="3265" spans="1:22">
      <c r="A3265" t="s">
        <v>10646</v>
      </c>
      <c r="B3265" s="169">
        <v>42168</v>
      </c>
      <c r="C3265" s="169">
        <v>42172</v>
      </c>
      <c r="D3265" s="382" t="s">
        <v>1971</v>
      </c>
      <c r="E3265">
        <v>4</v>
      </c>
      <c r="F3265" t="s">
        <v>1049</v>
      </c>
      <c r="G3265" t="s">
        <v>1963</v>
      </c>
      <c r="H3265" t="s">
        <v>414</v>
      </c>
      <c r="I3265" s="383">
        <v>72</v>
      </c>
      <c r="J3265">
        <v>3</v>
      </c>
      <c r="K3265">
        <v>0.05</v>
      </c>
      <c r="L3265" s="383">
        <v>24</v>
      </c>
      <c r="M3265" s="383">
        <v>2.4000000000000004</v>
      </c>
      <c r="N3265" t="s">
        <v>1976</v>
      </c>
      <c r="O3265" t="s">
        <v>10647</v>
      </c>
      <c r="P3265" t="s">
        <v>5461</v>
      </c>
      <c r="Q3265" t="s">
        <v>1042</v>
      </c>
      <c r="R3265" t="s">
        <v>5226</v>
      </c>
      <c r="S3265" t="s">
        <v>2139</v>
      </c>
      <c r="T3265" t="s">
        <v>1974</v>
      </c>
      <c r="U3265" t="s">
        <v>81</v>
      </c>
      <c r="V3265" t="s">
        <v>38</v>
      </c>
    </row>
    <row r="3266" spans="1:22">
      <c r="A3266" t="s">
        <v>10648</v>
      </c>
      <c r="B3266" s="169">
        <v>42345</v>
      </c>
      <c r="C3266" s="169">
        <v>42346</v>
      </c>
      <c r="D3266" s="382" t="s">
        <v>1962</v>
      </c>
      <c r="E3266">
        <v>1</v>
      </c>
      <c r="F3266" t="s">
        <v>1049</v>
      </c>
      <c r="G3266" t="s">
        <v>1963</v>
      </c>
      <c r="H3266" t="s">
        <v>415</v>
      </c>
      <c r="I3266" s="383">
        <v>54</v>
      </c>
      <c r="J3266">
        <v>5</v>
      </c>
      <c r="K3266">
        <v>0.04</v>
      </c>
      <c r="L3266" s="383">
        <v>10.8</v>
      </c>
      <c r="M3266" s="383">
        <v>1.08</v>
      </c>
      <c r="N3266" t="s">
        <v>215</v>
      </c>
      <c r="O3266" t="s">
        <v>10649</v>
      </c>
      <c r="P3266" t="s">
        <v>2797</v>
      </c>
      <c r="Q3266" t="s">
        <v>1042</v>
      </c>
      <c r="R3266" t="s">
        <v>4340</v>
      </c>
      <c r="S3266" t="s">
        <v>4341</v>
      </c>
      <c r="T3266" t="s">
        <v>1974</v>
      </c>
      <c r="U3266" t="s">
        <v>81</v>
      </c>
      <c r="V3266" t="s">
        <v>44</v>
      </c>
    </row>
    <row r="3267" spans="1:22">
      <c r="A3267" t="s">
        <v>10650</v>
      </c>
      <c r="B3267" s="169">
        <v>42344</v>
      </c>
      <c r="C3267" s="169">
        <v>42348</v>
      </c>
      <c r="D3267" s="382" t="s">
        <v>1962</v>
      </c>
      <c r="E3267">
        <v>4</v>
      </c>
      <c r="F3267" t="s">
        <v>1049</v>
      </c>
      <c r="G3267" t="s">
        <v>1963</v>
      </c>
      <c r="H3267" t="s">
        <v>416</v>
      </c>
      <c r="I3267" s="383">
        <v>114</v>
      </c>
      <c r="J3267">
        <v>1</v>
      </c>
      <c r="K3267">
        <v>0.04</v>
      </c>
      <c r="L3267" s="383">
        <v>29.439999999999998</v>
      </c>
      <c r="M3267" s="383">
        <v>2.944</v>
      </c>
      <c r="N3267" t="s">
        <v>215</v>
      </c>
      <c r="O3267" t="s">
        <v>10651</v>
      </c>
      <c r="P3267" t="s">
        <v>3841</v>
      </c>
      <c r="Q3267" t="s">
        <v>1042</v>
      </c>
      <c r="R3267" t="s">
        <v>2841</v>
      </c>
      <c r="S3267" t="s">
        <v>2412</v>
      </c>
      <c r="T3267" t="s">
        <v>2009</v>
      </c>
      <c r="U3267" t="s">
        <v>62</v>
      </c>
      <c r="V3267" t="s">
        <v>44</v>
      </c>
    </row>
    <row r="3268" spans="1:22">
      <c r="A3268" t="s">
        <v>10652</v>
      </c>
      <c r="B3268" s="169">
        <v>42072</v>
      </c>
      <c r="C3268" s="169">
        <v>42080</v>
      </c>
      <c r="D3268" s="382" t="s">
        <v>1991</v>
      </c>
      <c r="E3268">
        <v>8</v>
      </c>
      <c r="F3268" t="s">
        <v>1049</v>
      </c>
      <c r="G3268" t="s">
        <v>1963</v>
      </c>
      <c r="H3268" t="s">
        <v>417</v>
      </c>
      <c r="I3268" s="383">
        <v>231</v>
      </c>
      <c r="J3268">
        <v>3</v>
      </c>
      <c r="K3268">
        <v>0.04</v>
      </c>
      <c r="L3268" s="383">
        <v>123.28</v>
      </c>
      <c r="M3268" s="383">
        <v>12.328000000000001</v>
      </c>
      <c r="N3268" t="s">
        <v>215</v>
      </c>
      <c r="O3268" t="s">
        <v>10653</v>
      </c>
      <c r="P3268" t="s">
        <v>2436</v>
      </c>
      <c r="Q3268" t="s">
        <v>1033</v>
      </c>
      <c r="R3268" t="s">
        <v>10654</v>
      </c>
      <c r="S3268" t="s">
        <v>2932</v>
      </c>
      <c r="T3268" t="s">
        <v>2476</v>
      </c>
      <c r="U3268" t="s">
        <v>61</v>
      </c>
      <c r="V3268" t="s">
        <v>3</v>
      </c>
    </row>
    <row r="3269" spans="1:22">
      <c r="A3269" t="s">
        <v>10655</v>
      </c>
      <c r="B3269" s="169">
        <v>42043</v>
      </c>
      <c r="C3269" s="169">
        <v>42045</v>
      </c>
      <c r="D3269" s="382" t="s">
        <v>1991</v>
      </c>
      <c r="E3269">
        <v>2</v>
      </c>
      <c r="F3269" t="s">
        <v>1049</v>
      </c>
      <c r="G3269" t="s">
        <v>1963</v>
      </c>
      <c r="H3269" t="s">
        <v>409</v>
      </c>
      <c r="I3269" s="383">
        <v>140</v>
      </c>
      <c r="J3269">
        <v>2</v>
      </c>
      <c r="K3269">
        <v>0.04</v>
      </c>
      <c r="L3269" s="383">
        <v>48.8</v>
      </c>
      <c r="M3269" s="383">
        <v>4.88</v>
      </c>
      <c r="N3269" t="s">
        <v>1964</v>
      </c>
      <c r="O3269" t="s">
        <v>10656</v>
      </c>
      <c r="P3269" t="s">
        <v>2880</v>
      </c>
      <c r="Q3269" t="s">
        <v>1042</v>
      </c>
      <c r="R3269" t="s">
        <v>2381</v>
      </c>
      <c r="S3269" t="s">
        <v>2382</v>
      </c>
      <c r="T3269" t="s">
        <v>2101</v>
      </c>
      <c r="U3269" t="s">
        <v>2102</v>
      </c>
      <c r="V3269" t="s">
        <v>2</v>
      </c>
    </row>
    <row r="3270" spans="1:22">
      <c r="A3270" t="s">
        <v>10657</v>
      </c>
      <c r="B3270" s="169">
        <v>42095</v>
      </c>
      <c r="C3270" s="169">
        <v>42098</v>
      </c>
      <c r="D3270" s="382" t="s">
        <v>1971</v>
      </c>
      <c r="E3270">
        <v>3</v>
      </c>
      <c r="F3270" t="s">
        <v>1049</v>
      </c>
      <c r="G3270" t="s">
        <v>1963</v>
      </c>
      <c r="H3270" t="s">
        <v>410</v>
      </c>
      <c r="I3270" s="383">
        <v>211</v>
      </c>
      <c r="J3270">
        <v>3</v>
      </c>
      <c r="K3270">
        <v>0.01</v>
      </c>
      <c r="L3270" s="383">
        <v>124.67</v>
      </c>
      <c r="M3270" s="383">
        <v>12.467000000000001</v>
      </c>
      <c r="N3270" t="s">
        <v>215</v>
      </c>
      <c r="O3270" t="s">
        <v>10658</v>
      </c>
      <c r="P3270" t="s">
        <v>3735</v>
      </c>
      <c r="Q3270" t="s">
        <v>1036</v>
      </c>
      <c r="R3270" t="s">
        <v>4775</v>
      </c>
      <c r="S3270" t="s">
        <v>4775</v>
      </c>
      <c r="T3270" t="s">
        <v>2003</v>
      </c>
      <c r="U3270" t="s">
        <v>2004</v>
      </c>
      <c r="V3270" t="s">
        <v>4</v>
      </c>
    </row>
    <row r="3271" spans="1:22">
      <c r="A3271" t="s">
        <v>10659</v>
      </c>
      <c r="B3271" s="169">
        <v>42171</v>
      </c>
      <c r="C3271" s="169">
        <v>42174</v>
      </c>
      <c r="D3271" s="382" t="s">
        <v>1971</v>
      </c>
      <c r="E3271">
        <v>3</v>
      </c>
      <c r="F3271" t="s">
        <v>1049</v>
      </c>
      <c r="G3271" t="s">
        <v>1963</v>
      </c>
      <c r="H3271" t="s">
        <v>411</v>
      </c>
      <c r="I3271" s="383">
        <v>117</v>
      </c>
      <c r="J3271">
        <v>3</v>
      </c>
      <c r="K3271">
        <v>0.02</v>
      </c>
      <c r="L3271" s="383">
        <v>29.98</v>
      </c>
      <c r="M3271" s="383">
        <v>2.9980000000000002</v>
      </c>
      <c r="N3271" t="s">
        <v>215</v>
      </c>
      <c r="O3271" t="s">
        <v>10660</v>
      </c>
      <c r="P3271" t="s">
        <v>2119</v>
      </c>
      <c r="Q3271" t="s">
        <v>1036</v>
      </c>
      <c r="R3271" t="s">
        <v>3127</v>
      </c>
      <c r="S3271" t="s">
        <v>3127</v>
      </c>
      <c r="T3271" t="s">
        <v>2669</v>
      </c>
      <c r="U3271" t="s">
        <v>2670</v>
      </c>
      <c r="V3271" t="s">
        <v>38</v>
      </c>
    </row>
    <row r="3272" spans="1:22">
      <c r="A3272" t="s">
        <v>10661</v>
      </c>
      <c r="B3272" s="169">
        <v>42176</v>
      </c>
      <c r="C3272" s="169">
        <v>42186</v>
      </c>
      <c r="D3272" s="382" t="s">
        <v>1971</v>
      </c>
      <c r="E3272">
        <v>10</v>
      </c>
      <c r="F3272" t="s">
        <v>1049</v>
      </c>
      <c r="G3272" t="s">
        <v>1963</v>
      </c>
      <c r="H3272" t="s">
        <v>412</v>
      </c>
      <c r="I3272" s="383">
        <v>118</v>
      </c>
      <c r="J3272">
        <v>5</v>
      </c>
      <c r="K3272">
        <v>0.02</v>
      </c>
      <c r="L3272" s="383">
        <v>26.200000000000003</v>
      </c>
      <c r="M3272" s="383">
        <v>2.6200000000000006</v>
      </c>
      <c r="N3272" t="s">
        <v>215</v>
      </c>
      <c r="O3272" t="s">
        <v>10662</v>
      </c>
      <c r="P3272" t="s">
        <v>3498</v>
      </c>
      <c r="Q3272" t="s">
        <v>1033</v>
      </c>
      <c r="R3272" t="s">
        <v>2001</v>
      </c>
      <c r="S3272" t="s">
        <v>4583</v>
      </c>
      <c r="T3272" t="s">
        <v>2003</v>
      </c>
      <c r="U3272" t="s">
        <v>2004</v>
      </c>
      <c r="V3272" t="s">
        <v>38</v>
      </c>
    </row>
    <row r="3273" spans="1:22">
      <c r="A3273" t="s">
        <v>10663</v>
      </c>
      <c r="B3273" s="169">
        <v>42292</v>
      </c>
      <c r="C3273" s="169">
        <v>42301</v>
      </c>
      <c r="D3273" s="382" t="s">
        <v>1962</v>
      </c>
      <c r="E3273">
        <v>9</v>
      </c>
      <c r="F3273" t="s">
        <v>1049</v>
      </c>
      <c r="G3273" t="s">
        <v>1963</v>
      </c>
      <c r="H3273" t="s">
        <v>413</v>
      </c>
      <c r="I3273" s="383">
        <v>250</v>
      </c>
      <c r="J3273">
        <v>2</v>
      </c>
      <c r="K3273">
        <v>0.05</v>
      </c>
      <c r="L3273" s="383">
        <v>145</v>
      </c>
      <c r="M3273" s="383">
        <v>14.5</v>
      </c>
      <c r="N3273" t="s">
        <v>1964</v>
      </c>
      <c r="O3273" t="s">
        <v>10664</v>
      </c>
      <c r="P3273" t="s">
        <v>2628</v>
      </c>
      <c r="Q3273" t="s">
        <v>1042</v>
      </c>
      <c r="R3273" t="s">
        <v>10665</v>
      </c>
      <c r="S3273" t="s">
        <v>108</v>
      </c>
      <c r="T3273" t="s">
        <v>48</v>
      </c>
      <c r="U3273" t="s">
        <v>1985</v>
      </c>
      <c r="V3273" t="s">
        <v>42</v>
      </c>
    </row>
    <row r="3274" spans="1:22">
      <c r="A3274" t="s">
        <v>10666</v>
      </c>
      <c r="B3274" s="169">
        <v>42222</v>
      </c>
      <c r="C3274" s="169">
        <v>42228</v>
      </c>
      <c r="D3274" s="382" t="s">
        <v>1987</v>
      </c>
      <c r="E3274">
        <v>6</v>
      </c>
      <c r="F3274" t="s">
        <v>1049</v>
      </c>
      <c r="G3274" t="s">
        <v>1963</v>
      </c>
      <c r="H3274" t="s">
        <v>414</v>
      </c>
      <c r="I3274" s="383">
        <v>72</v>
      </c>
      <c r="J3274">
        <v>5</v>
      </c>
      <c r="K3274">
        <v>0.02</v>
      </c>
      <c r="L3274" s="383">
        <v>14.4</v>
      </c>
      <c r="M3274" s="383">
        <v>1.4400000000000002</v>
      </c>
      <c r="N3274" t="s">
        <v>215</v>
      </c>
      <c r="O3274" t="s">
        <v>10667</v>
      </c>
      <c r="P3274" t="s">
        <v>4088</v>
      </c>
      <c r="Q3274" t="s">
        <v>1036</v>
      </c>
      <c r="R3274" t="s">
        <v>4089</v>
      </c>
      <c r="S3274" t="s">
        <v>4090</v>
      </c>
      <c r="T3274" t="s">
        <v>2335</v>
      </c>
      <c r="U3274" t="s">
        <v>2032</v>
      </c>
      <c r="V3274" t="s">
        <v>40</v>
      </c>
    </row>
    <row r="3275" spans="1:22">
      <c r="A3275" t="s">
        <v>10668</v>
      </c>
      <c r="B3275" s="169">
        <v>42294</v>
      </c>
      <c r="C3275" s="169">
        <v>42304</v>
      </c>
      <c r="D3275" s="382" t="s">
        <v>1962</v>
      </c>
      <c r="E3275">
        <v>10</v>
      </c>
      <c r="F3275" t="s">
        <v>1049</v>
      </c>
      <c r="G3275" t="s">
        <v>1963</v>
      </c>
      <c r="H3275" t="s">
        <v>415</v>
      </c>
      <c r="I3275" s="383">
        <v>54</v>
      </c>
      <c r="J3275">
        <v>2</v>
      </c>
      <c r="K3275">
        <v>0.03</v>
      </c>
      <c r="L3275" s="383">
        <v>27</v>
      </c>
      <c r="M3275" s="383">
        <v>2.7</v>
      </c>
      <c r="N3275" t="s">
        <v>215</v>
      </c>
      <c r="O3275" t="s">
        <v>10669</v>
      </c>
      <c r="P3275" t="s">
        <v>5033</v>
      </c>
      <c r="Q3275" t="s">
        <v>1033</v>
      </c>
      <c r="R3275" t="s">
        <v>6781</v>
      </c>
      <c r="S3275" t="s">
        <v>6781</v>
      </c>
      <c r="T3275" t="s">
        <v>2422</v>
      </c>
      <c r="U3275" t="s">
        <v>1996</v>
      </c>
      <c r="V3275" t="s">
        <v>42</v>
      </c>
    </row>
    <row r="3276" spans="1:22">
      <c r="A3276" t="s">
        <v>10670</v>
      </c>
      <c r="B3276" s="169">
        <v>42224</v>
      </c>
      <c r="C3276" s="169">
        <v>42226</v>
      </c>
      <c r="D3276" s="382" t="s">
        <v>1987</v>
      </c>
      <c r="E3276">
        <v>2</v>
      </c>
      <c r="F3276" t="s">
        <v>1049</v>
      </c>
      <c r="G3276" t="s">
        <v>1963</v>
      </c>
      <c r="H3276" t="s">
        <v>416</v>
      </c>
      <c r="I3276" s="383">
        <v>114</v>
      </c>
      <c r="J3276">
        <v>5</v>
      </c>
      <c r="K3276">
        <v>0.01</v>
      </c>
      <c r="L3276" s="383">
        <v>28.299999999999997</v>
      </c>
      <c r="M3276" s="383">
        <v>2.83</v>
      </c>
      <c r="N3276" t="s">
        <v>1964</v>
      </c>
      <c r="O3276" t="s">
        <v>10671</v>
      </c>
      <c r="P3276" t="s">
        <v>3620</v>
      </c>
      <c r="Q3276" t="s">
        <v>1036</v>
      </c>
      <c r="R3276" t="s">
        <v>2012</v>
      </c>
      <c r="S3276" t="s">
        <v>2013</v>
      </c>
      <c r="T3276" t="s">
        <v>2014</v>
      </c>
      <c r="U3276" t="s">
        <v>81</v>
      </c>
      <c r="V3276" t="s">
        <v>40</v>
      </c>
    </row>
    <row r="3277" spans="1:22">
      <c r="A3277" t="s">
        <v>10672</v>
      </c>
      <c r="B3277" s="169">
        <v>42237</v>
      </c>
      <c r="C3277" s="169">
        <v>42247</v>
      </c>
      <c r="D3277" s="382" t="s">
        <v>1987</v>
      </c>
      <c r="E3277">
        <v>10</v>
      </c>
      <c r="F3277" t="s">
        <v>1049</v>
      </c>
      <c r="G3277" t="s">
        <v>1963</v>
      </c>
      <c r="H3277" t="s">
        <v>417</v>
      </c>
      <c r="I3277" s="383">
        <v>231</v>
      </c>
      <c r="J3277">
        <v>2</v>
      </c>
      <c r="K3277">
        <v>0.05</v>
      </c>
      <c r="L3277" s="383">
        <v>127.9</v>
      </c>
      <c r="M3277" s="383">
        <v>12.790000000000001</v>
      </c>
      <c r="N3277" t="s">
        <v>215</v>
      </c>
      <c r="O3277" t="s">
        <v>10673</v>
      </c>
      <c r="P3277" t="s">
        <v>7333</v>
      </c>
      <c r="Q3277" t="s">
        <v>1033</v>
      </c>
      <c r="R3277" t="s">
        <v>2659</v>
      </c>
      <c r="S3277" t="s">
        <v>2412</v>
      </c>
      <c r="T3277" t="s">
        <v>2009</v>
      </c>
      <c r="U3277" t="s">
        <v>62</v>
      </c>
      <c r="V3277" t="s">
        <v>40</v>
      </c>
    </row>
    <row r="3278" spans="1:22">
      <c r="A3278" t="s">
        <v>10674</v>
      </c>
      <c r="B3278" s="169">
        <v>42290</v>
      </c>
      <c r="C3278" s="169">
        <v>42295</v>
      </c>
      <c r="D3278" s="382" t="s">
        <v>1962</v>
      </c>
      <c r="E3278">
        <v>5</v>
      </c>
      <c r="F3278" t="s">
        <v>1049</v>
      </c>
      <c r="G3278" t="s">
        <v>1963</v>
      </c>
      <c r="H3278" t="s">
        <v>409</v>
      </c>
      <c r="I3278" s="383">
        <v>140</v>
      </c>
      <c r="J3278">
        <v>2</v>
      </c>
      <c r="K3278">
        <v>0.04</v>
      </c>
      <c r="L3278" s="383">
        <v>48.8</v>
      </c>
      <c r="M3278" s="383">
        <v>4.88</v>
      </c>
      <c r="N3278" t="s">
        <v>215</v>
      </c>
      <c r="O3278" t="s">
        <v>10675</v>
      </c>
      <c r="P3278" t="s">
        <v>3644</v>
      </c>
      <c r="Q3278" t="s">
        <v>1033</v>
      </c>
      <c r="R3278" t="s">
        <v>4132</v>
      </c>
      <c r="S3278" t="s">
        <v>2191</v>
      </c>
      <c r="T3278" t="s">
        <v>2009</v>
      </c>
      <c r="U3278" t="s">
        <v>62</v>
      </c>
      <c r="V3278" t="s">
        <v>42</v>
      </c>
    </row>
    <row r="3279" spans="1:22">
      <c r="A3279" t="s">
        <v>10676</v>
      </c>
      <c r="B3279" s="169">
        <v>42182</v>
      </c>
      <c r="C3279" s="169">
        <v>42189</v>
      </c>
      <c r="D3279" s="382" t="s">
        <v>1971</v>
      </c>
      <c r="E3279">
        <v>7</v>
      </c>
      <c r="F3279" t="s">
        <v>1049</v>
      </c>
      <c r="G3279" t="s">
        <v>1963</v>
      </c>
      <c r="H3279" t="s">
        <v>410</v>
      </c>
      <c r="I3279" s="383">
        <v>211</v>
      </c>
      <c r="J3279">
        <v>2</v>
      </c>
      <c r="K3279">
        <v>0.05</v>
      </c>
      <c r="L3279" s="383">
        <v>109.9</v>
      </c>
      <c r="M3279" s="383">
        <v>10.990000000000002</v>
      </c>
      <c r="N3279" t="s">
        <v>215</v>
      </c>
      <c r="O3279" t="s">
        <v>10677</v>
      </c>
      <c r="P3279" t="s">
        <v>2473</v>
      </c>
      <c r="Q3279" t="s">
        <v>1033</v>
      </c>
      <c r="R3279" t="s">
        <v>2474</v>
      </c>
      <c r="S3279" t="s">
        <v>2475</v>
      </c>
      <c r="T3279" t="s">
        <v>2476</v>
      </c>
      <c r="U3279" t="s">
        <v>61</v>
      </c>
      <c r="V3279" t="s">
        <v>38</v>
      </c>
    </row>
    <row r="3280" spans="1:22">
      <c r="A3280" t="s">
        <v>10678</v>
      </c>
      <c r="B3280" s="169">
        <v>42346</v>
      </c>
      <c r="C3280" s="169">
        <v>42353</v>
      </c>
      <c r="D3280" s="382" t="s">
        <v>1962</v>
      </c>
      <c r="E3280">
        <v>7</v>
      </c>
      <c r="F3280" t="s">
        <v>1049</v>
      </c>
      <c r="G3280" t="s">
        <v>1963</v>
      </c>
      <c r="H3280" t="s">
        <v>411</v>
      </c>
      <c r="I3280" s="383">
        <v>117</v>
      </c>
      <c r="J3280">
        <v>1</v>
      </c>
      <c r="K3280">
        <v>0.03</v>
      </c>
      <c r="L3280" s="383">
        <v>33.49</v>
      </c>
      <c r="M3280" s="383">
        <v>3.3490000000000002</v>
      </c>
      <c r="N3280" t="s">
        <v>215</v>
      </c>
      <c r="O3280" t="s">
        <v>10679</v>
      </c>
      <c r="P3280" t="s">
        <v>3273</v>
      </c>
      <c r="Q3280" t="s">
        <v>1036</v>
      </c>
      <c r="R3280" t="s">
        <v>3274</v>
      </c>
      <c r="S3280" t="s">
        <v>3275</v>
      </c>
      <c r="T3280" t="s">
        <v>2026</v>
      </c>
      <c r="U3280" t="s">
        <v>81</v>
      </c>
      <c r="V3280" t="s">
        <v>44</v>
      </c>
    </row>
    <row r="3281" spans="1:22">
      <c r="A3281" t="s">
        <v>10680</v>
      </c>
      <c r="B3281" s="169">
        <v>42007</v>
      </c>
      <c r="C3281" s="169">
        <v>42012</v>
      </c>
      <c r="D3281" s="382" t="s">
        <v>1991</v>
      </c>
      <c r="E3281">
        <v>5</v>
      </c>
      <c r="F3281" t="s">
        <v>1049</v>
      </c>
      <c r="G3281" t="s">
        <v>1963</v>
      </c>
      <c r="H3281" t="s">
        <v>412</v>
      </c>
      <c r="I3281" s="383">
        <v>118</v>
      </c>
      <c r="J3281">
        <v>2</v>
      </c>
      <c r="K3281">
        <v>0.03</v>
      </c>
      <c r="L3281" s="383">
        <v>30.92</v>
      </c>
      <c r="M3281" s="383">
        <v>3.0920000000000005</v>
      </c>
      <c r="N3281" t="s">
        <v>1976</v>
      </c>
      <c r="O3281" t="s">
        <v>10681</v>
      </c>
      <c r="P3281" t="s">
        <v>2367</v>
      </c>
      <c r="Q3281" t="s">
        <v>1036</v>
      </c>
      <c r="R3281" t="s">
        <v>4159</v>
      </c>
      <c r="S3281" t="s">
        <v>4160</v>
      </c>
      <c r="T3281" t="s">
        <v>2226</v>
      </c>
      <c r="U3281" t="s">
        <v>81</v>
      </c>
      <c r="V3281" t="s">
        <v>1</v>
      </c>
    </row>
    <row r="3282" spans="1:22">
      <c r="A3282" t="s">
        <v>10682</v>
      </c>
      <c r="B3282" s="169">
        <v>42049</v>
      </c>
      <c r="C3282" s="169">
        <v>42052</v>
      </c>
      <c r="D3282" s="382" t="s">
        <v>1991</v>
      </c>
      <c r="E3282">
        <v>3</v>
      </c>
      <c r="F3282" t="s">
        <v>1049</v>
      </c>
      <c r="G3282" t="s">
        <v>1963</v>
      </c>
      <c r="H3282" t="s">
        <v>413</v>
      </c>
      <c r="I3282" s="383">
        <v>250</v>
      </c>
      <c r="J3282">
        <v>4</v>
      </c>
      <c r="K3282">
        <v>0.01</v>
      </c>
      <c r="L3282" s="383">
        <v>160</v>
      </c>
      <c r="M3282" s="383">
        <v>16</v>
      </c>
      <c r="N3282" t="s">
        <v>1976</v>
      </c>
      <c r="O3282" t="s">
        <v>10683</v>
      </c>
      <c r="P3282" t="s">
        <v>3501</v>
      </c>
      <c r="Q3282" t="s">
        <v>1036</v>
      </c>
      <c r="R3282" t="s">
        <v>4957</v>
      </c>
      <c r="S3282" t="s">
        <v>4958</v>
      </c>
      <c r="T3282" t="s">
        <v>4959</v>
      </c>
      <c r="U3282" t="s">
        <v>2670</v>
      </c>
      <c r="V3282" t="s">
        <v>2</v>
      </c>
    </row>
    <row r="3283" spans="1:22">
      <c r="A3283" t="s">
        <v>10684</v>
      </c>
      <c r="B3283" s="169">
        <v>42050</v>
      </c>
      <c r="C3283" s="169">
        <v>42060</v>
      </c>
      <c r="D3283" s="382" t="s">
        <v>1991</v>
      </c>
      <c r="E3283">
        <v>10</v>
      </c>
      <c r="F3283" t="s">
        <v>1049</v>
      </c>
      <c r="G3283" t="s">
        <v>1963</v>
      </c>
      <c r="H3283" t="s">
        <v>414</v>
      </c>
      <c r="I3283" s="383">
        <v>72</v>
      </c>
      <c r="J3283">
        <v>2</v>
      </c>
      <c r="K3283">
        <v>0.04</v>
      </c>
      <c r="L3283" s="383">
        <v>36</v>
      </c>
      <c r="M3283" s="383">
        <v>3.6</v>
      </c>
      <c r="N3283" t="s">
        <v>215</v>
      </c>
      <c r="O3283" t="s">
        <v>10685</v>
      </c>
      <c r="P3283" t="s">
        <v>3457</v>
      </c>
      <c r="Q3283" t="s">
        <v>1033</v>
      </c>
      <c r="R3283" t="s">
        <v>4213</v>
      </c>
      <c r="S3283" t="s">
        <v>4214</v>
      </c>
      <c r="T3283" t="s">
        <v>2076</v>
      </c>
      <c r="U3283" t="s">
        <v>61</v>
      </c>
      <c r="V3283" t="s">
        <v>2</v>
      </c>
    </row>
    <row r="3284" spans="1:22">
      <c r="A3284" t="s">
        <v>10686</v>
      </c>
      <c r="B3284" s="169">
        <v>42171</v>
      </c>
      <c r="C3284" s="169">
        <v>42180</v>
      </c>
      <c r="D3284" s="382" t="s">
        <v>1971</v>
      </c>
      <c r="E3284">
        <v>9</v>
      </c>
      <c r="F3284" t="s">
        <v>1049</v>
      </c>
      <c r="G3284" t="s">
        <v>1963</v>
      </c>
      <c r="H3284" t="s">
        <v>415</v>
      </c>
      <c r="I3284" s="383">
        <v>54</v>
      </c>
      <c r="J3284">
        <v>3</v>
      </c>
      <c r="K3284">
        <v>0.03</v>
      </c>
      <c r="L3284" s="383">
        <v>18</v>
      </c>
      <c r="M3284" s="383">
        <v>1.8</v>
      </c>
      <c r="N3284" t="s">
        <v>1976</v>
      </c>
      <c r="O3284" t="s">
        <v>10687</v>
      </c>
      <c r="P3284" t="s">
        <v>6110</v>
      </c>
      <c r="Q3284" t="s">
        <v>1033</v>
      </c>
      <c r="R3284" t="s">
        <v>4613</v>
      </c>
      <c r="S3284" t="s">
        <v>4614</v>
      </c>
      <c r="T3284" t="s">
        <v>2275</v>
      </c>
      <c r="U3284" t="s">
        <v>62</v>
      </c>
      <c r="V3284" t="s">
        <v>38</v>
      </c>
    </row>
    <row r="3285" spans="1:22">
      <c r="A3285" t="s">
        <v>10688</v>
      </c>
      <c r="B3285" s="169">
        <v>42204</v>
      </c>
      <c r="C3285" s="169">
        <v>42207</v>
      </c>
      <c r="D3285" s="382" t="s">
        <v>1987</v>
      </c>
      <c r="E3285">
        <v>3</v>
      </c>
      <c r="F3285" t="s">
        <v>1049</v>
      </c>
      <c r="G3285" t="s">
        <v>1963</v>
      </c>
      <c r="H3285" t="s">
        <v>416</v>
      </c>
      <c r="I3285" s="383">
        <v>114</v>
      </c>
      <c r="J3285">
        <v>1</v>
      </c>
      <c r="K3285">
        <v>0.03</v>
      </c>
      <c r="L3285" s="383">
        <v>30.58</v>
      </c>
      <c r="M3285" s="383">
        <v>3.0579999999999998</v>
      </c>
      <c r="N3285" t="s">
        <v>1964</v>
      </c>
      <c r="O3285" t="s">
        <v>10689</v>
      </c>
      <c r="P3285" t="s">
        <v>7580</v>
      </c>
      <c r="Q3285" t="s">
        <v>1033</v>
      </c>
      <c r="R3285" t="s">
        <v>6540</v>
      </c>
      <c r="S3285" t="s">
        <v>6540</v>
      </c>
      <c r="T3285" t="s">
        <v>2981</v>
      </c>
      <c r="U3285" t="s">
        <v>2032</v>
      </c>
      <c r="V3285" t="s">
        <v>39</v>
      </c>
    </row>
    <row r="3286" spans="1:22">
      <c r="A3286" t="s">
        <v>10690</v>
      </c>
      <c r="B3286" s="169">
        <v>42112</v>
      </c>
      <c r="C3286" s="169">
        <v>42115</v>
      </c>
      <c r="D3286" s="382" t="s">
        <v>1971</v>
      </c>
      <c r="E3286">
        <v>3</v>
      </c>
      <c r="F3286" t="s">
        <v>1049</v>
      </c>
      <c r="G3286" t="s">
        <v>1963</v>
      </c>
      <c r="H3286" t="s">
        <v>417</v>
      </c>
      <c r="I3286" s="383">
        <v>231</v>
      </c>
      <c r="J3286">
        <v>3</v>
      </c>
      <c r="K3286">
        <v>0.05</v>
      </c>
      <c r="L3286" s="383">
        <v>116.35</v>
      </c>
      <c r="M3286" s="383">
        <v>11.635</v>
      </c>
      <c r="N3286" t="s">
        <v>215</v>
      </c>
      <c r="O3286" t="s">
        <v>10691</v>
      </c>
      <c r="P3286" t="s">
        <v>3681</v>
      </c>
      <c r="Q3286" t="s">
        <v>1036</v>
      </c>
      <c r="R3286" t="s">
        <v>4461</v>
      </c>
      <c r="S3286" t="s">
        <v>4462</v>
      </c>
      <c r="T3286" t="s">
        <v>1974</v>
      </c>
      <c r="U3286" t="s">
        <v>81</v>
      </c>
      <c r="V3286" t="s">
        <v>4</v>
      </c>
    </row>
    <row r="3287" spans="1:22">
      <c r="A3287" t="s">
        <v>10692</v>
      </c>
      <c r="B3287" s="169">
        <v>42304</v>
      </c>
      <c r="C3287" s="169">
        <v>42311</v>
      </c>
      <c r="D3287" s="382" t="s">
        <v>1962</v>
      </c>
      <c r="E3287">
        <v>7</v>
      </c>
      <c r="F3287" t="s">
        <v>1049</v>
      </c>
      <c r="G3287" t="s">
        <v>1963</v>
      </c>
      <c r="H3287" t="s">
        <v>409</v>
      </c>
      <c r="I3287" s="383">
        <v>140</v>
      </c>
      <c r="J3287">
        <v>4</v>
      </c>
      <c r="K3287">
        <v>0.02</v>
      </c>
      <c r="L3287" s="383">
        <v>48.8</v>
      </c>
      <c r="M3287" s="383">
        <v>4.88</v>
      </c>
      <c r="N3287" t="s">
        <v>215</v>
      </c>
      <c r="O3287" t="s">
        <v>10693</v>
      </c>
      <c r="P3287" t="s">
        <v>3391</v>
      </c>
      <c r="Q3287" t="s">
        <v>1036</v>
      </c>
      <c r="R3287" t="s">
        <v>3706</v>
      </c>
      <c r="S3287" t="s">
        <v>2537</v>
      </c>
      <c r="T3287" t="s">
        <v>2026</v>
      </c>
      <c r="U3287" t="s">
        <v>81</v>
      </c>
      <c r="V3287" t="s">
        <v>42</v>
      </c>
    </row>
    <row r="3288" spans="1:22">
      <c r="A3288" t="s">
        <v>10694</v>
      </c>
      <c r="B3288" s="169">
        <v>42210</v>
      </c>
      <c r="C3288" s="169">
        <v>42212</v>
      </c>
      <c r="D3288" s="382" t="s">
        <v>1987</v>
      </c>
      <c r="E3288">
        <v>2</v>
      </c>
      <c r="F3288" t="s">
        <v>1049</v>
      </c>
      <c r="G3288" t="s">
        <v>1963</v>
      </c>
      <c r="H3288" t="s">
        <v>410</v>
      </c>
      <c r="I3288" s="383">
        <v>211</v>
      </c>
      <c r="J3288">
        <v>3</v>
      </c>
      <c r="K3288">
        <v>0.05</v>
      </c>
      <c r="L3288" s="383">
        <v>99.35</v>
      </c>
      <c r="M3288" s="383">
        <v>9.9350000000000005</v>
      </c>
      <c r="N3288" t="s">
        <v>1964</v>
      </c>
      <c r="O3288" t="s">
        <v>10695</v>
      </c>
      <c r="P3288" t="s">
        <v>2965</v>
      </c>
      <c r="Q3288" t="s">
        <v>1036</v>
      </c>
      <c r="R3288" t="s">
        <v>1216</v>
      </c>
      <c r="S3288" t="s">
        <v>2874</v>
      </c>
      <c r="T3288" t="s">
        <v>2476</v>
      </c>
      <c r="U3288" t="s">
        <v>61</v>
      </c>
      <c r="V3288" t="s">
        <v>39</v>
      </c>
    </row>
    <row r="3289" spans="1:22">
      <c r="A3289" t="s">
        <v>10696</v>
      </c>
      <c r="B3289" s="169">
        <v>42129</v>
      </c>
      <c r="C3289" s="169">
        <v>42131</v>
      </c>
      <c r="D3289" s="382" t="s">
        <v>1971</v>
      </c>
      <c r="E3289">
        <v>2</v>
      </c>
      <c r="F3289" t="s">
        <v>1049</v>
      </c>
      <c r="G3289" t="s">
        <v>1963</v>
      </c>
      <c r="H3289" t="s">
        <v>411</v>
      </c>
      <c r="I3289" s="383">
        <v>117</v>
      </c>
      <c r="J3289">
        <v>3</v>
      </c>
      <c r="K3289">
        <v>0.01</v>
      </c>
      <c r="L3289" s="383">
        <v>33.49</v>
      </c>
      <c r="M3289" s="383">
        <v>3.3490000000000002</v>
      </c>
      <c r="N3289" t="s">
        <v>1964</v>
      </c>
      <c r="O3289" t="s">
        <v>10697</v>
      </c>
      <c r="P3289" t="s">
        <v>6984</v>
      </c>
      <c r="Q3289" t="s">
        <v>1042</v>
      </c>
      <c r="R3289" t="s">
        <v>3126</v>
      </c>
      <c r="S3289" t="s">
        <v>3127</v>
      </c>
      <c r="T3289" t="s">
        <v>2669</v>
      </c>
      <c r="U3289" t="s">
        <v>2670</v>
      </c>
      <c r="V3289" t="s">
        <v>5</v>
      </c>
    </row>
    <row r="3290" spans="1:22">
      <c r="A3290" t="s">
        <v>10698</v>
      </c>
      <c r="B3290" s="169">
        <v>42232</v>
      </c>
      <c r="C3290" s="169">
        <v>42241</v>
      </c>
      <c r="D3290" s="382" t="s">
        <v>1987</v>
      </c>
      <c r="E3290">
        <v>9</v>
      </c>
      <c r="F3290" t="s">
        <v>1049</v>
      </c>
      <c r="G3290" t="s">
        <v>1963</v>
      </c>
      <c r="H3290" t="s">
        <v>412</v>
      </c>
      <c r="I3290" s="383">
        <v>118</v>
      </c>
      <c r="J3290">
        <v>1</v>
      </c>
      <c r="K3290">
        <v>0.01</v>
      </c>
      <c r="L3290" s="383">
        <v>36.82</v>
      </c>
      <c r="M3290" s="383">
        <v>3.6820000000000004</v>
      </c>
      <c r="N3290" t="s">
        <v>1964</v>
      </c>
      <c r="O3290" t="s">
        <v>10699</v>
      </c>
      <c r="P3290" t="s">
        <v>2367</v>
      </c>
      <c r="Q3290" t="s">
        <v>1036</v>
      </c>
      <c r="R3290" t="s">
        <v>3434</v>
      </c>
      <c r="S3290" t="s">
        <v>2149</v>
      </c>
      <c r="T3290" t="s">
        <v>1968</v>
      </c>
      <c r="U3290" t="s">
        <v>1969</v>
      </c>
      <c r="V3290" t="s">
        <v>40</v>
      </c>
    </row>
    <row r="3291" spans="1:22">
      <c r="A3291" t="s">
        <v>10700</v>
      </c>
      <c r="B3291" s="169">
        <v>42075</v>
      </c>
      <c r="C3291" s="169">
        <v>42080</v>
      </c>
      <c r="D3291" s="382" t="s">
        <v>1991</v>
      </c>
      <c r="E3291">
        <v>5</v>
      </c>
      <c r="F3291" t="s">
        <v>1049</v>
      </c>
      <c r="G3291" t="s">
        <v>1963</v>
      </c>
      <c r="H3291" t="s">
        <v>413</v>
      </c>
      <c r="I3291" s="383">
        <v>250</v>
      </c>
      <c r="J3291">
        <v>1</v>
      </c>
      <c r="K3291">
        <v>0.04</v>
      </c>
      <c r="L3291" s="383">
        <v>160</v>
      </c>
      <c r="M3291" s="383">
        <v>16</v>
      </c>
      <c r="N3291" t="s">
        <v>1976</v>
      </c>
      <c r="O3291" t="s">
        <v>10701</v>
      </c>
      <c r="P3291" t="s">
        <v>3132</v>
      </c>
      <c r="Q3291" t="s">
        <v>1033</v>
      </c>
      <c r="R3291" t="s">
        <v>1047</v>
      </c>
      <c r="S3291" t="s">
        <v>1048</v>
      </c>
      <c r="T3291" t="s">
        <v>87</v>
      </c>
      <c r="U3291" t="s">
        <v>18</v>
      </c>
      <c r="V3291" t="s">
        <v>3</v>
      </c>
    </row>
    <row r="3292" spans="1:22">
      <c r="A3292" t="s">
        <v>10702</v>
      </c>
      <c r="B3292" s="169">
        <v>42030</v>
      </c>
      <c r="C3292" s="169">
        <v>42036</v>
      </c>
      <c r="D3292" s="382" t="s">
        <v>1991</v>
      </c>
      <c r="E3292">
        <v>6</v>
      </c>
      <c r="F3292" t="s">
        <v>1049</v>
      </c>
      <c r="G3292" t="s">
        <v>1963</v>
      </c>
      <c r="H3292" t="s">
        <v>414</v>
      </c>
      <c r="I3292" s="383">
        <v>72</v>
      </c>
      <c r="J3292">
        <v>2</v>
      </c>
      <c r="K3292">
        <v>0.03</v>
      </c>
      <c r="L3292" s="383">
        <v>36</v>
      </c>
      <c r="M3292" s="383">
        <v>3.6</v>
      </c>
      <c r="N3292" t="s">
        <v>215</v>
      </c>
      <c r="O3292" t="s">
        <v>10703</v>
      </c>
      <c r="P3292" t="s">
        <v>4983</v>
      </c>
      <c r="Q3292" t="s">
        <v>1042</v>
      </c>
      <c r="R3292" t="s">
        <v>10704</v>
      </c>
      <c r="S3292" t="s">
        <v>10704</v>
      </c>
      <c r="T3292" t="s">
        <v>2901</v>
      </c>
      <c r="U3292" t="s">
        <v>1996</v>
      </c>
      <c r="V3292" t="s">
        <v>1</v>
      </c>
    </row>
    <row r="3293" spans="1:22">
      <c r="A3293" t="s">
        <v>10705</v>
      </c>
      <c r="B3293" s="169">
        <v>42342</v>
      </c>
      <c r="C3293" s="169">
        <v>42351</v>
      </c>
      <c r="D3293" s="382" t="s">
        <v>1962</v>
      </c>
      <c r="E3293">
        <v>9</v>
      </c>
      <c r="F3293" t="s">
        <v>1049</v>
      </c>
      <c r="G3293" t="s">
        <v>1963</v>
      </c>
      <c r="H3293" t="s">
        <v>415</v>
      </c>
      <c r="I3293" s="383">
        <v>54</v>
      </c>
      <c r="J3293">
        <v>1</v>
      </c>
      <c r="K3293">
        <v>0.02</v>
      </c>
      <c r="L3293" s="383">
        <v>54</v>
      </c>
      <c r="M3293" s="383">
        <v>5.4</v>
      </c>
      <c r="N3293" t="s">
        <v>215</v>
      </c>
      <c r="O3293" t="s">
        <v>10706</v>
      </c>
      <c r="P3293" t="s">
        <v>4563</v>
      </c>
      <c r="Q3293" t="s">
        <v>1036</v>
      </c>
      <c r="R3293" t="s">
        <v>1577</v>
      </c>
      <c r="S3293" t="s">
        <v>2274</v>
      </c>
      <c r="T3293" t="s">
        <v>2275</v>
      </c>
      <c r="U3293" t="s">
        <v>62</v>
      </c>
      <c r="V3293" t="s">
        <v>44</v>
      </c>
    </row>
    <row r="3294" spans="1:22">
      <c r="A3294" t="s">
        <v>10707</v>
      </c>
      <c r="B3294" s="169">
        <v>42190</v>
      </c>
      <c r="C3294" s="169">
        <v>42196</v>
      </c>
      <c r="D3294" s="382" t="s">
        <v>1987</v>
      </c>
      <c r="E3294">
        <v>6</v>
      </c>
      <c r="F3294" t="s">
        <v>1049</v>
      </c>
      <c r="G3294" t="s">
        <v>1963</v>
      </c>
      <c r="H3294" t="s">
        <v>416</v>
      </c>
      <c r="I3294" s="383">
        <v>114</v>
      </c>
      <c r="J3294">
        <v>4</v>
      </c>
      <c r="K3294">
        <v>0.05</v>
      </c>
      <c r="L3294" s="383">
        <v>11.2</v>
      </c>
      <c r="M3294" s="383">
        <v>1.1199999999999999</v>
      </c>
      <c r="N3294" t="s">
        <v>1964</v>
      </c>
      <c r="O3294" t="s">
        <v>10708</v>
      </c>
      <c r="P3294" t="s">
        <v>2564</v>
      </c>
      <c r="Q3294" t="s">
        <v>1033</v>
      </c>
      <c r="R3294" t="s">
        <v>3101</v>
      </c>
      <c r="S3294" t="s">
        <v>3101</v>
      </c>
      <c r="T3294" t="s">
        <v>2086</v>
      </c>
      <c r="U3294" t="s">
        <v>1996</v>
      </c>
      <c r="V3294" t="s">
        <v>39</v>
      </c>
    </row>
    <row r="3295" spans="1:22">
      <c r="A3295" t="s">
        <v>10709</v>
      </c>
      <c r="B3295" s="169">
        <v>42023</v>
      </c>
      <c r="C3295" s="169">
        <v>42028</v>
      </c>
      <c r="D3295" s="382" t="s">
        <v>1991</v>
      </c>
      <c r="E3295">
        <v>5</v>
      </c>
      <c r="F3295" t="s">
        <v>1049</v>
      </c>
      <c r="G3295" t="s">
        <v>1963</v>
      </c>
      <c r="H3295" t="s">
        <v>417</v>
      </c>
      <c r="I3295" s="383">
        <v>231</v>
      </c>
      <c r="J3295">
        <v>1</v>
      </c>
      <c r="K3295">
        <v>0.03</v>
      </c>
      <c r="L3295" s="383">
        <v>144.07</v>
      </c>
      <c r="M3295" s="383">
        <v>14.407</v>
      </c>
      <c r="N3295" t="s">
        <v>1964</v>
      </c>
      <c r="O3295" t="s">
        <v>10710</v>
      </c>
      <c r="P3295" t="s">
        <v>2598</v>
      </c>
      <c r="Q3295" t="s">
        <v>1036</v>
      </c>
      <c r="R3295" t="s">
        <v>10711</v>
      </c>
      <c r="S3295" t="s">
        <v>10711</v>
      </c>
      <c r="T3295" t="s">
        <v>4218</v>
      </c>
      <c r="U3295" t="s">
        <v>2032</v>
      </c>
      <c r="V3295" t="s">
        <v>1</v>
      </c>
    </row>
    <row r="3296" spans="1:22">
      <c r="A3296" t="s">
        <v>10712</v>
      </c>
      <c r="B3296" s="169">
        <v>42089</v>
      </c>
      <c r="C3296" s="169">
        <v>42094</v>
      </c>
      <c r="D3296" s="382" t="s">
        <v>1991</v>
      </c>
      <c r="E3296">
        <v>5</v>
      </c>
      <c r="F3296" t="s">
        <v>1049</v>
      </c>
      <c r="G3296" t="s">
        <v>1963</v>
      </c>
      <c r="H3296" t="s">
        <v>409</v>
      </c>
      <c r="I3296" s="383">
        <v>140</v>
      </c>
      <c r="J3296">
        <v>4</v>
      </c>
      <c r="K3296">
        <v>0.01</v>
      </c>
      <c r="L3296" s="383">
        <v>54.4</v>
      </c>
      <c r="M3296" s="383">
        <v>5.44</v>
      </c>
      <c r="N3296" t="s">
        <v>215</v>
      </c>
      <c r="O3296" t="s">
        <v>10713</v>
      </c>
      <c r="P3296" t="s">
        <v>4261</v>
      </c>
      <c r="Q3296" t="s">
        <v>1033</v>
      </c>
      <c r="R3296" t="s">
        <v>1060</v>
      </c>
      <c r="S3296" t="s">
        <v>1061</v>
      </c>
      <c r="T3296" t="s">
        <v>87</v>
      </c>
      <c r="U3296" t="s">
        <v>18</v>
      </c>
      <c r="V3296" t="s">
        <v>3</v>
      </c>
    </row>
    <row r="3297" spans="1:22">
      <c r="A3297" t="s">
        <v>10714</v>
      </c>
      <c r="B3297" s="169">
        <v>42193</v>
      </c>
      <c r="C3297" s="169">
        <v>42199</v>
      </c>
      <c r="D3297" s="382" t="s">
        <v>1987</v>
      </c>
      <c r="E3297">
        <v>6</v>
      </c>
      <c r="F3297" t="s">
        <v>1049</v>
      </c>
      <c r="G3297" t="s">
        <v>1963</v>
      </c>
      <c r="H3297" t="s">
        <v>410</v>
      </c>
      <c r="I3297" s="383">
        <v>211</v>
      </c>
      <c r="J3297">
        <v>3</v>
      </c>
      <c r="K3297">
        <v>0.04</v>
      </c>
      <c r="L3297" s="383">
        <v>105.68</v>
      </c>
      <c r="M3297" s="383">
        <v>10.568000000000001</v>
      </c>
      <c r="N3297" t="s">
        <v>215</v>
      </c>
      <c r="O3297" t="s">
        <v>10715</v>
      </c>
      <c r="P3297" t="s">
        <v>5043</v>
      </c>
      <c r="Q3297" t="s">
        <v>1042</v>
      </c>
      <c r="R3297" t="s">
        <v>10716</v>
      </c>
      <c r="S3297" t="s">
        <v>10717</v>
      </c>
      <c r="T3297" t="s">
        <v>2275</v>
      </c>
      <c r="U3297" t="s">
        <v>62</v>
      </c>
      <c r="V3297" t="s">
        <v>39</v>
      </c>
    </row>
    <row r="3298" spans="1:22">
      <c r="A3298" t="s">
        <v>10718</v>
      </c>
      <c r="B3298" s="169">
        <v>42361</v>
      </c>
      <c r="C3298" s="169">
        <v>42365</v>
      </c>
      <c r="D3298" s="382" t="s">
        <v>1962</v>
      </c>
      <c r="E3298">
        <v>4</v>
      </c>
      <c r="F3298" t="s">
        <v>1049</v>
      </c>
      <c r="G3298" t="s">
        <v>1963</v>
      </c>
      <c r="H3298" t="s">
        <v>411</v>
      </c>
      <c r="I3298" s="383">
        <v>117</v>
      </c>
      <c r="J3298">
        <v>1</v>
      </c>
      <c r="K3298">
        <v>0.03</v>
      </c>
      <c r="L3298" s="383">
        <v>33.49</v>
      </c>
      <c r="M3298" s="383">
        <v>3.3490000000000002</v>
      </c>
      <c r="N3298" t="s">
        <v>1976</v>
      </c>
      <c r="O3298" t="s">
        <v>10719</v>
      </c>
      <c r="P3298" t="s">
        <v>3340</v>
      </c>
      <c r="Q3298" t="s">
        <v>1033</v>
      </c>
      <c r="R3298" t="s">
        <v>6648</v>
      </c>
      <c r="S3298" t="s">
        <v>2716</v>
      </c>
      <c r="T3298" t="s">
        <v>2003</v>
      </c>
      <c r="U3298" t="s">
        <v>2004</v>
      </c>
      <c r="V3298" t="s">
        <v>44</v>
      </c>
    </row>
    <row r="3299" spans="1:22">
      <c r="A3299" t="s">
        <v>10720</v>
      </c>
      <c r="B3299" s="169">
        <v>42115</v>
      </c>
      <c r="C3299" s="169">
        <v>42118</v>
      </c>
      <c r="D3299" s="382" t="s">
        <v>1971</v>
      </c>
      <c r="E3299">
        <v>3</v>
      </c>
      <c r="F3299" t="s">
        <v>1049</v>
      </c>
      <c r="G3299" t="s">
        <v>1963</v>
      </c>
      <c r="H3299" t="s">
        <v>412</v>
      </c>
      <c r="I3299" s="383">
        <v>118</v>
      </c>
      <c r="J3299">
        <v>1</v>
      </c>
      <c r="K3299">
        <v>0.04</v>
      </c>
      <c r="L3299" s="383">
        <v>33.28</v>
      </c>
      <c r="M3299" s="383">
        <v>3.3280000000000003</v>
      </c>
      <c r="N3299" t="s">
        <v>215</v>
      </c>
      <c r="O3299" t="s">
        <v>10721</v>
      </c>
      <c r="P3299" t="s">
        <v>2028</v>
      </c>
      <c r="Q3299" t="s">
        <v>1036</v>
      </c>
      <c r="R3299" t="s">
        <v>5177</v>
      </c>
      <c r="S3299" t="s">
        <v>5177</v>
      </c>
      <c r="T3299" t="s">
        <v>2003</v>
      </c>
      <c r="U3299" t="s">
        <v>2004</v>
      </c>
      <c r="V3299" t="s">
        <v>4</v>
      </c>
    </row>
    <row r="3300" spans="1:22">
      <c r="A3300" t="s">
        <v>10722</v>
      </c>
      <c r="B3300" s="169">
        <v>42211</v>
      </c>
      <c r="C3300" s="169">
        <v>42215</v>
      </c>
      <c r="D3300" s="382" t="s">
        <v>1987</v>
      </c>
      <c r="E3300">
        <v>4</v>
      </c>
      <c r="F3300" t="s">
        <v>1049</v>
      </c>
      <c r="G3300" t="s">
        <v>1963</v>
      </c>
      <c r="H3300" t="s">
        <v>413</v>
      </c>
      <c r="I3300" s="383">
        <v>250</v>
      </c>
      <c r="J3300">
        <v>3</v>
      </c>
      <c r="K3300">
        <v>0.04</v>
      </c>
      <c r="L3300" s="383">
        <v>140</v>
      </c>
      <c r="M3300" s="383">
        <v>14</v>
      </c>
      <c r="N3300" t="s">
        <v>1976</v>
      </c>
      <c r="O3300" t="s">
        <v>10723</v>
      </c>
      <c r="P3300" t="s">
        <v>10724</v>
      </c>
      <c r="Q3300" t="s">
        <v>1033</v>
      </c>
      <c r="R3300" t="s">
        <v>1289</v>
      </c>
      <c r="S3300" t="s">
        <v>1141</v>
      </c>
      <c r="T3300" t="s">
        <v>87</v>
      </c>
      <c r="U3300" t="s">
        <v>18</v>
      </c>
      <c r="V3300" t="s">
        <v>39</v>
      </c>
    </row>
    <row r="3301" spans="1:22">
      <c r="A3301" t="s">
        <v>10725</v>
      </c>
      <c r="B3301" s="169">
        <v>42011</v>
      </c>
      <c r="C3301" s="169">
        <v>42020</v>
      </c>
      <c r="D3301" s="382" t="s">
        <v>1991</v>
      </c>
      <c r="E3301">
        <v>9</v>
      </c>
      <c r="F3301" t="s">
        <v>1049</v>
      </c>
      <c r="G3301" t="s">
        <v>1963</v>
      </c>
      <c r="H3301" t="s">
        <v>414</v>
      </c>
      <c r="I3301" s="383">
        <v>72</v>
      </c>
      <c r="J3301">
        <v>2</v>
      </c>
      <c r="K3301">
        <v>0.02</v>
      </c>
      <c r="L3301" s="383">
        <v>36</v>
      </c>
      <c r="M3301" s="383">
        <v>3.6</v>
      </c>
      <c r="N3301" t="s">
        <v>215</v>
      </c>
      <c r="O3301" t="s">
        <v>10726</v>
      </c>
      <c r="P3301" t="s">
        <v>3981</v>
      </c>
      <c r="Q3301" t="s">
        <v>1033</v>
      </c>
      <c r="R3301" t="s">
        <v>5054</v>
      </c>
      <c r="S3301" t="s">
        <v>5054</v>
      </c>
      <c r="T3301" t="s">
        <v>2086</v>
      </c>
      <c r="U3301" t="s">
        <v>1996</v>
      </c>
      <c r="V3301" t="s">
        <v>1</v>
      </c>
    </row>
    <row r="3302" spans="1:22">
      <c r="A3302" t="s">
        <v>10727</v>
      </c>
      <c r="B3302" s="169">
        <v>42348</v>
      </c>
      <c r="C3302" s="169">
        <v>42353</v>
      </c>
      <c r="D3302" s="382" t="s">
        <v>1962</v>
      </c>
      <c r="E3302">
        <v>5</v>
      </c>
      <c r="F3302" t="s">
        <v>1049</v>
      </c>
      <c r="G3302" t="s">
        <v>1963</v>
      </c>
      <c r="H3302" t="s">
        <v>415</v>
      </c>
      <c r="I3302" s="383">
        <v>54</v>
      </c>
      <c r="J3302">
        <v>2</v>
      </c>
      <c r="K3302">
        <v>0.01</v>
      </c>
      <c r="L3302" s="383">
        <v>27</v>
      </c>
      <c r="M3302" s="383">
        <v>2.7</v>
      </c>
      <c r="N3302" t="s">
        <v>1976</v>
      </c>
      <c r="O3302" t="s">
        <v>10728</v>
      </c>
      <c r="P3302" t="s">
        <v>388</v>
      </c>
      <c r="Q3302" t="s">
        <v>1036</v>
      </c>
      <c r="R3302" t="s">
        <v>1989</v>
      </c>
      <c r="S3302" t="s">
        <v>1967</v>
      </c>
      <c r="T3302" t="s">
        <v>1968</v>
      </c>
      <c r="U3302" t="s">
        <v>1969</v>
      </c>
      <c r="V3302" t="s">
        <v>44</v>
      </c>
    </row>
    <row r="3303" spans="1:22">
      <c r="A3303" t="s">
        <v>10729</v>
      </c>
      <c r="B3303" s="169">
        <v>42200</v>
      </c>
      <c r="C3303" s="169">
        <v>42201</v>
      </c>
      <c r="D3303" s="382" t="s">
        <v>1987</v>
      </c>
      <c r="E3303">
        <v>1</v>
      </c>
      <c r="F3303" t="s">
        <v>1049</v>
      </c>
      <c r="G3303" t="s">
        <v>1963</v>
      </c>
      <c r="H3303" t="s">
        <v>416</v>
      </c>
      <c r="I3303" s="383">
        <v>114</v>
      </c>
      <c r="J3303">
        <v>2</v>
      </c>
      <c r="K3303">
        <v>0.02</v>
      </c>
      <c r="L3303" s="383">
        <v>29.439999999999998</v>
      </c>
      <c r="M3303" s="383">
        <v>2.944</v>
      </c>
      <c r="N3303" t="s">
        <v>1976</v>
      </c>
      <c r="O3303" t="s">
        <v>10730</v>
      </c>
      <c r="P3303" t="s">
        <v>9781</v>
      </c>
      <c r="Q3303" t="s">
        <v>1033</v>
      </c>
      <c r="R3303" t="s">
        <v>10731</v>
      </c>
      <c r="S3303" t="s">
        <v>10731</v>
      </c>
      <c r="T3303" t="s">
        <v>2051</v>
      </c>
      <c r="U3303" t="s">
        <v>1996</v>
      </c>
      <c r="V3303" t="s">
        <v>39</v>
      </c>
    </row>
    <row r="3304" spans="1:22">
      <c r="A3304" t="s">
        <v>10732</v>
      </c>
      <c r="B3304" s="169">
        <v>42249</v>
      </c>
      <c r="C3304" s="169">
        <v>42250</v>
      </c>
      <c r="D3304" s="382" t="s">
        <v>1987</v>
      </c>
      <c r="E3304">
        <v>1</v>
      </c>
      <c r="F3304" t="s">
        <v>1049</v>
      </c>
      <c r="G3304" t="s">
        <v>1963</v>
      </c>
      <c r="H3304" t="s">
        <v>417</v>
      </c>
      <c r="I3304" s="383">
        <v>231</v>
      </c>
      <c r="J3304">
        <v>1</v>
      </c>
      <c r="K3304">
        <v>0.03</v>
      </c>
      <c r="L3304" s="383">
        <v>144.07</v>
      </c>
      <c r="M3304" s="383">
        <v>14.407</v>
      </c>
      <c r="N3304" t="s">
        <v>1976</v>
      </c>
      <c r="O3304" t="s">
        <v>10733</v>
      </c>
      <c r="P3304" t="s">
        <v>2160</v>
      </c>
      <c r="Q3304" t="s">
        <v>1033</v>
      </c>
      <c r="R3304" t="s">
        <v>4638</v>
      </c>
      <c r="S3304" t="s">
        <v>2042</v>
      </c>
      <c r="T3304" t="s">
        <v>2003</v>
      </c>
      <c r="U3304" t="s">
        <v>2004</v>
      </c>
      <c r="V3304" t="s">
        <v>41</v>
      </c>
    </row>
    <row r="3305" spans="1:22">
      <c r="A3305" t="s">
        <v>10734</v>
      </c>
      <c r="B3305" s="169">
        <v>42228</v>
      </c>
      <c r="C3305" s="169">
        <v>42238</v>
      </c>
      <c r="D3305" s="382" t="s">
        <v>1987</v>
      </c>
      <c r="E3305">
        <v>10</v>
      </c>
      <c r="F3305" t="s">
        <v>1049</v>
      </c>
      <c r="G3305" t="s">
        <v>1963</v>
      </c>
      <c r="H3305" t="s">
        <v>409</v>
      </c>
      <c r="I3305" s="383">
        <v>140</v>
      </c>
      <c r="J3305">
        <v>4</v>
      </c>
      <c r="K3305">
        <v>0.05</v>
      </c>
      <c r="L3305" s="383">
        <v>32</v>
      </c>
      <c r="M3305" s="383">
        <v>3.2</v>
      </c>
      <c r="N3305" t="s">
        <v>1964</v>
      </c>
      <c r="O3305" t="s">
        <v>10735</v>
      </c>
      <c r="P3305" t="s">
        <v>2362</v>
      </c>
      <c r="Q3305" t="s">
        <v>1036</v>
      </c>
      <c r="R3305" t="s">
        <v>4278</v>
      </c>
      <c r="S3305" t="s">
        <v>4279</v>
      </c>
      <c r="T3305" t="s">
        <v>2296</v>
      </c>
      <c r="U3305" t="s">
        <v>2032</v>
      </c>
      <c r="V3305" t="s">
        <v>40</v>
      </c>
    </row>
    <row r="3306" spans="1:22">
      <c r="A3306" t="s">
        <v>10736</v>
      </c>
      <c r="B3306" s="169">
        <v>42227</v>
      </c>
      <c r="C3306" s="169">
        <v>42235</v>
      </c>
      <c r="D3306" s="382" t="s">
        <v>1987</v>
      </c>
      <c r="E3306">
        <v>8</v>
      </c>
      <c r="F3306" t="s">
        <v>1049</v>
      </c>
      <c r="G3306" t="s">
        <v>1963</v>
      </c>
      <c r="H3306" t="s">
        <v>410</v>
      </c>
      <c r="I3306" s="383">
        <v>211</v>
      </c>
      <c r="J3306">
        <v>4</v>
      </c>
      <c r="K3306">
        <v>0.05</v>
      </c>
      <c r="L3306" s="383">
        <v>88.8</v>
      </c>
      <c r="M3306" s="383">
        <v>8.8800000000000008</v>
      </c>
      <c r="N3306" t="s">
        <v>1976</v>
      </c>
      <c r="O3306" t="s">
        <v>10737</v>
      </c>
      <c r="P3306" t="s">
        <v>2128</v>
      </c>
      <c r="Q3306" t="s">
        <v>1033</v>
      </c>
      <c r="R3306" t="s">
        <v>3816</v>
      </c>
      <c r="S3306" t="s">
        <v>3817</v>
      </c>
      <c r="T3306" t="s">
        <v>1946</v>
      </c>
      <c r="U3306" t="s">
        <v>1946</v>
      </c>
      <c r="V3306" t="s">
        <v>40</v>
      </c>
    </row>
    <row r="3307" spans="1:22">
      <c r="A3307" t="s">
        <v>10738</v>
      </c>
      <c r="B3307" s="169">
        <v>42062</v>
      </c>
      <c r="C3307" s="169">
        <v>42063</v>
      </c>
      <c r="D3307" s="382" t="s">
        <v>1991</v>
      </c>
      <c r="E3307">
        <v>1</v>
      </c>
      <c r="F3307" t="s">
        <v>1049</v>
      </c>
      <c r="G3307" t="s">
        <v>1963</v>
      </c>
      <c r="H3307" t="s">
        <v>411</v>
      </c>
      <c r="I3307" s="383">
        <v>117</v>
      </c>
      <c r="J3307">
        <v>1</v>
      </c>
      <c r="K3307">
        <v>0.01</v>
      </c>
      <c r="L3307" s="383">
        <v>35.83</v>
      </c>
      <c r="M3307" s="383">
        <v>3.5830000000000002</v>
      </c>
      <c r="N3307" t="s">
        <v>215</v>
      </c>
      <c r="O3307" t="s">
        <v>10739</v>
      </c>
      <c r="P3307" t="s">
        <v>2993</v>
      </c>
      <c r="Q3307" t="s">
        <v>1033</v>
      </c>
      <c r="R3307" t="s">
        <v>2686</v>
      </c>
      <c r="S3307" t="s">
        <v>2687</v>
      </c>
      <c r="T3307" t="s">
        <v>2009</v>
      </c>
      <c r="U3307" t="s">
        <v>62</v>
      </c>
      <c r="V3307" t="s">
        <v>2</v>
      </c>
    </row>
    <row r="3308" spans="1:22">
      <c r="A3308" t="s">
        <v>10740</v>
      </c>
      <c r="B3308" s="169">
        <v>42275</v>
      </c>
      <c r="C3308" s="169">
        <v>42285</v>
      </c>
      <c r="D3308" s="382" t="s">
        <v>1987</v>
      </c>
      <c r="E3308">
        <v>10</v>
      </c>
      <c r="F3308" t="s">
        <v>1049</v>
      </c>
      <c r="G3308" t="s">
        <v>1963</v>
      </c>
      <c r="H3308" t="s">
        <v>412</v>
      </c>
      <c r="I3308" s="383">
        <v>118</v>
      </c>
      <c r="J3308">
        <v>5</v>
      </c>
      <c r="K3308">
        <v>0.04</v>
      </c>
      <c r="L3308" s="383">
        <v>14.400000000000002</v>
      </c>
      <c r="M3308" s="383">
        <v>1.4400000000000004</v>
      </c>
      <c r="N3308" t="s">
        <v>215</v>
      </c>
      <c r="O3308" t="s">
        <v>10741</v>
      </c>
      <c r="P3308" t="s">
        <v>8862</v>
      </c>
      <c r="Q3308" t="s">
        <v>1042</v>
      </c>
      <c r="R3308" t="s">
        <v>2166</v>
      </c>
      <c r="S3308" t="s">
        <v>2167</v>
      </c>
      <c r="T3308" t="s">
        <v>1944</v>
      </c>
      <c r="U3308" t="s">
        <v>2102</v>
      </c>
      <c r="V3308" t="s">
        <v>41</v>
      </c>
    </row>
    <row r="3309" spans="1:22">
      <c r="A3309" t="s">
        <v>10742</v>
      </c>
      <c r="B3309" s="169">
        <v>42218</v>
      </c>
      <c r="C3309" s="169">
        <v>42219</v>
      </c>
      <c r="D3309" s="382" t="s">
        <v>1987</v>
      </c>
      <c r="E3309">
        <v>1</v>
      </c>
      <c r="F3309" t="s">
        <v>1049</v>
      </c>
      <c r="G3309" t="s">
        <v>1963</v>
      </c>
      <c r="H3309" t="s">
        <v>413</v>
      </c>
      <c r="I3309" s="383">
        <v>250</v>
      </c>
      <c r="J3309">
        <v>2</v>
      </c>
      <c r="K3309">
        <v>0.05</v>
      </c>
      <c r="L3309" s="383">
        <v>145</v>
      </c>
      <c r="M3309" s="383">
        <v>14.5</v>
      </c>
      <c r="N3309" t="s">
        <v>1976</v>
      </c>
      <c r="O3309" t="s">
        <v>10743</v>
      </c>
      <c r="P3309" t="s">
        <v>3059</v>
      </c>
      <c r="Q3309" t="s">
        <v>1033</v>
      </c>
      <c r="R3309" t="s">
        <v>2074</v>
      </c>
      <c r="S3309" t="s">
        <v>2075</v>
      </c>
      <c r="T3309" t="s">
        <v>2076</v>
      </c>
      <c r="U3309" t="s">
        <v>61</v>
      </c>
      <c r="V3309" t="s">
        <v>40</v>
      </c>
    </row>
    <row r="3310" spans="1:22">
      <c r="A3310" t="s">
        <v>10744</v>
      </c>
      <c r="B3310" s="169">
        <v>42153</v>
      </c>
      <c r="C3310" s="169">
        <v>42163</v>
      </c>
      <c r="D3310" s="382" t="s">
        <v>1971</v>
      </c>
      <c r="E3310">
        <v>10</v>
      </c>
      <c r="F3310" t="s">
        <v>1049</v>
      </c>
      <c r="G3310" t="s">
        <v>1963</v>
      </c>
      <c r="H3310" t="s">
        <v>414</v>
      </c>
      <c r="I3310" s="383">
        <v>72</v>
      </c>
      <c r="J3310">
        <v>2</v>
      </c>
      <c r="K3310">
        <v>0.02</v>
      </c>
      <c r="L3310" s="383">
        <v>36</v>
      </c>
      <c r="M3310" s="383">
        <v>3.6</v>
      </c>
      <c r="N3310" t="s">
        <v>1964</v>
      </c>
      <c r="O3310" t="s">
        <v>10745</v>
      </c>
      <c r="P3310" t="s">
        <v>3681</v>
      </c>
      <c r="Q3310" t="s">
        <v>1036</v>
      </c>
      <c r="R3310" t="s">
        <v>9321</v>
      </c>
      <c r="S3310" t="s">
        <v>9322</v>
      </c>
      <c r="T3310" t="s">
        <v>2009</v>
      </c>
      <c r="U3310" t="s">
        <v>62</v>
      </c>
      <c r="V3310" t="s">
        <v>5</v>
      </c>
    </row>
    <row r="3311" spans="1:22">
      <c r="A3311" t="s">
        <v>10746</v>
      </c>
      <c r="B3311" s="169">
        <v>42226</v>
      </c>
      <c r="C3311" s="169">
        <v>42236</v>
      </c>
      <c r="D3311" s="382" t="s">
        <v>1987</v>
      </c>
      <c r="E3311">
        <v>10</v>
      </c>
      <c r="F3311" t="s">
        <v>1049</v>
      </c>
      <c r="G3311" t="s">
        <v>1963</v>
      </c>
      <c r="H3311" t="s">
        <v>415</v>
      </c>
      <c r="I3311" s="383">
        <v>54</v>
      </c>
      <c r="J3311">
        <v>3</v>
      </c>
      <c r="K3311">
        <v>0.03</v>
      </c>
      <c r="L3311" s="383">
        <v>18</v>
      </c>
      <c r="M3311" s="383">
        <v>1.8</v>
      </c>
      <c r="N3311" t="s">
        <v>1964</v>
      </c>
      <c r="O3311" t="s">
        <v>10747</v>
      </c>
      <c r="P3311" t="s">
        <v>6626</v>
      </c>
      <c r="Q3311" t="s">
        <v>1036</v>
      </c>
      <c r="R3311" t="s">
        <v>1065</v>
      </c>
      <c r="S3311" t="s">
        <v>1084</v>
      </c>
      <c r="T3311" t="s">
        <v>87</v>
      </c>
      <c r="U3311" t="s">
        <v>18</v>
      </c>
      <c r="V3311" t="s">
        <v>40</v>
      </c>
    </row>
    <row r="3312" spans="1:22">
      <c r="A3312" t="s">
        <v>10748</v>
      </c>
      <c r="B3312" s="169">
        <v>42222</v>
      </c>
      <c r="C3312" s="169">
        <v>42230</v>
      </c>
      <c r="D3312" s="382" t="s">
        <v>1987</v>
      </c>
      <c r="E3312">
        <v>8</v>
      </c>
      <c r="F3312" t="s">
        <v>1049</v>
      </c>
      <c r="G3312" t="s">
        <v>1963</v>
      </c>
      <c r="H3312" t="s">
        <v>416</v>
      </c>
      <c r="I3312" s="383">
        <v>114</v>
      </c>
      <c r="J3312">
        <v>3</v>
      </c>
      <c r="K3312">
        <v>0.01</v>
      </c>
      <c r="L3312" s="383">
        <v>30.58</v>
      </c>
      <c r="M3312" s="383">
        <v>3.0579999999999998</v>
      </c>
      <c r="N3312" t="s">
        <v>215</v>
      </c>
      <c r="O3312" t="s">
        <v>10749</v>
      </c>
      <c r="P3312" t="s">
        <v>3048</v>
      </c>
      <c r="Q3312" t="s">
        <v>1036</v>
      </c>
      <c r="R3312" t="s">
        <v>1312</v>
      </c>
      <c r="S3312" t="s">
        <v>1041</v>
      </c>
      <c r="T3312" t="s">
        <v>87</v>
      </c>
      <c r="U3312" t="s">
        <v>61</v>
      </c>
      <c r="V3312" t="s">
        <v>40</v>
      </c>
    </row>
    <row r="3313" spans="1:22">
      <c r="A3313" t="s">
        <v>10750</v>
      </c>
      <c r="B3313" s="169">
        <v>42269</v>
      </c>
      <c r="C3313" s="169">
        <v>42275</v>
      </c>
      <c r="D3313" s="382" t="s">
        <v>1987</v>
      </c>
      <c r="E3313">
        <v>6</v>
      </c>
      <c r="F3313" t="s">
        <v>1049</v>
      </c>
      <c r="G3313" t="s">
        <v>1963</v>
      </c>
      <c r="H3313" t="s">
        <v>417</v>
      </c>
      <c r="I3313" s="383">
        <v>231</v>
      </c>
      <c r="J3313">
        <v>4</v>
      </c>
      <c r="K3313">
        <v>0.04</v>
      </c>
      <c r="L3313" s="383">
        <v>114.03999999999999</v>
      </c>
      <c r="M3313" s="383">
        <v>11.404</v>
      </c>
      <c r="N3313" t="s">
        <v>215</v>
      </c>
      <c r="O3313" t="s">
        <v>10751</v>
      </c>
      <c r="P3313" t="s">
        <v>5244</v>
      </c>
      <c r="Q3313" t="s">
        <v>1033</v>
      </c>
      <c r="R3313" t="s">
        <v>4197</v>
      </c>
      <c r="S3313" t="s">
        <v>4198</v>
      </c>
      <c r="T3313" t="s">
        <v>4120</v>
      </c>
      <c r="U3313" t="s">
        <v>81</v>
      </c>
      <c r="V3313" t="s">
        <v>41</v>
      </c>
    </row>
    <row r="3314" spans="1:22">
      <c r="A3314" t="s">
        <v>10752</v>
      </c>
      <c r="B3314" s="169">
        <v>42292</v>
      </c>
      <c r="C3314" s="169">
        <v>42299</v>
      </c>
      <c r="D3314" s="382" t="s">
        <v>1962</v>
      </c>
      <c r="E3314">
        <v>7</v>
      </c>
      <c r="F3314" t="s">
        <v>1049</v>
      </c>
      <c r="G3314" t="s">
        <v>1963</v>
      </c>
      <c r="H3314" t="s">
        <v>409</v>
      </c>
      <c r="I3314" s="383">
        <v>140</v>
      </c>
      <c r="J3314">
        <v>5</v>
      </c>
      <c r="K3314">
        <v>0.05</v>
      </c>
      <c r="L3314" s="383">
        <v>25</v>
      </c>
      <c r="M3314" s="383">
        <v>2.5</v>
      </c>
      <c r="N3314" t="s">
        <v>1976</v>
      </c>
      <c r="O3314" t="s">
        <v>10753</v>
      </c>
      <c r="P3314" t="s">
        <v>2673</v>
      </c>
      <c r="Q3314" t="s">
        <v>1042</v>
      </c>
      <c r="R3314" t="s">
        <v>2971</v>
      </c>
      <c r="S3314" t="s">
        <v>2971</v>
      </c>
      <c r="T3314" t="s">
        <v>2972</v>
      </c>
      <c r="U3314" t="s">
        <v>2004</v>
      </c>
      <c r="V3314" t="s">
        <v>42</v>
      </c>
    </row>
    <row r="3315" spans="1:22">
      <c r="A3315" t="s">
        <v>10754</v>
      </c>
      <c r="B3315" s="169">
        <v>42109</v>
      </c>
      <c r="C3315" s="169">
        <v>42114</v>
      </c>
      <c r="D3315" s="382" t="s">
        <v>1971</v>
      </c>
      <c r="E3315">
        <v>5</v>
      </c>
      <c r="F3315" t="s">
        <v>1049</v>
      </c>
      <c r="G3315" t="s">
        <v>1963</v>
      </c>
      <c r="H3315" t="s">
        <v>410</v>
      </c>
      <c r="I3315" s="383">
        <v>211</v>
      </c>
      <c r="J3315">
        <v>2</v>
      </c>
      <c r="K3315">
        <v>0.05</v>
      </c>
      <c r="L3315" s="383">
        <v>109.9</v>
      </c>
      <c r="M3315" s="383">
        <v>10.990000000000002</v>
      </c>
      <c r="N3315" t="s">
        <v>215</v>
      </c>
      <c r="O3315" t="s">
        <v>10755</v>
      </c>
      <c r="P3315" t="s">
        <v>5752</v>
      </c>
      <c r="Q3315" t="s">
        <v>1036</v>
      </c>
      <c r="R3315" t="s">
        <v>2841</v>
      </c>
      <c r="S3315" t="s">
        <v>2412</v>
      </c>
      <c r="T3315" t="s">
        <v>2009</v>
      </c>
      <c r="U3315" t="s">
        <v>62</v>
      </c>
      <c r="V3315" t="s">
        <v>4</v>
      </c>
    </row>
    <row r="3316" spans="1:22">
      <c r="A3316" t="s">
        <v>10756</v>
      </c>
      <c r="B3316" s="169">
        <v>42234</v>
      </c>
      <c r="C3316" s="169">
        <v>42244</v>
      </c>
      <c r="D3316" s="382" t="s">
        <v>1987</v>
      </c>
      <c r="E3316">
        <v>10</v>
      </c>
      <c r="F3316" t="s">
        <v>1049</v>
      </c>
      <c r="G3316" t="s">
        <v>1963</v>
      </c>
      <c r="H3316" t="s">
        <v>411</v>
      </c>
      <c r="I3316" s="383">
        <v>117</v>
      </c>
      <c r="J3316">
        <v>5</v>
      </c>
      <c r="K3316">
        <v>0.04</v>
      </c>
      <c r="L3316" s="383">
        <v>13.600000000000001</v>
      </c>
      <c r="M3316" s="383">
        <v>1.3600000000000003</v>
      </c>
      <c r="N3316" t="s">
        <v>1964</v>
      </c>
      <c r="O3316" t="s">
        <v>10757</v>
      </c>
      <c r="P3316" t="s">
        <v>2885</v>
      </c>
      <c r="Q3316" t="s">
        <v>1033</v>
      </c>
      <c r="R3316" t="s">
        <v>8631</v>
      </c>
      <c r="S3316" t="s">
        <v>2274</v>
      </c>
      <c r="T3316" t="s">
        <v>2275</v>
      </c>
      <c r="U3316" t="s">
        <v>62</v>
      </c>
      <c r="V3316" t="s">
        <v>40</v>
      </c>
    </row>
    <row r="3317" spans="1:22">
      <c r="A3317" t="s">
        <v>10758</v>
      </c>
      <c r="B3317" s="169">
        <v>42308</v>
      </c>
      <c r="C3317" s="169">
        <v>42312</v>
      </c>
      <c r="D3317" s="382" t="s">
        <v>1962</v>
      </c>
      <c r="E3317">
        <v>4</v>
      </c>
      <c r="F3317" t="s">
        <v>1049</v>
      </c>
      <c r="G3317" t="s">
        <v>1963</v>
      </c>
      <c r="H3317" t="s">
        <v>412</v>
      </c>
      <c r="I3317" s="383">
        <v>118</v>
      </c>
      <c r="J3317">
        <v>1</v>
      </c>
      <c r="K3317">
        <v>0.05</v>
      </c>
      <c r="L3317" s="383">
        <v>32.1</v>
      </c>
      <c r="M3317" s="383">
        <v>3.2100000000000004</v>
      </c>
      <c r="N3317" t="s">
        <v>1976</v>
      </c>
      <c r="O3317" t="s">
        <v>10759</v>
      </c>
      <c r="P3317" t="s">
        <v>2554</v>
      </c>
      <c r="Q3317" t="s">
        <v>1036</v>
      </c>
      <c r="R3317" t="s">
        <v>2555</v>
      </c>
      <c r="S3317" t="s">
        <v>2556</v>
      </c>
      <c r="T3317" t="s">
        <v>2003</v>
      </c>
      <c r="U3317" t="s">
        <v>2004</v>
      </c>
      <c r="V3317" t="s">
        <v>42</v>
      </c>
    </row>
    <row r="3318" spans="1:22">
      <c r="A3318" t="s">
        <v>10760</v>
      </c>
      <c r="B3318" s="169">
        <v>42337</v>
      </c>
      <c r="C3318" s="169">
        <v>42343</v>
      </c>
      <c r="D3318" s="382" t="s">
        <v>1962</v>
      </c>
      <c r="E3318">
        <v>6</v>
      </c>
      <c r="F3318" t="s">
        <v>1049</v>
      </c>
      <c r="G3318" t="s">
        <v>1963</v>
      </c>
      <c r="H3318" t="s">
        <v>413</v>
      </c>
      <c r="I3318" s="383">
        <v>250</v>
      </c>
      <c r="J3318">
        <v>3</v>
      </c>
      <c r="K3318">
        <v>0.01</v>
      </c>
      <c r="L3318" s="383">
        <v>162.5</v>
      </c>
      <c r="M3318" s="383">
        <v>16.25</v>
      </c>
      <c r="N3318" t="s">
        <v>215</v>
      </c>
      <c r="O3318" t="s">
        <v>10761</v>
      </c>
      <c r="P3318" t="s">
        <v>2344</v>
      </c>
      <c r="Q3318" t="s">
        <v>1033</v>
      </c>
      <c r="R3318" t="s">
        <v>1474</v>
      </c>
      <c r="S3318" t="s">
        <v>3306</v>
      </c>
      <c r="T3318" t="s">
        <v>2476</v>
      </c>
      <c r="U3318" t="s">
        <v>61</v>
      </c>
      <c r="V3318" t="s">
        <v>43</v>
      </c>
    </row>
    <row r="3319" spans="1:22">
      <c r="A3319" t="s">
        <v>10762</v>
      </c>
      <c r="B3319" s="169">
        <v>42050</v>
      </c>
      <c r="C3319" s="169">
        <v>42056</v>
      </c>
      <c r="D3319" s="382" t="s">
        <v>1991</v>
      </c>
      <c r="E3319">
        <v>6</v>
      </c>
      <c r="F3319" t="s">
        <v>1049</v>
      </c>
      <c r="G3319" t="s">
        <v>1963</v>
      </c>
      <c r="H3319" t="s">
        <v>414</v>
      </c>
      <c r="I3319" s="383">
        <v>72</v>
      </c>
      <c r="J3319">
        <v>2</v>
      </c>
      <c r="K3319">
        <v>0.03</v>
      </c>
      <c r="L3319" s="383">
        <v>36</v>
      </c>
      <c r="M3319" s="383">
        <v>3.6</v>
      </c>
      <c r="N3319" t="s">
        <v>1976</v>
      </c>
      <c r="O3319" t="s">
        <v>10763</v>
      </c>
      <c r="P3319" t="s">
        <v>4647</v>
      </c>
      <c r="Q3319" t="s">
        <v>1036</v>
      </c>
      <c r="R3319" t="s">
        <v>10764</v>
      </c>
      <c r="S3319" t="s">
        <v>10765</v>
      </c>
      <c r="T3319" t="s">
        <v>4067</v>
      </c>
      <c r="U3319" t="s">
        <v>2032</v>
      </c>
      <c r="V3319" t="s">
        <v>2</v>
      </c>
    </row>
    <row r="3320" spans="1:22">
      <c r="A3320" t="s">
        <v>10766</v>
      </c>
      <c r="B3320" s="169">
        <v>42233</v>
      </c>
      <c r="C3320" s="169">
        <v>42240</v>
      </c>
      <c r="D3320" s="382" t="s">
        <v>1987</v>
      </c>
      <c r="E3320">
        <v>7</v>
      </c>
      <c r="F3320" t="s">
        <v>1049</v>
      </c>
      <c r="G3320" t="s">
        <v>1963</v>
      </c>
      <c r="H3320" t="s">
        <v>415</v>
      </c>
      <c r="I3320" s="383">
        <v>54</v>
      </c>
      <c r="J3320">
        <v>5</v>
      </c>
      <c r="K3320">
        <v>0.05</v>
      </c>
      <c r="L3320" s="383">
        <v>10.8</v>
      </c>
      <c r="M3320" s="383">
        <v>1.08</v>
      </c>
      <c r="N3320" t="s">
        <v>215</v>
      </c>
      <c r="O3320" t="s">
        <v>10767</v>
      </c>
      <c r="P3320" t="s">
        <v>2598</v>
      </c>
      <c r="Q3320" t="s">
        <v>1036</v>
      </c>
      <c r="R3320" t="s">
        <v>2668</v>
      </c>
      <c r="S3320" t="s">
        <v>2668</v>
      </c>
      <c r="T3320" t="s">
        <v>2669</v>
      </c>
      <c r="U3320" t="s">
        <v>2670</v>
      </c>
      <c r="V3320" t="s">
        <v>40</v>
      </c>
    </row>
    <row r="3321" spans="1:22">
      <c r="A3321" t="s">
        <v>10768</v>
      </c>
      <c r="B3321" s="169">
        <v>42216</v>
      </c>
      <c r="C3321" s="169">
        <v>42217</v>
      </c>
      <c r="D3321" s="382" t="s">
        <v>1987</v>
      </c>
      <c r="E3321">
        <v>1</v>
      </c>
      <c r="F3321" t="s">
        <v>1049</v>
      </c>
      <c r="G3321" t="s">
        <v>1963</v>
      </c>
      <c r="H3321" t="s">
        <v>416</v>
      </c>
      <c r="I3321" s="383">
        <v>114</v>
      </c>
      <c r="J3321">
        <v>3</v>
      </c>
      <c r="K3321">
        <v>0.03</v>
      </c>
      <c r="L3321" s="383">
        <v>23.740000000000002</v>
      </c>
      <c r="M3321" s="383">
        <v>2.3740000000000001</v>
      </c>
      <c r="N3321" t="s">
        <v>1964</v>
      </c>
      <c r="O3321" t="s">
        <v>10769</v>
      </c>
      <c r="P3321" t="s">
        <v>5010</v>
      </c>
      <c r="Q3321" t="s">
        <v>1042</v>
      </c>
      <c r="R3321" t="s">
        <v>2224</v>
      </c>
      <c r="S3321" t="s">
        <v>2225</v>
      </c>
      <c r="T3321" t="s">
        <v>2226</v>
      </c>
      <c r="U3321" t="s">
        <v>81</v>
      </c>
      <c r="V3321" t="s">
        <v>39</v>
      </c>
    </row>
    <row r="3322" spans="1:22">
      <c r="A3322" t="s">
        <v>10770</v>
      </c>
      <c r="B3322" s="169">
        <v>42307</v>
      </c>
      <c r="C3322" s="169">
        <v>42312</v>
      </c>
      <c r="D3322" s="382" t="s">
        <v>1962</v>
      </c>
      <c r="E3322">
        <v>5</v>
      </c>
      <c r="F3322" t="s">
        <v>1049</v>
      </c>
      <c r="G3322" t="s">
        <v>1963</v>
      </c>
      <c r="H3322" t="s">
        <v>417</v>
      </c>
      <c r="I3322" s="383">
        <v>231</v>
      </c>
      <c r="J3322">
        <v>4</v>
      </c>
      <c r="K3322">
        <v>0.03</v>
      </c>
      <c r="L3322" s="383">
        <v>123.28</v>
      </c>
      <c r="M3322" s="383">
        <v>12.328000000000001</v>
      </c>
      <c r="N3322" t="s">
        <v>1976</v>
      </c>
      <c r="O3322" t="s">
        <v>10771</v>
      </c>
      <c r="P3322" t="s">
        <v>10772</v>
      </c>
      <c r="Q3322" t="s">
        <v>1033</v>
      </c>
      <c r="R3322" t="s">
        <v>7767</v>
      </c>
      <c r="S3322" t="s">
        <v>2107</v>
      </c>
      <c r="T3322" t="s">
        <v>1974</v>
      </c>
      <c r="U3322" t="s">
        <v>81</v>
      </c>
      <c r="V3322" t="s">
        <v>42</v>
      </c>
    </row>
    <row r="3323" spans="1:22">
      <c r="A3323" t="s">
        <v>10773</v>
      </c>
      <c r="B3323" s="169">
        <v>42219</v>
      </c>
      <c r="C3323" s="169">
        <v>42229</v>
      </c>
      <c r="D3323" s="382" t="s">
        <v>1987</v>
      </c>
      <c r="E3323">
        <v>10</v>
      </c>
      <c r="F3323" t="s">
        <v>1049</v>
      </c>
      <c r="G3323" t="s">
        <v>1963</v>
      </c>
      <c r="H3323" t="s">
        <v>409</v>
      </c>
      <c r="I3323" s="383">
        <v>140</v>
      </c>
      <c r="J3323">
        <v>4</v>
      </c>
      <c r="K3323">
        <v>0.03</v>
      </c>
      <c r="L3323" s="383">
        <v>43.2</v>
      </c>
      <c r="M3323" s="383">
        <v>4.32</v>
      </c>
      <c r="N3323" t="s">
        <v>1964</v>
      </c>
      <c r="O3323" t="s">
        <v>10774</v>
      </c>
      <c r="P3323" t="s">
        <v>2079</v>
      </c>
      <c r="Q3323" t="s">
        <v>1036</v>
      </c>
      <c r="R3323" t="s">
        <v>10775</v>
      </c>
      <c r="S3323" t="s">
        <v>10776</v>
      </c>
      <c r="T3323" t="s">
        <v>2809</v>
      </c>
      <c r="U3323" t="s">
        <v>62</v>
      </c>
      <c r="V3323" t="s">
        <v>40</v>
      </c>
    </row>
    <row r="3324" spans="1:22">
      <c r="A3324" t="s">
        <v>10777</v>
      </c>
      <c r="B3324" s="169">
        <v>42219</v>
      </c>
      <c r="C3324" s="169">
        <v>42224</v>
      </c>
      <c r="D3324" s="382" t="s">
        <v>1987</v>
      </c>
      <c r="E3324">
        <v>5</v>
      </c>
      <c r="F3324" t="s">
        <v>1049</v>
      </c>
      <c r="G3324" t="s">
        <v>1963</v>
      </c>
      <c r="H3324" t="s">
        <v>410</v>
      </c>
      <c r="I3324" s="383">
        <v>211</v>
      </c>
      <c r="J3324">
        <v>3</v>
      </c>
      <c r="K3324">
        <v>0.04</v>
      </c>
      <c r="L3324" s="383">
        <v>105.68</v>
      </c>
      <c r="M3324" s="383">
        <v>10.568000000000001</v>
      </c>
      <c r="N3324" t="s">
        <v>215</v>
      </c>
      <c r="O3324" t="s">
        <v>10778</v>
      </c>
      <c r="P3324" t="s">
        <v>5940</v>
      </c>
      <c r="Q3324" t="s">
        <v>1033</v>
      </c>
      <c r="R3324" t="s">
        <v>1102</v>
      </c>
      <c r="S3324" t="s">
        <v>1103</v>
      </c>
      <c r="T3324" t="s">
        <v>87</v>
      </c>
      <c r="U3324" t="s">
        <v>61</v>
      </c>
      <c r="V3324" t="s">
        <v>40</v>
      </c>
    </row>
    <row r="3325" spans="1:22">
      <c r="A3325" t="s">
        <v>10779</v>
      </c>
      <c r="B3325" s="169">
        <v>42356</v>
      </c>
      <c r="C3325" s="169">
        <v>42358</v>
      </c>
      <c r="D3325" s="382" t="s">
        <v>1962</v>
      </c>
      <c r="E3325">
        <v>2</v>
      </c>
      <c r="F3325" t="s">
        <v>1049</v>
      </c>
      <c r="G3325" t="s">
        <v>1963</v>
      </c>
      <c r="H3325" t="s">
        <v>411</v>
      </c>
      <c r="I3325" s="383">
        <v>117</v>
      </c>
      <c r="J3325">
        <v>3</v>
      </c>
      <c r="K3325">
        <v>0.03</v>
      </c>
      <c r="L3325" s="383">
        <v>26.47</v>
      </c>
      <c r="M3325" s="383">
        <v>2.6470000000000002</v>
      </c>
      <c r="N3325" t="s">
        <v>1964</v>
      </c>
      <c r="O3325" t="s">
        <v>10780</v>
      </c>
      <c r="P3325" t="s">
        <v>7092</v>
      </c>
      <c r="Q3325" t="s">
        <v>1033</v>
      </c>
      <c r="R3325" t="s">
        <v>9509</v>
      </c>
      <c r="S3325" t="s">
        <v>6097</v>
      </c>
      <c r="T3325" t="s">
        <v>2051</v>
      </c>
      <c r="U3325" t="s">
        <v>1996</v>
      </c>
      <c r="V3325" t="s">
        <v>44</v>
      </c>
    </row>
    <row r="3326" spans="1:22">
      <c r="A3326" t="s">
        <v>10781</v>
      </c>
      <c r="B3326" s="169">
        <v>42231</v>
      </c>
      <c r="C3326" s="169">
        <v>42237</v>
      </c>
      <c r="D3326" s="382" t="s">
        <v>1987</v>
      </c>
      <c r="E3326">
        <v>6</v>
      </c>
      <c r="F3326" t="s">
        <v>1049</v>
      </c>
      <c r="G3326" t="s">
        <v>1963</v>
      </c>
      <c r="H3326" t="s">
        <v>412</v>
      </c>
      <c r="I3326" s="383">
        <v>118</v>
      </c>
      <c r="J3326">
        <v>4</v>
      </c>
      <c r="K3326">
        <v>0.01</v>
      </c>
      <c r="L3326" s="383">
        <v>33.28</v>
      </c>
      <c r="M3326" s="383">
        <v>3.3280000000000003</v>
      </c>
      <c r="N3326" t="s">
        <v>215</v>
      </c>
      <c r="O3326" t="s">
        <v>10782</v>
      </c>
      <c r="P3326" t="s">
        <v>10783</v>
      </c>
      <c r="Q3326" t="s">
        <v>1036</v>
      </c>
      <c r="R3326" t="s">
        <v>1119</v>
      </c>
      <c r="S3326" t="s">
        <v>80</v>
      </c>
      <c r="T3326" t="s">
        <v>87</v>
      </c>
      <c r="U3326" t="s">
        <v>60</v>
      </c>
      <c r="V3326" t="s">
        <v>40</v>
      </c>
    </row>
    <row r="3327" spans="1:22">
      <c r="A3327" t="s">
        <v>10784</v>
      </c>
      <c r="B3327" s="169">
        <v>42306</v>
      </c>
      <c r="C3327" s="169">
        <v>42310</v>
      </c>
      <c r="D3327" s="382" t="s">
        <v>1962</v>
      </c>
      <c r="E3327">
        <v>4</v>
      </c>
      <c r="F3327" t="s">
        <v>1049</v>
      </c>
      <c r="G3327" t="s">
        <v>1963</v>
      </c>
      <c r="H3327" t="s">
        <v>413</v>
      </c>
      <c r="I3327" s="383">
        <v>250</v>
      </c>
      <c r="J3327">
        <v>5</v>
      </c>
      <c r="K3327">
        <v>0.03</v>
      </c>
      <c r="L3327" s="383">
        <v>132.5</v>
      </c>
      <c r="M3327" s="383">
        <v>13.25</v>
      </c>
      <c r="N3327" t="s">
        <v>1976</v>
      </c>
      <c r="O3327" t="s">
        <v>10785</v>
      </c>
      <c r="P3327" t="s">
        <v>5010</v>
      </c>
      <c r="Q3327" t="s">
        <v>1042</v>
      </c>
      <c r="R3327" t="s">
        <v>10786</v>
      </c>
      <c r="S3327" t="s">
        <v>4326</v>
      </c>
      <c r="T3327" t="s">
        <v>2422</v>
      </c>
      <c r="U3327" t="s">
        <v>1996</v>
      </c>
      <c r="V3327" t="s">
        <v>42</v>
      </c>
    </row>
    <row r="3328" spans="1:22">
      <c r="A3328" t="s">
        <v>10787</v>
      </c>
      <c r="B3328" s="169">
        <v>42173</v>
      </c>
      <c r="C3328" s="169">
        <v>42179</v>
      </c>
      <c r="D3328" s="382" t="s">
        <v>1971</v>
      </c>
      <c r="E3328">
        <v>6</v>
      </c>
      <c r="F3328" t="s">
        <v>1049</v>
      </c>
      <c r="G3328" t="s">
        <v>1963</v>
      </c>
      <c r="H3328" t="s">
        <v>414</v>
      </c>
      <c r="I3328" s="383">
        <v>72</v>
      </c>
      <c r="J3328">
        <v>4</v>
      </c>
      <c r="K3328">
        <v>0.02</v>
      </c>
      <c r="L3328" s="383">
        <v>18</v>
      </c>
      <c r="M3328" s="383">
        <v>1.8</v>
      </c>
      <c r="N3328" t="s">
        <v>215</v>
      </c>
      <c r="O3328" t="s">
        <v>10788</v>
      </c>
      <c r="P3328" t="s">
        <v>4496</v>
      </c>
      <c r="Q3328" t="s">
        <v>1033</v>
      </c>
      <c r="R3328" t="s">
        <v>2773</v>
      </c>
      <c r="S3328" t="s">
        <v>2537</v>
      </c>
      <c r="T3328" t="s">
        <v>2026</v>
      </c>
      <c r="U3328" t="s">
        <v>81</v>
      </c>
      <c r="V3328" t="s">
        <v>38</v>
      </c>
    </row>
    <row r="3329" spans="1:22">
      <c r="A3329" t="s">
        <v>10789</v>
      </c>
      <c r="B3329" s="169">
        <v>42292</v>
      </c>
      <c r="C3329" s="169">
        <v>42293</v>
      </c>
      <c r="D3329" s="382" t="s">
        <v>1962</v>
      </c>
      <c r="E3329">
        <v>1</v>
      </c>
      <c r="F3329" t="s">
        <v>1049</v>
      </c>
      <c r="G3329" t="s">
        <v>1963</v>
      </c>
      <c r="H3329" t="s">
        <v>415</v>
      </c>
      <c r="I3329" s="383">
        <v>54</v>
      </c>
      <c r="J3329">
        <v>3</v>
      </c>
      <c r="K3329">
        <v>0.04</v>
      </c>
      <c r="L3329" s="383">
        <v>18</v>
      </c>
      <c r="M3329" s="383">
        <v>1.8</v>
      </c>
      <c r="N3329" t="s">
        <v>1976</v>
      </c>
      <c r="O3329" t="s">
        <v>10790</v>
      </c>
      <c r="P3329" t="s">
        <v>2729</v>
      </c>
      <c r="Q3329" t="s">
        <v>1033</v>
      </c>
      <c r="R3329" t="s">
        <v>4217</v>
      </c>
      <c r="S3329" t="s">
        <v>4217</v>
      </c>
      <c r="T3329" t="s">
        <v>4218</v>
      </c>
      <c r="U3329" t="s">
        <v>2032</v>
      </c>
      <c r="V3329" t="s">
        <v>42</v>
      </c>
    </row>
    <row r="3330" spans="1:22">
      <c r="A3330" t="s">
        <v>10791</v>
      </c>
      <c r="B3330" s="169">
        <v>42250</v>
      </c>
      <c r="C3330" s="169">
        <v>42255</v>
      </c>
      <c r="D3330" s="382" t="s">
        <v>1987</v>
      </c>
      <c r="E3330">
        <v>5</v>
      </c>
      <c r="F3330" t="s">
        <v>1049</v>
      </c>
      <c r="G3330" t="s">
        <v>1963</v>
      </c>
      <c r="H3330" t="s">
        <v>416</v>
      </c>
      <c r="I3330" s="383">
        <v>114</v>
      </c>
      <c r="J3330">
        <v>3</v>
      </c>
      <c r="K3330">
        <v>0.03</v>
      </c>
      <c r="L3330" s="383">
        <v>23.740000000000002</v>
      </c>
      <c r="M3330" s="383">
        <v>2.3740000000000001</v>
      </c>
      <c r="N3330" t="s">
        <v>215</v>
      </c>
      <c r="O3330" t="s">
        <v>10792</v>
      </c>
      <c r="P3330" t="s">
        <v>2586</v>
      </c>
      <c r="Q3330" t="s">
        <v>1033</v>
      </c>
      <c r="R3330" t="s">
        <v>2837</v>
      </c>
      <c r="S3330" t="s">
        <v>2279</v>
      </c>
      <c r="T3330" t="s">
        <v>2026</v>
      </c>
      <c r="U3330" t="s">
        <v>81</v>
      </c>
      <c r="V3330" t="s">
        <v>41</v>
      </c>
    </row>
    <row r="3331" spans="1:22">
      <c r="A3331" t="s">
        <v>10793</v>
      </c>
      <c r="B3331" s="169">
        <v>42249</v>
      </c>
      <c r="C3331" s="169">
        <v>42256</v>
      </c>
      <c r="D3331" s="382" t="s">
        <v>1987</v>
      </c>
      <c r="E3331">
        <v>7</v>
      </c>
      <c r="F3331" t="s">
        <v>1049</v>
      </c>
      <c r="G3331" t="s">
        <v>1963</v>
      </c>
      <c r="H3331" t="s">
        <v>417</v>
      </c>
      <c r="I3331" s="383">
        <v>231</v>
      </c>
      <c r="J3331">
        <v>1</v>
      </c>
      <c r="K3331">
        <v>0.04</v>
      </c>
      <c r="L3331" s="383">
        <v>141.76</v>
      </c>
      <c r="M3331" s="383">
        <v>14.176</v>
      </c>
      <c r="N3331" t="s">
        <v>215</v>
      </c>
      <c r="O3331" t="s">
        <v>10794</v>
      </c>
      <c r="P3331" t="s">
        <v>4144</v>
      </c>
      <c r="Q3331" t="s">
        <v>1036</v>
      </c>
      <c r="R3331" t="s">
        <v>246</v>
      </c>
      <c r="S3331" t="s">
        <v>80</v>
      </c>
      <c r="T3331" t="s">
        <v>87</v>
      </c>
      <c r="U3331" t="s">
        <v>60</v>
      </c>
      <c r="V3331" t="s">
        <v>41</v>
      </c>
    </row>
    <row r="3332" spans="1:22">
      <c r="A3332" t="s">
        <v>10795</v>
      </c>
      <c r="B3332" s="169">
        <v>42223</v>
      </c>
      <c r="C3332" s="169">
        <v>42233</v>
      </c>
      <c r="D3332" s="382" t="s">
        <v>1987</v>
      </c>
      <c r="E3332">
        <v>10</v>
      </c>
      <c r="F3332" t="s">
        <v>1049</v>
      </c>
      <c r="G3332" t="s">
        <v>1963</v>
      </c>
      <c r="H3332" t="s">
        <v>409</v>
      </c>
      <c r="I3332" s="383">
        <v>140</v>
      </c>
      <c r="J3332">
        <v>5</v>
      </c>
      <c r="K3332">
        <v>0.03</v>
      </c>
      <c r="L3332" s="383">
        <v>39</v>
      </c>
      <c r="M3332" s="383">
        <v>3.9000000000000004</v>
      </c>
      <c r="N3332" t="s">
        <v>1964</v>
      </c>
      <c r="O3332" t="s">
        <v>10796</v>
      </c>
      <c r="P3332" t="s">
        <v>9336</v>
      </c>
      <c r="Q3332" t="s">
        <v>1036</v>
      </c>
      <c r="R3332" t="s">
        <v>4648</v>
      </c>
      <c r="S3332" t="s">
        <v>4648</v>
      </c>
      <c r="T3332" t="s">
        <v>2910</v>
      </c>
      <c r="U3332" t="s">
        <v>1996</v>
      </c>
      <c r="V3332" t="s">
        <v>40</v>
      </c>
    </row>
    <row r="3333" spans="1:22">
      <c r="A3333" t="s">
        <v>10797</v>
      </c>
      <c r="B3333" s="169">
        <v>42053</v>
      </c>
      <c r="C3333" s="169">
        <v>42056</v>
      </c>
      <c r="D3333" s="382" t="s">
        <v>1991</v>
      </c>
      <c r="E3333">
        <v>3</v>
      </c>
      <c r="F3333" t="s">
        <v>1049</v>
      </c>
      <c r="G3333" t="s">
        <v>1963</v>
      </c>
      <c r="H3333" t="s">
        <v>410</v>
      </c>
      <c r="I3333" s="383">
        <v>211</v>
      </c>
      <c r="J3333">
        <v>3</v>
      </c>
      <c r="K3333">
        <v>0.04</v>
      </c>
      <c r="L3333" s="383">
        <v>105.68</v>
      </c>
      <c r="M3333" s="383">
        <v>10.568000000000001</v>
      </c>
      <c r="N3333" t="s">
        <v>1976</v>
      </c>
      <c r="O3333" t="s">
        <v>10798</v>
      </c>
      <c r="P3333" t="s">
        <v>2358</v>
      </c>
      <c r="Q3333" t="s">
        <v>1033</v>
      </c>
      <c r="R3333" t="s">
        <v>2841</v>
      </c>
      <c r="S3333" t="s">
        <v>2412</v>
      </c>
      <c r="T3333" t="s">
        <v>2009</v>
      </c>
      <c r="U3333" t="s">
        <v>62</v>
      </c>
      <c r="V3333" t="s">
        <v>2</v>
      </c>
    </row>
    <row r="3334" spans="1:22">
      <c r="A3334" t="s">
        <v>10799</v>
      </c>
      <c r="B3334" s="169">
        <v>42169</v>
      </c>
      <c r="C3334" s="169">
        <v>42179</v>
      </c>
      <c r="D3334" s="382" t="s">
        <v>1971</v>
      </c>
      <c r="E3334">
        <v>10</v>
      </c>
      <c r="F3334" t="s">
        <v>1049</v>
      </c>
      <c r="G3334" t="s">
        <v>1963</v>
      </c>
      <c r="H3334" t="s">
        <v>411</v>
      </c>
      <c r="I3334" s="383">
        <v>117</v>
      </c>
      <c r="J3334">
        <v>1</v>
      </c>
      <c r="K3334">
        <v>0.04</v>
      </c>
      <c r="L3334" s="383">
        <v>32.32</v>
      </c>
      <c r="M3334" s="383">
        <v>3.2320000000000002</v>
      </c>
      <c r="N3334" t="s">
        <v>215</v>
      </c>
      <c r="O3334" t="s">
        <v>10800</v>
      </c>
      <c r="P3334" t="s">
        <v>3023</v>
      </c>
      <c r="Q3334" t="s">
        <v>1033</v>
      </c>
      <c r="R3334" t="s">
        <v>3746</v>
      </c>
      <c r="S3334" t="s">
        <v>3747</v>
      </c>
      <c r="T3334" t="s">
        <v>2205</v>
      </c>
      <c r="U3334" t="s">
        <v>61</v>
      </c>
      <c r="V3334" t="s">
        <v>38</v>
      </c>
    </row>
    <row r="3335" spans="1:22">
      <c r="A3335" t="s">
        <v>10801</v>
      </c>
      <c r="B3335" s="169">
        <v>42334</v>
      </c>
      <c r="C3335" s="169">
        <v>42337</v>
      </c>
      <c r="D3335" s="382" t="s">
        <v>1962</v>
      </c>
      <c r="E3335">
        <v>3</v>
      </c>
      <c r="F3335" t="s">
        <v>1049</v>
      </c>
      <c r="G3335" t="s">
        <v>1963</v>
      </c>
      <c r="H3335" t="s">
        <v>412</v>
      </c>
      <c r="I3335" s="383">
        <v>118</v>
      </c>
      <c r="J3335">
        <v>3</v>
      </c>
      <c r="K3335">
        <v>0.03</v>
      </c>
      <c r="L3335" s="383">
        <v>27.38</v>
      </c>
      <c r="M3335" s="383">
        <v>2.738</v>
      </c>
      <c r="N3335" t="s">
        <v>1976</v>
      </c>
      <c r="O3335" t="s">
        <v>10802</v>
      </c>
      <c r="P3335" t="s">
        <v>7245</v>
      </c>
      <c r="Q3335" t="s">
        <v>1042</v>
      </c>
      <c r="R3335" t="s">
        <v>10803</v>
      </c>
      <c r="S3335" t="s">
        <v>10803</v>
      </c>
      <c r="T3335" t="s">
        <v>3482</v>
      </c>
      <c r="U3335" t="s">
        <v>62</v>
      </c>
      <c r="V3335" t="s">
        <v>43</v>
      </c>
    </row>
    <row r="3336" spans="1:22">
      <c r="A3336" t="s">
        <v>10804</v>
      </c>
      <c r="B3336" s="169">
        <v>42151</v>
      </c>
      <c r="C3336" s="169">
        <v>42156</v>
      </c>
      <c r="D3336" s="382" t="s">
        <v>1971</v>
      </c>
      <c r="E3336">
        <v>5</v>
      </c>
      <c r="F3336" t="s">
        <v>1049</v>
      </c>
      <c r="G3336" t="s">
        <v>1963</v>
      </c>
      <c r="H3336" t="s">
        <v>413</v>
      </c>
      <c r="I3336" s="383">
        <v>250</v>
      </c>
      <c r="J3336">
        <v>4</v>
      </c>
      <c r="K3336">
        <v>0.05</v>
      </c>
      <c r="L3336" s="383">
        <v>120</v>
      </c>
      <c r="M3336" s="383">
        <v>12</v>
      </c>
      <c r="N3336" t="s">
        <v>215</v>
      </c>
      <c r="O3336" t="s">
        <v>10805</v>
      </c>
      <c r="P3336" t="s">
        <v>7071</v>
      </c>
      <c r="Q3336" t="s">
        <v>1042</v>
      </c>
      <c r="R3336" t="s">
        <v>10806</v>
      </c>
      <c r="S3336" t="s">
        <v>6839</v>
      </c>
      <c r="T3336" t="s">
        <v>1968</v>
      </c>
      <c r="U3336" t="s">
        <v>1969</v>
      </c>
      <c r="V3336" t="s">
        <v>5</v>
      </c>
    </row>
    <row r="3337" spans="1:22">
      <c r="A3337" t="s">
        <v>10807</v>
      </c>
      <c r="B3337" s="169">
        <v>42150</v>
      </c>
      <c r="C3337" s="169">
        <v>42151</v>
      </c>
      <c r="D3337" s="382" t="s">
        <v>1971</v>
      </c>
      <c r="E3337">
        <v>1</v>
      </c>
      <c r="F3337" t="s">
        <v>1049</v>
      </c>
      <c r="G3337" t="s">
        <v>1963</v>
      </c>
      <c r="H3337" t="s">
        <v>414</v>
      </c>
      <c r="I3337" s="383">
        <v>72</v>
      </c>
      <c r="J3337">
        <v>4</v>
      </c>
      <c r="K3337">
        <v>0.05</v>
      </c>
      <c r="L3337" s="383">
        <v>18</v>
      </c>
      <c r="M3337" s="383">
        <v>1.8</v>
      </c>
      <c r="N3337" t="s">
        <v>215</v>
      </c>
      <c r="O3337" t="s">
        <v>10808</v>
      </c>
      <c r="P3337" t="s">
        <v>6015</v>
      </c>
      <c r="Q3337" t="s">
        <v>1042</v>
      </c>
      <c r="R3337" t="s">
        <v>6091</v>
      </c>
      <c r="S3337" t="s">
        <v>2668</v>
      </c>
      <c r="T3337" t="s">
        <v>2669</v>
      </c>
      <c r="U3337" t="s">
        <v>2670</v>
      </c>
      <c r="V3337" t="s">
        <v>5</v>
      </c>
    </row>
    <row r="3338" spans="1:22">
      <c r="A3338" t="s">
        <v>10809</v>
      </c>
      <c r="B3338" s="169">
        <v>42086</v>
      </c>
      <c r="C3338" s="169">
        <v>42087</v>
      </c>
      <c r="D3338" s="382" t="s">
        <v>1991</v>
      </c>
      <c r="E3338">
        <v>1</v>
      </c>
      <c r="F3338" t="s">
        <v>1049</v>
      </c>
      <c r="G3338" t="s">
        <v>1963</v>
      </c>
      <c r="H3338" t="s">
        <v>415</v>
      </c>
      <c r="I3338" s="383">
        <v>54</v>
      </c>
      <c r="J3338">
        <v>1</v>
      </c>
      <c r="K3338">
        <v>0.05</v>
      </c>
      <c r="L3338" s="383">
        <v>54</v>
      </c>
      <c r="M3338" s="383">
        <v>5.4</v>
      </c>
      <c r="N3338" t="s">
        <v>1964</v>
      </c>
      <c r="O3338" t="s">
        <v>10810</v>
      </c>
      <c r="P3338" t="s">
        <v>4927</v>
      </c>
      <c r="Q3338" t="s">
        <v>1042</v>
      </c>
      <c r="R3338" t="s">
        <v>2668</v>
      </c>
      <c r="S3338" t="s">
        <v>2668</v>
      </c>
      <c r="T3338" t="s">
        <v>2669</v>
      </c>
      <c r="U3338" t="s">
        <v>2670</v>
      </c>
      <c r="V3338" t="s">
        <v>3</v>
      </c>
    </row>
    <row r="3339" spans="1:22">
      <c r="A3339" t="s">
        <v>10811</v>
      </c>
      <c r="B3339" s="169">
        <v>42140</v>
      </c>
      <c r="C3339" s="169">
        <v>42145</v>
      </c>
      <c r="D3339" s="382" t="s">
        <v>1971</v>
      </c>
      <c r="E3339">
        <v>5</v>
      </c>
      <c r="F3339" t="s">
        <v>1049</v>
      </c>
      <c r="G3339" t="s">
        <v>1963</v>
      </c>
      <c r="H3339" t="s">
        <v>416</v>
      </c>
      <c r="I3339" s="383">
        <v>114</v>
      </c>
      <c r="J3339">
        <v>1</v>
      </c>
      <c r="K3339">
        <v>0.02</v>
      </c>
      <c r="L3339" s="383">
        <v>31.72</v>
      </c>
      <c r="M3339" s="383">
        <v>3.1720000000000002</v>
      </c>
      <c r="N3339" t="s">
        <v>215</v>
      </c>
      <c r="O3339" t="s">
        <v>10812</v>
      </c>
      <c r="P3339" t="s">
        <v>3564</v>
      </c>
      <c r="Q3339" t="s">
        <v>1036</v>
      </c>
      <c r="R3339" t="s">
        <v>4128</v>
      </c>
      <c r="S3339" t="s">
        <v>2702</v>
      </c>
      <c r="T3339" t="s">
        <v>2702</v>
      </c>
      <c r="U3339" t="s">
        <v>81</v>
      </c>
      <c r="V3339" t="s">
        <v>5</v>
      </c>
    </row>
    <row r="3340" spans="1:22">
      <c r="A3340" t="s">
        <v>10813</v>
      </c>
      <c r="B3340" s="169">
        <v>42042</v>
      </c>
      <c r="C3340" s="169">
        <v>42049</v>
      </c>
      <c r="D3340" s="382" t="s">
        <v>1991</v>
      </c>
      <c r="E3340">
        <v>7</v>
      </c>
      <c r="F3340" t="s">
        <v>1049</v>
      </c>
      <c r="G3340" t="s">
        <v>1963</v>
      </c>
      <c r="H3340" t="s">
        <v>417</v>
      </c>
      <c r="I3340" s="383">
        <v>231</v>
      </c>
      <c r="J3340">
        <v>4</v>
      </c>
      <c r="K3340">
        <v>0.02</v>
      </c>
      <c r="L3340" s="383">
        <v>132.52000000000001</v>
      </c>
      <c r="M3340" s="383">
        <v>13.252000000000002</v>
      </c>
      <c r="N3340" t="s">
        <v>215</v>
      </c>
      <c r="O3340" t="s">
        <v>10814</v>
      </c>
      <c r="P3340" t="s">
        <v>7041</v>
      </c>
      <c r="Q3340" t="s">
        <v>1033</v>
      </c>
      <c r="R3340" t="s">
        <v>7042</v>
      </c>
      <c r="S3340" t="s">
        <v>2537</v>
      </c>
      <c r="T3340" t="s">
        <v>2026</v>
      </c>
      <c r="U3340" t="s">
        <v>81</v>
      </c>
      <c r="V3340" t="s">
        <v>2</v>
      </c>
    </row>
    <row r="3341" spans="1:22">
      <c r="A3341" t="s">
        <v>10815</v>
      </c>
      <c r="B3341" s="169">
        <v>42200</v>
      </c>
      <c r="C3341" s="169">
        <v>42210</v>
      </c>
      <c r="D3341" s="382" t="s">
        <v>1987</v>
      </c>
      <c r="E3341">
        <v>10</v>
      </c>
      <c r="F3341" t="s">
        <v>1049</v>
      </c>
      <c r="G3341" t="s">
        <v>1963</v>
      </c>
      <c r="H3341" t="s">
        <v>409</v>
      </c>
      <c r="I3341" s="383">
        <v>140</v>
      </c>
      <c r="J3341">
        <v>3</v>
      </c>
      <c r="K3341">
        <v>0.03</v>
      </c>
      <c r="L3341" s="383">
        <v>47.4</v>
      </c>
      <c r="M3341" s="383">
        <v>4.74</v>
      </c>
      <c r="N3341" t="s">
        <v>215</v>
      </c>
      <c r="O3341" t="s">
        <v>10816</v>
      </c>
      <c r="P3341" t="s">
        <v>2241</v>
      </c>
      <c r="Q3341" t="s">
        <v>1042</v>
      </c>
      <c r="R3341" t="s">
        <v>5669</v>
      </c>
      <c r="S3341" t="s">
        <v>3543</v>
      </c>
      <c r="T3341" t="s">
        <v>2003</v>
      </c>
      <c r="U3341" t="s">
        <v>2004</v>
      </c>
      <c r="V3341" t="s">
        <v>39</v>
      </c>
    </row>
    <row r="3342" spans="1:22">
      <c r="A3342" t="s">
        <v>10817</v>
      </c>
      <c r="B3342" s="169">
        <v>42169</v>
      </c>
      <c r="C3342" s="169">
        <v>42176</v>
      </c>
      <c r="D3342" s="382" t="s">
        <v>1971</v>
      </c>
      <c r="E3342">
        <v>7</v>
      </c>
      <c r="F3342" t="s">
        <v>1049</v>
      </c>
      <c r="G3342" t="s">
        <v>1963</v>
      </c>
      <c r="H3342" t="s">
        <v>410</v>
      </c>
      <c r="I3342" s="383">
        <v>211</v>
      </c>
      <c r="J3342">
        <v>1</v>
      </c>
      <c r="K3342">
        <v>0.02</v>
      </c>
      <c r="L3342" s="383">
        <v>126.78</v>
      </c>
      <c r="M3342" s="383">
        <v>12.678000000000001</v>
      </c>
      <c r="N3342" t="s">
        <v>1964</v>
      </c>
      <c r="O3342" t="s">
        <v>10818</v>
      </c>
      <c r="P3342" t="s">
        <v>2877</v>
      </c>
      <c r="Q3342" t="s">
        <v>1033</v>
      </c>
      <c r="R3342" t="s">
        <v>2668</v>
      </c>
      <c r="S3342" t="s">
        <v>2668</v>
      </c>
      <c r="T3342" t="s">
        <v>2669</v>
      </c>
      <c r="U3342" t="s">
        <v>2670</v>
      </c>
      <c r="V3342" t="s">
        <v>38</v>
      </c>
    </row>
    <row r="3343" spans="1:22">
      <c r="A3343" t="s">
        <v>10819</v>
      </c>
      <c r="B3343" s="169">
        <v>42336</v>
      </c>
      <c r="C3343" s="169">
        <v>42344</v>
      </c>
      <c r="D3343" s="382" t="s">
        <v>1962</v>
      </c>
      <c r="E3343">
        <v>8</v>
      </c>
      <c r="F3343" t="s">
        <v>1049</v>
      </c>
      <c r="G3343" t="s">
        <v>1963</v>
      </c>
      <c r="H3343" t="s">
        <v>411</v>
      </c>
      <c r="I3343" s="383">
        <v>117</v>
      </c>
      <c r="J3343">
        <v>1</v>
      </c>
      <c r="K3343">
        <v>0.05</v>
      </c>
      <c r="L3343" s="383">
        <v>31.15</v>
      </c>
      <c r="M3343" s="383">
        <v>3.1150000000000002</v>
      </c>
      <c r="N3343" t="s">
        <v>1964</v>
      </c>
      <c r="O3343" t="s">
        <v>10820</v>
      </c>
      <c r="P3343" t="s">
        <v>4908</v>
      </c>
      <c r="Q3343" t="s">
        <v>1033</v>
      </c>
      <c r="R3343" t="s">
        <v>4909</v>
      </c>
      <c r="S3343" t="s">
        <v>4910</v>
      </c>
      <c r="T3343" t="s">
        <v>2026</v>
      </c>
      <c r="U3343" t="s">
        <v>81</v>
      </c>
      <c r="V3343" t="s">
        <v>43</v>
      </c>
    </row>
    <row r="3344" spans="1:22">
      <c r="A3344" t="s">
        <v>10821</v>
      </c>
      <c r="B3344" s="169">
        <v>42135</v>
      </c>
      <c r="C3344" s="169">
        <v>42145</v>
      </c>
      <c r="D3344" s="382" t="s">
        <v>1971</v>
      </c>
      <c r="E3344">
        <v>10</v>
      </c>
      <c r="F3344" t="s">
        <v>1049</v>
      </c>
      <c r="G3344" t="s">
        <v>1963</v>
      </c>
      <c r="H3344" t="s">
        <v>412</v>
      </c>
      <c r="I3344" s="383">
        <v>118</v>
      </c>
      <c r="J3344">
        <v>3</v>
      </c>
      <c r="K3344">
        <v>0.05</v>
      </c>
      <c r="L3344" s="383">
        <v>20.299999999999997</v>
      </c>
      <c r="M3344" s="383">
        <v>2.0299999999999998</v>
      </c>
      <c r="N3344" t="s">
        <v>1964</v>
      </c>
      <c r="O3344" t="s">
        <v>10822</v>
      </c>
      <c r="P3344" t="s">
        <v>2251</v>
      </c>
      <c r="Q3344" t="s">
        <v>1036</v>
      </c>
      <c r="R3344" t="s">
        <v>2252</v>
      </c>
      <c r="S3344" t="s">
        <v>2252</v>
      </c>
      <c r="T3344" t="s">
        <v>2076</v>
      </c>
      <c r="U3344" t="s">
        <v>61</v>
      </c>
      <c r="V3344" t="s">
        <v>5</v>
      </c>
    </row>
    <row r="3345" spans="1:22">
      <c r="A3345" t="s">
        <v>10823</v>
      </c>
      <c r="B3345" s="169">
        <v>42125</v>
      </c>
      <c r="C3345" s="169">
        <v>42128</v>
      </c>
      <c r="D3345" s="382" t="s">
        <v>1971</v>
      </c>
      <c r="E3345">
        <v>3</v>
      </c>
      <c r="F3345" t="s">
        <v>1049</v>
      </c>
      <c r="G3345" t="s">
        <v>1963</v>
      </c>
      <c r="H3345" t="s">
        <v>413</v>
      </c>
      <c r="I3345" s="383">
        <v>250</v>
      </c>
      <c r="J3345">
        <v>5</v>
      </c>
      <c r="K3345">
        <v>0.04</v>
      </c>
      <c r="L3345" s="383">
        <v>120</v>
      </c>
      <c r="M3345" s="383">
        <v>12</v>
      </c>
      <c r="N3345" t="s">
        <v>1976</v>
      </c>
      <c r="O3345" t="s">
        <v>10824</v>
      </c>
      <c r="P3345" t="s">
        <v>2375</v>
      </c>
      <c r="Q3345" t="s">
        <v>1036</v>
      </c>
      <c r="R3345" t="s">
        <v>2705</v>
      </c>
      <c r="S3345" t="s">
        <v>2706</v>
      </c>
      <c r="T3345" t="s">
        <v>2014</v>
      </c>
      <c r="U3345" t="s">
        <v>81</v>
      </c>
      <c r="V3345" t="s">
        <v>5</v>
      </c>
    </row>
    <row r="3346" spans="1:22">
      <c r="A3346" t="s">
        <v>10825</v>
      </c>
      <c r="B3346" s="169">
        <v>42169</v>
      </c>
      <c r="C3346" s="169">
        <v>42177</v>
      </c>
      <c r="D3346" s="382" t="s">
        <v>1971</v>
      </c>
      <c r="E3346">
        <v>8</v>
      </c>
      <c r="F3346" t="s">
        <v>1049</v>
      </c>
      <c r="G3346" t="s">
        <v>1963</v>
      </c>
      <c r="H3346" t="s">
        <v>414</v>
      </c>
      <c r="I3346" s="383">
        <v>72</v>
      </c>
      <c r="J3346">
        <v>2</v>
      </c>
      <c r="K3346">
        <v>0.04</v>
      </c>
      <c r="L3346" s="383">
        <v>36</v>
      </c>
      <c r="M3346" s="383">
        <v>3.6</v>
      </c>
      <c r="N3346" t="s">
        <v>1964</v>
      </c>
      <c r="O3346" t="s">
        <v>10826</v>
      </c>
      <c r="P3346" t="s">
        <v>3244</v>
      </c>
      <c r="Q3346" t="s">
        <v>1033</v>
      </c>
      <c r="R3346" t="s">
        <v>3706</v>
      </c>
      <c r="S3346" t="s">
        <v>2537</v>
      </c>
      <c r="T3346" t="s">
        <v>2026</v>
      </c>
      <c r="U3346" t="s">
        <v>81</v>
      </c>
      <c r="V3346" t="s">
        <v>38</v>
      </c>
    </row>
    <row r="3347" spans="1:22">
      <c r="A3347" t="s">
        <v>10827</v>
      </c>
      <c r="B3347" s="169">
        <v>42349</v>
      </c>
      <c r="C3347" s="169">
        <v>42354</v>
      </c>
      <c r="D3347" s="382" t="s">
        <v>1962</v>
      </c>
      <c r="E3347">
        <v>5</v>
      </c>
      <c r="F3347" t="s">
        <v>1049</v>
      </c>
      <c r="G3347" t="s">
        <v>1963</v>
      </c>
      <c r="H3347" t="s">
        <v>415</v>
      </c>
      <c r="I3347" s="383">
        <v>54</v>
      </c>
      <c r="J3347">
        <v>3</v>
      </c>
      <c r="K3347">
        <v>0.03</v>
      </c>
      <c r="L3347" s="383">
        <v>18</v>
      </c>
      <c r="M3347" s="383">
        <v>1.8</v>
      </c>
      <c r="N3347" t="s">
        <v>1964</v>
      </c>
      <c r="O3347" t="s">
        <v>10828</v>
      </c>
      <c r="P3347" t="s">
        <v>9153</v>
      </c>
      <c r="Q3347" t="s">
        <v>1036</v>
      </c>
      <c r="R3347" t="s">
        <v>6428</v>
      </c>
      <c r="S3347" t="s">
        <v>6429</v>
      </c>
      <c r="T3347" t="s">
        <v>2051</v>
      </c>
      <c r="U3347" t="s">
        <v>1996</v>
      </c>
      <c r="V3347" t="s">
        <v>44</v>
      </c>
    </row>
    <row r="3348" spans="1:22">
      <c r="A3348" t="s">
        <v>10829</v>
      </c>
      <c r="B3348" s="169">
        <v>42229</v>
      </c>
      <c r="C3348" s="169">
        <v>42235</v>
      </c>
      <c r="D3348" s="382" t="s">
        <v>1987</v>
      </c>
      <c r="E3348">
        <v>6</v>
      </c>
      <c r="F3348" t="s">
        <v>1049</v>
      </c>
      <c r="G3348" t="s">
        <v>1963</v>
      </c>
      <c r="H3348" t="s">
        <v>416</v>
      </c>
      <c r="I3348" s="383">
        <v>114</v>
      </c>
      <c r="J3348">
        <v>3</v>
      </c>
      <c r="K3348">
        <v>0.04</v>
      </c>
      <c r="L3348" s="383">
        <v>20.32</v>
      </c>
      <c r="M3348" s="383">
        <v>2.032</v>
      </c>
      <c r="N3348" t="s">
        <v>215</v>
      </c>
      <c r="O3348" t="s">
        <v>10830</v>
      </c>
      <c r="P3348" t="s">
        <v>386</v>
      </c>
      <c r="Q3348" t="s">
        <v>1033</v>
      </c>
      <c r="R3348" t="s">
        <v>3706</v>
      </c>
      <c r="S3348" t="s">
        <v>2537</v>
      </c>
      <c r="T3348" t="s">
        <v>2026</v>
      </c>
      <c r="U3348" t="s">
        <v>81</v>
      </c>
      <c r="V3348" t="s">
        <v>40</v>
      </c>
    </row>
    <row r="3349" spans="1:22">
      <c r="A3349" t="s">
        <v>10831</v>
      </c>
      <c r="B3349" s="169">
        <v>42092</v>
      </c>
      <c r="C3349" s="169">
        <v>42101</v>
      </c>
      <c r="D3349" s="382" t="s">
        <v>1991</v>
      </c>
      <c r="E3349">
        <v>9</v>
      </c>
      <c r="F3349" t="s">
        <v>1049</v>
      </c>
      <c r="G3349" t="s">
        <v>1963</v>
      </c>
      <c r="H3349" t="s">
        <v>417</v>
      </c>
      <c r="I3349" s="383">
        <v>231</v>
      </c>
      <c r="J3349">
        <v>2</v>
      </c>
      <c r="K3349">
        <v>0.01</v>
      </c>
      <c r="L3349" s="383">
        <v>146.38</v>
      </c>
      <c r="M3349" s="383">
        <v>14.638</v>
      </c>
      <c r="N3349" t="s">
        <v>1976</v>
      </c>
      <c r="O3349" t="s">
        <v>10832</v>
      </c>
      <c r="P3349" t="s">
        <v>4556</v>
      </c>
      <c r="Q3349" t="s">
        <v>1042</v>
      </c>
      <c r="R3349" t="s">
        <v>7100</v>
      </c>
      <c r="S3349" t="s">
        <v>3904</v>
      </c>
      <c r="T3349" t="s">
        <v>48</v>
      </c>
      <c r="U3349" t="s">
        <v>1985</v>
      </c>
      <c r="V3349" t="s">
        <v>3</v>
      </c>
    </row>
    <row r="3350" spans="1:22">
      <c r="A3350" t="s">
        <v>10833</v>
      </c>
      <c r="B3350" s="169">
        <v>42233</v>
      </c>
      <c r="C3350" s="169">
        <v>42241</v>
      </c>
      <c r="D3350" s="382" t="s">
        <v>1987</v>
      </c>
      <c r="E3350">
        <v>8</v>
      </c>
      <c r="F3350" t="s">
        <v>1049</v>
      </c>
      <c r="G3350" t="s">
        <v>1963</v>
      </c>
      <c r="H3350" t="s">
        <v>409</v>
      </c>
      <c r="I3350" s="383">
        <v>140</v>
      </c>
      <c r="J3350">
        <v>5</v>
      </c>
      <c r="K3350">
        <v>0.03</v>
      </c>
      <c r="L3350" s="383">
        <v>39</v>
      </c>
      <c r="M3350" s="383">
        <v>3.9000000000000004</v>
      </c>
      <c r="N3350" t="s">
        <v>215</v>
      </c>
      <c r="O3350" t="s">
        <v>10834</v>
      </c>
      <c r="P3350" t="s">
        <v>2667</v>
      </c>
      <c r="Q3350" t="s">
        <v>1033</v>
      </c>
      <c r="R3350" t="s">
        <v>1139</v>
      </c>
      <c r="S3350" t="s">
        <v>1044</v>
      </c>
      <c r="T3350" t="s">
        <v>87</v>
      </c>
      <c r="U3350" t="s">
        <v>81</v>
      </c>
      <c r="V3350" t="s">
        <v>40</v>
      </c>
    </row>
    <row r="3351" spans="1:22">
      <c r="A3351" t="s">
        <v>10835</v>
      </c>
      <c r="B3351" s="169">
        <v>42061</v>
      </c>
      <c r="C3351" s="169">
        <v>42067</v>
      </c>
      <c r="D3351" s="382" t="s">
        <v>1991</v>
      </c>
      <c r="E3351">
        <v>6</v>
      </c>
      <c r="F3351" t="s">
        <v>1049</v>
      </c>
      <c r="G3351" t="s">
        <v>1963</v>
      </c>
      <c r="H3351" t="s">
        <v>410</v>
      </c>
      <c r="I3351" s="383">
        <v>211</v>
      </c>
      <c r="J3351">
        <v>4</v>
      </c>
      <c r="K3351">
        <v>0.01</v>
      </c>
      <c r="L3351" s="383">
        <v>122.56</v>
      </c>
      <c r="M3351" s="383">
        <v>12.256</v>
      </c>
      <c r="N3351" t="s">
        <v>215</v>
      </c>
      <c r="O3351" t="s">
        <v>10836</v>
      </c>
      <c r="P3351" t="s">
        <v>2586</v>
      </c>
      <c r="Q3351" t="s">
        <v>1033</v>
      </c>
      <c r="R3351" t="s">
        <v>2710</v>
      </c>
      <c r="S3351" t="s">
        <v>2711</v>
      </c>
      <c r="T3351" t="s">
        <v>2125</v>
      </c>
      <c r="U3351" t="s">
        <v>2102</v>
      </c>
      <c r="V3351" t="s">
        <v>2</v>
      </c>
    </row>
    <row r="3352" spans="1:22">
      <c r="A3352" t="s">
        <v>10837</v>
      </c>
      <c r="B3352" s="169">
        <v>42016</v>
      </c>
      <c r="C3352" s="169">
        <v>42022</v>
      </c>
      <c r="D3352" s="382" t="s">
        <v>1991</v>
      </c>
      <c r="E3352">
        <v>6</v>
      </c>
      <c r="F3352" t="s">
        <v>1049</v>
      </c>
      <c r="G3352" t="s">
        <v>1963</v>
      </c>
      <c r="H3352" t="s">
        <v>411</v>
      </c>
      <c r="I3352" s="383">
        <v>117</v>
      </c>
      <c r="J3352">
        <v>3</v>
      </c>
      <c r="K3352">
        <v>0.03</v>
      </c>
      <c r="L3352" s="383">
        <v>26.47</v>
      </c>
      <c r="M3352" s="383">
        <v>2.6470000000000002</v>
      </c>
      <c r="N3352" t="s">
        <v>215</v>
      </c>
      <c r="O3352" t="s">
        <v>10838</v>
      </c>
      <c r="P3352" t="s">
        <v>2549</v>
      </c>
      <c r="Q3352" t="s">
        <v>1036</v>
      </c>
      <c r="R3352" t="s">
        <v>2390</v>
      </c>
      <c r="S3352" t="s">
        <v>2390</v>
      </c>
      <c r="T3352" t="s">
        <v>2131</v>
      </c>
      <c r="U3352" t="s">
        <v>81</v>
      </c>
      <c r="V3352" t="s">
        <v>1</v>
      </c>
    </row>
    <row r="3353" spans="1:22">
      <c r="A3353" t="s">
        <v>10839</v>
      </c>
      <c r="B3353" s="169">
        <v>42314</v>
      </c>
      <c r="C3353" s="169">
        <v>42323</v>
      </c>
      <c r="D3353" s="382" t="s">
        <v>1962</v>
      </c>
      <c r="E3353">
        <v>9</v>
      </c>
      <c r="F3353" t="s">
        <v>1049</v>
      </c>
      <c r="G3353" t="s">
        <v>1963</v>
      </c>
      <c r="H3353" t="s">
        <v>412</v>
      </c>
      <c r="I3353" s="383">
        <v>118</v>
      </c>
      <c r="J3353">
        <v>3</v>
      </c>
      <c r="K3353">
        <v>0.04</v>
      </c>
      <c r="L3353" s="383">
        <v>23.84</v>
      </c>
      <c r="M3353" s="383">
        <v>2.3839999999999999</v>
      </c>
      <c r="N3353" t="s">
        <v>1976</v>
      </c>
      <c r="O3353" t="s">
        <v>10840</v>
      </c>
      <c r="P3353" t="s">
        <v>3457</v>
      </c>
      <c r="Q3353" t="s">
        <v>1033</v>
      </c>
      <c r="R3353" t="s">
        <v>8813</v>
      </c>
      <c r="S3353" t="s">
        <v>2819</v>
      </c>
      <c r="T3353" t="s">
        <v>2476</v>
      </c>
      <c r="U3353" t="s">
        <v>61</v>
      </c>
      <c r="V3353" t="s">
        <v>43</v>
      </c>
    </row>
    <row r="3354" spans="1:22">
      <c r="A3354" t="s">
        <v>10841</v>
      </c>
      <c r="B3354" s="169">
        <v>42191</v>
      </c>
      <c r="C3354" s="169">
        <v>42196</v>
      </c>
      <c r="D3354" s="382" t="s">
        <v>1987</v>
      </c>
      <c r="E3354">
        <v>5</v>
      </c>
      <c r="F3354" t="s">
        <v>1049</v>
      </c>
      <c r="G3354" t="s">
        <v>1963</v>
      </c>
      <c r="H3354" t="s">
        <v>413</v>
      </c>
      <c r="I3354" s="383">
        <v>250</v>
      </c>
      <c r="J3354">
        <v>5</v>
      </c>
      <c r="K3354">
        <v>0.02</v>
      </c>
      <c r="L3354" s="383">
        <v>145</v>
      </c>
      <c r="M3354" s="383">
        <v>14.5</v>
      </c>
      <c r="N3354" t="s">
        <v>215</v>
      </c>
      <c r="O3354" t="s">
        <v>10842</v>
      </c>
      <c r="P3354" t="s">
        <v>2897</v>
      </c>
      <c r="Q3354" t="s">
        <v>1042</v>
      </c>
      <c r="R3354" t="s">
        <v>3801</v>
      </c>
      <c r="S3354" t="s">
        <v>3801</v>
      </c>
      <c r="T3354" t="s">
        <v>2736</v>
      </c>
      <c r="U3354" t="s">
        <v>2670</v>
      </c>
      <c r="V3354" t="s">
        <v>39</v>
      </c>
    </row>
    <row r="3355" spans="1:22">
      <c r="A3355" t="s">
        <v>10843</v>
      </c>
      <c r="B3355" s="169">
        <v>42251</v>
      </c>
      <c r="C3355" s="169">
        <v>42254</v>
      </c>
      <c r="D3355" s="382" t="s">
        <v>1987</v>
      </c>
      <c r="E3355">
        <v>3</v>
      </c>
      <c r="F3355" t="s">
        <v>1049</v>
      </c>
      <c r="G3355" t="s">
        <v>1963</v>
      </c>
      <c r="H3355" t="s">
        <v>414</v>
      </c>
      <c r="I3355" s="383">
        <v>72</v>
      </c>
      <c r="J3355">
        <v>2</v>
      </c>
      <c r="K3355">
        <v>0.03</v>
      </c>
      <c r="L3355" s="383">
        <v>36</v>
      </c>
      <c r="M3355" s="383">
        <v>3.6</v>
      </c>
      <c r="N3355" t="s">
        <v>215</v>
      </c>
      <c r="O3355" t="s">
        <v>10844</v>
      </c>
      <c r="P3355" t="s">
        <v>6291</v>
      </c>
      <c r="Q3355" t="s">
        <v>1036</v>
      </c>
      <c r="R3355" t="s">
        <v>3774</v>
      </c>
      <c r="S3355" t="s">
        <v>2990</v>
      </c>
      <c r="T3355" t="s">
        <v>2101</v>
      </c>
      <c r="U3355" t="s">
        <v>2102</v>
      </c>
      <c r="V3355" t="s">
        <v>41</v>
      </c>
    </row>
    <row r="3356" spans="1:22">
      <c r="A3356" t="s">
        <v>10845</v>
      </c>
      <c r="B3356" s="169">
        <v>42108</v>
      </c>
      <c r="C3356" s="169">
        <v>42115</v>
      </c>
      <c r="D3356" s="382" t="s">
        <v>1971</v>
      </c>
      <c r="E3356">
        <v>7</v>
      </c>
      <c r="F3356" t="s">
        <v>1049</v>
      </c>
      <c r="G3356" t="s">
        <v>1963</v>
      </c>
      <c r="H3356" t="s">
        <v>415</v>
      </c>
      <c r="I3356" s="383">
        <v>54</v>
      </c>
      <c r="J3356">
        <v>1</v>
      </c>
      <c r="K3356">
        <v>0.01</v>
      </c>
      <c r="L3356" s="383">
        <v>54</v>
      </c>
      <c r="M3356" s="383">
        <v>5.4</v>
      </c>
      <c r="N3356" t="s">
        <v>1976</v>
      </c>
      <c r="O3356" t="s">
        <v>10846</v>
      </c>
      <c r="P3356" t="s">
        <v>2530</v>
      </c>
      <c r="Q3356" t="s">
        <v>1042</v>
      </c>
      <c r="R3356" t="s">
        <v>246</v>
      </c>
      <c r="S3356" t="s">
        <v>80</v>
      </c>
      <c r="T3356" t="s">
        <v>87</v>
      </c>
      <c r="U3356" t="s">
        <v>60</v>
      </c>
      <c r="V3356" t="s">
        <v>4</v>
      </c>
    </row>
    <row r="3357" spans="1:22">
      <c r="A3357" t="s">
        <v>10847</v>
      </c>
      <c r="B3357" s="169">
        <v>42341</v>
      </c>
      <c r="C3357" s="169">
        <v>42350</v>
      </c>
      <c r="D3357" s="382" t="s">
        <v>1962</v>
      </c>
      <c r="E3357">
        <v>9</v>
      </c>
      <c r="F3357" t="s">
        <v>1049</v>
      </c>
      <c r="G3357" t="s">
        <v>1963</v>
      </c>
      <c r="H3357" t="s">
        <v>416</v>
      </c>
      <c r="I3357" s="383">
        <v>114</v>
      </c>
      <c r="J3357">
        <v>5</v>
      </c>
      <c r="K3357">
        <v>0.05</v>
      </c>
      <c r="L3357" s="383">
        <v>5.5</v>
      </c>
      <c r="M3357" s="383">
        <v>0.55000000000000004</v>
      </c>
      <c r="N3357" t="s">
        <v>215</v>
      </c>
      <c r="O3357" t="s">
        <v>10848</v>
      </c>
      <c r="P3357" t="s">
        <v>3213</v>
      </c>
      <c r="Q3357" t="s">
        <v>1036</v>
      </c>
      <c r="R3357" t="s">
        <v>6616</v>
      </c>
      <c r="S3357" t="s">
        <v>2618</v>
      </c>
      <c r="T3357" t="s">
        <v>2003</v>
      </c>
      <c r="U3357" t="s">
        <v>2004</v>
      </c>
      <c r="V3357" t="s">
        <v>44</v>
      </c>
    </row>
    <row r="3358" spans="1:22">
      <c r="A3358" t="s">
        <v>10849</v>
      </c>
      <c r="B3358" s="169">
        <v>42046</v>
      </c>
      <c r="C3358" s="169">
        <v>42052</v>
      </c>
      <c r="D3358" s="382" t="s">
        <v>1991</v>
      </c>
      <c r="E3358">
        <v>6</v>
      </c>
      <c r="F3358" t="s">
        <v>1049</v>
      </c>
      <c r="G3358" t="s">
        <v>1963</v>
      </c>
      <c r="H3358" t="s">
        <v>417</v>
      </c>
      <c r="I3358" s="383">
        <v>231</v>
      </c>
      <c r="J3358">
        <v>1</v>
      </c>
      <c r="K3358">
        <v>0.01</v>
      </c>
      <c r="L3358" s="383">
        <v>148.69</v>
      </c>
      <c r="M3358" s="383">
        <v>14.869</v>
      </c>
      <c r="N3358" t="s">
        <v>1976</v>
      </c>
      <c r="O3358" t="s">
        <v>10850</v>
      </c>
      <c r="P3358" t="s">
        <v>5234</v>
      </c>
      <c r="Q3358" t="s">
        <v>1033</v>
      </c>
      <c r="R3358" t="s">
        <v>2123</v>
      </c>
      <c r="S3358" t="s">
        <v>2124</v>
      </c>
      <c r="T3358" t="s">
        <v>2125</v>
      </c>
      <c r="U3358" t="s">
        <v>2102</v>
      </c>
      <c r="V3358" t="s">
        <v>2</v>
      </c>
    </row>
    <row r="3359" spans="1:22">
      <c r="A3359" t="s">
        <v>10851</v>
      </c>
      <c r="B3359" s="169">
        <v>42229</v>
      </c>
      <c r="C3359" s="169">
        <v>42234</v>
      </c>
      <c r="D3359" s="382" t="s">
        <v>1987</v>
      </c>
      <c r="E3359">
        <v>5</v>
      </c>
      <c r="F3359" t="s">
        <v>1049</v>
      </c>
      <c r="G3359" t="s">
        <v>1963</v>
      </c>
      <c r="H3359" t="s">
        <v>409</v>
      </c>
      <c r="I3359" s="383">
        <v>140</v>
      </c>
      <c r="J3359">
        <v>1</v>
      </c>
      <c r="K3359">
        <v>0.02</v>
      </c>
      <c r="L3359" s="383">
        <v>57.2</v>
      </c>
      <c r="M3359" s="383">
        <v>5.7200000000000006</v>
      </c>
      <c r="N3359" t="s">
        <v>215</v>
      </c>
      <c r="O3359" t="s">
        <v>10852</v>
      </c>
      <c r="P3359" t="s">
        <v>4303</v>
      </c>
      <c r="Q3359" t="s">
        <v>1033</v>
      </c>
      <c r="R3359" t="s">
        <v>3011</v>
      </c>
      <c r="S3359" t="s">
        <v>3012</v>
      </c>
      <c r="T3359" t="s">
        <v>2051</v>
      </c>
      <c r="U3359" t="s">
        <v>1996</v>
      </c>
      <c r="V3359" t="s">
        <v>40</v>
      </c>
    </row>
    <row r="3360" spans="1:22">
      <c r="A3360" t="s">
        <v>10853</v>
      </c>
      <c r="B3360" s="169">
        <v>42315</v>
      </c>
      <c r="C3360" s="169">
        <v>42319</v>
      </c>
      <c r="D3360" s="382" t="s">
        <v>1962</v>
      </c>
      <c r="E3360">
        <v>4</v>
      </c>
      <c r="F3360" t="s">
        <v>1049</v>
      </c>
      <c r="G3360" t="s">
        <v>1963</v>
      </c>
      <c r="H3360" t="s">
        <v>410</v>
      </c>
      <c r="I3360" s="383">
        <v>211</v>
      </c>
      <c r="J3360">
        <v>5</v>
      </c>
      <c r="K3360">
        <v>0.01</v>
      </c>
      <c r="L3360" s="383">
        <v>120.45</v>
      </c>
      <c r="M3360" s="383">
        <v>12.045000000000002</v>
      </c>
      <c r="N3360" t="s">
        <v>1976</v>
      </c>
      <c r="O3360" t="s">
        <v>10854</v>
      </c>
      <c r="P3360" t="s">
        <v>393</v>
      </c>
      <c r="Q3360" t="s">
        <v>1033</v>
      </c>
      <c r="R3360" t="s">
        <v>2012</v>
      </c>
      <c r="S3360" t="s">
        <v>2013</v>
      </c>
      <c r="T3360" t="s">
        <v>2014</v>
      </c>
      <c r="U3360" t="s">
        <v>81</v>
      </c>
      <c r="V3360" t="s">
        <v>43</v>
      </c>
    </row>
    <row r="3361" spans="1:22">
      <c r="A3361" t="s">
        <v>10855</v>
      </c>
      <c r="B3361" s="169">
        <v>42291</v>
      </c>
      <c r="C3361" s="169">
        <v>42296</v>
      </c>
      <c r="D3361" s="382" t="s">
        <v>1962</v>
      </c>
      <c r="E3361">
        <v>5</v>
      </c>
      <c r="F3361" t="s">
        <v>1049</v>
      </c>
      <c r="G3361" t="s">
        <v>1963</v>
      </c>
      <c r="H3361" t="s">
        <v>411</v>
      </c>
      <c r="I3361" s="383">
        <v>117</v>
      </c>
      <c r="J3361">
        <v>1</v>
      </c>
      <c r="K3361">
        <v>0.04</v>
      </c>
      <c r="L3361" s="383">
        <v>32.32</v>
      </c>
      <c r="M3361" s="383">
        <v>3.2320000000000002</v>
      </c>
      <c r="N3361" t="s">
        <v>215</v>
      </c>
      <c r="O3361" t="s">
        <v>10856</v>
      </c>
      <c r="P3361" t="s">
        <v>3567</v>
      </c>
      <c r="Q3361" t="s">
        <v>1036</v>
      </c>
      <c r="R3361" t="s">
        <v>4364</v>
      </c>
      <c r="S3361" t="s">
        <v>2013</v>
      </c>
      <c r="T3361" t="s">
        <v>2014</v>
      </c>
      <c r="U3361" t="s">
        <v>81</v>
      </c>
      <c r="V3361" t="s">
        <v>42</v>
      </c>
    </row>
    <row r="3362" spans="1:22">
      <c r="A3362" t="s">
        <v>10857</v>
      </c>
      <c r="B3362" s="169">
        <v>42136</v>
      </c>
      <c r="C3362" s="169">
        <v>42137</v>
      </c>
      <c r="D3362" s="382" t="s">
        <v>1971</v>
      </c>
      <c r="E3362">
        <v>1</v>
      </c>
      <c r="F3362" t="s">
        <v>1049</v>
      </c>
      <c r="G3362" t="s">
        <v>1963</v>
      </c>
      <c r="H3362" t="s">
        <v>412</v>
      </c>
      <c r="I3362" s="383">
        <v>118</v>
      </c>
      <c r="J3362">
        <v>4</v>
      </c>
      <c r="K3362">
        <v>0.04</v>
      </c>
      <c r="L3362" s="383">
        <v>19.12</v>
      </c>
      <c r="M3362" s="383">
        <v>1.9120000000000001</v>
      </c>
      <c r="N3362" t="s">
        <v>215</v>
      </c>
      <c r="O3362" t="s">
        <v>10858</v>
      </c>
      <c r="P3362" t="s">
        <v>9982</v>
      </c>
      <c r="Q3362" t="s">
        <v>1036</v>
      </c>
      <c r="R3362" t="s">
        <v>2123</v>
      </c>
      <c r="S3362" t="s">
        <v>2124</v>
      </c>
      <c r="T3362" t="s">
        <v>2125</v>
      </c>
      <c r="U3362" t="s">
        <v>2102</v>
      </c>
      <c r="V3362" t="s">
        <v>5</v>
      </c>
    </row>
    <row r="3363" spans="1:22">
      <c r="A3363" t="s">
        <v>10859</v>
      </c>
      <c r="B3363" s="169">
        <v>42269</v>
      </c>
      <c r="C3363" s="169">
        <v>42274</v>
      </c>
      <c r="D3363" s="382" t="s">
        <v>1987</v>
      </c>
      <c r="E3363">
        <v>5</v>
      </c>
      <c r="F3363" t="s">
        <v>1049</v>
      </c>
      <c r="G3363" t="s">
        <v>1963</v>
      </c>
      <c r="H3363" t="s">
        <v>413</v>
      </c>
      <c r="I3363" s="383">
        <v>250</v>
      </c>
      <c r="J3363">
        <v>2</v>
      </c>
      <c r="K3363">
        <v>0.02</v>
      </c>
      <c r="L3363" s="383">
        <v>160</v>
      </c>
      <c r="M3363" s="383">
        <v>16</v>
      </c>
      <c r="N3363" t="s">
        <v>1964</v>
      </c>
      <c r="O3363" t="s">
        <v>10860</v>
      </c>
      <c r="P3363" t="s">
        <v>4519</v>
      </c>
      <c r="Q3363" t="s">
        <v>1036</v>
      </c>
      <c r="R3363" t="s">
        <v>2013</v>
      </c>
      <c r="S3363" t="s">
        <v>2013</v>
      </c>
      <c r="T3363" t="s">
        <v>2014</v>
      </c>
      <c r="U3363" t="s">
        <v>81</v>
      </c>
      <c r="V3363" t="s">
        <v>41</v>
      </c>
    </row>
    <row r="3364" spans="1:22">
      <c r="A3364" t="s">
        <v>10861</v>
      </c>
      <c r="B3364" s="169">
        <v>42153</v>
      </c>
      <c r="C3364" s="169">
        <v>42159</v>
      </c>
      <c r="D3364" s="382" t="s">
        <v>1971</v>
      </c>
      <c r="E3364">
        <v>6</v>
      </c>
      <c r="F3364" t="s">
        <v>1049</v>
      </c>
      <c r="G3364" t="s">
        <v>1963</v>
      </c>
      <c r="H3364" t="s">
        <v>414</v>
      </c>
      <c r="I3364" s="383">
        <v>72</v>
      </c>
      <c r="J3364">
        <v>5</v>
      </c>
      <c r="K3364">
        <v>0.04</v>
      </c>
      <c r="L3364" s="383">
        <v>14.4</v>
      </c>
      <c r="M3364" s="383">
        <v>1.4400000000000002</v>
      </c>
      <c r="N3364" t="s">
        <v>215</v>
      </c>
      <c r="O3364" t="s">
        <v>10862</v>
      </c>
      <c r="P3364" t="s">
        <v>3305</v>
      </c>
      <c r="Q3364" t="s">
        <v>1033</v>
      </c>
      <c r="R3364" t="s">
        <v>1474</v>
      </c>
      <c r="S3364" t="s">
        <v>3306</v>
      </c>
      <c r="T3364" t="s">
        <v>2476</v>
      </c>
      <c r="U3364" t="s">
        <v>61</v>
      </c>
      <c r="V3364" t="s">
        <v>5</v>
      </c>
    </row>
    <row r="3365" spans="1:22">
      <c r="A3365" t="s">
        <v>10863</v>
      </c>
      <c r="B3365" s="169">
        <v>42266</v>
      </c>
      <c r="C3365" s="169">
        <v>42268</v>
      </c>
      <c r="D3365" s="382" t="s">
        <v>1987</v>
      </c>
      <c r="E3365">
        <v>2</v>
      </c>
      <c r="F3365" t="s">
        <v>1049</v>
      </c>
      <c r="G3365" t="s">
        <v>1963</v>
      </c>
      <c r="H3365" t="s">
        <v>415</v>
      </c>
      <c r="I3365" s="383">
        <v>54</v>
      </c>
      <c r="J3365">
        <v>1</v>
      </c>
      <c r="K3365">
        <v>0.03</v>
      </c>
      <c r="L3365" s="383">
        <v>54</v>
      </c>
      <c r="M3365" s="383">
        <v>5.4</v>
      </c>
      <c r="N3365" t="s">
        <v>1976</v>
      </c>
      <c r="O3365" t="s">
        <v>10864</v>
      </c>
      <c r="P3365" t="s">
        <v>4524</v>
      </c>
      <c r="Q3365" t="s">
        <v>1033</v>
      </c>
      <c r="R3365" t="s">
        <v>10865</v>
      </c>
      <c r="S3365" t="s">
        <v>10866</v>
      </c>
      <c r="T3365" t="s">
        <v>2211</v>
      </c>
      <c r="U3365" t="s">
        <v>2032</v>
      </c>
      <c r="V3365" t="s">
        <v>41</v>
      </c>
    </row>
    <row r="3366" spans="1:22">
      <c r="A3366" t="s">
        <v>10867</v>
      </c>
      <c r="B3366" s="169">
        <v>42272</v>
      </c>
      <c r="C3366" s="169">
        <v>42279</v>
      </c>
      <c r="D3366" s="382" t="s">
        <v>1987</v>
      </c>
      <c r="E3366">
        <v>7</v>
      </c>
      <c r="F3366" t="s">
        <v>1049</v>
      </c>
      <c r="G3366" t="s">
        <v>1963</v>
      </c>
      <c r="H3366" t="s">
        <v>416</v>
      </c>
      <c r="I3366" s="383">
        <v>114</v>
      </c>
      <c r="J3366">
        <v>1</v>
      </c>
      <c r="K3366">
        <v>0.04</v>
      </c>
      <c r="L3366" s="383">
        <v>29.439999999999998</v>
      </c>
      <c r="M3366" s="383">
        <v>2.944</v>
      </c>
      <c r="N3366" t="s">
        <v>1976</v>
      </c>
      <c r="O3366" t="s">
        <v>10868</v>
      </c>
      <c r="P3366" t="s">
        <v>3065</v>
      </c>
      <c r="Q3366" t="s">
        <v>1033</v>
      </c>
      <c r="R3366" t="s">
        <v>3066</v>
      </c>
      <c r="S3366" t="s">
        <v>3066</v>
      </c>
      <c r="T3366" t="s">
        <v>2009</v>
      </c>
      <c r="U3366" t="s">
        <v>62</v>
      </c>
      <c r="V3366" t="s">
        <v>41</v>
      </c>
    </row>
    <row r="3367" spans="1:22">
      <c r="A3367" t="s">
        <v>10869</v>
      </c>
      <c r="B3367" s="169">
        <v>42161</v>
      </c>
      <c r="C3367" s="169">
        <v>42171</v>
      </c>
      <c r="D3367" s="382" t="s">
        <v>1971</v>
      </c>
      <c r="E3367">
        <v>10</v>
      </c>
      <c r="F3367" t="s">
        <v>1049</v>
      </c>
      <c r="G3367" t="s">
        <v>1963</v>
      </c>
      <c r="H3367" t="s">
        <v>417</v>
      </c>
      <c r="I3367" s="383">
        <v>231</v>
      </c>
      <c r="J3367">
        <v>5</v>
      </c>
      <c r="K3367">
        <v>0.04</v>
      </c>
      <c r="L3367" s="383">
        <v>104.8</v>
      </c>
      <c r="M3367" s="383">
        <v>10.48</v>
      </c>
      <c r="N3367" t="s">
        <v>1976</v>
      </c>
      <c r="O3367" t="s">
        <v>10870</v>
      </c>
      <c r="P3367" t="s">
        <v>3076</v>
      </c>
      <c r="Q3367" t="s">
        <v>1033</v>
      </c>
      <c r="R3367" t="s">
        <v>3077</v>
      </c>
      <c r="S3367" t="s">
        <v>2231</v>
      </c>
      <c r="T3367" t="s">
        <v>2026</v>
      </c>
      <c r="U3367" t="s">
        <v>81</v>
      </c>
      <c r="V3367" t="s">
        <v>38</v>
      </c>
    </row>
    <row r="3368" spans="1:22">
      <c r="A3368" t="s">
        <v>10871</v>
      </c>
      <c r="B3368" s="169">
        <v>42118</v>
      </c>
      <c r="C3368" s="169">
        <v>42126</v>
      </c>
      <c r="D3368" s="382" t="s">
        <v>1971</v>
      </c>
      <c r="E3368">
        <v>8</v>
      </c>
      <c r="F3368" t="s">
        <v>1049</v>
      </c>
      <c r="G3368" t="s">
        <v>1963</v>
      </c>
      <c r="H3368" t="s">
        <v>409</v>
      </c>
      <c r="I3368" s="383">
        <v>140</v>
      </c>
      <c r="J3368">
        <v>3</v>
      </c>
      <c r="K3368">
        <v>0.02</v>
      </c>
      <c r="L3368" s="383">
        <v>51.6</v>
      </c>
      <c r="M3368" s="383">
        <v>5.16</v>
      </c>
      <c r="N3368" t="s">
        <v>1976</v>
      </c>
      <c r="O3368" t="s">
        <v>10872</v>
      </c>
      <c r="P3368" t="s">
        <v>3784</v>
      </c>
      <c r="Q3368" t="s">
        <v>1033</v>
      </c>
      <c r="R3368" t="s">
        <v>1978</v>
      </c>
      <c r="S3368" t="s">
        <v>1979</v>
      </c>
      <c r="T3368" t="s">
        <v>1980</v>
      </c>
      <c r="U3368" t="s">
        <v>1969</v>
      </c>
      <c r="V3368" t="s">
        <v>4</v>
      </c>
    </row>
    <row r="3369" spans="1:22">
      <c r="A3369" t="s">
        <v>10873</v>
      </c>
      <c r="B3369" s="169">
        <v>42303</v>
      </c>
      <c r="C3369" s="169">
        <v>42310</v>
      </c>
      <c r="D3369" s="382" t="s">
        <v>1962</v>
      </c>
      <c r="E3369">
        <v>7</v>
      </c>
      <c r="F3369" t="s">
        <v>1049</v>
      </c>
      <c r="G3369" t="s">
        <v>1963</v>
      </c>
      <c r="H3369" t="s">
        <v>410</v>
      </c>
      <c r="I3369" s="383">
        <v>211</v>
      </c>
      <c r="J3369">
        <v>3</v>
      </c>
      <c r="K3369">
        <v>0.03</v>
      </c>
      <c r="L3369" s="383">
        <v>112.00999999999999</v>
      </c>
      <c r="M3369" s="383">
        <v>11.201000000000001</v>
      </c>
      <c r="N3369" t="s">
        <v>215</v>
      </c>
      <c r="O3369" t="s">
        <v>10874</v>
      </c>
      <c r="P3369" t="s">
        <v>7399</v>
      </c>
      <c r="Q3369" t="s">
        <v>1033</v>
      </c>
      <c r="R3369" t="s">
        <v>1566</v>
      </c>
      <c r="S3369" t="s">
        <v>1110</v>
      </c>
      <c r="T3369" t="s">
        <v>87</v>
      </c>
      <c r="U3369" t="s">
        <v>18</v>
      </c>
      <c r="V3369" t="s">
        <v>42</v>
      </c>
    </row>
    <row r="3370" spans="1:22">
      <c r="A3370" t="s">
        <v>10875</v>
      </c>
      <c r="B3370" s="169">
        <v>42273</v>
      </c>
      <c r="C3370" s="169">
        <v>42282</v>
      </c>
      <c r="D3370" s="382" t="s">
        <v>1987</v>
      </c>
      <c r="E3370">
        <v>9</v>
      </c>
      <c r="F3370" t="s">
        <v>1049</v>
      </c>
      <c r="G3370" t="s">
        <v>1963</v>
      </c>
      <c r="H3370" t="s">
        <v>411</v>
      </c>
      <c r="I3370" s="383">
        <v>117</v>
      </c>
      <c r="J3370">
        <v>2</v>
      </c>
      <c r="K3370">
        <v>0.02</v>
      </c>
      <c r="L3370" s="383">
        <v>32.32</v>
      </c>
      <c r="M3370" s="383">
        <v>3.2320000000000002</v>
      </c>
      <c r="N3370" t="s">
        <v>1964</v>
      </c>
      <c r="O3370" t="s">
        <v>10876</v>
      </c>
      <c r="P3370" t="s">
        <v>2975</v>
      </c>
      <c r="Q3370" t="s">
        <v>1042</v>
      </c>
      <c r="R3370" t="s">
        <v>2979</v>
      </c>
      <c r="S3370" t="s">
        <v>2980</v>
      </c>
      <c r="T3370" t="s">
        <v>2981</v>
      </c>
      <c r="U3370" t="s">
        <v>2032</v>
      </c>
      <c r="V3370" t="s">
        <v>41</v>
      </c>
    </row>
    <row r="3371" spans="1:22">
      <c r="A3371" t="s">
        <v>10877</v>
      </c>
      <c r="B3371" s="169">
        <v>42076</v>
      </c>
      <c r="C3371" s="169">
        <v>42079</v>
      </c>
      <c r="D3371" s="382" t="s">
        <v>1991</v>
      </c>
      <c r="E3371">
        <v>3</v>
      </c>
      <c r="F3371" t="s">
        <v>1049</v>
      </c>
      <c r="G3371" t="s">
        <v>1963</v>
      </c>
      <c r="H3371" t="s">
        <v>412</v>
      </c>
      <c r="I3371" s="383">
        <v>118</v>
      </c>
      <c r="J3371">
        <v>3</v>
      </c>
      <c r="K3371">
        <v>0.04</v>
      </c>
      <c r="L3371" s="383">
        <v>23.84</v>
      </c>
      <c r="M3371" s="383">
        <v>2.3839999999999999</v>
      </c>
      <c r="N3371" t="s">
        <v>1964</v>
      </c>
      <c r="O3371" t="s">
        <v>10878</v>
      </c>
      <c r="P3371" t="s">
        <v>6318</v>
      </c>
      <c r="Q3371" t="s">
        <v>1036</v>
      </c>
      <c r="R3371" t="s">
        <v>10879</v>
      </c>
      <c r="S3371" t="s">
        <v>2321</v>
      </c>
      <c r="T3371" t="s">
        <v>2003</v>
      </c>
      <c r="U3371" t="s">
        <v>2004</v>
      </c>
      <c r="V3371" t="s">
        <v>3</v>
      </c>
    </row>
    <row r="3372" spans="1:22">
      <c r="A3372" t="s">
        <v>10880</v>
      </c>
      <c r="B3372" s="169">
        <v>42315</v>
      </c>
      <c r="C3372" s="169">
        <v>42324</v>
      </c>
      <c r="D3372" s="382" t="s">
        <v>1962</v>
      </c>
      <c r="E3372">
        <v>9</v>
      </c>
      <c r="F3372" t="s">
        <v>1049</v>
      </c>
      <c r="G3372" t="s">
        <v>1963</v>
      </c>
      <c r="H3372" t="s">
        <v>413</v>
      </c>
      <c r="I3372" s="383">
        <v>250</v>
      </c>
      <c r="J3372">
        <v>5</v>
      </c>
      <c r="K3372">
        <v>0.02</v>
      </c>
      <c r="L3372" s="383">
        <v>145</v>
      </c>
      <c r="M3372" s="383">
        <v>14.5</v>
      </c>
      <c r="N3372" t="s">
        <v>1976</v>
      </c>
      <c r="O3372" t="s">
        <v>10881</v>
      </c>
      <c r="P3372" t="s">
        <v>2375</v>
      </c>
      <c r="Q3372" t="s">
        <v>1036</v>
      </c>
      <c r="R3372" t="s">
        <v>8084</v>
      </c>
      <c r="S3372" t="s">
        <v>8084</v>
      </c>
      <c r="T3372" t="s">
        <v>2113</v>
      </c>
      <c r="U3372" t="s">
        <v>1985</v>
      </c>
      <c r="V3372" t="s">
        <v>43</v>
      </c>
    </row>
    <row r="3373" spans="1:22">
      <c r="A3373" t="s">
        <v>10882</v>
      </c>
      <c r="B3373" s="169">
        <v>42198</v>
      </c>
      <c r="C3373" s="169">
        <v>42207</v>
      </c>
      <c r="D3373" s="382" t="s">
        <v>1987</v>
      </c>
      <c r="E3373">
        <v>9</v>
      </c>
      <c r="F3373" t="s">
        <v>1049</v>
      </c>
      <c r="G3373" t="s">
        <v>1963</v>
      </c>
      <c r="H3373" t="s">
        <v>414</v>
      </c>
      <c r="I3373" s="383">
        <v>72</v>
      </c>
      <c r="J3373">
        <v>3</v>
      </c>
      <c r="K3373">
        <v>0.04</v>
      </c>
      <c r="L3373" s="383">
        <v>24</v>
      </c>
      <c r="M3373" s="383">
        <v>2.4000000000000004</v>
      </c>
      <c r="N3373" t="s">
        <v>1976</v>
      </c>
      <c r="O3373" t="s">
        <v>10883</v>
      </c>
      <c r="P3373" t="s">
        <v>4818</v>
      </c>
      <c r="Q3373" t="s">
        <v>1036</v>
      </c>
      <c r="R3373" t="s">
        <v>6041</v>
      </c>
      <c r="S3373" t="s">
        <v>6042</v>
      </c>
      <c r="T3373" t="s">
        <v>2422</v>
      </c>
      <c r="U3373" t="s">
        <v>1996</v>
      </c>
      <c r="V3373" t="s">
        <v>39</v>
      </c>
    </row>
    <row r="3374" spans="1:22">
      <c r="A3374" t="s">
        <v>10884</v>
      </c>
      <c r="B3374" s="169">
        <v>42305</v>
      </c>
      <c r="C3374" s="169">
        <v>42314</v>
      </c>
      <c r="D3374" s="382" t="s">
        <v>1962</v>
      </c>
      <c r="E3374">
        <v>9</v>
      </c>
      <c r="F3374" t="s">
        <v>1049</v>
      </c>
      <c r="G3374" t="s">
        <v>1963</v>
      </c>
      <c r="H3374" t="s">
        <v>415</v>
      </c>
      <c r="I3374" s="383">
        <v>54</v>
      </c>
      <c r="J3374">
        <v>5</v>
      </c>
      <c r="K3374">
        <v>0.04</v>
      </c>
      <c r="L3374" s="383">
        <v>10.8</v>
      </c>
      <c r="M3374" s="383">
        <v>1.08</v>
      </c>
      <c r="N3374" t="s">
        <v>215</v>
      </c>
      <c r="O3374" t="s">
        <v>10885</v>
      </c>
      <c r="P3374" t="s">
        <v>2598</v>
      </c>
      <c r="Q3374" t="s">
        <v>1036</v>
      </c>
      <c r="R3374" t="s">
        <v>2668</v>
      </c>
      <c r="S3374" t="s">
        <v>2668</v>
      </c>
      <c r="T3374" t="s">
        <v>2669</v>
      </c>
      <c r="U3374" t="s">
        <v>2670</v>
      </c>
      <c r="V3374" t="s">
        <v>42</v>
      </c>
    </row>
    <row r="3375" spans="1:22">
      <c r="A3375" t="s">
        <v>10886</v>
      </c>
      <c r="B3375" s="169">
        <v>42099</v>
      </c>
      <c r="C3375" s="169">
        <v>42109</v>
      </c>
      <c r="D3375" s="382" t="s">
        <v>1971</v>
      </c>
      <c r="E3375">
        <v>10</v>
      </c>
      <c r="F3375" t="s">
        <v>1049</v>
      </c>
      <c r="G3375" t="s">
        <v>1963</v>
      </c>
      <c r="H3375" t="s">
        <v>416</v>
      </c>
      <c r="I3375" s="383">
        <v>114</v>
      </c>
      <c r="J3375">
        <v>3</v>
      </c>
      <c r="K3375">
        <v>0.03</v>
      </c>
      <c r="L3375" s="383">
        <v>23.740000000000002</v>
      </c>
      <c r="M3375" s="383">
        <v>2.3740000000000001</v>
      </c>
      <c r="N3375" t="s">
        <v>215</v>
      </c>
      <c r="O3375" t="s">
        <v>10887</v>
      </c>
      <c r="P3375" t="s">
        <v>3582</v>
      </c>
      <c r="Q3375" t="s">
        <v>1033</v>
      </c>
      <c r="R3375" t="s">
        <v>5835</v>
      </c>
      <c r="S3375" t="s">
        <v>5836</v>
      </c>
      <c r="T3375" t="s">
        <v>1946</v>
      </c>
      <c r="U3375" t="s">
        <v>1946</v>
      </c>
      <c r="V3375" t="s">
        <v>4</v>
      </c>
    </row>
    <row r="3376" spans="1:22">
      <c r="A3376" t="s">
        <v>10888</v>
      </c>
      <c r="B3376" s="169">
        <v>42279</v>
      </c>
      <c r="C3376" s="169">
        <v>42288</v>
      </c>
      <c r="D3376" s="382" t="s">
        <v>1962</v>
      </c>
      <c r="E3376">
        <v>9</v>
      </c>
      <c r="F3376" t="s">
        <v>1049</v>
      </c>
      <c r="G3376" t="s">
        <v>1963</v>
      </c>
      <c r="H3376" t="s">
        <v>417</v>
      </c>
      <c r="I3376" s="383">
        <v>231</v>
      </c>
      <c r="J3376">
        <v>5</v>
      </c>
      <c r="K3376">
        <v>0.02</v>
      </c>
      <c r="L3376" s="383">
        <v>127.9</v>
      </c>
      <c r="M3376" s="383">
        <v>12.790000000000001</v>
      </c>
      <c r="N3376" t="s">
        <v>215</v>
      </c>
      <c r="O3376" t="s">
        <v>10889</v>
      </c>
      <c r="P3376" t="s">
        <v>2257</v>
      </c>
      <c r="Q3376" t="s">
        <v>1033</v>
      </c>
      <c r="R3376" t="s">
        <v>1047</v>
      </c>
      <c r="S3376" t="s">
        <v>1048</v>
      </c>
      <c r="T3376" t="s">
        <v>87</v>
      </c>
      <c r="U3376" t="s">
        <v>18</v>
      </c>
      <c r="V3376" t="s">
        <v>42</v>
      </c>
    </row>
    <row r="3377" spans="1:22">
      <c r="A3377" t="s">
        <v>10890</v>
      </c>
      <c r="B3377" s="169">
        <v>42115</v>
      </c>
      <c r="C3377" s="169">
        <v>42117</v>
      </c>
      <c r="D3377" s="382" t="s">
        <v>1971</v>
      </c>
      <c r="E3377">
        <v>2</v>
      </c>
      <c r="F3377" t="s">
        <v>1049</v>
      </c>
      <c r="G3377" t="s">
        <v>1963</v>
      </c>
      <c r="H3377" t="s">
        <v>409</v>
      </c>
      <c r="I3377" s="383">
        <v>140</v>
      </c>
      <c r="J3377">
        <v>1</v>
      </c>
      <c r="K3377">
        <v>0.02</v>
      </c>
      <c r="L3377" s="383">
        <v>57.2</v>
      </c>
      <c r="M3377" s="383">
        <v>5.7200000000000006</v>
      </c>
      <c r="N3377" t="s">
        <v>215</v>
      </c>
      <c r="O3377" t="s">
        <v>10891</v>
      </c>
      <c r="P3377" t="s">
        <v>2961</v>
      </c>
      <c r="Q3377" t="s">
        <v>1042</v>
      </c>
      <c r="R3377" t="s">
        <v>2368</v>
      </c>
      <c r="S3377" t="s">
        <v>2368</v>
      </c>
      <c r="T3377" t="s">
        <v>2095</v>
      </c>
      <c r="U3377" t="s">
        <v>81</v>
      </c>
      <c r="V3377" t="s">
        <v>4</v>
      </c>
    </row>
    <row r="3378" spans="1:22">
      <c r="A3378" t="s">
        <v>10892</v>
      </c>
      <c r="B3378" s="169">
        <v>42254</v>
      </c>
      <c r="C3378" s="169">
        <v>42257</v>
      </c>
      <c r="D3378" s="382" t="s">
        <v>1987</v>
      </c>
      <c r="E3378">
        <v>3</v>
      </c>
      <c r="F3378" t="s">
        <v>1049</v>
      </c>
      <c r="G3378" t="s">
        <v>1963</v>
      </c>
      <c r="H3378" t="s">
        <v>410</v>
      </c>
      <c r="I3378" s="383">
        <v>211</v>
      </c>
      <c r="J3378">
        <v>2</v>
      </c>
      <c r="K3378">
        <v>0.01</v>
      </c>
      <c r="L3378" s="383">
        <v>126.78</v>
      </c>
      <c r="M3378" s="383">
        <v>12.678000000000001</v>
      </c>
      <c r="N3378" t="s">
        <v>1964</v>
      </c>
      <c r="O3378" t="s">
        <v>10893</v>
      </c>
      <c r="P3378" t="s">
        <v>2286</v>
      </c>
      <c r="Q3378" t="s">
        <v>1036</v>
      </c>
      <c r="R3378" t="s">
        <v>1305</v>
      </c>
      <c r="S3378" t="s">
        <v>1041</v>
      </c>
      <c r="T3378" t="s">
        <v>87</v>
      </c>
      <c r="U3378" t="s">
        <v>61</v>
      </c>
      <c r="V3378" t="s">
        <v>41</v>
      </c>
    </row>
    <row r="3379" spans="1:22">
      <c r="A3379" t="s">
        <v>10894</v>
      </c>
      <c r="B3379" s="169">
        <v>42014</v>
      </c>
      <c r="C3379" s="169">
        <v>42022</v>
      </c>
      <c r="D3379" s="382" t="s">
        <v>1991</v>
      </c>
      <c r="E3379">
        <v>8</v>
      </c>
      <c r="F3379" t="s">
        <v>1049</v>
      </c>
      <c r="G3379" t="s">
        <v>1963</v>
      </c>
      <c r="H3379" t="s">
        <v>411</v>
      </c>
      <c r="I3379" s="383">
        <v>117</v>
      </c>
      <c r="J3379">
        <v>2</v>
      </c>
      <c r="K3379">
        <v>0.05</v>
      </c>
      <c r="L3379" s="383">
        <v>25.299999999999997</v>
      </c>
      <c r="M3379" s="383">
        <v>2.5299999999999998</v>
      </c>
      <c r="N3379" t="s">
        <v>215</v>
      </c>
      <c r="O3379" t="s">
        <v>10895</v>
      </c>
      <c r="P3379" t="s">
        <v>6115</v>
      </c>
      <c r="Q3379" t="s">
        <v>1033</v>
      </c>
      <c r="R3379" t="s">
        <v>10896</v>
      </c>
      <c r="S3379" t="s">
        <v>2695</v>
      </c>
      <c r="T3379" t="s">
        <v>2226</v>
      </c>
      <c r="U3379" t="s">
        <v>81</v>
      </c>
      <c r="V3379" t="s">
        <v>1</v>
      </c>
    </row>
    <row r="3380" spans="1:22">
      <c r="A3380" t="s">
        <v>10897</v>
      </c>
      <c r="B3380" s="169">
        <v>42362</v>
      </c>
      <c r="C3380" s="169">
        <v>42372</v>
      </c>
      <c r="D3380" s="382" t="s">
        <v>1962</v>
      </c>
      <c r="E3380">
        <v>10</v>
      </c>
      <c r="F3380" t="s">
        <v>1049</v>
      </c>
      <c r="G3380" t="s">
        <v>1963</v>
      </c>
      <c r="H3380" t="s">
        <v>412</v>
      </c>
      <c r="I3380" s="383">
        <v>118</v>
      </c>
      <c r="J3380">
        <v>4</v>
      </c>
      <c r="K3380">
        <v>0.05</v>
      </c>
      <c r="L3380" s="383">
        <v>14.399999999999999</v>
      </c>
      <c r="M3380" s="383">
        <v>1.44</v>
      </c>
      <c r="N3380" t="s">
        <v>1964</v>
      </c>
      <c r="O3380" t="s">
        <v>10898</v>
      </c>
      <c r="P3380" t="s">
        <v>3639</v>
      </c>
      <c r="Q3380" t="s">
        <v>1036</v>
      </c>
      <c r="R3380" t="s">
        <v>3640</v>
      </c>
      <c r="S3380" t="s">
        <v>3641</v>
      </c>
      <c r="T3380" t="s">
        <v>2009</v>
      </c>
      <c r="U3380" t="s">
        <v>62</v>
      </c>
      <c r="V3380" t="s">
        <v>44</v>
      </c>
    </row>
    <row r="3381" spans="1:22">
      <c r="A3381" t="s">
        <v>10899</v>
      </c>
      <c r="B3381" s="169">
        <v>42239</v>
      </c>
      <c r="C3381" s="169">
        <v>42241</v>
      </c>
      <c r="D3381" s="382" t="s">
        <v>1987</v>
      </c>
      <c r="E3381">
        <v>2</v>
      </c>
      <c r="F3381" t="s">
        <v>1049</v>
      </c>
      <c r="G3381" t="s">
        <v>1963</v>
      </c>
      <c r="H3381" t="s">
        <v>413</v>
      </c>
      <c r="I3381" s="383">
        <v>250</v>
      </c>
      <c r="J3381">
        <v>5</v>
      </c>
      <c r="K3381">
        <v>0.04</v>
      </c>
      <c r="L3381" s="383">
        <v>120</v>
      </c>
      <c r="M3381" s="383">
        <v>12</v>
      </c>
      <c r="N3381" t="s">
        <v>215</v>
      </c>
      <c r="O3381" t="s">
        <v>10900</v>
      </c>
      <c r="P3381" t="s">
        <v>3596</v>
      </c>
      <c r="Q3381" t="s">
        <v>1042</v>
      </c>
      <c r="R3381" t="s">
        <v>3597</v>
      </c>
      <c r="S3381" t="s">
        <v>3598</v>
      </c>
      <c r="T3381" t="s">
        <v>2026</v>
      </c>
      <c r="U3381" t="s">
        <v>81</v>
      </c>
      <c r="V3381" t="s">
        <v>40</v>
      </c>
    </row>
    <row r="3382" spans="1:22">
      <c r="A3382" t="s">
        <v>10901</v>
      </c>
      <c r="B3382" s="169">
        <v>42224</v>
      </c>
      <c r="C3382" s="169">
        <v>42225</v>
      </c>
      <c r="D3382" s="382" t="s">
        <v>1987</v>
      </c>
      <c r="E3382">
        <v>1</v>
      </c>
      <c r="F3382" t="s">
        <v>1049</v>
      </c>
      <c r="G3382" t="s">
        <v>1963</v>
      </c>
      <c r="H3382" t="s">
        <v>414</v>
      </c>
      <c r="I3382" s="383">
        <v>72</v>
      </c>
      <c r="J3382">
        <v>2</v>
      </c>
      <c r="K3382">
        <v>0.01</v>
      </c>
      <c r="L3382" s="383">
        <v>36</v>
      </c>
      <c r="M3382" s="383">
        <v>3.6</v>
      </c>
      <c r="N3382" t="s">
        <v>1964</v>
      </c>
      <c r="O3382" t="s">
        <v>10902</v>
      </c>
      <c r="P3382" t="s">
        <v>4372</v>
      </c>
      <c r="Q3382" t="s">
        <v>1033</v>
      </c>
      <c r="R3382" t="s">
        <v>10903</v>
      </c>
      <c r="S3382" t="s">
        <v>2025</v>
      </c>
      <c r="T3382" t="s">
        <v>2026</v>
      </c>
      <c r="U3382" t="s">
        <v>81</v>
      </c>
      <c r="V3382" t="s">
        <v>40</v>
      </c>
    </row>
    <row r="3383" spans="1:22">
      <c r="A3383" t="s">
        <v>10904</v>
      </c>
      <c r="B3383" s="169">
        <v>42107</v>
      </c>
      <c r="C3383" s="169">
        <v>42108</v>
      </c>
      <c r="D3383" s="382" t="s">
        <v>1971</v>
      </c>
      <c r="E3383">
        <v>1</v>
      </c>
      <c r="F3383" t="s">
        <v>1049</v>
      </c>
      <c r="G3383" t="s">
        <v>1963</v>
      </c>
      <c r="H3383" t="s">
        <v>415</v>
      </c>
      <c r="I3383" s="383">
        <v>54</v>
      </c>
      <c r="J3383">
        <v>1</v>
      </c>
      <c r="K3383">
        <v>0.04</v>
      </c>
      <c r="L3383" s="383">
        <v>54</v>
      </c>
      <c r="M3383" s="383">
        <v>5.4</v>
      </c>
      <c r="N3383" t="s">
        <v>1976</v>
      </c>
      <c r="O3383" t="s">
        <v>10905</v>
      </c>
      <c r="P3383" t="s">
        <v>2425</v>
      </c>
      <c r="Q3383" t="s">
        <v>1033</v>
      </c>
      <c r="R3383" t="s">
        <v>2426</v>
      </c>
      <c r="S3383" t="s">
        <v>2427</v>
      </c>
      <c r="T3383" t="s">
        <v>2428</v>
      </c>
      <c r="U3383" t="s">
        <v>2032</v>
      </c>
      <c r="V3383" t="s">
        <v>4</v>
      </c>
    </row>
    <row r="3384" spans="1:22">
      <c r="A3384" t="s">
        <v>10906</v>
      </c>
      <c r="B3384" s="169">
        <v>42243</v>
      </c>
      <c r="C3384" s="169">
        <v>42253</v>
      </c>
      <c r="D3384" s="382" t="s">
        <v>1987</v>
      </c>
      <c r="E3384">
        <v>10</v>
      </c>
      <c r="F3384" t="s">
        <v>1049</v>
      </c>
      <c r="G3384" t="s">
        <v>1963</v>
      </c>
      <c r="H3384" t="s">
        <v>416</v>
      </c>
      <c r="I3384" s="383">
        <v>114</v>
      </c>
      <c r="J3384">
        <v>4</v>
      </c>
      <c r="K3384">
        <v>0.02</v>
      </c>
      <c r="L3384" s="383">
        <v>24.88</v>
      </c>
      <c r="M3384" s="383">
        <v>2.488</v>
      </c>
      <c r="N3384" t="s">
        <v>215</v>
      </c>
      <c r="O3384" t="s">
        <v>10907</v>
      </c>
      <c r="P3384" t="s">
        <v>6034</v>
      </c>
      <c r="Q3384" t="s">
        <v>1036</v>
      </c>
      <c r="R3384" t="s">
        <v>10908</v>
      </c>
      <c r="S3384" t="s">
        <v>3714</v>
      </c>
      <c r="T3384" t="s">
        <v>2226</v>
      </c>
      <c r="U3384" t="s">
        <v>81</v>
      </c>
      <c r="V3384" t="s">
        <v>40</v>
      </c>
    </row>
    <row r="3385" spans="1:22">
      <c r="A3385" t="s">
        <v>10909</v>
      </c>
      <c r="B3385" s="169">
        <v>42333</v>
      </c>
      <c r="C3385" s="169">
        <v>42341</v>
      </c>
      <c r="D3385" s="382" t="s">
        <v>1962</v>
      </c>
      <c r="E3385">
        <v>8</v>
      </c>
      <c r="F3385" t="s">
        <v>1049</v>
      </c>
      <c r="G3385" t="s">
        <v>1963</v>
      </c>
      <c r="H3385" t="s">
        <v>417</v>
      </c>
      <c r="I3385" s="383">
        <v>231</v>
      </c>
      <c r="J3385">
        <v>3</v>
      </c>
      <c r="K3385">
        <v>0.02</v>
      </c>
      <c r="L3385" s="383">
        <v>137.13999999999999</v>
      </c>
      <c r="M3385" s="383">
        <v>13.713999999999999</v>
      </c>
      <c r="N3385" t="s">
        <v>1976</v>
      </c>
      <c r="O3385" t="s">
        <v>10910</v>
      </c>
      <c r="P3385" t="s">
        <v>5225</v>
      </c>
      <c r="Q3385" t="s">
        <v>1033</v>
      </c>
      <c r="R3385" t="s">
        <v>2273</v>
      </c>
      <c r="S3385" t="s">
        <v>2274</v>
      </c>
      <c r="T3385" t="s">
        <v>2275</v>
      </c>
      <c r="U3385" t="s">
        <v>62</v>
      </c>
      <c r="V3385" t="s">
        <v>43</v>
      </c>
    </row>
    <row r="3386" spans="1:22">
      <c r="A3386" t="s">
        <v>10911</v>
      </c>
      <c r="B3386" s="169">
        <v>42106</v>
      </c>
      <c r="C3386" s="169">
        <v>42109</v>
      </c>
      <c r="D3386" s="382" t="s">
        <v>1971</v>
      </c>
      <c r="E3386">
        <v>3</v>
      </c>
      <c r="F3386" t="s">
        <v>1049</v>
      </c>
      <c r="G3386" t="s">
        <v>1963</v>
      </c>
      <c r="H3386" t="s">
        <v>409</v>
      </c>
      <c r="I3386" s="383">
        <v>140</v>
      </c>
      <c r="J3386">
        <v>1</v>
      </c>
      <c r="K3386">
        <v>0.03</v>
      </c>
      <c r="L3386" s="383">
        <v>55.8</v>
      </c>
      <c r="M3386" s="383">
        <v>5.58</v>
      </c>
      <c r="N3386" t="s">
        <v>1964</v>
      </c>
      <c r="O3386" t="s">
        <v>10912</v>
      </c>
      <c r="P3386" t="s">
        <v>4030</v>
      </c>
      <c r="Q3386" t="s">
        <v>1033</v>
      </c>
      <c r="R3386" t="s">
        <v>2303</v>
      </c>
      <c r="S3386" t="s">
        <v>2042</v>
      </c>
      <c r="T3386" t="s">
        <v>2003</v>
      </c>
      <c r="U3386" t="s">
        <v>2004</v>
      </c>
      <c r="V3386" t="s">
        <v>4</v>
      </c>
    </row>
    <row r="3387" spans="1:22">
      <c r="A3387" t="s">
        <v>10913</v>
      </c>
      <c r="B3387" s="169">
        <v>42260</v>
      </c>
      <c r="C3387" s="169">
        <v>42267</v>
      </c>
      <c r="D3387" s="382" t="s">
        <v>1987</v>
      </c>
      <c r="E3387">
        <v>7</v>
      </c>
      <c r="F3387" t="s">
        <v>1049</v>
      </c>
      <c r="G3387" t="s">
        <v>1963</v>
      </c>
      <c r="H3387" t="s">
        <v>410</v>
      </c>
      <c r="I3387" s="383">
        <v>211</v>
      </c>
      <c r="J3387">
        <v>3</v>
      </c>
      <c r="K3387">
        <v>0.01</v>
      </c>
      <c r="L3387" s="383">
        <v>124.67</v>
      </c>
      <c r="M3387" s="383">
        <v>12.467000000000001</v>
      </c>
      <c r="N3387" t="s">
        <v>215</v>
      </c>
      <c r="O3387" t="s">
        <v>10914</v>
      </c>
      <c r="P3387" t="s">
        <v>7034</v>
      </c>
      <c r="Q3387" t="s">
        <v>1036</v>
      </c>
      <c r="R3387" t="s">
        <v>1381</v>
      </c>
      <c r="S3387" t="s">
        <v>1044</v>
      </c>
      <c r="T3387" t="s">
        <v>87</v>
      </c>
      <c r="U3387" t="s">
        <v>81</v>
      </c>
      <c r="V3387" t="s">
        <v>41</v>
      </c>
    </row>
    <row r="3388" spans="1:22">
      <c r="A3388" t="s">
        <v>10915</v>
      </c>
      <c r="B3388" s="169">
        <v>42252</v>
      </c>
      <c r="C3388" s="169">
        <v>42261</v>
      </c>
      <c r="D3388" s="382" t="s">
        <v>1987</v>
      </c>
      <c r="E3388">
        <v>9</v>
      </c>
      <c r="F3388" t="s">
        <v>1049</v>
      </c>
      <c r="G3388" t="s">
        <v>1963</v>
      </c>
      <c r="H3388" t="s">
        <v>411</v>
      </c>
      <c r="I3388" s="383">
        <v>117</v>
      </c>
      <c r="J3388">
        <v>2</v>
      </c>
      <c r="K3388">
        <v>0.03</v>
      </c>
      <c r="L3388" s="383">
        <v>29.98</v>
      </c>
      <c r="M3388" s="383">
        <v>2.9980000000000002</v>
      </c>
      <c r="N3388" t="s">
        <v>1976</v>
      </c>
      <c r="O3388" t="s">
        <v>10916</v>
      </c>
      <c r="P3388" t="s">
        <v>2570</v>
      </c>
      <c r="Q3388" t="s">
        <v>1033</v>
      </c>
      <c r="R3388" t="s">
        <v>4217</v>
      </c>
      <c r="S3388" t="s">
        <v>4217</v>
      </c>
      <c r="T3388" t="s">
        <v>4218</v>
      </c>
      <c r="U3388" t="s">
        <v>2032</v>
      </c>
      <c r="V3388" t="s">
        <v>41</v>
      </c>
    </row>
    <row r="3389" spans="1:22">
      <c r="A3389" t="s">
        <v>10917</v>
      </c>
      <c r="B3389" s="169">
        <v>42074</v>
      </c>
      <c r="C3389" s="169">
        <v>42083</v>
      </c>
      <c r="D3389" s="382" t="s">
        <v>1991</v>
      </c>
      <c r="E3389">
        <v>9</v>
      </c>
      <c r="F3389" t="s">
        <v>1049</v>
      </c>
      <c r="G3389" t="s">
        <v>1963</v>
      </c>
      <c r="H3389" t="s">
        <v>412</v>
      </c>
      <c r="I3389" s="383">
        <v>118</v>
      </c>
      <c r="J3389">
        <v>5</v>
      </c>
      <c r="K3389">
        <v>0.05</v>
      </c>
      <c r="L3389" s="383">
        <v>8.5</v>
      </c>
      <c r="M3389" s="383">
        <v>0.85000000000000009</v>
      </c>
      <c r="N3389" t="s">
        <v>1964</v>
      </c>
      <c r="O3389" t="s">
        <v>10918</v>
      </c>
      <c r="P3389" t="s">
        <v>2784</v>
      </c>
      <c r="Q3389" t="s">
        <v>1036</v>
      </c>
      <c r="R3389" t="s">
        <v>10919</v>
      </c>
      <c r="S3389" t="s">
        <v>5346</v>
      </c>
      <c r="T3389" t="s">
        <v>2009</v>
      </c>
      <c r="U3389" t="s">
        <v>62</v>
      </c>
      <c r="V3389" t="s">
        <v>3</v>
      </c>
    </row>
    <row r="3390" spans="1:22">
      <c r="A3390" t="s">
        <v>10920</v>
      </c>
      <c r="B3390" s="169">
        <v>42139</v>
      </c>
      <c r="C3390" s="169">
        <v>42147</v>
      </c>
      <c r="D3390" s="382" t="s">
        <v>1971</v>
      </c>
      <c r="E3390">
        <v>8</v>
      </c>
      <c r="F3390" t="s">
        <v>1049</v>
      </c>
      <c r="G3390" t="s">
        <v>1963</v>
      </c>
      <c r="H3390" t="s">
        <v>413</v>
      </c>
      <c r="I3390" s="383">
        <v>250</v>
      </c>
      <c r="J3390">
        <v>4</v>
      </c>
      <c r="K3390">
        <v>0.02</v>
      </c>
      <c r="L3390" s="383">
        <v>150</v>
      </c>
      <c r="M3390" s="383">
        <v>15</v>
      </c>
      <c r="N3390" t="s">
        <v>215</v>
      </c>
      <c r="O3390" t="s">
        <v>10921</v>
      </c>
      <c r="P3390" t="s">
        <v>3616</v>
      </c>
      <c r="Q3390" t="s">
        <v>1033</v>
      </c>
      <c r="R3390" t="s">
        <v>1108</v>
      </c>
      <c r="S3390" t="s">
        <v>10922</v>
      </c>
      <c r="T3390" t="s">
        <v>1980</v>
      </c>
      <c r="U3390" t="s">
        <v>1969</v>
      </c>
      <c r="V3390" t="s">
        <v>5</v>
      </c>
    </row>
    <row r="3391" spans="1:22">
      <c r="A3391" t="s">
        <v>10923</v>
      </c>
      <c r="B3391" s="169">
        <v>42117</v>
      </c>
      <c r="C3391" s="169">
        <v>42120</v>
      </c>
      <c r="D3391" s="382" t="s">
        <v>1971</v>
      </c>
      <c r="E3391">
        <v>3</v>
      </c>
      <c r="F3391" t="s">
        <v>1049</v>
      </c>
      <c r="G3391" t="s">
        <v>1963</v>
      </c>
      <c r="H3391" t="s">
        <v>414</v>
      </c>
      <c r="I3391" s="383">
        <v>72</v>
      </c>
      <c r="J3391">
        <v>3</v>
      </c>
      <c r="K3391">
        <v>0.05</v>
      </c>
      <c r="L3391" s="383">
        <v>24</v>
      </c>
      <c r="M3391" s="383">
        <v>2.4000000000000004</v>
      </c>
      <c r="N3391" t="s">
        <v>1976</v>
      </c>
      <c r="O3391" t="s">
        <v>10924</v>
      </c>
      <c r="P3391" t="s">
        <v>2673</v>
      </c>
      <c r="Q3391" t="s">
        <v>1042</v>
      </c>
      <c r="R3391" t="s">
        <v>10925</v>
      </c>
      <c r="S3391" t="s">
        <v>2149</v>
      </c>
      <c r="T3391" t="s">
        <v>1968</v>
      </c>
      <c r="U3391" t="s">
        <v>1969</v>
      </c>
      <c r="V3391" t="s">
        <v>4</v>
      </c>
    </row>
    <row r="3392" spans="1:22">
      <c r="A3392" t="s">
        <v>10926</v>
      </c>
      <c r="B3392" s="169">
        <v>42240</v>
      </c>
      <c r="C3392" s="169">
        <v>42248</v>
      </c>
      <c r="D3392" s="382" t="s">
        <v>1987</v>
      </c>
      <c r="E3392">
        <v>8</v>
      </c>
      <c r="F3392" t="s">
        <v>1049</v>
      </c>
      <c r="G3392" t="s">
        <v>1963</v>
      </c>
      <c r="H3392" t="s">
        <v>415</v>
      </c>
      <c r="I3392" s="383">
        <v>54</v>
      </c>
      <c r="J3392">
        <v>3</v>
      </c>
      <c r="K3392">
        <v>0.01</v>
      </c>
      <c r="L3392" s="383">
        <v>18</v>
      </c>
      <c r="M3392" s="383">
        <v>1.8</v>
      </c>
      <c r="N3392" t="s">
        <v>1964</v>
      </c>
      <c r="O3392" t="s">
        <v>10927</v>
      </c>
      <c r="P3392" t="s">
        <v>5541</v>
      </c>
      <c r="Q3392" t="s">
        <v>1033</v>
      </c>
      <c r="R3392" t="s">
        <v>6939</v>
      </c>
      <c r="S3392" t="s">
        <v>2537</v>
      </c>
      <c r="T3392" t="s">
        <v>2026</v>
      </c>
      <c r="U3392" t="s">
        <v>81</v>
      </c>
      <c r="V3392" t="s">
        <v>40</v>
      </c>
    </row>
    <row r="3393" spans="1:22">
      <c r="A3393" t="s">
        <v>10928</v>
      </c>
      <c r="B3393" s="169">
        <v>42021</v>
      </c>
      <c r="C3393" s="169">
        <v>42027</v>
      </c>
      <c r="D3393" s="382" t="s">
        <v>1991</v>
      </c>
      <c r="E3393">
        <v>6</v>
      </c>
      <c r="F3393" t="s">
        <v>1049</v>
      </c>
      <c r="G3393" t="s">
        <v>1963</v>
      </c>
      <c r="H3393" t="s">
        <v>416</v>
      </c>
      <c r="I3393" s="383">
        <v>114</v>
      </c>
      <c r="J3393">
        <v>5</v>
      </c>
      <c r="K3393">
        <v>0.02</v>
      </c>
      <c r="L3393" s="383">
        <v>22.599999999999998</v>
      </c>
      <c r="M3393" s="383">
        <v>2.2599999999999998</v>
      </c>
      <c r="N3393" t="s">
        <v>215</v>
      </c>
      <c r="O3393" t="s">
        <v>10929</v>
      </c>
      <c r="P3393" t="s">
        <v>3382</v>
      </c>
      <c r="Q3393" t="s">
        <v>1033</v>
      </c>
      <c r="R3393" t="s">
        <v>1093</v>
      </c>
      <c r="S3393" t="s">
        <v>1084</v>
      </c>
      <c r="T3393" t="s">
        <v>87</v>
      </c>
      <c r="U3393" t="s">
        <v>18</v>
      </c>
      <c r="V3393" t="s">
        <v>1</v>
      </c>
    </row>
    <row r="3394" spans="1:22">
      <c r="A3394" t="s">
        <v>10930</v>
      </c>
      <c r="B3394" s="169">
        <v>42290</v>
      </c>
      <c r="C3394" s="169">
        <v>42300</v>
      </c>
      <c r="D3394" s="382" t="s">
        <v>1962</v>
      </c>
      <c r="E3394">
        <v>10</v>
      </c>
      <c r="F3394" t="s">
        <v>1049</v>
      </c>
      <c r="G3394" t="s">
        <v>1963</v>
      </c>
      <c r="H3394" t="s">
        <v>417</v>
      </c>
      <c r="I3394" s="383">
        <v>231</v>
      </c>
      <c r="J3394">
        <v>3</v>
      </c>
      <c r="K3394">
        <v>0.03</v>
      </c>
      <c r="L3394" s="383">
        <v>130.21</v>
      </c>
      <c r="M3394" s="383">
        <v>13.021000000000001</v>
      </c>
      <c r="N3394" t="s">
        <v>1964</v>
      </c>
      <c r="O3394" t="s">
        <v>10931</v>
      </c>
      <c r="P3394" t="s">
        <v>2436</v>
      </c>
      <c r="Q3394" t="s">
        <v>1033</v>
      </c>
      <c r="R3394" t="s">
        <v>2333</v>
      </c>
      <c r="S3394" t="s">
        <v>2334</v>
      </c>
      <c r="T3394" t="s">
        <v>2335</v>
      </c>
      <c r="U3394" t="s">
        <v>2032</v>
      </c>
      <c r="V3394" t="s">
        <v>42</v>
      </c>
    </row>
    <row r="3395" spans="1:22">
      <c r="A3395" t="s">
        <v>10932</v>
      </c>
      <c r="B3395" s="169">
        <v>42105</v>
      </c>
      <c r="C3395" s="169">
        <v>42111</v>
      </c>
      <c r="D3395" s="382" t="s">
        <v>1971</v>
      </c>
      <c r="E3395">
        <v>6</v>
      </c>
      <c r="F3395" t="s">
        <v>1049</v>
      </c>
      <c r="G3395" t="s">
        <v>1963</v>
      </c>
      <c r="H3395" t="s">
        <v>409</v>
      </c>
      <c r="I3395" s="383">
        <v>140</v>
      </c>
      <c r="J3395">
        <v>3</v>
      </c>
      <c r="K3395">
        <v>0.01</v>
      </c>
      <c r="L3395" s="383">
        <v>55.8</v>
      </c>
      <c r="M3395" s="383">
        <v>5.58</v>
      </c>
      <c r="N3395" t="s">
        <v>1976</v>
      </c>
      <c r="O3395" t="s">
        <v>10933</v>
      </c>
      <c r="P3395" t="s">
        <v>3939</v>
      </c>
      <c r="Q3395" t="s">
        <v>1033</v>
      </c>
      <c r="R3395" t="s">
        <v>10934</v>
      </c>
      <c r="S3395" t="s">
        <v>10935</v>
      </c>
      <c r="T3395" t="s">
        <v>2205</v>
      </c>
      <c r="U3395" t="s">
        <v>61</v>
      </c>
      <c r="V3395" t="s">
        <v>4</v>
      </c>
    </row>
    <row r="3396" spans="1:22">
      <c r="A3396" t="s">
        <v>10936</v>
      </c>
      <c r="B3396" s="169">
        <v>42308</v>
      </c>
      <c r="C3396" s="169">
        <v>42310</v>
      </c>
      <c r="D3396" s="382" t="s">
        <v>1962</v>
      </c>
      <c r="E3396">
        <v>2</v>
      </c>
      <c r="F3396" t="s">
        <v>1049</v>
      </c>
      <c r="G3396" t="s">
        <v>1963</v>
      </c>
      <c r="H3396" t="s">
        <v>410</v>
      </c>
      <c r="I3396" s="383">
        <v>211</v>
      </c>
      <c r="J3396">
        <v>1</v>
      </c>
      <c r="K3396">
        <v>0.03</v>
      </c>
      <c r="L3396" s="383">
        <v>124.67</v>
      </c>
      <c r="M3396" s="383">
        <v>12.467000000000001</v>
      </c>
      <c r="N3396" t="s">
        <v>1964</v>
      </c>
      <c r="O3396" t="s">
        <v>10937</v>
      </c>
      <c r="P3396" t="s">
        <v>6394</v>
      </c>
      <c r="Q3396" t="s">
        <v>1033</v>
      </c>
      <c r="R3396" t="s">
        <v>9996</v>
      </c>
      <c r="S3396" t="s">
        <v>3454</v>
      </c>
      <c r="T3396" t="s">
        <v>3173</v>
      </c>
      <c r="U3396" t="s">
        <v>61</v>
      </c>
      <c r="V3396" t="s">
        <v>42</v>
      </c>
    </row>
    <row r="3397" spans="1:22">
      <c r="A3397" t="s">
        <v>10938</v>
      </c>
      <c r="B3397" s="169">
        <v>42082</v>
      </c>
      <c r="C3397" s="169">
        <v>42084</v>
      </c>
      <c r="D3397" s="382" t="s">
        <v>1991</v>
      </c>
      <c r="E3397">
        <v>2</v>
      </c>
      <c r="F3397" t="s">
        <v>1049</v>
      </c>
      <c r="G3397" t="s">
        <v>1963</v>
      </c>
      <c r="H3397" t="s">
        <v>411</v>
      </c>
      <c r="I3397" s="383">
        <v>117</v>
      </c>
      <c r="J3397">
        <v>5</v>
      </c>
      <c r="K3397">
        <v>0.03</v>
      </c>
      <c r="L3397" s="383">
        <v>19.450000000000003</v>
      </c>
      <c r="M3397" s="383">
        <v>1.9450000000000003</v>
      </c>
      <c r="N3397" t="s">
        <v>1976</v>
      </c>
      <c r="O3397" t="s">
        <v>10939</v>
      </c>
      <c r="P3397" t="s">
        <v>5453</v>
      </c>
      <c r="Q3397" t="s">
        <v>1033</v>
      </c>
      <c r="R3397" t="s">
        <v>3320</v>
      </c>
      <c r="S3397" t="s">
        <v>2162</v>
      </c>
      <c r="T3397" t="s">
        <v>1968</v>
      </c>
      <c r="U3397" t="s">
        <v>1969</v>
      </c>
      <c r="V3397" t="s">
        <v>3</v>
      </c>
    </row>
    <row r="3398" spans="1:22">
      <c r="A3398" t="s">
        <v>10940</v>
      </c>
      <c r="B3398" s="169">
        <v>42121</v>
      </c>
      <c r="C3398" s="169">
        <v>42131</v>
      </c>
      <c r="D3398" s="382" t="s">
        <v>1971</v>
      </c>
      <c r="E3398">
        <v>10</v>
      </c>
      <c r="F3398" t="s">
        <v>1049</v>
      </c>
      <c r="G3398" t="s">
        <v>1963</v>
      </c>
      <c r="H3398" t="s">
        <v>412</v>
      </c>
      <c r="I3398" s="383">
        <v>118</v>
      </c>
      <c r="J3398">
        <v>2</v>
      </c>
      <c r="K3398">
        <v>0.04</v>
      </c>
      <c r="L3398" s="383">
        <v>28.560000000000002</v>
      </c>
      <c r="M3398" s="383">
        <v>2.8560000000000003</v>
      </c>
      <c r="N3398" t="s">
        <v>215</v>
      </c>
      <c r="O3398" t="s">
        <v>10941</v>
      </c>
      <c r="P3398" t="s">
        <v>7943</v>
      </c>
      <c r="Q3398" t="s">
        <v>1042</v>
      </c>
      <c r="R3398" t="s">
        <v>1203</v>
      </c>
      <c r="S3398" t="s">
        <v>1039</v>
      </c>
      <c r="T3398" t="s">
        <v>87</v>
      </c>
      <c r="U3398" t="s">
        <v>61</v>
      </c>
      <c r="V3398" t="s">
        <v>4</v>
      </c>
    </row>
    <row r="3399" spans="1:22">
      <c r="A3399" t="s">
        <v>10942</v>
      </c>
      <c r="B3399" s="169">
        <v>42134</v>
      </c>
      <c r="C3399" s="169">
        <v>42142</v>
      </c>
      <c r="D3399" s="382" t="s">
        <v>1971</v>
      </c>
      <c r="E3399">
        <v>8</v>
      </c>
      <c r="F3399" t="s">
        <v>1049</v>
      </c>
      <c r="G3399" t="s">
        <v>1963</v>
      </c>
      <c r="H3399" t="s">
        <v>413</v>
      </c>
      <c r="I3399" s="383">
        <v>250</v>
      </c>
      <c r="J3399">
        <v>2</v>
      </c>
      <c r="K3399">
        <v>0.03</v>
      </c>
      <c r="L3399" s="383">
        <v>155</v>
      </c>
      <c r="M3399" s="383">
        <v>15.5</v>
      </c>
      <c r="N3399" t="s">
        <v>1964</v>
      </c>
      <c r="O3399" t="s">
        <v>10943</v>
      </c>
      <c r="P3399" t="s">
        <v>2943</v>
      </c>
      <c r="Q3399" t="s">
        <v>1036</v>
      </c>
      <c r="R3399" t="s">
        <v>5255</v>
      </c>
      <c r="S3399" t="s">
        <v>5256</v>
      </c>
      <c r="T3399" t="s">
        <v>2205</v>
      </c>
      <c r="U3399" t="s">
        <v>61</v>
      </c>
      <c r="V3399" t="s">
        <v>5</v>
      </c>
    </row>
    <row r="3400" spans="1:22">
      <c r="A3400" t="s">
        <v>10944</v>
      </c>
      <c r="B3400" s="169">
        <v>42066</v>
      </c>
      <c r="C3400" s="169">
        <v>42068</v>
      </c>
      <c r="D3400" s="382" t="s">
        <v>1991</v>
      </c>
      <c r="E3400">
        <v>2</v>
      </c>
      <c r="F3400" t="s">
        <v>1049</v>
      </c>
      <c r="G3400" t="s">
        <v>1963</v>
      </c>
      <c r="H3400" t="s">
        <v>414</v>
      </c>
      <c r="I3400" s="383">
        <v>72</v>
      </c>
      <c r="J3400">
        <v>2</v>
      </c>
      <c r="K3400">
        <v>0.03</v>
      </c>
      <c r="L3400" s="383">
        <v>36</v>
      </c>
      <c r="M3400" s="383">
        <v>3.6</v>
      </c>
      <c r="N3400" t="s">
        <v>1964</v>
      </c>
      <c r="O3400" t="s">
        <v>10945</v>
      </c>
      <c r="P3400" t="s">
        <v>393</v>
      </c>
      <c r="Q3400" t="s">
        <v>1033</v>
      </c>
      <c r="R3400" t="s">
        <v>5966</v>
      </c>
      <c r="S3400" t="s">
        <v>3838</v>
      </c>
      <c r="T3400" t="s">
        <v>2736</v>
      </c>
      <c r="U3400" t="s">
        <v>2670</v>
      </c>
      <c r="V3400" t="s">
        <v>3</v>
      </c>
    </row>
    <row r="3401" spans="1:22">
      <c r="A3401" t="s">
        <v>10946</v>
      </c>
      <c r="B3401" s="169">
        <v>42162</v>
      </c>
      <c r="C3401" s="169">
        <v>42163</v>
      </c>
      <c r="D3401" s="382" t="s">
        <v>1971</v>
      </c>
      <c r="E3401">
        <v>1</v>
      </c>
      <c r="F3401" t="s">
        <v>1049</v>
      </c>
      <c r="G3401" t="s">
        <v>1963</v>
      </c>
      <c r="H3401" t="s">
        <v>415</v>
      </c>
      <c r="I3401" s="383">
        <v>54</v>
      </c>
      <c r="J3401">
        <v>3</v>
      </c>
      <c r="K3401">
        <v>0.02</v>
      </c>
      <c r="L3401" s="383">
        <v>18</v>
      </c>
      <c r="M3401" s="383">
        <v>1.8</v>
      </c>
      <c r="N3401" t="s">
        <v>1976</v>
      </c>
      <c r="O3401" t="s">
        <v>10947</v>
      </c>
      <c r="P3401" t="s">
        <v>3616</v>
      </c>
      <c r="Q3401" t="s">
        <v>1033</v>
      </c>
      <c r="R3401" t="s">
        <v>10948</v>
      </c>
      <c r="S3401" t="s">
        <v>2274</v>
      </c>
      <c r="T3401" t="s">
        <v>2275</v>
      </c>
      <c r="U3401" t="s">
        <v>62</v>
      </c>
      <c r="V3401" t="s">
        <v>38</v>
      </c>
    </row>
    <row r="3402" spans="1:22">
      <c r="A3402" t="s">
        <v>10949</v>
      </c>
      <c r="B3402" s="169">
        <v>42029</v>
      </c>
      <c r="C3402" s="169">
        <v>42030</v>
      </c>
      <c r="D3402" s="382" t="s">
        <v>1991</v>
      </c>
      <c r="E3402">
        <v>1</v>
      </c>
      <c r="F3402" t="s">
        <v>1049</v>
      </c>
      <c r="G3402" t="s">
        <v>1963</v>
      </c>
      <c r="H3402" t="s">
        <v>416</v>
      </c>
      <c r="I3402" s="383">
        <v>114</v>
      </c>
      <c r="J3402">
        <v>4</v>
      </c>
      <c r="K3402">
        <v>0.01</v>
      </c>
      <c r="L3402" s="383">
        <v>29.439999999999998</v>
      </c>
      <c r="M3402" s="383">
        <v>2.944</v>
      </c>
      <c r="N3402" t="s">
        <v>215</v>
      </c>
      <c r="O3402" t="s">
        <v>10950</v>
      </c>
      <c r="P3402" t="s">
        <v>5472</v>
      </c>
      <c r="Q3402" t="s">
        <v>1036</v>
      </c>
      <c r="R3402" t="s">
        <v>1047</v>
      </c>
      <c r="S3402" t="s">
        <v>1048</v>
      </c>
      <c r="T3402" t="s">
        <v>87</v>
      </c>
      <c r="U3402" t="s">
        <v>18</v>
      </c>
      <c r="V3402" t="s">
        <v>1</v>
      </c>
    </row>
    <row r="3403" spans="1:22">
      <c r="A3403" t="s">
        <v>10951</v>
      </c>
      <c r="B3403" s="169">
        <v>42094</v>
      </c>
      <c r="C3403" s="169">
        <v>42099</v>
      </c>
      <c r="D3403" s="382" t="s">
        <v>1991</v>
      </c>
      <c r="E3403">
        <v>5</v>
      </c>
      <c r="F3403" t="s">
        <v>1049</v>
      </c>
      <c r="G3403" t="s">
        <v>1963</v>
      </c>
      <c r="H3403" t="s">
        <v>417</v>
      </c>
      <c r="I3403" s="383">
        <v>231</v>
      </c>
      <c r="J3403">
        <v>1</v>
      </c>
      <c r="K3403">
        <v>0.04</v>
      </c>
      <c r="L3403" s="383">
        <v>141.76</v>
      </c>
      <c r="M3403" s="383">
        <v>14.176</v>
      </c>
      <c r="N3403" t="s">
        <v>215</v>
      </c>
      <c r="O3403" t="s">
        <v>10952</v>
      </c>
      <c r="P3403" t="s">
        <v>2790</v>
      </c>
      <c r="Q3403" t="s">
        <v>1042</v>
      </c>
      <c r="R3403" t="s">
        <v>2881</v>
      </c>
      <c r="S3403" t="s">
        <v>2882</v>
      </c>
      <c r="T3403" t="s">
        <v>1968</v>
      </c>
      <c r="U3403" t="s">
        <v>1969</v>
      </c>
      <c r="V3403" t="s">
        <v>3</v>
      </c>
    </row>
    <row r="3404" spans="1:22">
      <c r="A3404" t="s">
        <v>10953</v>
      </c>
      <c r="B3404" s="169">
        <v>42057</v>
      </c>
      <c r="C3404" s="169">
        <v>42062</v>
      </c>
      <c r="D3404" s="382" t="s">
        <v>1991</v>
      </c>
      <c r="E3404">
        <v>5</v>
      </c>
      <c r="F3404" t="s">
        <v>1049</v>
      </c>
      <c r="G3404" t="s">
        <v>1963</v>
      </c>
      <c r="H3404" t="s">
        <v>409</v>
      </c>
      <c r="I3404" s="383">
        <v>140</v>
      </c>
      <c r="J3404">
        <v>1</v>
      </c>
      <c r="K3404">
        <v>0.02</v>
      </c>
      <c r="L3404" s="383">
        <v>57.2</v>
      </c>
      <c r="M3404" s="383">
        <v>5.7200000000000006</v>
      </c>
      <c r="N3404" t="s">
        <v>1976</v>
      </c>
      <c r="O3404" t="s">
        <v>10954</v>
      </c>
      <c r="P3404" t="s">
        <v>5586</v>
      </c>
      <c r="Q3404" t="s">
        <v>1033</v>
      </c>
      <c r="R3404" t="s">
        <v>5587</v>
      </c>
      <c r="S3404" t="s">
        <v>2042</v>
      </c>
      <c r="T3404" t="s">
        <v>2003</v>
      </c>
      <c r="U3404" t="s">
        <v>2004</v>
      </c>
      <c r="V3404" t="s">
        <v>2</v>
      </c>
    </row>
    <row r="3405" spans="1:22">
      <c r="A3405" t="s">
        <v>10955</v>
      </c>
      <c r="B3405" s="169">
        <v>42209</v>
      </c>
      <c r="C3405" s="169">
        <v>42219</v>
      </c>
      <c r="D3405" s="382" t="s">
        <v>1987</v>
      </c>
      <c r="E3405">
        <v>10</v>
      </c>
      <c r="F3405" t="s">
        <v>1049</v>
      </c>
      <c r="G3405" t="s">
        <v>1963</v>
      </c>
      <c r="H3405" t="s">
        <v>410</v>
      </c>
      <c r="I3405" s="383">
        <v>211</v>
      </c>
      <c r="J3405">
        <v>4</v>
      </c>
      <c r="K3405">
        <v>0.02</v>
      </c>
      <c r="L3405" s="383">
        <v>114.12</v>
      </c>
      <c r="M3405" s="383">
        <v>11.412000000000001</v>
      </c>
      <c r="N3405" t="s">
        <v>1964</v>
      </c>
      <c r="O3405" t="s">
        <v>10956</v>
      </c>
      <c r="P3405" t="s">
        <v>2479</v>
      </c>
      <c r="Q3405" t="s">
        <v>1042</v>
      </c>
      <c r="R3405" t="s">
        <v>2333</v>
      </c>
      <c r="S3405" t="s">
        <v>2334</v>
      </c>
      <c r="T3405" t="s">
        <v>2335</v>
      </c>
      <c r="U3405" t="s">
        <v>2032</v>
      </c>
      <c r="V3405" t="s">
        <v>39</v>
      </c>
    </row>
    <row r="3406" spans="1:22">
      <c r="A3406" t="s">
        <v>10957</v>
      </c>
      <c r="B3406" s="169">
        <v>42275</v>
      </c>
      <c r="C3406" s="169">
        <v>42281</v>
      </c>
      <c r="D3406" s="382" t="s">
        <v>1987</v>
      </c>
      <c r="E3406">
        <v>6</v>
      </c>
      <c r="F3406" t="s">
        <v>1049</v>
      </c>
      <c r="G3406" t="s">
        <v>1963</v>
      </c>
      <c r="H3406" t="s">
        <v>411</v>
      </c>
      <c r="I3406" s="383">
        <v>117</v>
      </c>
      <c r="J3406">
        <v>4</v>
      </c>
      <c r="K3406">
        <v>0.04</v>
      </c>
      <c r="L3406" s="383">
        <v>18.28</v>
      </c>
      <c r="M3406" s="383">
        <v>1.8280000000000003</v>
      </c>
      <c r="N3406" t="s">
        <v>1964</v>
      </c>
      <c r="O3406" t="s">
        <v>10958</v>
      </c>
      <c r="P3406" t="s">
        <v>5273</v>
      </c>
      <c r="Q3406" t="s">
        <v>1042</v>
      </c>
      <c r="R3406" t="s">
        <v>9904</v>
      </c>
      <c r="S3406" t="s">
        <v>2611</v>
      </c>
      <c r="T3406" t="s">
        <v>48</v>
      </c>
      <c r="U3406" t="s">
        <v>1985</v>
      </c>
      <c r="V3406" t="s">
        <v>41</v>
      </c>
    </row>
    <row r="3407" spans="1:22">
      <c r="A3407" t="s">
        <v>10959</v>
      </c>
      <c r="B3407" s="169">
        <v>42114</v>
      </c>
      <c r="C3407" s="169">
        <v>42120</v>
      </c>
      <c r="D3407" s="382" t="s">
        <v>1971</v>
      </c>
      <c r="E3407">
        <v>6</v>
      </c>
      <c r="F3407" t="s">
        <v>1049</v>
      </c>
      <c r="G3407" t="s">
        <v>1963</v>
      </c>
      <c r="H3407" t="s">
        <v>412</v>
      </c>
      <c r="I3407" s="383">
        <v>118</v>
      </c>
      <c r="J3407">
        <v>2</v>
      </c>
      <c r="K3407">
        <v>0.02</v>
      </c>
      <c r="L3407" s="383">
        <v>33.28</v>
      </c>
      <c r="M3407" s="383">
        <v>3.3280000000000003</v>
      </c>
      <c r="N3407" t="s">
        <v>1976</v>
      </c>
      <c r="O3407" t="s">
        <v>10960</v>
      </c>
      <c r="P3407" t="s">
        <v>2922</v>
      </c>
      <c r="Q3407" t="s">
        <v>1036</v>
      </c>
      <c r="R3407" t="s">
        <v>1304</v>
      </c>
      <c r="S3407" t="s">
        <v>2279</v>
      </c>
      <c r="T3407" t="s">
        <v>2026</v>
      </c>
      <c r="U3407" t="s">
        <v>81</v>
      </c>
      <c r="V3407" t="s">
        <v>4</v>
      </c>
    </row>
    <row r="3408" spans="1:22">
      <c r="A3408" t="s">
        <v>10961</v>
      </c>
      <c r="B3408" s="169">
        <v>42014</v>
      </c>
      <c r="C3408" s="169">
        <v>42024</v>
      </c>
      <c r="D3408" s="382" t="s">
        <v>1991</v>
      </c>
      <c r="E3408">
        <v>10</v>
      </c>
      <c r="F3408" t="s">
        <v>1049</v>
      </c>
      <c r="G3408" t="s">
        <v>1963</v>
      </c>
      <c r="H3408" t="s">
        <v>413</v>
      </c>
      <c r="I3408" s="383">
        <v>250</v>
      </c>
      <c r="J3408">
        <v>1</v>
      </c>
      <c r="K3408">
        <v>0.03</v>
      </c>
      <c r="L3408" s="383">
        <v>162.5</v>
      </c>
      <c r="M3408" s="383">
        <v>16.25</v>
      </c>
      <c r="N3408" t="s">
        <v>1976</v>
      </c>
      <c r="O3408" t="s">
        <v>10962</v>
      </c>
      <c r="P3408" t="s">
        <v>2922</v>
      </c>
      <c r="Q3408" t="s">
        <v>1036</v>
      </c>
      <c r="R3408" t="s">
        <v>6325</v>
      </c>
      <c r="S3408" t="s">
        <v>2867</v>
      </c>
      <c r="T3408" t="s">
        <v>1968</v>
      </c>
      <c r="U3408" t="s">
        <v>1969</v>
      </c>
      <c r="V3408" t="s">
        <v>1</v>
      </c>
    </row>
    <row r="3409" spans="1:22">
      <c r="A3409" t="s">
        <v>10963</v>
      </c>
      <c r="B3409" s="169">
        <v>42111</v>
      </c>
      <c r="C3409" s="169">
        <v>42119</v>
      </c>
      <c r="D3409" s="382" t="s">
        <v>1971</v>
      </c>
      <c r="E3409">
        <v>8</v>
      </c>
      <c r="F3409" t="s">
        <v>1049</v>
      </c>
      <c r="G3409" t="s">
        <v>1963</v>
      </c>
      <c r="H3409" t="s">
        <v>414</v>
      </c>
      <c r="I3409" s="383">
        <v>72</v>
      </c>
      <c r="J3409">
        <v>1</v>
      </c>
      <c r="K3409">
        <v>0.04</v>
      </c>
      <c r="L3409" s="383">
        <v>72</v>
      </c>
      <c r="M3409" s="383">
        <v>7.2</v>
      </c>
      <c r="N3409" t="s">
        <v>1976</v>
      </c>
      <c r="O3409" t="s">
        <v>10964</v>
      </c>
      <c r="P3409" t="s">
        <v>4999</v>
      </c>
      <c r="Q3409" t="s">
        <v>1033</v>
      </c>
      <c r="R3409" t="s">
        <v>2273</v>
      </c>
      <c r="S3409" t="s">
        <v>2274</v>
      </c>
      <c r="T3409" t="s">
        <v>2275</v>
      </c>
      <c r="U3409" t="s">
        <v>62</v>
      </c>
      <c r="V3409" t="s">
        <v>4</v>
      </c>
    </row>
    <row r="3410" spans="1:22">
      <c r="A3410" t="s">
        <v>10965</v>
      </c>
      <c r="B3410" s="169">
        <v>42123</v>
      </c>
      <c r="C3410" s="169">
        <v>42131</v>
      </c>
      <c r="D3410" s="382" t="s">
        <v>1971</v>
      </c>
      <c r="E3410">
        <v>8</v>
      </c>
      <c r="F3410" t="s">
        <v>1049</v>
      </c>
      <c r="G3410" t="s">
        <v>1963</v>
      </c>
      <c r="H3410" t="s">
        <v>415</v>
      </c>
      <c r="I3410" s="383">
        <v>54</v>
      </c>
      <c r="J3410">
        <v>1</v>
      </c>
      <c r="K3410">
        <v>0.05</v>
      </c>
      <c r="L3410" s="383">
        <v>54</v>
      </c>
      <c r="M3410" s="383">
        <v>5.4</v>
      </c>
      <c r="N3410" t="s">
        <v>1976</v>
      </c>
      <c r="O3410" t="s">
        <v>10966</v>
      </c>
      <c r="P3410" t="s">
        <v>5132</v>
      </c>
      <c r="Q3410" t="s">
        <v>1033</v>
      </c>
      <c r="R3410" t="s">
        <v>2971</v>
      </c>
      <c r="S3410" t="s">
        <v>2971</v>
      </c>
      <c r="T3410" t="s">
        <v>2972</v>
      </c>
      <c r="U3410" t="s">
        <v>2004</v>
      </c>
      <c r="V3410" t="s">
        <v>4</v>
      </c>
    </row>
    <row r="3411" spans="1:22">
      <c r="A3411" t="s">
        <v>10967</v>
      </c>
      <c r="B3411" s="169">
        <v>42111</v>
      </c>
      <c r="C3411" s="169">
        <v>42113</v>
      </c>
      <c r="D3411" s="382" t="s">
        <v>1971</v>
      </c>
      <c r="E3411">
        <v>2</v>
      </c>
      <c r="F3411" t="s">
        <v>1049</v>
      </c>
      <c r="G3411" t="s">
        <v>1963</v>
      </c>
      <c r="H3411" t="s">
        <v>416</v>
      </c>
      <c r="I3411" s="383">
        <v>114</v>
      </c>
      <c r="J3411">
        <v>5</v>
      </c>
      <c r="K3411">
        <v>0.02</v>
      </c>
      <c r="L3411" s="383">
        <v>22.599999999999998</v>
      </c>
      <c r="M3411" s="383">
        <v>2.2599999999999998</v>
      </c>
      <c r="N3411" t="s">
        <v>1964</v>
      </c>
      <c r="O3411" t="s">
        <v>10968</v>
      </c>
      <c r="P3411" t="s">
        <v>2517</v>
      </c>
      <c r="Q3411" t="s">
        <v>1036</v>
      </c>
      <c r="R3411" t="s">
        <v>274</v>
      </c>
      <c r="S3411" t="s">
        <v>1079</v>
      </c>
      <c r="T3411" t="s">
        <v>87</v>
      </c>
      <c r="U3411" t="s">
        <v>60</v>
      </c>
      <c r="V3411" t="s">
        <v>4</v>
      </c>
    </row>
    <row r="3412" spans="1:22">
      <c r="A3412" t="s">
        <v>10969</v>
      </c>
      <c r="B3412" s="169">
        <v>42060</v>
      </c>
      <c r="C3412" s="169">
        <v>42067</v>
      </c>
      <c r="D3412" s="382" t="s">
        <v>1991</v>
      </c>
      <c r="E3412">
        <v>7</v>
      </c>
      <c r="F3412" t="s">
        <v>1049</v>
      </c>
      <c r="G3412" t="s">
        <v>1963</v>
      </c>
      <c r="H3412" t="s">
        <v>417</v>
      </c>
      <c r="I3412" s="383">
        <v>231</v>
      </c>
      <c r="J3412">
        <v>5</v>
      </c>
      <c r="K3412">
        <v>0.04</v>
      </c>
      <c r="L3412" s="383">
        <v>104.8</v>
      </c>
      <c r="M3412" s="383">
        <v>10.48</v>
      </c>
      <c r="N3412" t="s">
        <v>1964</v>
      </c>
      <c r="O3412" t="s">
        <v>10970</v>
      </c>
      <c r="P3412" t="s">
        <v>2938</v>
      </c>
      <c r="Q3412" t="s">
        <v>1033</v>
      </c>
      <c r="R3412" t="s">
        <v>4326</v>
      </c>
      <c r="S3412" t="s">
        <v>4326</v>
      </c>
      <c r="T3412" t="s">
        <v>2422</v>
      </c>
      <c r="U3412" t="s">
        <v>1996</v>
      </c>
      <c r="V3412" t="s">
        <v>2</v>
      </c>
    </row>
    <row r="3413" spans="1:22">
      <c r="A3413" t="s">
        <v>10971</v>
      </c>
      <c r="B3413" s="169">
        <v>42354</v>
      </c>
      <c r="C3413" s="169">
        <v>42355</v>
      </c>
      <c r="D3413" s="382" t="s">
        <v>1962</v>
      </c>
      <c r="E3413">
        <v>1</v>
      </c>
      <c r="F3413" t="s">
        <v>1049</v>
      </c>
      <c r="G3413" t="s">
        <v>1963</v>
      </c>
      <c r="H3413" t="s">
        <v>409</v>
      </c>
      <c r="I3413" s="383">
        <v>140</v>
      </c>
      <c r="J3413">
        <v>2</v>
      </c>
      <c r="K3413">
        <v>0.03</v>
      </c>
      <c r="L3413" s="383">
        <v>51.6</v>
      </c>
      <c r="M3413" s="383">
        <v>5.16</v>
      </c>
      <c r="N3413" t="s">
        <v>1976</v>
      </c>
      <c r="O3413" t="s">
        <v>10972</v>
      </c>
      <c r="P3413" t="s">
        <v>4027</v>
      </c>
      <c r="Q3413" t="s">
        <v>1042</v>
      </c>
      <c r="R3413" t="s">
        <v>3183</v>
      </c>
      <c r="S3413" t="s">
        <v>3183</v>
      </c>
      <c r="T3413" t="s">
        <v>2736</v>
      </c>
      <c r="U3413" t="s">
        <v>2670</v>
      </c>
      <c r="V3413" t="s">
        <v>44</v>
      </c>
    </row>
    <row r="3414" spans="1:22">
      <c r="A3414" t="s">
        <v>10973</v>
      </c>
      <c r="B3414" s="169">
        <v>42270</v>
      </c>
      <c r="C3414" s="169">
        <v>42280</v>
      </c>
      <c r="D3414" s="382" t="s">
        <v>1987</v>
      </c>
      <c r="E3414">
        <v>10</v>
      </c>
      <c r="F3414" t="s">
        <v>1049</v>
      </c>
      <c r="G3414" t="s">
        <v>1963</v>
      </c>
      <c r="H3414" t="s">
        <v>410</v>
      </c>
      <c r="I3414" s="383">
        <v>211</v>
      </c>
      <c r="J3414">
        <v>1</v>
      </c>
      <c r="K3414">
        <v>0.02</v>
      </c>
      <c r="L3414" s="383">
        <v>126.78</v>
      </c>
      <c r="M3414" s="383">
        <v>12.678000000000001</v>
      </c>
      <c r="N3414" t="s">
        <v>215</v>
      </c>
      <c r="O3414" t="s">
        <v>10974</v>
      </c>
      <c r="P3414" t="s">
        <v>2186</v>
      </c>
      <c r="Q3414" t="s">
        <v>1036</v>
      </c>
      <c r="R3414" t="s">
        <v>1446</v>
      </c>
      <c r="S3414" t="s">
        <v>1154</v>
      </c>
      <c r="T3414" t="s">
        <v>87</v>
      </c>
      <c r="U3414" t="s">
        <v>18</v>
      </c>
      <c r="V3414" t="s">
        <v>41</v>
      </c>
    </row>
    <row r="3415" spans="1:22">
      <c r="A3415" t="s">
        <v>10975</v>
      </c>
      <c r="B3415" s="169">
        <v>42060</v>
      </c>
      <c r="C3415" s="169">
        <v>42065</v>
      </c>
      <c r="D3415" s="382" t="s">
        <v>1991</v>
      </c>
      <c r="E3415">
        <v>5</v>
      </c>
      <c r="F3415" t="s">
        <v>1049</v>
      </c>
      <c r="G3415" t="s">
        <v>1963</v>
      </c>
      <c r="H3415" t="s">
        <v>411</v>
      </c>
      <c r="I3415" s="383">
        <v>117</v>
      </c>
      <c r="J3415">
        <v>3</v>
      </c>
      <c r="K3415">
        <v>0.02</v>
      </c>
      <c r="L3415" s="383">
        <v>29.98</v>
      </c>
      <c r="M3415" s="383">
        <v>2.9980000000000002</v>
      </c>
      <c r="N3415" t="s">
        <v>215</v>
      </c>
      <c r="O3415" t="s">
        <v>10976</v>
      </c>
      <c r="P3415" t="s">
        <v>7245</v>
      </c>
      <c r="Q3415" t="s">
        <v>1042</v>
      </c>
      <c r="R3415" t="s">
        <v>244</v>
      </c>
      <c r="S3415" t="s">
        <v>83</v>
      </c>
      <c r="T3415" t="s">
        <v>87</v>
      </c>
      <c r="U3415" t="s">
        <v>60</v>
      </c>
      <c r="V3415" t="s">
        <v>2</v>
      </c>
    </row>
    <row r="3416" spans="1:22">
      <c r="A3416" t="s">
        <v>10977</v>
      </c>
      <c r="B3416" s="169">
        <v>42120</v>
      </c>
      <c r="C3416" s="169">
        <v>42121</v>
      </c>
      <c r="D3416" s="382" t="s">
        <v>1971</v>
      </c>
      <c r="E3416">
        <v>1</v>
      </c>
      <c r="F3416" t="s">
        <v>1049</v>
      </c>
      <c r="G3416" t="s">
        <v>1963</v>
      </c>
      <c r="H3416" t="s">
        <v>412</v>
      </c>
      <c r="I3416" s="383">
        <v>118</v>
      </c>
      <c r="J3416">
        <v>1</v>
      </c>
      <c r="K3416">
        <v>0.03</v>
      </c>
      <c r="L3416" s="383">
        <v>34.46</v>
      </c>
      <c r="M3416" s="383">
        <v>3.4460000000000002</v>
      </c>
      <c r="N3416" t="s">
        <v>215</v>
      </c>
      <c r="O3416" t="s">
        <v>10978</v>
      </c>
      <c r="P3416" t="s">
        <v>2610</v>
      </c>
      <c r="Q3416" t="s">
        <v>1036</v>
      </c>
      <c r="R3416" t="s">
        <v>2390</v>
      </c>
      <c r="S3416" t="s">
        <v>2390</v>
      </c>
      <c r="T3416" t="s">
        <v>2131</v>
      </c>
      <c r="U3416" t="s">
        <v>81</v>
      </c>
      <c r="V3416" t="s">
        <v>4</v>
      </c>
    </row>
    <row r="3417" spans="1:22">
      <c r="A3417" t="s">
        <v>10979</v>
      </c>
      <c r="B3417" s="169">
        <v>42289</v>
      </c>
      <c r="C3417" s="169">
        <v>42295</v>
      </c>
      <c r="D3417" s="382" t="s">
        <v>1962</v>
      </c>
      <c r="E3417">
        <v>6</v>
      </c>
      <c r="F3417" t="s">
        <v>1049</v>
      </c>
      <c r="G3417" t="s">
        <v>1963</v>
      </c>
      <c r="H3417" t="s">
        <v>413</v>
      </c>
      <c r="I3417" s="383">
        <v>250</v>
      </c>
      <c r="J3417">
        <v>1</v>
      </c>
      <c r="K3417">
        <v>0.04</v>
      </c>
      <c r="L3417" s="383">
        <v>160</v>
      </c>
      <c r="M3417" s="383">
        <v>16</v>
      </c>
      <c r="N3417" t="s">
        <v>1964</v>
      </c>
      <c r="O3417" t="s">
        <v>10980</v>
      </c>
      <c r="P3417" t="s">
        <v>2610</v>
      </c>
      <c r="Q3417" t="s">
        <v>1036</v>
      </c>
      <c r="R3417" t="s">
        <v>2354</v>
      </c>
      <c r="S3417" t="s">
        <v>2354</v>
      </c>
      <c r="T3417" t="s">
        <v>2355</v>
      </c>
      <c r="U3417" t="s">
        <v>61</v>
      </c>
      <c r="V3417" t="s">
        <v>42</v>
      </c>
    </row>
    <row r="3418" spans="1:22">
      <c r="A3418" t="s">
        <v>10981</v>
      </c>
      <c r="B3418" s="169">
        <v>42130</v>
      </c>
      <c r="C3418" s="169">
        <v>42139</v>
      </c>
      <c r="D3418" s="382" t="s">
        <v>1971</v>
      </c>
      <c r="E3418">
        <v>9</v>
      </c>
      <c r="F3418" t="s">
        <v>1049</v>
      </c>
      <c r="G3418" t="s">
        <v>1963</v>
      </c>
      <c r="H3418" t="s">
        <v>414</v>
      </c>
      <c r="I3418" s="383">
        <v>72</v>
      </c>
      <c r="J3418">
        <v>4</v>
      </c>
      <c r="K3418">
        <v>0.05</v>
      </c>
      <c r="L3418" s="383">
        <v>18</v>
      </c>
      <c r="M3418" s="383">
        <v>1.8</v>
      </c>
      <c r="N3418" t="s">
        <v>1964</v>
      </c>
      <c r="O3418" t="s">
        <v>10982</v>
      </c>
      <c r="P3418" t="s">
        <v>8684</v>
      </c>
      <c r="Q3418" t="s">
        <v>1033</v>
      </c>
      <c r="R3418" t="s">
        <v>8244</v>
      </c>
      <c r="S3418" t="s">
        <v>8245</v>
      </c>
      <c r="T3418" t="s">
        <v>2778</v>
      </c>
      <c r="U3418" t="s">
        <v>2102</v>
      </c>
      <c r="V3418" t="s">
        <v>5</v>
      </c>
    </row>
    <row r="3419" spans="1:22">
      <c r="A3419" t="s">
        <v>10983</v>
      </c>
      <c r="B3419" s="169">
        <v>42316</v>
      </c>
      <c r="C3419" s="169">
        <v>42322</v>
      </c>
      <c r="D3419" s="382" t="s">
        <v>1962</v>
      </c>
      <c r="E3419">
        <v>6</v>
      </c>
      <c r="F3419" t="s">
        <v>1049</v>
      </c>
      <c r="G3419" t="s">
        <v>1963</v>
      </c>
      <c r="H3419" t="s">
        <v>415</v>
      </c>
      <c r="I3419" s="383">
        <v>54</v>
      </c>
      <c r="J3419">
        <v>2</v>
      </c>
      <c r="K3419">
        <v>0.05</v>
      </c>
      <c r="L3419" s="383">
        <v>27</v>
      </c>
      <c r="M3419" s="383">
        <v>2.7</v>
      </c>
      <c r="N3419" t="s">
        <v>215</v>
      </c>
      <c r="O3419" t="s">
        <v>10984</v>
      </c>
      <c r="P3419" t="s">
        <v>6296</v>
      </c>
      <c r="Q3419" t="s">
        <v>1033</v>
      </c>
      <c r="R3419" t="s">
        <v>10985</v>
      </c>
      <c r="S3419" t="s">
        <v>8686</v>
      </c>
      <c r="T3419" t="s">
        <v>2009</v>
      </c>
      <c r="U3419" t="s">
        <v>62</v>
      </c>
      <c r="V3419" t="s">
        <v>43</v>
      </c>
    </row>
    <row r="3420" spans="1:22">
      <c r="A3420" t="s">
        <v>10986</v>
      </c>
      <c r="B3420" s="169">
        <v>42280</v>
      </c>
      <c r="C3420" s="169">
        <v>42281</v>
      </c>
      <c r="D3420" s="382" t="s">
        <v>1962</v>
      </c>
      <c r="E3420">
        <v>1</v>
      </c>
      <c r="F3420" t="s">
        <v>1049</v>
      </c>
      <c r="G3420" t="s">
        <v>1963</v>
      </c>
      <c r="H3420" t="s">
        <v>416</v>
      </c>
      <c r="I3420" s="383">
        <v>114</v>
      </c>
      <c r="J3420">
        <v>2</v>
      </c>
      <c r="K3420">
        <v>0.05</v>
      </c>
      <c r="L3420" s="383">
        <v>22.6</v>
      </c>
      <c r="M3420" s="383">
        <v>2.2600000000000002</v>
      </c>
      <c r="N3420" t="s">
        <v>215</v>
      </c>
      <c r="O3420" t="s">
        <v>10987</v>
      </c>
      <c r="P3420" t="s">
        <v>6888</v>
      </c>
      <c r="Q3420" t="s">
        <v>1033</v>
      </c>
      <c r="R3420" t="s">
        <v>1060</v>
      </c>
      <c r="S3420" t="s">
        <v>1061</v>
      </c>
      <c r="T3420" t="s">
        <v>87</v>
      </c>
      <c r="U3420" t="s">
        <v>18</v>
      </c>
      <c r="V3420" t="s">
        <v>42</v>
      </c>
    </row>
    <row r="3421" spans="1:22">
      <c r="A3421" t="s">
        <v>10988</v>
      </c>
      <c r="B3421" s="169">
        <v>42071</v>
      </c>
      <c r="C3421" s="169">
        <v>42075</v>
      </c>
      <c r="D3421" s="382" t="s">
        <v>1991</v>
      </c>
      <c r="E3421">
        <v>4</v>
      </c>
      <c r="F3421" t="s">
        <v>1049</v>
      </c>
      <c r="G3421" t="s">
        <v>1963</v>
      </c>
      <c r="H3421" t="s">
        <v>417</v>
      </c>
      <c r="I3421" s="383">
        <v>231</v>
      </c>
      <c r="J3421">
        <v>3</v>
      </c>
      <c r="K3421">
        <v>0.04</v>
      </c>
      <c r="L3421" s="383">
        <v>123.28</v>
      </c>
      <c r="M3421" s="383">
        <v>12.328000000000001</v>
      </c>
      <c r="N3421" t="s">
        <v>215</v>
      </c>
      <c r="O3421" t="s">
        <v>10989</v>
      </c>
      <c r="P3421" t="s">
        <v>2272</v>
      </c>
      <c r="Q3421" t="s">
        <v>1036</v>
      </c>
      <c r="R3421" t="s">
        <v>7950</v>
      </c>
      <c r="S3421" t="s">
        <v>7951</v>
      </c>
      <c r="T3421" t="s">
        <v>1946</v>
      </c>
      <c r="U3421" t="s">
        <v>1946</v>
      </c>
      <c r="V3421" t="s">
        <v>3</v>
      </c>
    </row>
    <row r="3422" spans="1:22">
      <c r="A3422" t="s">
        <v>10990</v>
      </c>
      <c r="B3422" s="169">
        <v>42369</v>
      </c>
      <c r="C3422" s="169">
        <v>42377</v>
      </c>
      <c r="D3422" s="382" t="s">
        <v>1962</v>
      </c>
      <c r="E3422">
        <v>8</v>
      </c>
      <c r="F3422" t="s">
        <v>1049</v>
      </c>
      <c r="G3422" t="s">
        <v>1963</v>
      </c>
      <c r="H3422" t="s">
        <v>409</v>
      </c>
      <c r="I3422" s="383">
        <v>140</v>
      </c>
      <c r="J3422">
        <v>2</v>
      </c>
      <c r="K3422">
        <v>0.02</v>
      </c>
      <c r="L3422" s="383">
        <v>54.4</v>
      </c>
      <c r="M3422" s="383">
        <v>5.44</v>
      </c>
      <c r="N3422" t="s">
        <v>215</v>
      </c>
      <c r="O3422" t="s">
        <v>10991</v>
      </c>
      <c r="P3422" t="s">
        <v>3000</v>
      </c>
      <c r="Q3422" t="s">
        <v>1036</v>
      </c>
      <c r="R3422" t="s">
        <v>277</v>
      </c>
      <c r="S3422" t="s">
        <v>1044</v>
      </c>
      <c r="T3422" t="s">
        <v>87</v>
      </c>
      <c r="U3422" t="s">
        <v>81</v>
      </c>
      <c r="V3422" t="s">
        <v>44</v>
      </c>
    </row>
    <row r="3423" spans="1:22">
      <c r="A3423" t="s">
        <v>10992</v>
      </c>
      <c r="B3423" s="169">
        <v>42060</v>
      </c>
      <c r="C3423" s="169">
        <v>42070</v>
      </c>
      <c r="D3423" s="382" t="s">
        <v>1991</v>
      </c>
      <c r="E3423">
        <v>10</v>
      </c>
      <c r="F3423" t="s">
        <v>1049</v>
      </c>
      <c r="G3423" t="s">
        <v>1963</v>
      </c>
      <c r="H3423" t="s">
        <v>410</v>
      </c>
      <c r="I3423" s="383">
        <v>211</v>
      </c>
      <c r="J3423">
        <v>1</v>
      </c>
      <c r="K3423">
        <v>0.03</v>
      </c>
      <c r="L3423" s="383">
        <v>124.67</v>
      </c>
      <c r="M3423" s="383">
        <v>12.467000000000001</v>
      </c>
      <c r="N3423" t="s">
        <v>215</v>
      </c>
      <c r="O3423" t="s">
        <v>10993</v>
      </c>
      <c r="P3423" t="s">
        <v>3089</v>
      </c>
      <c r="Q3423" t="s">
        <v>1033</v>
      </c>
      <c r="R3423" t="s">
        <v>244</v>
      </c>
      <c r="S3423" t="s">
        <v>83</v>
      </c>
      <c r="T3423" t="s">
        <v>87</v>
      </c>
      <c r="U3423" t="s">
        <v>60</v>
      </c>
      <c r="V3423" t="s">
        <v>2</v>
      </c>
    </row>
    <row r="3424" spans="1:22">
      <c r="A3424" t="s">
        <v>10994</v>
      </c>
      <c r="B3424" s="169">
        <v>42042</v>
      </c>
      <c r="C3424" s="169">
        <v>42047</v>
      </c>
      <c r="D3424" s="382" t="s">
        <v>1991</v>
      </c>
      <c r="E3424">
        <v>5</v>
      </c>
      <c r="F3424" t="s">
        <v>1049</v>
      </c>
      <c r="G3424" t="s">
        <v>1963</v>
      </c>
      <c r="H3424" t="s">
        <v>411</v>
      </c>
      <c r="I3424" s="383">
        <v>117</v>
      </c>
      <c r="J3424">
        <v>2</v>
      </c>
      <c r="K3424">
        <v>0.02</v>
      </c>
      <c r="L3424" s="383">
        <v>32.32</v>
      </c>
      <c r="M3424" s="383">
        <v>3.2320000000000002</v>
      </c>
      <c r="N3424" t="s">
        <v>1964</v>
      </c>
      <c r="O3424" t="s">
        <v>10995</v>
      </c>
      <c r="P3424" t="s">
        <v>9812</v>
      </c>
      <c r="Q3424" t="s">
        <v>1042</v>
      </c>
      <c r="R3424" t="s">
        <v>9813</v>
      </c>
      <c r="S3424" t="s">
        <v>3275</v>
      </c>
      <c r="T3424" t="s">
        <v>2026</v>
      </c>
      <c r="U3424" t="s">
        <v>81</v>
      </c>
      <c r="V3424" t="s">
        <v>2</v>
      </c>
    </row>
    <row r="3425" spans="1:22">
      <c r="A3425" t="s">
        <v>10996</v>
      </c>
      <c r="B3425" s="169">
        <v>42114</v>
      </c>
      <c r="C3425" s="169">
        <v>42122</v>
      </c>
      <c r="D3425" s="382" t="s">
        <v>1971</v>
      </c>
      <c r="E3425">
        <v>8</v>
      </c>
      <c r="F3425" t="s">
        <v>1049</v>
      </c>
      <c r="G3425" t="s">
        <v>1963</v>
      </c>
      <c r="H3425" t="s">
        <v>412</v>
      </c>
      <c r="I3425" s="383">
        <v>118</v>
      </c>
      <c r="J3425">
        <v>1</v>
      </c>
      <c r="K3425">
        <v>0.03</v>
      </c>
      <c r="L3425" s="383">
        <v>34.46</v>
      </c>
      <c r="M3425" s="383">
        <v>3.4460000000000002</v>
      </c>
      <c r="N3425" t="s">
        <v>1964</v>
      </c>
      <c r="O3425" t="s">
        <v>10997</v>
      </c>
      <c r="P3425" t="s">
        <v>3441</v>
      </c>
      <c r="Q3425" t="s">
        <v>1036</v>
      </c>
      <c r="R3425" t="s">
        <v>1092</v>
      </c>
      <c r="S3425" t="s">
        <v>1044</v>
      </c>
      <c r="T3425" t="s">
        <v>87</v>
      </c>
      <c r="U3425" t="s">
        <v>81</v>
      </c>
      <c r="V3425" t="s">
        <v>4</v>
      </c>
    </row>
    <row r="3426" spans="1:22">
      <c r="A3426" t="s">
        <v>10998</v>
      </c>
      <c r="B3426" s="169">
        <v>42264</v>
      </c>
      <c r="C3426" s="169">
        <v>42269</v>
      </c>
      <c r="D3426" s="382" t="s">
        <v>1987</v>
      </c>
      <c r="E3426">
        <v>5</v>
      </c>
      <c r="F3426" t="s">
        <v>1049</v>
      </c>
      <c r="G3426" t="s">
        <v>1963</v>
      </c>
      <c r="H3426" t="s">
        <v>413</v>
      </c>
      <c r="I3426" s="383">
        <v>250</v>
      </c>
      <c r="J3426">
        <v>2</v>
      </c>
      <c r="K3426">
        <v>0.01</v>
      </c>
      <c r="L3426" s="383">
        <v>165</v>
      </c>
      <c r="M3426" s="383">
        <v>16.5</v>
      </c>
      <c r="N3426" t="s">
        <v>1964</v>
      </c>
      <c r="O3426" t="s">
        <v>10999</v>
      </c>
      <c r="P3426" t="s">
        <v>3620</v>
      </c>
      <c r="Q3426" t="s">
        <v>1036</v>
      </c>
      <c r="R3426" t="s">
        <v>2012</v>
      </c>
      <c r="S3426" t="s">
        <v>2013</v>
      </c>
      <c r="T3426" t="s">
        <v>2014</v>
      </c>
      <c r="U3426" t="s">
        <v>81</v>
      </c>
      <c r="V3426" t="s">
        <v>41</v>
      </c>
    </row>
    <row r="3427" spans="1:22">
      <c r="A3427" t="s">
        <v>11000</v>
      </c>
      <c r="B3427" s="169">
        <v>42137</v>
      </c>
      <c r="C3427" s="169">
        <v>42144</v>
      </c>
      <c r="D3427" s="382" t="s">
        <v>1971</v>
      </c>
      <c r="E3427">
        <v>7</v>
      </c>
      <c r="F3427" t="s">
        <v>1049</v>
      </c>
      <c r="G3427" t="s">
        <v>1963</v>
      </c>
      <c r="H3427" t="s">
        <v>414</v>
      </c>
      <c r="I3427" s="383">
        <v>72</v>
      </c>
      <c r="J3427">
        <v>4</v>
      </c>
      <c r="K3427">
        <v>0.03</v>
      </c>
      <c r="L3427" s="383">
        <v>18</v>
      </c>
      <c r="M3427" s="383">
        <v>1.8</v>
      </c>
      <c r="N3427" t="s">
        <v>215</v>
      </c>
      <c r="O3427" t="s">
        <v>11001</v>
      </c>
      <c r="P3427" t="s">
        <v>3334</v>
      </c>
      <c r="Q3427" t="s">
        <v>1036</v>
      </c>
      <c r="R3427" t="s">
        <v>3335</v>
      </c>
      <c r="S3427" t="s">
        <v>1967</v>
      </c>
      <c r="T3427" t="s">
        <v>1968</v>
      </c>
      <c r="U3427" t="s">
        <v>1969</v>
      </c>
      <c r="V3427" t="s">
        <v>5</v>
      </c>
    </row>
    <row r="3428" spans="1:22">
      <c r="A3428" t="s">
        <v>11002</v>
      </c>
      <c r="B3428" s="169">
        <v>42354</v>
      </c>
      <c r="C3428" s="169">
        <v>42362</v>
      </c>
      <c r="D3428" s="382" t="s">
        <v>1962</v>
      </c>
      <c r="E3428">
        <v>8</v>
      </c>
      <c r="F3428" t="s">
        <v>1049</v>
      </c>
      <c r="G3428" t="s">
        <v>1963</v>
      </c>
      <c r="H3428" t="s">
        <v>415</v>
      </c>
      <c r="I3428" s="383">
        <v>54</v>
      </c>
      <c r="J3428">
        <v>3</v>
      </c>
      <c r="K3428">
        <v>0.02</v>
      </c>
      <c r="L3428" s="383">
        <v>18</v>
      </c>
      <c r="M3428" s="383">
        <v>1.8</v>
      </c>
      <c r="N3428" t="s">
        <v>1976</v>
      </c>
      <c r="O3428" t="s">
        <v>11003</v>
      </c>
      <c r="P3428" t="s">
        <v>3550</v>
      </c>
      <c r="Q3428" t="s">
        <v>1042</v>
      </c>
      <c r="R3428" t="s">
        <v>5915</v>
      </c>
      <c r="S3428" t="s">
        <v>5916</v>
      </c>
      <c r="T3428" t="s">
        <v>2476</v>
      </c>
      <c r="U3428" t="s">
        <v>61</v>
      </c>
      <c r="V3428" t="s">
        <v>44</v>
      </c>
    </row>
    <row r="3429" spans="1:22">
      <c r="A3429" t="s">
        <v>11004</v>
      </c>
      <c r="B3429" s="169">
        <v>42214</v>
      </c>
      <c r="C3429" s="169">
        <v>42219</v>
      </c>
      <c r="D3429" s="382" t="s">
        <v>1987</v>
      </c>
      <c r="E3429">
        <v>5</v>
      </c>
      <c r="F3429" t="s">
        <v>1049</v>
      </c>
      <c r="G3429" t="s">
        <v>1963</v>
      </c>
      <c r="H3429" t="s">
        <v>416</v>
      </c>
      <c r="I3429" s="383">
        <v>114</v>
      </c>
      <c r="J3429">
        <v>1</v>
      </c>
      <c r="K3429">
        <v>0.04</v>
      </c>
      <c r="L3429" s="383">
        <v>29.439999999999998</v>
      </c>
      <c r="M3429" s="383">
        <v>2.944</v>
      </c>
      <c r="N3429" t="s">
        <v>215</v>
      </c>
      <c r="O3429" t="s">
        <v>11005</v>
      </c>
      <c r="P3429" t="s">
        <v>8072</v>
      </c>
      <c r="Q3429" t="s">
        <v>1033</v>
      </c>
      <c r="R3429" t="s">
        <v>11006</v>
      </c>
      <c r="S3429" t="s">
        <v>2537</v>
      </c>
      <c r="T3429" t="s">
        <v>2026</v>
      </c>
      <c r="U3429" t="s">
        <v>81</v>
      </c>
      <c r="V3429" t="s">
        <v>39</v>
      </c>
    </row>
    <row r="3430" spans="1:22">
      <c r="A3430" t="s">
        <v>11007</v>
      </c>
      <c r="B3430" s="169">
        <v>42355</v>
      </c>
      <c r="C3430" s="169">
        <v>42361</v>
      </c>
      <c r="D3430" s="382" t="s">
        <v>1962</v>
      </c>
      <c r="E3430">
        <v>6</v>
      </c>
      <c r="F3430" t="s">
        <v>1049</v>
      </c>
      <c r="G3430" t="s">
        <v>1963</v>
      </c>
      <c r="H3430" t="s">
        <v>417</v>
      </c>
      <c r="I3430" s="383">
        <v>231</v>
      </c>
      <c r="J3430">
        <v>2</v>
      </c>
      <c r="K3430">
        <v>0.01</v>
      </c>
      <c r="L3430" s="383">
        <v>146.38</v>
      </c>
      <c r="M3430" s="383">
        <v>14.638</v>
      </c>
      <c r="N3430" t="s">
        <v>1976</v>
      </c>
      <c r="O3430" t="s">
        <v>11008</v>
      </c>
      <c r="P3430" t="s">
        <v>4749</v>
      </c>
      <c r="Q3430" t="s">
        <v>1042</v>
      </c>
      <c r="R3430" t="s">
        <v>3504</v>
      </c>
      <c r="S3430" t="s">
        <v>3505</v>
      </c>
      <c r="T3430" t="s">
        <v>3506</v>
      </c>
      <c r="U3430" t="s">
        <v>81</v>
      </c>
      <c r="V3430" t="s">
        <v>44</v>
      </c>
    </row>
    <row r="3431" spans="1:22">
      <c r="A3431" t="s">
        <v>11009</v>
      </c>
      <c r="B3431" s="169">
        <v>42153</v>
      </c>
      <c r="C3431" s="169">
        <v>42162</v>
      </c>
      <c r="D3431" s="382" t="s">
        <v>1971</v>
      </c>
      <c r="E3431">
        <v>9</v>
      </c>
      <c r="F3431" t="s">
        <v>1049</v>
      </c>
      <c r="G3431" t="s">
        <v>1963</v>
      </c>
      <c r="H3431" t="s">
        <v>409</v>
      </c>
      <c r="I3431" s="383">
        <v>140</v>
      </c>
      <c r="J3431">
        <v>4</v>
      </c>
      <c r="K3431">
        <v>0.04</v>
      </c>
      <c r="L3431" s="383">
        <v>37.599999999999994</v>
      </c>
      <c r="M3431" s="383">
        <v>3.76</v>
      </c>
      <c r="N3431" t="s">
        <v>215</v>
      </c>
      <c r="O3431" t="s">
        <v>11010</v>
      </c>
      <c r="P3431" t="s">
        <v>3104</v>
      </c>
      <c r="Q3431" t="s">
        <v>1036</v>
      </c>
      <c r="R3431" t="s">
        <v>10032</v>
      </c>
      <c r="S3431" t="s">
        <v>2537</v>
      </c>
      <c r="T3431" t="s">
        <v>2026</v>
      </c>
      <c r="U3431" t="s">
        <v>81</v>
      </c>
      <c r="V3431" t="s">
        <v>5</v>
      </c>
    </row>
    <row r="3432" spans="1:22">
      <c r="A3432" t="s">
        <v>11011</v>
      </c>
      <c r="B3432" s="169">
        <v>42180</v>
      </c>
      <c r="C3432" s="169">
        <v>42184</v>
      </c>
      <c r="D3432" s="382" t="s">
        <v>1971</v>
      </c>
      <c r="E3432">
        <v>4</v>
      </c>
      <c r="F3432" t="s">
        <v>1049</v>
      </c>
      <c r="G3432" t="s">
        <v>1963</v>
      </c>
      <c r="H3432" t="s">
        <v>410</v>
      </c>
      <c r="I3432" s="383">
        <v>211</v>
      </c>
      <c r="J3432">
        <v>1</v>
      </c>
      <c r="K3432">
        <v>0.04</v>
      </c>
      <c r="L3432" s="383">
        <v>122.56</v>
      </c>
      <c r="M3432" s="383">
        <v>12.256</v>
      </c>
      <c r="N3432" t="s">
        <v>215</v>
      </c>
      <c r="O3432" t="s">
        <v>11012</v>
      </c>
      <c r="P3432" t="s">
        <v>5361</v>
      </c>
      <c r="Q3432" t="s">
        <v>1033</v>
      </c>
      <c r="R3432" t="s">
        <v>1480</v>
      </c>
      <c r="S3432" t="s">
        <v>1105</v>
      </c>
      <c r="T3432" t="s">
        <v>87</v>
      </c>
      <c r="U3432" t="s">
        <v>18</v>
      </c>
      <c r="V3432" t="s">
        <v>38</v>
      </c>
    </row>
    <row r="3433" spans="1:22">
      <c r="A3433" t="s">
        <v>11013</v>
      </c>
      <c r="B3433" s="169">
        <v>42106</v>
      </c>
      <c r="C3433" s="169">
        <v>42109</v>
      </c>
      <c r="D3433" s="382" t="s">
        <v>1971</v>
      </c>
      <c r="E3433">
        <v>3</v>
      </c>
      <c r="F3433" t="s">
        <v>1049</v>
      </c>
      <c r="G3433" t="s">
        <v>1963</v>
      </c>
      <c r="H3433" t="s">
        <v>411</v>
      </c>
      <c r="I3433" s="383">
        <v>117</v>
      </c>
      <c r="J3433">
        <v>1</v>
      </c>
      <c r="K3433">
        <v>0.02</v>
      </c>
      <c r="L3433" s="383">
        <v>34.659999999999997</v>
      </c>
      <c r="M3433" s="383">
        <v>3.4659999999999997</v>
      </c>
      <c r="N3433" t="s">
        <v>1976</v>
      </c>
      <c r="O3433" t="s">
        <v>11014</v>
      </c>
      <c r="P3433" t="s">
        <v>9083</v>
      </c>
      <c r="Q3433" t="s">
        <v>1036</v>
      </c>
      <c r="R3433" t="s">
        <v>2841</v>
      </c>
      <c r="S3433" t="s">
        <v>2412</v>
      </c>
      <c r="T3433" t="s">
        <v>2009</v>
      </c>
      <c r="U3433" t="s">
        <v>62</v>
      </c>
      <c r="V3433" t="s">
        <v>4</v>
      </c>
    </row>
    <row r="3434" spans="1:22">
      <c r="A3434" t="s">
        <v>11015</v>
      </c>
      <c r="B3434" s="169">
        <v>42158</v>
      </c>
      <c r="C3434" s="169">
        <v>42167</v>
      </c>
      <c r="D3434" s="382" t="s">
        <v>1971</v>
      </c>
      <c r="E3434">
        <v>9</v>
      </c>
      <c r="F3434" t="s">
        <v>1049</v>
      </c>
      <c r="G3434" t="s">
        <v>1963</v>
      </c>
      <c r="H3434" t="s">
        <v>412</v>
      </c>
      <c r="I3434" s="383">
        <v>118</v>
      </c>
      <c r="J3434">
        <v>3</v>
      </c>
      <c r="K3434">
        <v>0.02</v>
      </c>
      <c r="L3434" s="383">
        <v>30.92</v>
      </c>
      <c r="M3434" s="383">
        <v>3.0920000000000005</v>
      </c>
      <c r="N3434" t="s">
        <v>215</v>
      </c>
      <c r="O3434" t="s">
        <v>11016</v>
      </c>
      <c r="P3434" t="s">
        <v>2993</v>
      </c>
      <c r="Q3434" t="s">
        <v>1033</v>
      </c>
      <c r="R3434" t="s">
        <v>2686</v>
      </c>
      <c r="S3434" t="s">
        <v>2687</v>
      </c>
      <c r="T3434" t="s">
        <v>2009</v>
      </c>
      <c r="U3434" t="s">
        <v>62</v>
      </c>
      <c r="V3434" t="s">
        <v>38</v>
      </c>
    </row>
    <row r="3435" spans="1:22">
      <c r="A3435" t="s">
        <v>11017</v>
      </c>
      <c r="B3435" s="169">
        <v>42121</v>
      </c>
      <c r="C3435" s="169">
        <v>42122</v>
      </c>
      <c r="D3435" s="382" t="s">
        <v>1971</v>
      </c>
      <c r="E3435">
        <v>1</v>
      </c>
      <c r="F3435" t="s">
        <v>1049</v>
      </c>
      <c r="G3435" t="s">
        <v>1963</v>
      </c>
      <c r="H3435" t="s">
        <v>413</v>
      </c>
      <c r="I3435" s="383">
        <v>250</v>
      </c>
      <c r="J3435">
        <v>3</v>
      </c>
      <c r="K3435">
        <v>0.05</v>
      </c>
      <c r="L3435" s="383">
        <v>132.5</v>
      </c>
      <c r="M3435" s="383">
        <v>13.25</v>
      </c>
      <c r="N3435" t="s">
        <v>215</v>
      </c>
      <c r="O3435" t="s">
        <v>11018</v>
      </c>
      <c r="P3435" t="s">
        <v>2943</v>
      </c>
      <c r="Q3435" t="s">
        <v>1036</v>
      </c>
      <c r="R3435" t="s">
        <v>7100</v>
      </c>
      <c r="S3435" t="s">
        <v>3904</v>
      </c>
      <c r="T3435" t="s">
        <v>48</v>
      </c>
      <c r="U3435" t="s">
        <v>1985</v>
      </c>
      <c r="V3435" t="s">
        <v>4</v>
      </c>
    </row>
    <row r="3436" spans="1:22">
      <c r="A3436" t="s">
        <v>11019</v>
      </c>
      <c r="B3436" s="169">
        <v>42180</v>
      </c>
      <c r="C3436" s="169">
        <v>42183</v>
      </c>
      <c r="D3436" s="382" t="s">
        <v>1971</v>
      </c>
      <c r="E3436">
        <v>3</v>
      </c>
      <c r="F3436" t="s">
        <v>1049</v>
      </c>
      <c r="G3436" t="s">
        <v>1963</v>
      </c>
      <c r="H3436" t="s">
        <v>414</v>
      </c>
      <c r="I3436" s="383">
        <v>72</v>
      </c>
      <c r="J3436">
        <v>1</v>
      </c>
      <c r="K3436">
        <v>0.04</v>
      </c>
      <c r="L3436" s="383">
        <v>72</v>
      </c>
      <c r="M3436" s="383">
        <v>7.2</v>
      </c>
      <c r="N3436" t="s">
        <v>1964</v>
      </c>
      <c r="O3436" t="s">
        <v>11020</v>
      </c>
      <c r="P3436" t="s">
        <v>5721</v>
      </c>
      <c r="Q3436" t="s">
        <v>1033</v>
      </c>
      <c r="R3436" t="s">
        <v>2866</v>
      </c>
      <c r="S3436" t="s">
        <v>2867</v>
      </c>
      <c r="T3436" t="s">
        <v>1968</v>
      </c>
      <c r="U3436" t="s">
        <v>1969</v>
      </c>
      <c r="V3436" t="s">
        <v>38</v>
      </c>
    </row>
    <row r="3437" spans="1:22">
      <c r="A3437" t="s">
        <v>11021</v>
      </c>
      <c r="B3437" s="169">
        <v>42356</v>
      </c>
      <c r="C3437" s="169">
        <v>42360</v>
      </c>
      <c r="D3437" s="382" t="s">
        <v>1962</v>
      </c>
      <c r="E3437">
        <v>4</v>
      </c>
      <c r="F3437" t="s">
        <v>1049</v>
      </c>
      <c r="G3437" t="s">
        <v>1963</v>
      </c>
      <c r="H3437" t="s">
        <v>415</v>
      </c>
      <c r="I3437" s="383">
        <v>54</v>
      </c>
      <c r="J3437">
        <v>1</v>
      </c>
      <c r="K3437">
        <v>0.02</v>
      </c>
      <c r="L3437" s="383">
        <v>54</v>
      </c>
      <c r="M3437" s="383">
        <v>5.4</v>
      </c>
      <c r="N3437" t="s">
        <v>215</v>
      </c>
      <c r="O3437" t="s">
        <v>11022</v>
      </c>
      <c r="P3437" t="s">
        <v>2410</v>
      </c>
      <c r="Q3437" t="s">
        <v>1033</v>
      </c>
      <c r="R3437" t="s">
        <v>8783</v>
      </c>
      <c r="S3437" t="s">
        <v>8784</v>
      </c>
      <c r="T3437" t="s">
        <v>2757</v>
      </c>
      <c r="U3437" t="s">
        <v>2032</v>
      </c>
      <c r="V3437" t="s">
        <v>44</v>
      </c>
    </row>
    <row r="3438" spans="1:22">
      <c r="A3438" t="s">
        <v>11023</v>
      </c>
      <c r="B3438" s="169">
        <v>42335</v>
      </c>
      <c r="C3438" s="169">
        <v>42343</v>
      </c>
      <c r="D3438" s="382" t="s">
        <v>1962</v>
      </c>
      <c r="E3438">
        <v>8</v>
      </c>
      <c r="F3438" t="s">
        <v>1049</v>
      </c>
      <c r="G3438" t="s">
        <v>1963</v>
      </c>
      <c r="H3438" t="s">
        <v>416</v>
      </c>
      <c r="I3438" s="383">
        <v>114</v>
      </c>
      <c r="J3438">
        <v>1</v>
      </c>
      <c r="K3438">
        <v>0.03</v>
      </c>
      <c r="L3438" s="383">
        <v>30.58</v>
      </c>
      <c r="M3438" s="383">
        <v>3.0579999999999998</v>
      </c>
      <c r="N3438" t="s">
        <v>215</v>
      </c>
      <c r="O3438" t="s">
        <v>11024</v>
      </c>
      <c r="P3438" t="s">
        <v>5704</v>
      </c>
      <c r="Q3438" t="s">
        <v>1033</v>
      </c>
      <c r="R3438" t="s">
        <v>9572</v>
      </c>
      <c r="S3438" t="s">
        <v>2537</v>
      </c>
      <c r="T3438" t="s">
        <v>2026</v>
      </c>
      <c r="U3438" t="s">
        <v>81</v>
      </c>
      <c r="V3438" t="s">
        <v>43</v>
      </c>
    </row>
    <row r="3439" spans="1:22">
      <c r="A3439" t="s">
        <v>11025</v>
      </c>
      <c r="B3439" s="169">
        <v>42185</v>
      </c>
      <c r="C3439" s="169">
        <v>42188</v>
      </c>
      <c r="D3439" s="382" t="s">
        <v>1971</v>
      </c>
      <c r="E3439">
        <v>3</v>
      </c>
      <c r="F3439" t="s">
        <v>1049</v>
      </c>
      <c r="G3439" t="s">
        <v>1963</v>
      </c>
      <c r="H3439" t="s">
        <v>417</v>
      </c>
      <c r="I3439" s="383">
        <v>231</v>
      </c>
      <c r="J3439">
        <v>5</v>
      </c>
      <c r="K3439">
        <v>0.02</v>
      </c>
      <c r="L3439" s="383">
        <v>127.9</v>
      </c>
      <c r="M3439" s="383">
        <v>12.790000000000001</v>
      </c>
      <c r="N3439" t="s">
        <v>1964</v>
      </c>
      <c r="O3439" t="s">
        <v>11026</v>
      </c>
      <c r="P3439" t="s">
        <v>2709</v>
      </c>
      <c r="Q3439" t="s">
        <v>1033</v>
      </c>
      <c r="R3439" t="s">
        <v>11027</v>
      </c>
      <c r="S3439" t="s">
        <v>2178</v>
      </c>
      <c r="T3439" t="s">
        <v>48</v>
      </c>
      <c r="U3439" t="s">
        <v>1985</v>
      </c>
      <c r="V3439" t="s">
        <v>38</v>
      </c>
    </row>
    <row r="3440" spans="1:22">
      <c r="A3440" t="s">
        <v>11028</v>
      </c>
      <c r="B3440" s="169">
        <v>42322</v>
      </c>
      <c r="C3440" s="169">
        <v>42328</v>
      </c>
      <c r="D3440" s="382" t="s">
        <v>1962</v>
      </c>
      <c r="E3440">
        <v>6</v>
      </c>
      <c r="F3440" t="s">
        <v>1049</v>
      </c>
      <c r="G3440" t="s">
        <v>1963</v>
      </c>
      <c r="H3440" t="s">
        <v>409</v>
      </c>
      <c r="I3440" s="383">
        <v>140</v>
      </c>
      <c r="J3440">
        <v>5</v>
      </c>
      <c r="K3440">
        <v>0.03</v>
      </c>
      <c r="L3440" s="383">
        <v>39</v>
      </c>
      <c r="M3440" s="383">
        <v>3.9000000000000004</v>
      </c>
      <c r="N3440" t="s">
        <v>1964</v>
      </c>
      <c r="O3440" t="s">
        <v>11029</v>
      </c>
      <c r="P3440" t="s">
        <v>4787</v>
      </c>
      <c r="Q3440" t="s">
        <v>1033</v>
      </c>
      <c r="R3440" t="s">
        <v>4788</v>
      </c>
      <c r="S3440" t="s">
        <v>4789</v>
      </c>
      <c r="T3440" t="s">
        <v>2125</v>
      </c>
      <c r="U3440" t="s">
        <v>2102</v>
      </c>
      <c r="V3440" t="s">
        <v>43</v>
      </c>
    </row>
    <row r="3441" spans="1:22">
      <c r="A3441" t="s">
        <v>11030</v>
      </c>
      <c r="B3441" s="169">
        <v>42244</v>
      </c>
      <c r="C3441" s="169">
        <v>42246</v>
      </c>
      <c r="D3441" s="382" t="s">
        <v>1987</v>
      </c>
      <c r="E3441">
        <v>2</v>
      </c>
      <c r="F3441" t="s">
        <v>1049</v>
      </c>
      <c r="G3441" t="s">
        <v>1963</v>
      </c>
      <c r="H3441" t="s">
        <v>410</v>
      </c>
      <c r="I3441" s="383">
        <v>211</v>
      </c>
      <c r="J3441">
        <v>4</v>
      </c>
      <c r="K3441">
        <v>0.03</v>
      </c>
      <c r="L3441" s="383">
        <v>105.68</v>
      </c>
      <c r="M3441" s="383">
        <v>10.568000000000001</v>
      </c>
      <c r="N3441" t="s">
        <v>215</v>
      </c>
      <c r="O3441" t="s">
        <v>11031</v>
      </c>
      <c r="P3441" t="s">
        <v>7183</v>
      </c>
      <c r="Q3441" t="s">
        <v>1036</v>
      </c>
      <c r="R3441" t="s">
        <v>10149</v>
      </c>
      <c r="S3441" t="s">
        <v>10149</v>
      </c>
      <c r="T3441" t="s">
        <v>2940</v>
      </c>
      <c r="U3441" t="s">
        <v>1996</v>
      </c>
      <c r="V3441" t="s">
        <v>40</v>
      </c>
    </row>
    <row r="3442" spans="1:22">
      <c r="A3442" t="s">
        <v>11032</v>
      </c>
      <c r="B3442" s="169">
        <v>42321</v>
      </c>
      <c r="C3442" s="169">
        <v>42325</v>
      </c>
      <c r="D3442" s="382" t="s">
        <v>1962</v>
      </c>
      <c r="E3442">
        <v>4</v>
      </c>
      <c r="F3442" t="s">
        <v>1049</v>
      </c>
      <c r="G3442" t="s">
        <v>1963</v>
      </c>
      <c r="H3442" t="s">
        <v>411</v>
      </c>
      <c r="I3442" s="383">
        <v>117</v>
      </c>
      <c r="J3442">
        <v>4</v>
      </c>
      <c r="K3442">
        <v>0.05</v>
      </c>
      <c r="L3442" s="383">
        <v>13.599999999999998</v>
      </c>
      <c r="M3442" s="383">
        <v>1.3599999999999999</v>
      </c>
      <c r="N3442" t="s">
        <v>215</v>
      </c>
      <c r="O3442" t="s">
        <v>11033</v>
      </c>
      <c r="P3442" t="s">
        <v>8931</v>
      </c>
      <c r="Q3442" t="s">
        <v>1033</v>
      </c>
      <c r="R3442" t="s">
        <v>11034</v>
      </c>
      <c r="S3442" t="s">
        <v>11034</v>
      </c>
      <c r="T3442" t="s">
        <v>2355</v>
      </c>
      <c r="U3442" t="s">
        <v>61</v>
      </c>
      <c r="V3442" t="s">
        <v>43</v>
      </c>
    </row>
    <row r="3443" spans="1:22">
      <c r="A3443" t="s">
        <v>11035</v>
      </c>
      <c r="B3443" s="169">
        <v>42018</v>
      </c>
      <c r="C3443" s="169">
        <v>42021</v>
      </c>
      <c r="D3443" s="382" t="s">
        <v>1991</v>
      </c>
      <c r="E3443">
        <v>3</v>
      </c>
      <c r="F3443" t="s">
        <v>1049</v>
      </c>
      <c r="G3443" t="s">
        <v>1963</v>
      </c>
      <c r="H3443" t="s">
        <v>412</v>
      </c>
      <c r="I3443" s="383">
        <v>118</v>
      </c>
      <c r="J3443">
        <v>5</v>
      </c>
      <c r="K3443">
        <v>0.04</v>
      </c>
      <c r="L3443" s="383">
        <v>14.400000000000002</v>
      </c>
      <c r="M3443" s="383">
        <v>1.4400000000000004</v>
      </c>
      <c r="N3443" t="s">
        <v>1964</v>
      </c>
      <c r="O3443" t="s">
        <v>11036</v>
      </c>
      <c r="P3443" t="s">
        <v>3259</v>
      </c>
      <c r="Q3443" t="s">
        <v>1036</v>
      </c>
      <c r="R3443" t="s">
        <v>2372</v>
      </c>
      <c r="S3443" t="s">
        <v>2372</v>
      </c>
      <c r="T3443" t="s">
        <v>2095</v>
      </c>
      <c r="U3443" t="s">
        <v>81</v>
      </c>
      <c r="V3443" t="s">
        <v>1</v>
      </c>
    </row>
    <row r="3444" spans="1:22">
      <c r="A3444" t="s">
        <v>11037</v>
      </c>
      <c r="B3444" s="169">
        <v>42197</v>
      </c>
      <c r="C3444" s="169">
        <v>42199</v>
      </c>
      <c r="D3444" s="382" t="s">
        <v>1987</v>
      </c>
      <c r="E3444">
        <v>2</v>
      </c>
      <c r="F3444" t="s">
        <v>1049</v>
      </c>
      <c r="G3444" t="s">
        <v>1963</v>
      </c>
      <c r="H3444" t="s">
        <v>413</v>
      </c>
      <c r="I3444" s="383">
        <v>250</v>
      </c>
      <c r="J3444">
        <v>5</v>
      </c>
      <c r="K3444">
        <v>0.05</v>
      </c>
      <c r="L3444" s="383">
        <v>107.5</v>
      </c>
      <c r="M3444" s="383">
        <v>10.75</v>
      </c>
      <c r="N3444" t="s">
        <v>1976</v>
      </c>
      <c r="O3444" t="s">
        <v>11038</v>
      </c>
      <c r="P3444" t="s">
        <v>2251</v>
      </c>
      <c r="Q3444" t="s">
        <v>1036</v>
      </c>
      <c r="R3444" t="s">
        <v>1431</v>
      </c>
      <c r="S3444" t="s">
        <v>1213</v>
      </c>
      <c r="T3444" t="s">
        <v>87</v>
      </c>
      <c r="U3444" t="s">
        <v>81</v>
      </c>
      <c r="V3444" t="s">
        <v>39</v>
      </c>
    </row>
    <row r="3445" spans="1:22">
      <c r="A3445" t="s">
        <v>11039</v>
      </c>
      <c r="B3445" s="169">
        <v>42360</v>
      </c>
      <c r="C3445" s="169">
        <v>42368</v>
      </c>
      <c r="D3445" s="382" t="s">
        <v>1962</v>
      </c>
      <c r="E3445">
        <v>8</v>
      </c>
      <c r="F3445" t="s">
        <v>1049</v>
      </c>
      <c r="G3445" t="s">
        <v>1963</v>
      </c>
      <c r="H3445" t="s">
        <v>414</v>
      </c>
      <c r="I3445" s="383">
        <v>72</v>
      </c>
      <c r="J3445">
        <v>1</v>
      </c>
      <c r="K3445">
        <v>0.03</v>
      </c>
      <c r="L3445" s="383">
        <v>72</v>
      </c>
      <c r="M3445" s="383">
        <v>7.2</v>
      </c>
      <c r="N3445" t="s">
        <v>215</v>
      </c>
      <c r="O3445" t="s">
        <v>11040</v>
      </c>
      <c r="P3445" t="s">
        <v>6663</v>
      </c>
      <c r="Q3445" t="s">
        <v>1033</v>
      </c>
      <c r="R3445" t="s">
        <v>3302</v>
      </c>
      <c r="S3445" t="s">
        <v>2124</v>
      </c>
      <c r="T3445" t="s">
        <v>2125</v>
      </c>
      <c r="U3445" t="s">
        <v>2102</v>
      </c>
      <c r="V3445" t="s">
        <v>44</v>
      </c>
    </row>
    <row r="3446" spans="1:22">
      <c r="A3446" t="s">
        <v>11041</v>
      </c>
      <c r="B3446" s="169">
        <v>42246</v>
      </c>
      <c r="C3446" s="169">
        <v>42256</v>
      </c>
      <c r="D3446" s="382" t="s">
        <v>1987</v>
      </c>
      <c r="E3446">
        <v>10</v>
      </c>
      <c r="F3446" t="s">
        <v>1049</v>
      </c>
      <c r="G3446" t="s">
        <v>1963</v>
      </c>
      <c r="H3446" t="s">
        <v>415</v>
      </c>
      <c r="I3446" s="383">
        <v>54</v>
      </c>
      <c r="J3446">
        <v>3</v>
      </c>
      <c r="K3446">
        <v>0.02</v>
      </c>
      <c r="L3446" s="383">
        <v>18</v>
      </c>
      <c r="M3446" s="383">
        <v>1.8</v>
      </c>
      <c r="N3446" t="s">
        <v>1964</v>
      </c>
      <c r="O3446" t="s">
        <v>11042</v>
      </c>
      <c r="P3446" t="s">
        <v>8172</v>
      </c>
      <c r="Q3446" t="s">
        <v>1033</v>
      </c>
      <c r="R3446" t="s">
        <v>6136</v>
      </c>
      <c r="S3446" t="s">
        <v>2263</v>
      </c>
      <c r="T3446" t="s">
        <v>2101</v>
      </c>
      <c r="U3446" t="s">
        <v>2102</v>
      </c>
      <c r="V3446" t="s">
        <v>40</v>
      </c>
    </row>
    <row r="3447" spans="1:22">
      <c r="A3447" t="s">
        <v>11043</v>
      </c>
      <c r="B3447" s="169">
        <v>42351</v>
      </c>
      <c r="C3447" s="169">
        <v>42361</v>
      </c>
      <c r="D3447" s="382" t="s">
        <v>1962</v>
      </c>
      <c r="E3447">
        <v>10</v>
      </c>
      <c r="F3447" t="s">
        <v>1049</v>
      </c>
      <c r="G3447" t="s">
        <v>1963</v>
      </c>
      <c r="H3447" t="s">
        <v>416</v>
      </c>
      <c r="I3447" s="383">
        <v>114</v>
      </c>
      <c r="J3447">
        <v>4</v>
      </c>
      <c r="K3447">
        <v>0.04</v>
      </c>
      <c r="L3447" s="383">
        <v>15.759999999999998</v>
      </c>
      <c r="M3447" s="383">
        <v>1.5759999999999998</v>
      </c>
      <c r="N3447" t="s">
        <v>215</v>
      </c>
      <c r="O3447" t="s">
        <v>11044</v>
      </c>
      <c r="P3447" t="s">
        <v>2954</v>
      </c>
      <c r="Q3447" t="s">
        <v>1033</v>
      </c>
      <c r="R3447" t="s">
        <v>9440</v>
      </c>
      <c r="S3447" t="s">
        <v>9157</v>
      </c>
      <c r="T3447" t="s">
        <v>2125</v>
      </c>
      <c r="U3447" t="s">
        <v>2102</v>
      </c>
      <c r="V3447" t="s">
        <v>44</v>
      </c>
    </row>
    <row r="3448" spans="1:22">
      <c r="A3448" t="s">
        <v>11045</v>
      </c>
      <c r="B3448" s="169">
        <v>42248</v>
      </c>
      <c r="C3448" s="169">
        <v>42250</v>
      </c>
      <c r="D3448" s="382" t="s">
        <v>1987</v>
      </c>
      <c r="E3448">
        <v>2</v>
      </c>
      <c r="F3448" t="s">
        <v>1049</v>
      </c>
      <c r="G3448" t="s">
        <v>1963</v>
      </c>
      <c r="H3448" t="s">
        <v>417</v>
      </c>
      <c r="I3448" s="383">
        <v>231</v>
      </c>
      <c r="J3448">
        <v>1</v>
      </c>
      <c r="K3448">
        <v>0.02</v>
      </c>
      <c r="L3448" s="383">
        <v>146.38</v>
      </c>
      <c r="M3448" s="383">
        <v>14.638</v>
      </c>
      <c r="N3448" t="s">
        <v>215</v>
      </c>
      <c r="O3448" t="s">
        <v>11046</v>
      </c>
      <c r="P3448" t="s">
        <v>3253</v>
      </c>
      <c r="Q3448" t="s">
        <v>1036</v>
      </c>
      <c r="R3448" t="s">
        <v>2674</v>
      </c>
      <c r="S3448" t="s">
        <v>2675</v>
      </c>
      <c r="T3448" t="s">
        <v>2145</v>
      </c>
      <c r="U3448" t="s">
        <v>61</v>
      </c>
      <c r="V3448" t="s">
        <v>41</v>
      </c>
    </row>
    <row r="3449" spans="1:22">
      <c r="A3449" t="s">
        <v>11047</v>
      </c>
      <c r="B3449" s="169">
        <v>42023</v>
      </c>
      <c r="C3449" s="169">
        <v>42029</v>
      </c>
      <c r="D3449" s="382" t="s">
        <v>1991</v>
      </c>
      <c r="E3449">
        <v>6</v>
      </c>
      <c r="F3449" t="s">
        <v>1049</v>
      </c>
      <c r="G3449" t="s">
        <v>1963</v>
      </c>
      <c r="H3449" t="s">
        <v>409</v>
      </c>
      <c r="I3449" s="383">
        <v>140</v>
      </c>
      <c r="J3449">
        <v>3</v>
      </c>
      <c r="K3449">
        <v>0.05</v>
      </c>
      <c r="L3449" s="383">
        <v>39</v>
      </c>
      <c r="M3449" s="383">
        <v>3.9000000000000004</v>
      </c>
      <c r="N3449" t="s">
        <v>1976</v>
      </c>
      <c r="O3449" t="s">
        <v>11048</v>
      </c>
      <c r="P3449" t="s">
        <v>4020</v>
      </c>
      <c r="Q3449" t="s">
        <v>1042</v>
      </c>
      <c r="R3449" t="s">
        <v>4197</v>
      </c>
      <c r="S3449" t="s">
        <v>4198</v>
      </c>
      <c r="T3449" t="s">
        <v>4120</v>
      </c>
      <c r="U3449" t="s">
        <v>81</v>
      </c>
      <c r="V3449" t="s">
        <v>1</v>
      </c>
    </row>
    <row r="3450" spans="1:22">
      <c r="A3450" t="s">
        <v>11049</v>
      </c>
      <c r="B3450" s="169">
        <v>42279</v>
      </c>
      <c r="C3450" s="169">
        <v>42281</v>
      </c>
      <c r="D3450" s="382" t="s">
        <v>1962</v>
      </c>
      <c r="E3450">
        <v>2</v>
      </c>
      <c r="F3450" t="s">
        <v>1049</v>
      </c>
      <c r="G3450" t="s">
        <v>1963</v>
      </c>
      <c r="H3450" t="s">
        <v>410</v>
      </c>
      <c r="I3450" s="383">
        <v>211</v>
      </c>
      <c r="J3450">
        <v>2</v>
      </c>
      <c r="K3450">
        <v>0.01</v>
      </c>
      <c r="L3450" s="383">
        <v>126.78</v>
      </c>
      <c r="M3450" s="383">
        <v>12.678000000000001</v>
      </c>
      <c r="N3450" t="s">
        <v>1964</v>
      </c>
      <c r="O3450" t="s">
        <v>11050</v>
      </c>
      <c r="P3450" t="s">
        <v>2872</v>
      </c>
      <c r="Q3450" t="s">
        <v>1036</v>
      </c>
      <c r="R3450" t="s">
        <v>11051</v>
      </c>
      <c r="S3450" t="s">
        <v>2025</v>
      </c>
      <c r="T3450" t="s">
        <v>2026</v>
      </c>
      <c r="U3450" t="s">
        <v>81</v>
      </c>
      <c r="V3450" t="s">
        <v>42</v>
      </c>
    </row>
    <row r="3451" spans="1:22">
      <c r="A3451" t="s">
        <v>11052</v>
      </c>
      <c r="B3451" s="169">
        <v>42162</v>
      </c>
      <c r="C3451" s="169">
        <v>42163</v>
      </c>
      <c r="D3451" s="382" t="s">
        <v>1971</v>
      </c>
      <c r="E3451">
        <v>1</v>
      </c>
      <c r="F3451" t="s">
        <v>1049</v>
      </c>
      <c r="G3451" t="s">
        <v>1963</v>
      </c>
      <c r="H3451" t="s">
        <v>411</v>
      </c>
      <c r="I3451" s="383">
        <v>117</v>
      </c>
      <c r="J3451">
        <v>5</v>
      </c>
      <c r="K3451">
        <v>0.05</v>
      </c>
      <c r="L3451" s="383">
        <v>7.7499999999999964</v>
      </c>
      <c r="M3451" s="383">
        <v>0.77499999999999969</v>
      </c>
      <c r="N3451" t="s">
        <v>1976</v>
      </c>
      <c r="O3451" t="s">
        <v>11053</v>
      </c>
      <c r="P3451" t="s">
        <v>4186</v>
      </c>
      <c r="Q3451" t="s">
        <v>1036</v>
      </c>
      <c r="R3451" t="s">
        <v>5358</v>
      </c>
      <c r="S3451" t="s">
        <v>2401</v>
      </c>
      <c r="T3451" t="s">
        <v>2076</v>
      </c>
      <c r="U3451" t="s">
        <v>61</v>
      </c>
      <c r="V3451" t="s">
        <v>38</v>
      </c>
    </row>
    <row r="3452" spans="1:22">
      <c r="A3452" t="s">
        <v>11054</v>
      </c>
      <c r="B3452" s="169">
        <v>42047</v>
      </c>
      <c r="C3452" s="169">
        <v>42051</v>
      </c>
      <c r="D3452" s="382" t="s">
        <v>1991</v>
      </c>
      <c r="E3452">
        <v>4</v>
      </c>
      <c r="F3452" t="s">
        <v>1049</v>
      </c>
      <c r="G3452" t="s">
        <v>1963</v>
      </c>
      <c r="H3452" t="s">
        <v>412</v>
      </c>
      <c r="I3452" s="383">
        <v>118</v>
      </c>
      <c r="J3452">
        <v>1</v>
      </c>
      <c r="K3452">
        <v>0.02</v>
      </c>
      <c r="L3452" s="383">
        <v>35.64</v>
      </c>
      <c r="M3452" s="383">
        <v>3.5640000000000001</v>
      </c>
      <c r="N3452" t="s">
        <v>215</v>
      </c>
      <c r="O3452" t="s">
        <v>11055</v>
      </c>
      <c r="P3452" t="s">
        <v>2593</v>
      </c>
      <c r="Q3452" t="s">
        <v>1033</v>
      </c>
      <c r="R3452" t="s">
        <v>2526</v>
      </c>
      <c r="S3452" t="s">
        <v>2527</v>
      </c>
      <c r="T3452" t="s">
        <v>2026</v>
      </c>
      <c r="U3452" t="s">
        <v>81</v>
      </c>
      <c r="V3452" t="s">
        <v>2</v>
      </c>
    </row>
    <row r="3453" spans="1:22">
      <c r="A3453" t="s">
        <v>11056</v>
      </c>
      <c r="B3453" s="169">
        <v>42217</v>
      </c>
      <c r="C3453" s="169">
        <v>42227</v>
      </c>
      <c r="D3453" s="382" t="s">
        <v>1987</v>
      </c>
      <c r="E3453">
        <v>10</v>
      </c>
      <c r="F3453" t="s">
        <v>1049</v>
      </c>
      <c r="G3453" t="s">
        <v>1963</v>
      </c>
      <c r="H3453" t="s">
        <v>413</v>
      </c>
      <c r="I3453" s="383">
        <v>250</v>
      </c>
      <c r="J3453">
        <v>2</v>
      </c>
      <c r="K3453">
        <v>0.02</v>
      </c>
      <c r="L3453" s="383">
        <v>160</v>
      </c>
      <c r="M3453" s="383">
        <v>16</v>
      </c>
      <c r="N3453" t="s">
        <v>215</v>
      </c>
      <c r="O3453" t="s">
        <v>11057</v>
      </c>
      <c r="P3453" t="s">
        <v>4888</v>
      </c>
      <c r="Q3453" t="s">
        <v>1036</v>
      </c>
      <c r="R3453" t="s">
        <v>1047</v>
      </c>
      <c r="S3453" t="s">
        <v>1048</v>
      </c>
      <c r="T3453" t="s">
        <v>87</v>
      </c>
      <c r="U3453" t="s">
        <v>18</v>
      </c>
      <c r="V3453" t="s">
        <v>40</v>
      </c>
    </row>
    <row r="3454" spans="1:22">
      <c r="A3454" t="s">
        <v>11058</v>
      </c>
      <c r="B3454" s="169">
        <v>42352</v>
      </c>
      <c r="C3454" s="169">
        <v>42354</v>
      </c>
      <c r="D3454" s="382" t="s">
        <v>1962</v>
      </c>
      <c r="E3454">
        <v>2</v>
      </c>
      <c r="F3454" t="s">
        <v>1049</v>
      </c>
      <c r="G3454" t="s">
        <v>1963</v>
      </c>
      <c r="H3454" t="s">
        <v>414</v>
      </c>
      <c r="I3454" s="383">
        <v>72</v>
      </c>
      <c r="J3454">
        <v>2</v>
      </c>
      <c r="K3454">
        <v>0.03</v>
      </c>
      <c r="L3454" s="383">
        <v>36</v>
      </c>
      <c r="M3454" s="383">
        <v>3.6</v>
      </c>
      <c r="N3454" t="s">
        <v>1964</v>
      </c>
      <c r="O3454" t="s">
        <v>11059</v>
      </c>
      <c r="P3454" t="s">
        <v>5010</v>
      </c>
      <c r="Q3454" t="s">
        <v>1042</v>
      </c>
      <c r="R3454" t="s">
        <v>2224</v>
      </c>
      <c r="S3454" t="s">
        <v>2225</v>
      </c>
      <c r="T3454" t="s">
        <v>2226</v>
      </c>
      <c r="U3454" t="s">
        <v>81</v>
      </c>
      <c r="V3454" t="s">
        <v>44</v>
      </c>
    </row>
    <row r="3455" spans="1:22">
      <c r="A3455" t="s">
        <v>11060</v>
      </c>
      <c r="B3455" s="169">
        <v>42052</v>
      </c>
      <c r="C3455" s="169">
        <v>42057</v>
      </c>
      <c r="D3455" s="382" t="s">
        <v>1991</v>
      </c>
      <c r="E3455">
        <v>5</v>
      </c>
      <c r="F3455" t="s">
        <v>1049</v>
      </c>
      <c r="G3455" t="s">
        <v>1963</v>
      </c>
      <c r="H3455" t="s">
        <v>415</v>
      </c>
      <c r="I3455" s="383">
        <v>54</v>
      </c>
      <c r="J3455">
        <v>3</v>
      </c>
      <c r="K3455">
        <v>0.01</v>
      </c>
      <c r="L3455" s="383">
        <v>18</v>
      </c>
      <c r="M3455" s="383">
        <v>1.8</v>
      </c>
      <c r="N3455" t="s">
        <v>215</v>
      </c>
      <c r="O3455" t="s">
        <v>11061</v>
      </c>
      <c r="P3455" t="s">
        <v>2682</v>
      </c>
      <c r="Q3455" t="s">
        <v>1033</v>
      </c>
      <c r="R3455" t="s">
        <v>3461</v>
      </c>
      <c r="S3455" t="s">
        <v>3462</v>
      </c>
      <c r="T3455" t="s">
        <v>2009</v>
      </c>
      <c r="U3455" t="s">
        <v>62</v>
      </c>
      <c r="V3455" t="s">
        <v>2</v>
      </c>
    </row>
    <row r="3456" spans="1:22">
      <c r="A3456" t="s">
        <v>11062</v>
      </c>
      <c r="B3456" s="169">
        <v>42344</v>
      </c>
      <c r="C3456" s="169">
        <v>42350</v>
      </c>
      <c r="D3456" s="382" t="s">
        <v>1962</v>
      </c>
      <c r="E3456">
        <v>6</v>
      </c>
      <c r="F3456" t="s">
        <v>1049</v>
      </c>
      <c r="G3456" t="s">
        <v>1963</v>
      </c>
      <c r="H3456" t="s">
        <v>416</v>
      </c>
      <c r="I3456" s="383">
        <v>114</v>
      </c>
      <c r="J3456">
        <v>5</v>
      </c>
      <c r="K3456">
        <v>0.01</v>
      </c>
      <c r="L3456" s="383">
        <v>28.299999999999997</v>
      </c>
      <c r="M3456" s="383">
        <v>2.83</v>
      </c>
      <c r="N3456" t="s">
        <v>215</v>
      </c>
      <c r="O3456" t="s">
        <v>11063</v>
      </c>
      <c r="P3456" t="s">
        <v>4870</v>
      </c>
      <c r="Q3456" t="s">
        <v>1036</v>
      </c>
      <c r="R3456" t="s">
        <v>246</v>
      </c>
      <c r="S3456" t="s">
        <v>80</v>
      </c>
      <c r="T3456" t="s">
        <v>87</v>
      </c>
      <c r="U3456" t="s">
        <v>60</v>
      </c>
      <c r="V3456" t="s">
        <v>44</v>
      </c>
    </row>
    <row r="3457" spans="1:22">
      <c r="A3457" t="s">
        <v>11064</v>
      </c>
      <c r="B3457" s="169">
        <v>42134</v>
      </c>
      <c r="C3457" s="169">
        <v>42143</v>
      </c>
      <c r="D3457" s="382" t="s">
        <v>1971</v>
      </c>
      <c r="E3457">
        <v>9</v>
      </c>
      <c r="F3457" t="s">
        <v>1049</v>
      </c>
      <c r="G3457" t="s">
        <v>1963</v>
      </c>
      <c r="H3457" t="s">
        <v>417</v>
      </c>
      <c r="I3457" s="383">
        <v>231</v>
      </c>
      <c r="J3457">
        <v>3</v>
      </c>
      <c r="K3457">
        <v>0.05</v>
      </c>
      <c r="L3457" s="383">
        <v>116.35</v>
      </c>
      <c r="M3457" s="383">
        <v>11.635</v>
      </c>
      <c r="N3457" t="s">
        <v>1964</v>
      </c>
      <c r="O3457" t="s">
        <v>11065</v>
      </c>
      <c r="P3457" t="s">
        <v>5721</v>
      </c>
      <c r="Q3457" t="s">
        <v>1033</v>
      </c>
      <c r="R3457" t="s">
        <v>1075</v>
      </c>
      <c r="S3457" t="s">
        <v>1061</v>
      </c>
      <c r="T3457" t="s">
        <v>87</v>
      </c>
      <c r="U3457" t="s">
        <v>18</v>
      </c>
      <c r="V3457" t="s">
        <v>5</v>
      </c>
    </row>
    <row r="3458" spans="1:22">
      <c r="A3458" t="s">
        <v>11066</v>
      </c>
      <c r="B3458" s="169">
        <v>42242</v>
      </c>
      <c r="C3458" s="169">
        <v>42250</v>
      </c>
      <c r="D3458" s="382" t="s">
        <v>1987</v>
      </c>
      <c r="E3458">
        <v>8</v>
      </c>
      <c r="F3458" t="s">
        <v>1049</v>
      </c>
      <c r="G3458" t="s">
        <v>1963</v>
      </c>
      <c r="H3458" t="s">
        <v>409</v>
      </c>
      <c r="I3458" s="383">
        <v>140</v>
      </c>
      <c r="J3458">
        <v>4</v>
      </c>
      <c r="K3458">
        <v>0.05</v>
      </c>
      <c r="L3458" s="383">
        <v>32</v>
      </c>
      <c r="M3458" s="383">
        <v>3.2</v>
      </c>
      <c r="N3458" t="s">
        <v>1964</v>
      </c>
      <c r="O3458" t="s">
        <v>11067</v>
      </c>
      <c r="P3458" t="s">
        <v>2598</v>
      </c>
      <c r="Q3458" t="s">
        <v>1036</v>
      </c>
      <c r="R3458" t="s">
        <v>11068</v>
      </c>
      <c r="S3458" t="s">
        <v>2808</v>
      </c>
      <c r="T3458" t="s">
        <v>2809</v>
      </c>
      <c r="U3458" t="s">
        <v>62</v>
      </c>
      <c r="V3458" t="s">
        <v>40</v>
      </c>
    </row>
    <row r="3459" spans="1:22">
      <c r="A3459" t="s">
        <v>11069</v>
      </c>
      <c r="B3459" s="169">
        <v>42212</v>
      </c>
      <c r="C3459" s="169">
        <v>42217</v>
      </c>
      <c r="D3459" s="382" t="s">
        <v>1987</v>
      </c>
      <c r="E3459">
        <v>5</v>
      </c>
      <c r="F3459" t="s">
        <v>1049</v>
      </c>
      <c r="G3459" t="s">
        <v>1963</v>
      </c>
      <c r="H3459" t="s">
        <v>410</v>
      </c>
      <c r="I3459" s="383">
        <v>211</v>
      </c>
      <c r="J3459">
        <v>1</v>
      </c>
      <c r="K3459">
        <v>0.05</v>
      </c>
      <c r="L3459" s="383">
        <v>120.45</v>
      </c>
      <c r="M3459" s="383">
        <v>12.045000000000002</v>
      </c>
      <c r="N3459" t="s">
        <v>1976</v>
      </c>
      <c r="O3459" t="s">
        <v>11070</v>
      </c>
      <c r="P3459" t="s">
        <v>3644</v>
      </c>
      <c r="Q3459" t="s">
        <v>1033</v>
      </c>
      <c r="R3459" t="s">
        <v>1212</v>
      </c>
      <c r="S3459" t="s">
        <v>1213</v>
      </c>
      <c r="T3459" t="s">
        <v>87</v>
      </c>
      <c r="U3459" t="s">
        <v>81</v>
      </c>
      <c r="V3459" t="s">
        <v>39</v>
      </c>
    </row>
    <row r="3460" spans="1:22">
      <c r="A3460" t="s">
        <v>11071</v>
      </c>
      <c r="B3460" s="169">
        <v>42226</v>
      </c>
      <c r="C3460" s="169">
        <v>42227</v>
      </c>
      <c r="D3460" s="382" t="s">
        <v>1987</v>
      </c>
      <c r="E3460">
        <v>1</v>
      </c>
      <c r="F3460" t="s">
        <v>1049</v>
      </c>
      <c r="G3460" t="s">
        <v>1963</v>
      </c>
      <c r="H3460" t="s">
        <v>411</v>
      </c>
      <c r="I3460" s="383">
        <v>117</v>
      </c>
      <c r="J3460">
        <v>3</v>
      </c>
      <c r="K3460">
        <v>0.01</v>
      </c>
      <c r="L3460" s="383">
        <v>33.49</v>
      </c>
      <c r="M3460" s="383">
        <v>3.3490000000000002</v>
      </c>
      <c r="N3460" t="s">
        <v>215</v>
      </c>
      <c r="O3460" t="s">
        <v>11072</v>
      </c>
      <c r="P3460" t="s">
        <v>2958</v>
      </c>
      <c r="Q3460" t="s">
        <v>1033</v>
      </c>
      <c r="R3460" t="s">
        <v>6729</v>
      </c>
      <c r="S3460" t="s">
        <v>2887</v>
      </c>
      <c r="T3460" t="s">
        <v>2205</v>
      </c>
      <c r="U3460" t="s">
        <v>61</v>
      </c>
      <c r="V3460" t="s">
        <v>40</v>
      </c>
    </row>
    <row r="3461" spans="1:22">
      <c r="A3461" t="s">
        <v>11073</v>
      </c>
      <c r="B3461" s="169">
        <v>42233</v>
      </c>
      <c r="C3461" s="169">
        <v>42238</v>
      </c>
      <c r="D3461" s="382" t="s">
        <v>1987</v>
      </c>
      <c r="E3461">
        <v>5</v>
      </c>
      <c r="F3461" t="s">
        <v>1049</v>
      </c>
      <c r="G3461" t="s">
        <v>1963</v>
      </c>
      <c r="H3461" t="s">
        <v>412</v>
      </c>
      <c r="I3461" s="383">
        <v>118</v>
      </c>
      <c r="J3461">
        <v>3</v>
      </c>
      <c r="K3461">
        <v>0.01</v>
      </c>
      <c r="L3461" s="383">
        <v>34.46</v>
      </c>
      <c r="M3461" s="383">
        <v>3.4460000000000002</v>
      </c>
      <c r="N3461" t="s">
        <v>215</v>
      </c>
      <c r="O3461" t="s">
        <v>11074</v>
      </c>
      <c r="P3461" t="s">
        <v>8862</v>
      </c>
      <c r="Q3461" t="s">
        <v>1042</v>
      </c>
      <c r="R3461" t="s">
        <v>6700</v>
      </c>
      <c r="S3461" t="s">
        <v>2107</v>
      </c>
      <c r="T3461" t="s">
        <v>1974</v>
      </c>
      <c r="U3461" t="s">
        <v>81</v>
      </c>
      <c r="V3461" t="s">
        <v>40</v>
      </c>
    </row>
    <row r="3462" spans="1:22">
      <c r="A3462" t="s">
        <v>11075</v>
      </c>
      <c r="B3462" s="169">
        <v>42046</v>
      </c>
      <c r="C3462" s="169">
        <v>42047</v>
      </c>
      <c r="D3462" s="382" t="s">
        <v>1991</v>
      </c>
      <c r="E3462">
        <v>1</v>
      </c>
      <c r="F3462" t="s">
        <v>1049</v>
      </c>
      <c r="G3462" t="s">
        <v>1963</v>
      </c>
      <c r="H3462" t="s">
        <v>413</v>
      </c>
      <c r="I3462" s="383">
        <v>250</v>
      </c>
      <c r="J3462">
        <v>2</v>
      </c>
      <c r="K3462">
        <v>0.03</v>
      </c>
      <c r="L3462" s="383">
        <v>155</v>
      </c>
      <c r="M3462" s="383">
        <v>15.5</v>
      </c>
      <c r="N3462" t="s">
        <v>215</v>
      </c>
      <c r="O3462" t="s">
        <v>11076</v>
      </c>
      <c r="P3462" t="s">
        <v>2525</v>
      </c>
      <c r="Q3462" t="s">
        <v>1042</v>
      </c>
      <c r="R3462" t="s">
        <v>11077</v>
      </c>
      <c r="S3462" t="s">
        <v>5045</v>
      </c>
      <c r="T3462" t="s">
        <v>2101</v>
      </c>
      <c r="U3462" t="s">
        <v>2102</v>
      </c>
      <c r="V3462" t="s">
        <v>2</v>
      </c>
    </row>
    <row r="3463" spans="1:22">
      <c r="A3463" t="s">
        <v>11078</v>
      </c>
      <c r="B3463" s="169">
        <v>42143</v>
      </c>
      <c r="C3463" s="169">
        <v>42146</v>
      </c>
      <c r="D3463" s="382" t="s">
        <v>1971</v>
      </c>
      <c r="E3463">
        <v>3</v>
      </c>
      <c r="F3463" t="s">
        <v>1049</v>
      </c>
      <c r="G3463" t="s">
        <v>1963</v>
      </c>
      <c r="H3463" t="s">
        <v>414</v>
      </c>
      <c r="I3463" s="383">
        <v>72</v>
      </c>
      <c r="J3463">
        <v>5</v>
      </c>
      <c r="K3463">
        <v>0.03</v>
      </c>
      <c r="L3463" s="383">
        <v>14.4</v>
      </c>
      <c r="M3463" s="383">
        <v>1.4400000000000002</v>
      </c>
      <c r="N3463" t="s">
        <v>215</v>
      </c>
      <c r="O3463" t="s">
        <v>11079</v>
      </c>
      <c r="P3463" t="s">
        <v>6567</v>
      </c>
      <c r="Q3463" t="s">
        <v>1036</v>
      </c>
      <c r="R3463" t="s">
        <v>1312</v>
      </c>
      <c r="S3463" t="s">
        <v>1041</v>
      </c>
      <c r="T3463" t="s">
        <v>87</v>
      </c>
      <c r="U3463" t="s">
        <v>61</v>
      </c>
      <c r="V3463" t="s">
        <v>5</v>
      </c>
    </row>
    <row r="3464" spans="1:22">
      <c r="A3464" t="s">
        <v>11080</v>
      </c>
      <c r="B3464" s="169">
        <v>42113</v>
      </c>
      <c r="C3464" s="169">
        <v>42123</v>
      </c>
      <c r="D3464" s="382" t="s">
        <v>1971</v>
      </c>
      <c r="E3464">
        <v>10</v>
      </c>
      <c r="F3464" t="s">
        <v>1049</v>
      </c>
      <c r="G3464" t="s">
        <v>1963</v>
      </c>
      <c r="H3464" t="s">
        <v>415</v>
      </c>
      <c r="I3464" s="383">
        <v>54</v>
      </c>
      <c r="J3464">
        <v>3</v>
      </c>
      <c r="K3464">
        <v>0.03</v>
      </c>
      <c r="L3464" s="383">
        <v>18</v>
      </c>
      <c r="M3464" s="383">
        <v>1.8</v>
      </c>
      <c r="N3464" t="s">
        <v>215</v>
      </c>
      <c r="O3464" t="s">
        <v>11081</v>
      </c>
      <c r="P3464" t="s">
        <v>2580</v>
      </c>
      <c r="Q3464" t="s">
        <v>1033</v>
      </c>
      <c r="R3464" t="s">
        <v>11082</v>
      </c>
      <c r="S3464" t="s">
        <v>11083</v>
      </c>
      <c r="T3464" t="s">
        <v>2476</v>
      </c>
      <c r="U3464" t="s">
        <v>61</v>
      </c>
      <c r="V3464" t="s">
        <v>4</v>
      </c>
    </row>
    <row r="3465" spans="1:22">
      <c r="A3465" t="s">
        <v>11084</v>
      </c>
      <c r="B3465" s="169">
        <v>42259</v>
      </c>
      <c r="C3465" s="169">
        <v>42262</v>
      </c>
      <c r="D3465" s="382" t="s">
        <v>1987</v>
      </c>
      <c r="E3465">
        <v>3</v>
      </c>
      <c r="F3465" t="s">
        <v>1049</v>
      </c>
      <c r="G3465" t="s">
        <v>1963</v>
      </c>
      <c r="H3465" t="s">
        <v>416</v>
      </c>
      <c r="I3465" s="383">
        <v>114</v>
      </c>
      <c r="J3465">
        <v>1</v>
      </c>
      <c r="K3465">
        <v>0.01</v>
      </c>
      <c r="L3465" s="383">
        <v>32.86</v>
      </c>
      <c r="M3465" s="383">
        <v>3.286</v>
      </c>
      <c r="N3465" t="s">
        <v>215</v>
      </c>
      <c r="O3465" t="s">
        <v>11085</v>
      </c>
      <c r="P3465" t="s">
        <v>3635</v>
      </c>
      <c r="Q3465" t="s">
        <v>1036</v>
      </c>
      <c r="R3465" t="s">
        <v>1096</v>
      </c>
      <c r="S3465" t="s">
        <v>80</v>
      </c>
      <c r="T3465" t="s">
        <v>87</v>
      </c>
      <c r="U3465" t="s">
        <v>60</v>
      </c>
      <c r="V3465" t="s">
        <v>41</v>
      </c>
    </row>
    <row r="3466" spans="1:22">
      <c r="A3466" t="s">
        <v>11086</v>
      </c>
      <c r="B3466" s="169">
        <v>42171</v>
      </c>
      <c r="C3466" s="169">
        <v>42173</v>
      </c>
      <c r="D3466" s="382" t="s">
        <v>1971</v>
      </c>
      <c r="E3466">
        <v>2</v>
      </c>
      <c r="F3466" t="s">
        <v>1049</v>
      </c>
      <c r="G3466" t="s">
        <v>1963</v>
      </c>
      <c r="H3466" t="s">
        <v>417</v>
      </c>
      <c r="I3466" s="383">
        <v>231</v>
      </c>
      <c r="J3466">
        <v>4</v>
      </c>
      <c r="K3466">
        <v>0.02</v>
      </c>
      <c r="L3466" s="383">
        <v>132.52000000000001</v>
      </c>
      <c r="M3466" s="383">
        <v>13.252000000000002</v>
      </c>
      <c r="N3466" t="s">
        <v>1976</v>
      </c>
      <c r="O3466" t="s">
        <v>11087</v>
      </c>
      <c r="P3466" t="s">
        <v>4284</v>
      </c>
      <c r="Q3466" t="s">
        <v>1036</v>
      </c>
      <c r="R3466" t="s">
        <v>4902</v>
      </c>
      <c r="S3466" t="s">
        <v>4903</v>
      </c>
      <c r="T3466" t="s">
        <v>2076</v>
      </c>
      <c r="U3466" t="s">
        <v>61</v>
      </c>
      <c r="V3466" t="s">
        <v>38</v>
      </c>
    </row>
    <row r="3467" spans="1:22">
      <c r="A3467" t="s">
        <v>11088</v>
      </c>
      <c r="B3467" s="169">
        <v>42090</v>
      </c>
      <c r="C3467" s="169">
        <v>42094</v>
      </c>
      <c r="D3467" s="382" t="s">
        <v>1991</v>
      </c>
      <c r="E3467">
        <v>4</v>
      </c>
      <c r="F3467" t="s">
        <v>1049</v>
      </c>
      <c r="G3467" t="s">
        <v>1963</v>
      </c>
      <c r="H3467" t="s">
        <v>409</v>
      </c>
      <c r="I3467" s="383">
        <v>140</v>
      </c>
      <c r="J3467">
        <v>4</v>
      </c>
      <c r="K3467">
        <v>0.03</v>
      </c>
      <c r="L3467" s="383">
        <v>43.2</v>
      </c>
      <c r="M3467" s="383">
        <v>4.32</v>
      </c>
      <c r="N3467" t="s">
        <v>1976</v>
      </c>
      <c r="O3467" t="s">
        <v>11089</v>
      </c>
      <c r="P3467" t="s">
        <v>3519</v>
      </c>
      <c r="Q3467" t="s">
        <v>1036</v>
      </c>
      <c r="R3467" t="s">
        <v>9893</v>
      </c>
      <c r="S3467" t="s">
        <v>2065</v>
      </c>
      <c r="T3467" t="s">
        <v>1968</v>
      </c>
      <c r="U3467" t="s">
        <v>1969</v>
      </c>
      <c r="V3467" t="s">
        <v>3</v>
      </c>
    </row>
    <row r="3468" spans="1:22">
      <c r="A3468" t="s">
        <v>11090</v>
      </c>
      <c r="B3468" s="169">
        <v>42181</v>
      </c>
      <c r="C3468" s="169">
        <v>42182</v>
      </c>
      <c r="D3468" s="382" t="s">
        <v>1971</v>
      </c>
      <c r="E3468">
        <v>1</v>
      </c>
      <c r="F3468" t="s">
        <v>1049</v>
      </c>
      <c r="G3468" t="s">
        <v>1963</v>
      </c>
      <c r="H3468" t="s">
        <v>410</v>
      </c>
      <c r="I3468" s="383">
        <v>211</v>
      </c>
      <c r="J3468">
        <v>4</v>
      </c>
      <c r="K3468">
        <v>0.05</v>
      </c>
      <c r="L3468" s="383">
        <v>88.8</v>
      </c>
      <c r="M3468" s="383">
        <v>8.8800000000000008</v>
      </c>
      <c r="N3468" t="s">
        <v>1976</v>
      </c>
      <c r="O3468" t="s">
        <v>11091</v>
      </c>
      <c r="P3468" t="s">
        <v>6932</v>
      </c>
      <c r="Q3468" t="s">
        <v>1033</v>
      </c>
      <c r="R3468" t="s">
        <v>7968</v>
      </c>
      <c r="S3468" t="s">
        <v>7968</v>
      </c>
      <c r="T3468" t="s">
        <v>3889</v>
      </c>
      <c r="U3468" t="s">
        <v>2032</v>
      </c>
      <c r="V3468" t="s">
        <v>38</v>
      </c>
    </row>
    <row r="3469" spans="1:22">
      <c r="A3469" t="s">
        <v>11092</v>
      </c>
      <c r="B3469" s="169">
        <v>42169</v>
      </c>
      <c r="C3469" s="169">
        <v>42173</v>
      </c>
      <c r="D3469" s="382" t="s">
        <v>1971</v>
      </c>
      <c r="E3469">
        <v>4</v>
      </c>
      <c r="F3469" t="s">
        <v>1049</v>
      </c>
      <c r="G3469" t="s">
        <v>1963</v>
      </c>
      <c r="H3469" t="s">
        <v>411</v>
      </c>
      <c r="I3469" s="383">
        <v>117</v>
      </c>
      <c r="J3469">
        <v>1</v>
      </c>
      <c r="K3469">
        <v>0.04</v>
      </c>
      <c r="L3469" s="383">
        <v>32.32</v>
      </c>
      <c r="M3469" s="383">
        <v>3.2320000000000002</v>
      </c>
      <c r="N3469" t="s">
        <v>215</v>
      </c>
      <c r="O3469" t="s">
        <v>11093</v>
      </c>
      <c r="P3469" t="s">
        <v>5137</v>
      </c>
      <c r="Q3469" t="s">
        <v>1036</v>
      </c>
      <c r="R3469" t="s">
        <v>5138</v>
      </c>
      <c r="S3469" t="s">
        <v>5138</v>
      </c>
      <c r="T3469" t="s">
        <v>5139</v>
      </c>
      <c r="U3469" t="s">
        <v>2032</v>
      </c>
      <c r="V3469" t="s">
        <v>38</v>
      </c>
    </row>
    <row r="3470" spans="1:22">
      <c r="A3470" t="s">
        <v>11094</v>
      </c>
      <c r="B3470" s="169">
        <v>42206</v>
      </c>
      <c r="C3470" s="169">
        <v>42216</v>
      </c>
      <c r="D3470" s="382" t="s">
        <v>1987</v>
      </c>
      <c r="E3470">
        <v>10</v>
      </c>
      <c r="F3470" t="s">
        <v>1049</v>
      </c>
      <c r="G3470" t="s">
        <v>1963</v>
      </c>
      <c r="H3470" t="s">
        <v>412</v>
      </c>
      <c r="I3470" s="383">
        <v>118</v>
      </c>
      <c r="J3470">
        <v>1</v>
      </c>
      <c r="K3470">
        <v>0.01</v>
      </c>
      <c r="L3470" s="383">
        <v>36.82</v>
      </c>
      <c r="M3470" s="383">
        <v>3.6820000000000004</v>
      </c>
      <c r="N3470" t="s">
        <v>215</v>
      </c>
      <c r="O3470" t="s">
        <v>11095</v>
      </c>
      <c r="P3470" t="s">
        <v>4030</v>
      </c>
      <c r="Q3470" t="s">
        <v>1033</v>
      </c>
      <c r="R3470" t="s">
        <v>3012</v>
      </c>
      <c r="S3470" t="s">
        <v>3012</v>
      </c>
      <c r="T3470" t="s">
        <v>2051</v>
      </c>
      <c r="U3470" t="s">
        <v>1996</v>
      </c>
      <c r="V3470" t="s">
        <v>39</v>
      </c>
    </row>
    <row r="3471" spans="1:22">
      <c r="A3471" t="s">
        <v>11096</v>
      </c>
      <c r="B3471" s="169">
        <v>42285</v>
      </c>
      <c r="C3471" s="169">
        <v>42288</v>
      </c>
      <c r="D3471" s="382" t="s">
        <v>1962</v>
      </c>
      <c r="E3471">
        <v>3</v>
      </c>
      <c r="F3471" t="s">
        <v>1049</v>
      </c>
      <c r="G3471" t="s">
        <v>1963</v>
      </c>
      <c r="H3471" t="s">
        <v>413</v>
      </c>
      <c r="I3471" s="383">
        <v>250</v>
      </c>
      <c r="J3471">
        <v>5</v>
      </c>
      <c r="K3471">
        <v>0.04</v>
      </c>
      <c r="L3471" s="383">
        <v>120</v>
      </c>
      <c r="M3471" s="383">
        <v>12</v>
      </c>
      <c r="N3471" t="s">
        <v>1964</v>
      </c>
      <c r="O3471" t="s">
        <v>11097</v>
      </c>
      <c r="P3471" t="s">
        <v>3738</v>
      </c>
      <c r="Q3471" t="s">
        <v>1033</v>
      </c>
      <c r="R3471" t="s">
        <v>2686</v>
      </c>
      <c r="S3471" t="s">
        <v>2687</v>
      </c>
      <c r="T3471" t="s">
        <v>2009</v>
      </c>
      <c r="U3471" t="s">
        <v>62</v>
      </c>
      <c r="V3471" t="s">
        <v>42</v>
      </c>
    </row>
    <row r="3472" spans="1:22">
      <c r="A3472" t="s">
        <v>11098</v>
      </c>
      <c r="B3472" s="169">
        <v>42075</v>
      </c>
      <c r="C3472" s="169">
        <v>42080</v>
      </c>
      <c r="D3472" s="382" t="s">
        <v>1991</v>
      </c>
      <c r="E3472">
        <v>5</v>
      </c>
      <c r="F3472" t="s">
        <v>1049</v>
      </c>
      <c r="G3472" t="s">
        <v>1963</v>
      </c>
      <c r="H3472" t="s">
        <v>414</v>
      </c>
      <c r="I3472" s="383">
        <v>72</v>
      </c>
      <c r="J3472">
        <v>2</v>
      </c>
      <c r="K3472">
        <v>0.03</v>
      </c>
      <c r="L3472" s="383">
        <v>36</v>
      </c>
      <c r="M3472" s="383">
        <v>3.6</v>
      </c>
      <c r="N3472" t="s">
        <v>1964</v>
      </c>
      <c r="O3472" t="s">
        <v>11099</v>
      </c>
      <c r="P3472" t="s">
        <v>3624</v>
      </c>
      <c r="Q3472" t="s">
        <v>1042</v>
      </c>
      <c r="R3472" t="s">
        <v>9666</v>
      </c>
      <c r="S3472" t="s">
        <v>3306</v>
      </c>
      <c r="T3472" t="s">
        <v>2476</v>
      </c>
      <c r="U3472" t="s">
        <v>61</v>
      </c>
      <c r="V3472" t="s">
        <v>3</v>
      </c>
    </row>
    <row r="3473" spans="1:22">
      <c r="A3473" t="s">
        <v>11100</v>
      </c>
      <c r="B3473" s="169">
        <v>42131</v>
      </c>
      <c r="C3473" s="169">
        <v>42136</v>
      </c>
      <c r="D3473" s="382" t="s">
        <v>1971</v>
      </c>
      <c r="E3473">
        <v>5</v>
      </c>
      <c r="F3473" t="s">
        <v>1049</v>
      </c>
      <c r="G3473" t="s">
        <v>1963</v>
      </c>
      <c r="H3473" t="s">
        <v>415</v>
      </c>
      <c r="I3473" s="383">
        <v>54</v>
      </c>
      <c r="J3473">
        <v>5</v>
      </c>
      <c r="K3473">
        <v>0.03</v>
      </c>
      <c r="L3473" s="383">
        <v>10.8</v>
      </c>
      <c r="M3473" s="383">
        <v>1.08</v>
      </c>
      <c r="N3473" t="s">
        <v>1976</v>
      </c>
      <c r="O3473" t="s">
        <v>11101</v>
      </c>
      <c r="P3473" t="s">
        <v>5992</v>
      </c>
      <c r="Q3473" t="s">
        <v>1042</v>
      </c>
      <c r="R3473" t="s">
        <v>6361</v>
      </c>
      <c r="S3473" t="s">
        <v>2867</v>
      </c>
      <c r="T3473" t="s">
        <v>1968</v>
      </c>
      <c r="U3473" t="s">
        <v>1969</v>
      </c>
      <c r="V3473" t="s">
        <v>5</v>
      </c>
    </row>
    <row r="3474" spans="1:22">
      <c r="A3474" t="s">
        <v>11102</v>
      </c>
      <c r="B3474" s="169">
        <v>42144</v>
      </c>
      <c r="C3474" s="169">
        <v>42154</v>
      </c>
      <c r="D3474" s="382" t="s">
        <v>1971</v>
      </c>
      <c r="E3474">
        <v>10</v>
      </c>
      <c r="F3474" t="s">
        <v>1049</v>
      </c>
      <c r="G3474" t="s">
        <v>1963</v>
      </c>
      <c r="H3474" t="s">
        <v>416</v>
      </c>
      <c r="I3474" s="383">
        <v>114</v>
      </c>
      <c r="J3474">
        <v>1</v>
      </c>
      <c r="K3474">
        <v>0.03</v>
      </c>
      <c r="L3474" s="383">
        <v>30.58</v>
      </c>
      <c r="M3474" s="383">
        <v>3.0579999999999998</v>
      </c>
      <c r="N3474" t="s">
        <v>1976</v>
      </c>
      <c r="O3474" t="s">
        <v>11103</v>
      </c>
      <c r="P3474" t="s">
        <v>2633</v>
      </c>
      <c r="Q3474" t="s">
        <v>1033</v>
      </c>
      <c r="R3474" t="s">
        <v>3262</v>
      </c>
      <c r="S3474" t="s">
        <v>3263</v>
      </c>
      <c r="T3474" t="s">
        <v>1974</v>
      </c>
      <c r="U3474" t="s">
        <v>81</v>
      </c>
      <c r="V3474" t="s">
        <v>5</v>
      </c>
    </row>
    <row r="3475" spans="1:22">
      <c r="A3475" t="s">
        <v>11104</v>
      </c>
      <c r="B3475" s="169">
        <v>42199</v>
      </c>
      <c r="C3475" s="169">
        <v>42203</v>
      </c>
      <c r="D3475" s="382" t="s">
        <v>1987</v>
      </c>
      <c r="E3475">
        <v>4</v>
      </c>
      <c r="F3475" t="s">
        <v>1049</v>
      </c>
      <c r="G3475" t="s">
        <v>1963</v>
      </c>
      <c r="H3475" t="s">
        <v>417</v>
      </c>
      <c r="I3475" s="383">
        <v>231</v>
      </c>
      <c r="J3475">
        <v>3</v>
      </c>
      <c r="K3475">
        <v>0.05</v>
      </c>
      <c r="L3475" s="383">
        <v>116.35</v>
      </c>
      <c r="M3475" s="383">
        <v>11.635</v>
      </c>
      <c r="N3475" t="s">
        <v>215</v>
      </c>
      <c r="O3475" t="s">
        <v>11105</v>
      </c>
      <c r="P3475" t="s">
        <v>2060</v>
      </c>
      <c r="Q3475" t="s">
        <v>1036</v>
      </c>
      <c r="R3475" t="s">
        <v>1348</v>
      </c>
      <c r="S3475" t="s">
        <v>1068</v>
      </c>
      <c r="T3475" t="s">
        <v>87</v>
      </c>
      <c r="U3475" t="s">
        <v>61</v>
      </c>
      <c r="V3475" t="s">
        <v>39</v>
      </c>
    </row>
    <row r="3476" spans="1:22">
      <c r="A3476" t="s">
        <v>11106</v>
      </c>
      <c r="B3476" s="169">
        <v>42080</v>
      </c>
      <c r="C3476" s="169">
        <v>42088</v>
      </c>
      <c r="D3476" s="382" t="s">
        <v>1991</v>
      </c>
      <c r="E3476">
        <v>8</v>
      </c>
      <c r="F3476" t="s">
        <v>1049</v>
      </c>
      <c r="G3476" t="s">
        <v>1963</v>
      </c>
      <c r="H3476" t="s">
        <v>409</v>
      </c>
      <c r="I3476" s="383">
        <v>140</v>
      </c>
      <c r="J3476">
        <v>5</v>
      </c>
      <c r="K3476">
        <v>0.02</v>
      </c>
      <c r="L3476" s="383">
        <v>46</v>
      </c>
      <c r="M3476" s="383">
        <v>4.6000000000000005</v>
      </c>
      <c r="N3476" t="s">
        <v>215</v>
      </c>
      <c r="O3476" t="s">
        <v>11107</v>
      </c>
      <c r="P3476" t="s">
        <v>2506</v>
      </c>
      <c r="Q3476" t="s">
        <v>1033</v>
      </c>
      <c r="R3476" t="s">
        <v>6190</v>
      </c>
      <c r="S3476" t="s">
        <v>5561</v>
      </c>
      <c r="T3476" t="s">
        <v>2476</v>
      </c>
      <c r="U3476" t="s">
        <v>61</v>
      </c>
      <c r="V3476" t="s">
        <v>3</v>
      </c>
    </row>
    <row r="3477" spans="1:22">
      <c r="A3477" t="s">
        <v>11108</v>
      </c>
      <c r="B3477" s="169">
        <v>42094</v>
      </c>
      <c r="C3477" s="169">
        <v>42095</v>
      </c>
      <c r="D3477" s="382" t="s">
        <v>1991</v>
      </c>
      <c r="E3477">
        <v>1</v>
      </c>
      <c r="F3477" t="s">
        <v>1049</v>
      </c>
      <c r="G3477" t="s">
        <v>1963</v>
      </c>
      <c r="H3477" t="s">
        <v>410</v>
      </c>
      <c r="I3477" s="383">
        <v>211</v>
      </c>
      <c r="J3477">
        <v>3</v>
      </c>
      <c r="K3477">
        <v>0.01</v>
      </c>
      <c r="L3477" s="383">
        <v>124.67</v>
      </c>
      <c r="M3477" s="383">
        <v>12.467000000000001</v>
      </c>
      <c r="N3477" t="s">
        <v>215</v>
      </c>
      <c r="O3477" t="s">
        <v>11109</v>
      </c>
      <c r="P3477" t="s">
        <v>2223</v>
      </c>
      <c r="Q3477" t="s">
        <v>1033</v>
      </c>
      <c r="R3477" t="s">
        <v>5489</v>
      </c>
      <c r="S3477" t="s">
        <v>5489</v>
      </c>
      <c r="T3477" t="s">
        <v>5490</v>
      </c>
      <c r="U3477" t="s">
        <v>2032</v>
      </c>
      <c r="V3477" t="s">
        <v>3</v>
      </c>
    </row>
    <row r="3478" spans="1:22">
      <c r="A3478" t="s">
        <v>11110</v>
      </c>
      <c r="B3478" s="169">
        <v>42341</v>
      </c>
      <c r="C3478" s="169">
        <v>42343</v>
      </c>
      <c r="D3478" s="382" t="s">
        <v>1962</v>
      </c>
      <c r="E3478">
        <v>2</v>
      </c>
      <c r="F3478" t="s">
        <v>1049</v>
      </c>
      <c r="G3478" t="s">
        <v>1963</v>
      </c>
      <c r="H3478" t="s">
        <v>411</v>
      </c>
      <c r="I3478" s="383">
        <v>117</v>
      </c>
      <c r="J3478">
        <v>4</v>
      </c>
      <c r="K3478">
        <v>0.02</v>
      </c>
      <c r="L3478" s="383">
        <v>27.64</v>
      </c>
      <c r="M3478" s="383">
        <v>2.7640000000000002</v>
      </c>
      <c r="N3478" t="s">
        <v>1964</v>
      </c>
      <c r="O3478" t="s">
        <v>11111</v>
      </c>
      <c r="P3478" t="s">
        <v>9181</v>
      </c>
      <c r="Q3478" t="s">
        <v>1036</v>
      </c>
      <c r="R3478" t="s">
        <v>1083</v>
      </c>
      <c r="S3478" t="s">
        <v>1084</v>
      </c>
      <c r="T3478" t="s">
        <v>87</v>
      </c>
      <c r="U3478" t="s">
        <v>18</v>
      </c>
      <c r="V3478" t="s">
        <v>44</v>
      </c>
    </row>
    <row r="3479" spans="1:22">
      <c r="A3479" t="s">
        <v>11112</v>
      </c>
      <c r="B3479" s="169">
        <v>42230</v>
      </c>
      <c r="C3479" s="169">
        <v>42234</v>
      </c>
      <c r="D3479" s="382" t="s">
        <v>1987</v>
      </c>
      <c r="E3479">
        <v>4</v>
      </c>
      <c r="F3479" t="s">
        <v>1049</v>
      </c>
      <c r="G3479" t="s">
        <v>1963</v>
      </c>
      <c r="H3479" t="s">
        <v>412</v>
      </c>
      <c r="I3479" s="383">
        <v>118</v>
      </c>
      <c r="J3479">
        <v>3</v>
      </c>
      <c r="K3479">
        <v>0.05</v>
      </c>
      <c r="L3479" s="383">
        <v>20.299999999999997</v>
      </c>
      <c r="M3479" s="383">
        <v>2.0299999999999998</v>
      </c>
      <c r="N3479" t="s">
        <v>215</v>
      </c>
      <c r="O3479" t="s">
        <v>11113</v>
      </c>
      <c r="P3479" t="s">
        <v>3270</v>
      </c>
      <c r="Q3479" t="s">
        <v>1033</v>
      </c>
      <c r="R3479" t="s">
        <v>1452</v>
      </c>
      <c r="S3479" t="s">
        <v>1039</v>
      </c>
      <c r="T3479" t="s">
        <v>87</v>
      </c>
      <c r="U3479" t="s">
        <v>61</v>
      </c>
      <c r="V3479" t="s">
        <v>40</v>
      </c>
    </row>
    <row r="3480" spans="1:22">
      <c r="A3480" t="s">
        <v>11114</v>
      </c>
      <c r="B3480" s="169">
        <v>42052</v>
      </c>
      <c r="C3480" s="169">
        <v>42053</v>
      </c>
      <c r="D3480" s="382" t="s">
        <v>1991</v>
      </c>
      <c r="E3480">
        <v>1</v>
      </c>
      <c r="F3480" t="s">
        <v>1049</v>
      </c>
      <c r="G3480" t="s">
        <v>1963</v>
      </c>
      <c r="H3480" t="s">
        <v>413</v>
      </c>
      <c r="I3480" s="383">
        <v>250</v>
      </c>
      <c r="J3480">
        <v>2</v>
      </c>
      <c r="K3480">
        <v>0.01</v>
      </c>
      <c r="L3480" s="383">
        <v>165</v>
      </c>
      <c r="M3480" s="383">
        <v>16.5</v>
      </c>
      <c r="N3480" t="s">
        <v>215</v>
      </c>
      <c r="O3480" t="s">
        <v>11115</v>
      </c>
      <c r="P3480" t="s">
        <v>5609</v>
      </c>
      <c r="Q3480" t="s">
        <v>1033</v>
      </c>
      <c r="R3480" t="s">
        <v>11116</v>
      </c>
      <c r="S3480" t="s">
        <v>11116</v>
      </c>
      <c r="T3480" t="s">
        <v>3522</v>
      </c>
      <c r="U3480" t="s">
        <v>1996</v>
      </c>
      <c r="V3480" t="s">
        <v>2</v>
      </c>
    </row>
    <row r="3481" spans="1:22">
      <c r="A3481" t="s">
        <v>11117</v>
      </c>
      <c r="B3481" s="169">
        <v>42303</v>
      </c>
      <c r="C3481" s="169">
        <v>42304</v>
      </c>
      <c r="D3481" s="382" t="s">
        <v>1962</v>
      </c>
      <c r="E3481">
        <v>1</v>
      </c>
      <c r="F3481" t="s">
        <v>1049</v>
      </c>
      <c r="G3481" t="s">
        <v>1963</v>
      </c>
      <c r="H3481" t="s">
        <v>414</v>
      </c>
      <c r="I3481" s="383">
        <v>72</v>
      </c>
      <c r="J3481">
        <v>3</v>
      </c>
      <c r="K3481">
        <v>0.03</v>
      </c>
      <c r="L3481" s="383">
        <v>24</v>
      </c>
      <c r="M3481" s="383">
        <v>2.4000000000000004</v>
      </c>
      <c r="N3481" t="s">
        <v>215</v>
      </c>
      <c r="O3481" t="s">
        <v>11118</v>
      </c>
      <c r="P3481" t="s">
        <v>2237</v>
      </c>
      <c r="Q3481" t="s">
        <v>1033</v>
      </c>
      <c r="R3481" t="s">
        <v>1053</v>
      </c>
      <c r="S3481" t="s">
        <v>2867</v>
      </c>
      <c r="T3481" t="s">
        <v>1968</v>
      </c>
      <c r="U3481" t="s">
        <v>1969</v>
      </c>
      <c r="V3481" t="s">
        <v>42</v>
      </c>
    </row>
    <row r="3482" spans="1:22">
      <c r="A3482" t="s">
        <v>11119</v>
      </c>
      <c r="B3482" s="169">
        <v>42300</v>
      </c>
      <c r="C3482" s="169">
        <v>42301</v>
      </c>
      <c r="D3482" s="382" t="s">
        <v>1962</v>
      </c>
      <c r="E3482">
        <v>1</v>
      </c>
      <c r="F3482" t="s">
        <v>1049</v>
      </c>
      <c r="G3482" t="s">
        <v>1963</v>
      </c>
      <c r="H3482" t="s">
        <v>415</v>
      </c>
      <c r="I3482" s="383">
        <v>54</v>
      </c>
      <c r="J3482">
        <v>3</v>
      </c>
      <c r="K3482">
        <v>0.05</v>
      </c>
      <c r="L3482" s="383">
        <v>18</v>
      </c>
      <c r="M3482" s="383">
        <v>1.8</v>
      </c>
      <c r="N3482" t="s">
        <v>215</v>
      </c>
      <c r="O3482" t="s">
        <v>11120</v>
      </c>
      <c r="P3482" t="s">
        <v>4284</v>
      </c>
      <c r="Q3482" t="s">
        <v>1036</v>
      </c>
      <c r="R3482" t="s">
        <v>1071</v>
      </c>
      <c r="S3482" t="s">
        <v>80</v>
      </c>
      <c r="T3482" t="s">
        <v>87</v>
      </c>
      <c r="U3482" t="s">
        <v>60</v>
      </c>
      <c r="V3482" t="s">
        <v>42</v>
      </c>
    </row>
    <row r="3483" spans="1:22">
      <c r="A3483" t="s">
        <v>11121</v>
      </c>
      <c r="B3483" s="169">
        <v>42057</v>
      </c>
      <c r="C3483" s="169">
        <v>42063</v>
      </c>
      <c r="D3483" s="382" t="s">
        <v>1991</v>
      </c>
      <c r="E3483">
        <v>6</v>
      </c>
      <c r="F3483" t="s">
        <v>1049</v>
      </c>
      <c r="G3483" t="s">
        <v>1963</v>
      </c>
      <c r="H3483" t="s">
        <v>416</v>
      </c>
      <c r="I3483" s="383">
        <v>114</v>
      </c>
      <c r="J3483">
        <v>3</v>
      </c>
      <c r="K3483">
        <v>0.01</v>
      </c>
      <c r="L3483" s="383">
        <v>30.58</v>
      </c>
      <c r="M3483" s="383">
        <v>3.0579999999999998</v>
      </c>
      <c r="N3483" t="s">
        <v>215</v>
      </c>
      <c r="O3483" t="s">
        <v>11122</v>
      </c>
      <c r="P3483" t="s">
        <v>2570</v>
      </c>
      <c r="Q3483" t="s">
        <v>1033</v>
      </c>
      <c r="R3483" t="s">
        <v>1225</v>
      </c>
      <c r="S3483" t="s">
        <v>3296</v>
      </c>
      <c r="T3483" t="s">
        <v>2335</v>
      </c>
      <c r="U3483" t="s">
        <v>2032</v>
      </c>
      <c r="V3483" t="s">
        <v>2</v>
      </c>
    </row>
    <row r="3484" spans="1:22">
      <c r="A3484" t="s">
        <v>11123</v>
      </c>
      <c r="B3484" s="169">
        <v>42254</v>
      </c>
      <c r="C3484" s="169">
        <v>42257</v>
      </c>
      <c r="D3484" s="382" t="s">
        <v>1987</v>
      </c>
      <c r="E3484">
        <v>3</v>
      </c>
      <c r="F3484" t="s">
        <v>1049</v>
      </c>
      <c r="G3484" t="s">
        <v>1963</v>
      </c>
      <c r="H3484" t="s">
        <v>417</v>
      </c>
      <c r="I3484" s="383">
        <v>231</v>
      </c>
      <c r="J3484">
        <v>4</v>
      </c>
      <c r="K3484">
        <v>0.04</v>
      </c>
      <c r="L3484" s="383">
        <v>114.03999999999999</v>
      </c>
      <c r="M3484" s="383">
        <v>11.404</v>
      </c>
      <c r="N3484" t="s">
        <v>1964</v>
      </c>
      <c r="O3484" t="s">
        <v>11124</v>
      </c>
      <c r="P3484" t="s">
        <v>5366</v>
      </c>
      <c r="Q3484" t="s">
        <v>1033</v>
      </c>
      <c r="R3484" t="s">
        <v>11125</v>
      </c>
      <c r="S3484" t="s">
        <v>2412</v>
      </c>
      <c r="T3484" t="s">
        <v>2009</v>
      </c>
      <c r="U3484" t="s">
        <v>62</v>
      </c>
      <c r="V3484" t="s">
        <v>41</v>
      </c>
    </row>
    <row r="3485" spans="1:22">
      <c r="A3485" t="s">
        <v>11126</v>
      </c>
      <c r="B3485" s="169">
        <v>42336</v>
      </c>
      <c r="C3485" s="169">
        <v>42337</v>
      </c>
      <c r="D3485" s="382" t="s">
        <v>1962</v>
      </c>
      <c r="E3485">
        <v>1</v>
      </c>
      <c r="F3485" t="s">
        <v>1049</v>
      </c>
      <c r="G3485" t="s">
        <v>1963</v>
      </c>
      <c r="H3485" t="s">
        <v>409</v>
      </c>
      <c r="I3485" s="383">
        <v>140</v>
      </c>
      <c r="J3485">
        <v>3</v>
      </c>
      <c r="K3485">
        <v>0.02</v>
      </c>
      <c r="L3485" s="383">
        <v>51.6</v>
      </c>
      <c r="M3485" s="383">
        <v>5.16</v>
      </c>
      <c r="N3485" t="s">
        <v>1964</v>
      </c>
      <c r="O3485" t="s">
        <v>11127</v>
      </c>
      <c r="P3485" t="s">
        <v>3861</v>
      </c>
      <c r="Q3485" t="s">
        <v>1033</v>
      </c>
      <c r="R3485" t="s">
        <v>5915</v>
      </c>
      <c r="S3485" t="s">
        <v>5916</v>
      </c>
      <c r="T3485" t="s">
        <v>2476</v>
      </c>
      <c r="U3485" t="s">
        <v>61</v>
      </c>
      <c r="V3485" t="s">
        <v>43</v>
      </c>
    </row>
    <row r="3486" spans="1:22">
      <c r="A3486" t="s">
        <v>11128</v>
      </c>
      <c r="B3486" s="169">
        <v>42172</v>
      </c>
      <c r="C3486" s="169">
        <v>42176</v>
      </c>
      <c r="D3486" s="382" t="s">
        <v>1971</v>
      </c>
      <c r="E3486">
        <v>4</v>
      </c>
      <c r="F3486" t="s">
        <v>1049</v>
      </c>
      <c r="G3486" t="s">
        <v>1963</v>
      </c>
      <c r="H3486" t="s">
        <v>410</v>
      </c>
      <c r="I3486" s="383">
        <v>211</v>
      </c>
      <c r="J3486">
        <v>3</v>
      </c>
      <c r="K3486">
        <v>0.05</v>
      </c>
      <c r="L3486" s="383">
        <v>99.35</v>
      </c>
      <c r="M3486" s="383">
        <v>9.9350000000000005</v>
      </c>
      <c r="N3486" t="s">
        <v>1976</v>
      </c>
      <c r="O3486" t="s">
        <v>11129</v>
      </c>
      <c r="P3486" t="s">
        <v>6888</v>
      </c>
      <c r="Q3486" t="s">
        <v>1033</v>
      </c>
      <c r="R3486" t="s">
        <v>11130</v>
      </c>
      <c r="S3486" t="s">
        <v>4198</v>
      </c>
      <c r="T3486" t="s">
        <v>4120</v>
      </c>
      <c r="U3486" t="s">
        <v>81</v>
      </c>
      <c r="V3486" t="s">
        <v>38</v>
      </c>
    </row>
    <row r="3487" spans="1:22">
      <c r="A3487" t="s">
        <v>11131</v>
      </c>
      <c r="B3487" s="169">
        <v>42187</v>
      </c>
      <c r="C3487" s="169">
        <v>42189</v>
      </c>
      <c r="D3487" s="382" t="s">
        <v>1987</v>
      </c>
      <c r="E3487">
        <v>2</v>
      </c>
      <c r="F3487" t="s">
        <v>1049</v>
      </c>
      <c r="G3487" t="s">
        <v>1963</v>
      </c>
      <c r="H3487" t="s">
        <v>411</v>
      </c>
      <c r="I3487" s="383">
        <v>117</v>
      </c>
      <c r="J3487">
        <v>3</v>
      </c>
      <c r="K3487">
        <v>0.02</v>
      </c>
      <c r="L3487" s="383">
        <v>29.98</v>
      </c>
      <c r="M3487" s="383">
        <v>2.9980000000000002</v>
      </c>
      <c r="N3487" t="s">
        <v>1964</v>
      </c>
      <c r="O3487" t="s">
        <v>11132</v>
      </c>
      <c r="P3487" t="s">
        <v>5711</v>
      </c>
      <c r="Q3487" t="s">
        <v>1036</v>
      </c>
      <c r="R3487" t="s">
        <v>11133</v>
      </c>
      <c r="S3487" t="s">
        <v>2274</v>
      </c>
      <c r="T3487" t="s">
        <v>2275</v>
      </c>
      <c r="U3487" t="s">
        <v>62</v>
      </c>
      <c r="V3487" t="s">
        <v>39</v>
      </c>
    </row>
    <row r="3488" spans="1:22">
      <c r="A3488" t="s">
        <v>11134</v>
      </c>
      <c r="B3488" s="169">
        <v>42284</v>
      </c>
      <c r="C3488" s="169">
        <v>42294</v>
      </c>
      <c r="D3488" s="382" t="s">
        <v>1962</v>
      </c>
      <c r="E3488">
        <v>10</v>
      </c>
      <c r="F3488" t="s">
        <v>1049</v>
      </c>
      <c r="G3488" t="s">
        <v>1963</v>
      </c>
      <c r="H3488" t="s">
        <v>412</v>
      </c>
      <c r="I3488" s="383">
        <v>118</v>
      </c>
      <c r="J3488">
        <v>3</v>
      </c>
      <c r="K3488">
        <v>0.03</v>
      </c>
      <c r="L3488" s="383">
        <v>27.38</v>
      </c>
      <c r="M3488" s="383">
        <v>2.738</v>
      </c>
      <c r="N3488" t="s">
        <v>215</v>
      </c>
      <c r="O3488" t="s">
        <v>11135</v>
      </c>
      <c r="P3488" t="s">
        <v>5924</v>
      </c>
      <c r="Q3488" t="s">
        <v>1036</v>
      </c>
      <c r="R3488" t="s">
        <v>5998</v>
      </c>
      <c r="S3488" t="s">
        <v>4706</v>
      </c>
      <c r="T3488" t="s">
        <v>4706</v>
      </c>
      <c r="U3488" t="s">
        <v>81</v>
      </c>
      <c r="V3488" t="s">
        <v>42</v>
      </c>
    </row>
    <row r="3489" spans="1:22">
      <c r="A3489" t="s">
        <v>11136</v>
      </c>
      <c r="B3489" s="169">
        <v>42228</v>
      </c>
      <c r="C3489" s="169">
        <v>42234</v>
      </c>
      <c r="D3489" s="382" t="s">
        <v>1987</v>
      </c>
      <c r="E3489">
        <v>6</v>
      </c>
      <c r="F3489" t="s">
        <v>1049</v>
      </c>
      <c r="G3489" t="s">
        <v>1963</v>
      </c>
      <c r="H3489" t="s">
        <v>413</v>
      </c>
      <c r="I3489" s="383">
        <v>250</v>
      </c>
      <c r="J3489">
        <v>2</v>
      </c>
      <c r="K3489">
        <v>0.05</v>
      </c>
      <c r="L3489" s="383">
        <v>145</v>
      </c>
      <c r="M3489" s="383">
        <v>14.5</v>
      </c>
      <c r="N3489" t="s">
        <v>1976</v>
      </c>
      <c r="O3489" t="s">
        <v>11137</v>
      </c>
      <c r="P3489" t="s">
        <v>2583</v>
      </c>
      <c r="Q3489" t="s">
        <v>1033</v>
      </c>
      <c r="R3489" t="s">
        <v>2989</v>
      </c>
      <c r="S3489" t="s">
        <v>2990</v>
      </c>
      <c r="T3489" t="s">
        <v>2101</v>
      </c>
      <c r="U3489" t="s">
        <v>2102</v>
      </c>
      <c r="V3489" t="s">
        <v>40</v>
      </c>
    </row>
    <row r="3490" spans="1:22">
      <c r="A3490" t="s">
        <v>11138</v>
      </c>
      <c r="B3490" s="169">
        <v>42088</v>
      </c>
      <c r="C3490" s="169">
        <v>42095</v>
      </c>
      <c r="D3490" s="382" t="s">
        <v>1991</v>
      </c>
      <c r="E3490">
        <v>7</v>
      </c>
      <c r="F3490" t="s">
        <v>1049</v>
      </c>
      <c r="G3490" t="s">
        <v>1963</v>
      </c>
      <c r="H3490" t="s">
        <v>414</v>
      </c>
      <c r="I3490" s="383">
        <v>72</v>
      </c>
      <c r="J3490">
        <v>2</v>
      </c>
      <c r="K3490">
        <v>0.04</v>
      </c>
      <c r="L3490" s="383">
        <v>36</v>
      </c>
      <c r="M3490" s="383">
        <v>3.6</v>
      </c>
      <c r="N3490" t="s">
        <v>1964</v>
      </c>
      <c r="O3490" t="s">
        <v>11139</v>
      </c>
      <c r="P3490" t="s">
        <v>3071</v>
      </c>
      <c r="Q3490" t="s">
        <v>1033</v>
      </c>
      <c r="R3490" t="s">
        <v>8621</v>
      </c>
      <c r="S3490" t="s">
        <v>8622</v>
      </c>
      <c r="T3490" t="s">
        <v>2757</v>
      </c>
      <c r="U3490" t="s">
        <v>2032</v>
      </c>
      <c r="V3490" t="s">
        <v>3</v>
      </c>
    </row>
    <row r="3491" spans="1:22">
      <c r="A3491" t="s">
        <v>11140</v>
      </c>
      <c r="B3491" s="169">
        <v>42050</v>
      </c>
      <c r="C3491" s="169">
        <v>42053</v>
      </c>
      <c r="D3491" s="382" t="s">
        <v>1991</v>
      </c>
      <c r="E3491">
        <v>3</v>
      </c>
      <c r="F3491" t="s">
        <v>1049</v>
      </c>
      <c r="G3491" t="s">
        <v>1963</v>
      </c>
      <c r="H3491" t="s">
        <v>415</v>
      </c>
      <c r="I3491" s="383">
        <v>54</v>
      </c>
      <c r="J3491">
        <v>1</v>
      </c>
      <c r="K3491">
        <v>0.04</v>
      </c>
      <c r="L3491" s="383">
        <v>54</v>
      </c>
      <c r="M3491" s="383">
        <v>5.4</v>
      </c>
      <c r="N3491" t="s">
        <v>1976</v>
      </c>
      <c r="O3491" t="s">
        <v>11141</v>
      </c>
      <c r="P3491" t="s">
        <v>11142</v>
      </c>
      <c r="Q3491" t="s">
        <v>1033</v>
      </c>
      <c r="R3491" t="s">
        <v>9348</v>
      </c>
      <c r="S3491" t="s">
        <v>3462</v>
      </c>
      <c r="T3491" t="s">
        <v>2009</v>
      </c>
      <c r="U3491" t="s">
        <v>62</v>
      </c>
      <c r="V3491" t="s">
        <v>2</v>
      </c>
    </row>
    <row r="3492" spans="1:22">
      <c r="A3492" t="s">
        <v>11143</v>
      </c>
      <c r="B3492" s="169">
        <v>42069</v>
      </c>
      <c r="C3492" s="169">
        <v>42074</v>
      </c>
      <c r="D3492" s="382" t="s">
        <v>1991</v>
      </c>
      <c r="E3492">
        <v>5</v>
      </c>
      <c r="F3492" t="s">
        <v>1049</v>
      </c>
      <c r="G3492" t="s">
        <v>1963</v>
      </c>
      <c r="H3492" t="s">
        <v>416</v>
      </c>
      <c r="I3492" s="383">
        <v>114</v>
      </c>
      <c r="J3492">
        <v>3</v>
      </c>
      <c r="K3492">
        <v>0.02</v>
      </c>
      <c r="L3492" s="383">
        <v>27.16</v>
      </c>
      <c r="M3492" s="383">
        <v>2.7160000000000002</v>
      </c>
      <c r="N3492" t="s">
        <v>215</v>
      </c>
      <c r="O3492" t="s">
        <v>11144</v>
      </c>
      <c r="P3492" t="s">
        <v>3287</v>
      </c>
      <c r="Q3492" t="s">
        <v>1036</v>
      </c>
      <c r="R3492" t="s">
        <v>1060</v>
      </c>
      <c r="S3492" t="s">
        <v>1061</v>
      </c>
      <c r="T3492" t="s">
        <v>87</v>
      </c>
      <c r="U3492" t="s">
        <v>18</v>
      </c>
      <c r="V3492" t="s">
        <v>3</v>
      </c>
    </row>
    <row r="3493" spans="1:22">
      <c r="A3493" t="s">
        <v>11145</v>
      </c>
      <c r="B3493" s="169">
        <v>42227</v>
      </c>
      <c r="C3493" s="169">
        <v>42234</v>
      </c>
      <c r="D3493" s="382" t="s">
        <v>1987</v>
      </c>
      <c r="E3493">
        <v>7</v>
      </c>
      <c r="F3493" t="s">
        <v>1049</v>
      </c>
      <c r="G3493" t="s">
        <v>1963</v>
      </c>
      <c r="H3493" t="s">
        <v>417</v>
      </c>
      <c r="I3493" s="383">
        <v>231</v>
      </c>
      <c r="J3493">
        <v>2</v>
      </c>
      <c r="K3493">
        <v>0.03</v>
      </c>
      <c r="L3493" s="383">
        <v>137.13999999999999</v>
      </c>
      <c r="M3493" s="383">
        <v>13.713999999999999</v>
      </c>
      <c r="N3493" t="s">
        <v>1964</v>
      </c>
      <c r="O3493" t="s">
        <v>11146</v>
      </c>
      <c r="P3493" t="s">
        <v>3519</v>
      </c>
      <c r="Q3493" t="s">
        <v>1036</v>
      </c>
      <c r="R3493" t="s">
        <v>4065</v>
      </c>
      <c r="S3493" t="s">
        <v>4066</v>
      </c>
      <c r="T3493" t="s">
        <v>4067</v>
      </c>
      <c r="U3493" t="s">
        <v>2032</v>
      </c>
      <c r="V3493" t="s">
        <v>40</v>
      </c>
    </row>
    <row r="3494" spans="1:22">
      <c r="A3494" t="s">
        <v>11147</v>
      </c>
      <c r="B3494" s="169">
        <v>42281</v>
      </c>
      <c r="C3494" s="169">
        <v>42289</v>
      </c>
      <c r="D3494" s="382" t="s">
        <v>1962</v>
      </c>
      <c r="E3494">
        <v>8</v>
      </c>
      <c r="F3494" t="s">
        <v>1049</v>
      </c>
      <c r="G3494" t="s">
        <v>1963</v>
      </c>
      <c r="H3494" t="s">
        <v>409</v>
      </c>
      <c r="I3494" s="383">
        <v>140</v>
      </c>
      <c r="J3494">
        <v>1</v>
      </c>
      <c r="K3494">
        <v>0.02</v>
      </c>
      <c r="L3494" s="383">
        <v>57.2</v>
      </c>
      <c r="M3494" s="383">
        <v>5.7200000000000006</v>
      </c>
      <c r="N3494" t="s">
        <v>215</v>
      </c>
      <c r="O3494" t="s">
        <v>11148</v>
      </c>
      <c r="P3494" t="s">
        <v>2885</v>
      </c>
      <c r="Q3494" t="s">
        <v>1033</v>
      </c>
      <c r="R3494" t="s">
        <v>4745</v>
      </c>
      <c r="S3494" t="s">
        <v>4746</v>
      </c>
      <c r="T3494" t="s">
        <v>2355</v>
      </c>
      <c r="U3494" t="s">
        <v>61</v>
      </c>
      <c r="V3494" t="s">
        <v>42</v>
      </c>
    </row>
    <row r="3495" spans="1:22">
      <c r="A3495" t="s">
        <v>11149</v>
      </c>
      <c r="B3495" s="169">
        <v>42016</v>
      </c>
      <c r="C3495" s="169">
        <v>42017</v>
      </c>
      <c r="D3495" s="382" t="s">
        <v>1991</v>
      </c>
      <c r="E3495">
        <v>1</v>
      </c>
      <c r="F3495" t="s">
        <v>1049</v>
      </c>
      <c r="G3495" t="s">
        <v>1963</v>
      </c>
      <c r="H3495" t="s">
        <v>410</v>
      </c>
      <c r="I3495" s="383">
        <v>211</v>
      </c>
      <c r="J3495">
        <v>2</v>
      </c>
      <c r="K3495">
        <v>0.03</v>
      </c>
      <c r="L3495" s="383">
        <v>118.34</v>
      </c>
      <c r="M3495" s="383">
        <v>11.834000000000001</v>
      </c>
      <c r="N3495" t="s">
        <v>1964</v>
      </c>
      <c r="O3495" t="s">
        <v>11150</v>
      </c>
      <c r="P3495" t="s">
        <v>3418</v>
      </c>
      <c r="Q3495" t="s">
        <v>1033</v>
      </c>
      <c r="R3495" t="s">
        <v>2526</v>
      </c>
      <c r="S3495" t="s">
        <v>2527</v>
      </c>
      <c r="T3495" t="s">
        <v>2026</v>
      </c>
      <c r="U3495" t="s">
        <v>81</v>
      </c>
      <c r="V3495" t="s">
        <v>1</v>
      </c>
    </row>
    <row r="3496" spans="1:22">
      <c r="A3496" t="s">
        <v>11151</v>
      </c>
      <c r="B3496" s="169">
        <v>42125</v>
      </c>
      <c r="C3496" s="169">
        <v>42128</v>
      </c>
      <c r="D3496" s="382" t="s">
        <v>1971</v>
      </c>
      <c r="E3496">
        <v>3</v>
      </c>
      <c r="F3496" t="s">
        <v>1049</v>
      </c>
      <c r="G3496" t="s">
        <v>1963</v>
      </c>
      <c r="H3496" t="s">
        <v>411</v>
      </c>
      <c r="I3496" s="383">
        <v>117</v>
      </c>
      <c r="J3496">
        <v>2</v>
      </c>
      <c r="K3496">
        <v>0.01</v>
      </c>
      <c r="L3496" s="383">
        <v>34.659999999999997</v>
      </c>
      <c r="M3496" s="383">
        <v>3.4659999999999997</v>
      </c>
      <c r="N3496" t="s">
        <v>215</v>
      </c>
      <c r="O3496" t="s">
        <v>11152</v>
      </c>
      <c r="P3496" t="s">
        <v>3241</v>
      </c>
      <c r="Q3496" t="s">
        <v>1042</v>
      </c>
      <c r="R3496" t="s">
        <v>1265</v>
      </c>
      <c r="S3496" t="s">
        <v>1079</v>
      </c>
      <c r="T3496" t="s">
        <v>87</v>
      </c>
      <c r="U3496" t="s">
        <v>60</v>
      </c>
      <c r="V3496" t="s">
        <v>5</v>
      </c>
    </row>
    <row r="3497" spans="1:22">
      <c r="A3497" t="s">
        <v>11153</v>
      </c>
      <c r="B3497" s="169">
        <v>42112</v>
      </c>
      <c r="C3497" s="169">
        <v>42116</v>
      </c>
      <c r="D3497" s="382" t="s">
        <v>1971</v>
      </c>
      <c r="E3497">
        <v>4</v>
      </c>
      <c r="F3497" t="s">
        <v>1049</v>
      </c>
      <c r="G3497" t="s">
        <v>1963</v>
      </c>
      <c r="H3497" t="s">
        <v>412</v>
      </c>
      <c r="I3497" s="383">
        <v>118</v>
      </c>
      <c r="J3497">
        <v>3</v>
      </c>
      <c r="K3497">
        <v>0.04</v>
      </c>
      <c r="L3497" s="383">
        <v>23.84</v>
      </c>
      <c r="M3497" s="383">
        <v>2.3839999999999999</v>
      </c>
      <c r="N3497" t="s">
        <v>215</v>
      </c>
      <c r="O3497" t="s">
        <v>11154</v>
      </c>
      <c r="P3497" t="s">
        <v>3756</v>
      </c>
      <c r="Q3497" t="s">
        <v>1033</v>
      </c>
      <c r="R3497" t="s">
        <v>2148</v>
      </c>
      <c r="S3497" t="s">
        <v>2149</v>
      </c>
      <c r="T3497" t="s">
        <v>1968</v>
      </c>
      <c r="U3497" t="s">
        <v>1969</v>
      </c>
      <c r="V3497" t="s">
        <v>4</v>
      </c>
    </row>
    <row r="3498" spans="1:22">
      <c r="A3498" t="s">
        <v>11155</v>
      </c>
      <c r="B3498" s="169">
        <v>42107</v>
      </c>
      <c r="C3498" s="169">
        <v>42116</v>
      </c>
      <c r="D3498" s="382" t="s">
        <v>1971</v>
      </c>
      <c r="E3498">
        <v>9</v>
      </c>
      <c r="F3498" t="s">
        <v>1049</v>
      </c>
      <c r="G3498" t="s">
        <v>1963</v>
      </c>
      <c r="H3498" t="s">
        <v>413</v>
      </c>
      <c r="I3498" s="383">
        <v>250</v>
      </c>
      <c r="J3498">
        <v>3</v>
      </c>
      <c r="K3498">
        <v>0.02</v>
      </c>
      <c r="L3498" s="383">
        <v>155</v>
      </c>
      <c r="M3498" s="383">
        <v>15.5</v>
      </c>
      <c r="N3498" t="s">
        <v>1976</v>
      </c>
      <c r="O3498" t="s">
        <v>11156</v>
      </c>
      <c r="P3498" t="s">
        <v>2729</v>
      </c>
      <c r="Q3498" t="s">
        <v>1033</v>
      </c>
      <c r="R3498" t="s">
        <v>4217</v>
      </c>
      <c r="S3498" t="s">
        <v>4217</v>
      </c>
      <c r="T3498" t="s">
        <v>4218</v>
      </c>
      <c r="U3498" t="s">
        <v>2032</v>
      </c>
      <c r="V3498" t="s">
        <v>4</v>
      </c>
    </row>
    <row r="3499" spans="1:22">
      <c r="A3499" t="s">
        <v>11157</v>
      </c>
      <c r="B3499" s="169">
        <v>42024</v>
      </c>
      <c r="C3499" s="169">
        <v>42032</v>
      </c>
      <c r="D3499" s="382" t="s">
        <v>1991</v>
      </c>
      <c r="E3499">
        <v>8</v>
      </c>
      <c r="F3499" t="s">
        <v>1049</v>
      </c>
      <c r="G3499" t="s">
        <v>1963</v>
      </c>
      <c r="H3499" t="s">
        <v>414</v>
      </c>
      <c r="I3499" s="383">
        <v>72</v>
      </c>
      <c r="J3499">
        <v>1</v>
      </c>
      <c r="K3499">
        <v>0.04</v>
      </c>
      <c r="L3499" s="383">
        <v>72</v>
      </c>
      <c r="M3499" s="383">
        <v>7.2</v>
      </c>
      <c r="N3499" t="s">
        <v>1976</v>
      </c>
      <c r="O3499" t="s">
        <v>11158</v>
      </c>
      <c r="P3499" t="s">
        <v>2723</v>
      </c>
      <c r="Q3499" t="s">
        <v>1033</v>
      </c>
      <c r="R3499" t="s">
        <v>9046</v>
      </c>
      <c r="S3499" t="s">
        <v>9047</v>
      </c>
      <c r="T3499" t="s">
        <v>48</v>
      </c>
      <c r="U3499" t="s">
        <v>1985</v>
      </c>
      <c r="V3499" t="s">
        <v>1</v>
      </c>
    </row>
    <row r="3500" spans="1:22">
      <c r="A3500" t="s">
        <v>11159</v>
      </c>
      <c r="B3500" s="169">
        <v>42202</v>
      </c>
      <c r="C3500" s="169">
        <v>42212</v>
      </c>
      <c r="D3500" s="382" t="s">
        <v>1987</v>
      </c>
      <c r="E3500">
        <v>10</v>
      </c>
      <c r="F3500" t="s">
        <v>1049</v>
      </c>
      <c r="G3500" t="s">
        <v>1963</v>
      </c>
      <c r="H3500" t="s">
        <v>415</v>
      </c>
      <c r="I3500" s="383">
        <v>54</v>
      </c>
      <c r="J3500">
        <v>2</v>
      </c>
      <c r="K3500">
        <v>0.01</v>
      </c>
      <c r="L3500" s="383">
        <v>27</v>
      </c>
      <c r="M3500" s="383">
        <v>2.7</v>
      </c>
      <c r="N3500" t="s">
        <v>1976</v>
      </c>
      <c r="O3500" t="s">
        <v>11160</v>
      </c>
      <c r="P3500" t="s">
        <v>2589</v>
      </c>
      <c r="Q3500" t="s">
        <v>1033</v>
      </c>
      <c r="R3500" t="s">
        <v>7197</v>
      </c>
      <c r="S3500" t="s">
        <v>4341</v>
      </c>
      <c r="T3500" t="s">
        <v>1974</v>
      </c>
      <c r="U3500" t="s">
        <v>81</v>
      </c>
      <c r="V3500" t="s">
        <v>39</v>
      </c>
    </row>
    <row r="3501" spans="1:22">
      <c r="A3501" t="s">
        <v>11161</v>
      </c>
      <c r="B3501" s="169">
        <v>42292</v>
      </c>
      <c r="C3501" s="169">
        <v>42295</v>
      </c>
      <c r="D3501" s="382" t="s">
        <v>1962</v>
      </c>
      <c r="E3501">
        <v>3</v>
      </c>
      <c r="F3501" t="s">
        <v>1049</v>
      </c>
      <c r="G3501" t="s">
        <v>1963</v>
      </c>
      <c r="H3501" t="s">
        <v>416</v>
      </c>
      <c r="I3501" s="383">
        <v>114</v>
      </c>
      <c r="J3501">
        <v>5</v>
      </c>
      <c r="K3501">
        <v>0.01</v>
      </c>
      <c r="L3501" s="383">
        <v>28.299999999999997</v>
      </c>
      <c r="M3501" s="383">
        <v>2.83</v>
      </c>
      <c r="N3501" t="s">
        <v>1964</v>
      </c>
      <c r="O3501" t="s">
        <v>11162</v>
      </c>
      <c r="P3501" t="s">
        <v>6299</v>
      </c>
      <c r="Q3501" t="s">
        <v>1033</v>
      </c>
      <c r="R3501" t="s">
        <v>1076</v>
      </c>
      <c r="S3501" t="s">
        <v>284</v>
      </c>
      <c r="T3501" t="s">
        <v>87</v>
      </c>
      <c r="U3501" t="s">
        <v>81</v>
      </c>
      <c r="V3501" t="s">
        <v>42</v>
      </c>
    </row>
    <row r="3502" spans="1:22">
      <c r="A3502" t="s">
        <v>11163</v>
      </c>
      <c r="B3502" s="169">
        <v>42095</v>
      </c>
      <c r="C3502" s="169">
        <v>42098</v>
      </c>
      <c r="D3502" s="382" t="s">
        <v>1971</v>
      </c>
      <c r="E3502">
        <v>3</v>
      </c>
      <c r="F3502" t="s">
        <v>1049</v>
      </c>
      <c r="G3502" t="s">
        <v>1963</v>
      </c>
      <c r="H3502" t="s">
        <v>417</v>
      </c>
      <c r="I3502" s="383">
        <v>231</v>
      </c>
      <c r="J3502">
        <v>4</v>
      </c>
      <c r="K3502">
        <v>0.03</v>
      </c>
      <c r="L3502" s="383">
        <v>123.28</v>
      </c>
      <c r="M3502" s="383">
        <v>12.328000000000001</v>
      </c>
      <c r="N3502" t="s">
        <v>215</v>
      </c>
      <c r="O3502" t="s">
        <v>11164</v>
      </c>
      <c r="P3502" t="s">
        <v>3071</v>
      </c>
      <c r="Q3502" t="s">
        <v>1033</v>
      </c>
      <c r="R3502" t="s">
        <v>2798</v>
      </c>
      <c r="S3502" t="s">
        <v>2799</v>
      </c>
      <c r="T3502" t="s">
        <v>1980</v>
      </c>
      <c r="U3502" t="s">
        <v>1969</v>
      </c>
      <c r="V3502" t="s">
        <v>4</v>
      </c>
    </row>
    <row r="3503" spans="1:22">
      <c r="A3503" t="s">
        <v>11165</v>
      </c>
      <c r="B3503" s="169">
        <v>42355</v>
      </c>
      <c r="C3503" s="169">
        <v>42356</v>
      </c>
      <c r="D3503" s="382" t="s">
        <v>1962</v>
      </c>
      <c r="E3503">
        <v>1</v>
      </c>
      <c r="F3503" t="s">
        <v>1049</v>
      </c>
      <c r="G3503" t="s">
        <v>1963</v>
      </c>
      <c r="H3503" t="s">
        <v>409</v>
      </c>
      <c r="I3503" s="383">
        <v>140</v>
      </c>
      <c r="J3503">
        <v>2</v>
      </c>
      <c r="K3503">
        <v>0.02</v>
      </c>
      <c r="L3503" s="383">
        <v>54.4</v>
      </c>
      <c r="M3503" s="383">
        <v>5.44</v>
      </c>
      <c r="N3503" t="s">
        <v>1976</v>
      </c>
      <c r="O3503" t="s">
        <v>11166</v>
      </c>
      <c r="P3503" t="s">
        <v>2128</v>
      </c>
      <c r="Q3503" t="s">
        <v>1033</v>
      </c>
      <c r="R3503" t="s">
        <v>3816</v>
      </c>
      <c r="S3503" t="s">
        <v>3817</v>
      </c>
      <c r="T3503" t="s">
        <v>1946</v>
      </c>
      <c r="U3503" t="s">
        <v>1946</v>
      </c>
      <c r="V3503" t="s">
        <v>44</v>
      </c>
    </row>
    <row r="3504" spans="1:22">
      <c r="A3504" t="s">
        <v>11167</v>
      </c>
      <c r="B3504" s="169">
        <v>42140</v>
      </c>
      <c r="C3504" s="169">
        <v>42142</v>
      </c>
      <c r="D3504" s="382" t="s">
        <v>1971</v>
      </c>
      <c r="E3504">
        <v>2</v>
      </c>
      <c r="F3504" t="s">
        <v>1049</v>
      </c>
      <c r="G3504" t="s">
        <v>1963</v>
      </c>
      <c r="H3504" t="s">
        <v>410</v>
      </c>
      <c r="I3504" s="383">
        <v>211</v>
      </c>
      <c r="J3504">
        <v>3</v>
      </c>
      <c r="K3504">
        <v>0.04</v>
      </c>
      <c r="L3504" s="383">
        <v>105.68</v>
      </c>
      <c r="M3504" s="383">
        <v>10.568000000000001</v>
      </c>
      <c r="N3504" t="s">
        <v>1976</v>
      </c>
      <c r="O3504" t="s">
        <v>11168</v>
      </c>
      <c r="P3504" t="s">
        <v>384</v>
      </c>
      <c r="Q3504" t="s">
        <v>1033</v>
      </c>
      <c r="R3504" t="s">
        <v>3004</v>
      </c>
      <c r="S3504" t="s">
        <v>3005</v>
      </c>
      <c r="T3504" t="s">
        <v>2205</v>
      </c>
      <c r="U3504" t="s">
        <v>61</v>
      </c>
      <c r="V3504" t="s">
        <v>5</v>
      </c>
    </row>
    <row r="3505" spans="1:22">
      <c r="A3505" t="s">
        <v>11169</v>
      </c>
      <c r="B3505" s="169">
        <v>42347</v>
      </c>
      <c r="C3505" s="169">
        <v>42357</v>
      </c>
      <c r="D3505" s="382" t="s">
        <v>1962</v>
      </c>
      <c r="E3505">
        <v>10</v>
      </c>
      <c r="F3505" t="s">
        <v>1049</v>
      </c>
      <c r="G3505" t="s">
        <v>1963</v>
      </c>
      <c r="H3505" t="s">
        <v>411</v>
      </c>
      <c r="I3505" s="383">
        <v>117</v>
      </c>
      <c r="J3505">
        <v>1</v>
      </c>
      <c r="K3505">
        <v>0.05</v>
      </c>
      <c r="L3505" s="383">
        <v>31.15</v>
      </c>
      <c r="M3505" s="383">
        <v>3.1150000000000002</v>
      </c>
      <c r="N3505" t="s">
        <v>1964</v>
      </c>
      <c r="O3505" t="s">
        <v>11170</v>
      </c>
      <c r="P3505" t="s">
        <v>3996</v>
      </c>
      <c r="Q3505" t="s">
        <v>1033</v>
      </c>
      <c r="R3505" t="s">
        <v>11171</v>
      </c>
      <c r="S3505" t="s">
        <v>1582</v>
      </c>
      <c r="T3505" t="s">
        <v>1980</v>
      </c>
      <c r="U3505" t="s">
        <v>1969</v>
      </c>
      <c r="V3505" t="s">
        <v>44</v>
      </c>
    </row>
    <row r="3506" spans="1:22">
      <c r="A3506" t="s">
        <v>11172</v>
      </c>
      <c r="B3506" s="169">
        <v>42363</v>
      </c>
      <c r="C3506" s="169">
        <v>42372</v>
      </c>
      <c r="D3506" s="382" t="s">
        <v>1962</v>
      </c>
      <c r="E3506">
        <v>9</v>
      </c>
      <c r="F3506" t="s">
        <v>1049</v>
      </c>
      <c r="G3506" t="s">
        <v>1963</v>
      </c>
      <c r="H3506" t="s">
        <v>412</v>
      </c>
      <c r="I3506" s="383">
        <v>118</v>
      </c>
      <c r="J3506">
        <v>5</v>
      </c>
      <c r="K3506">
        <v>0.05</v>
      </c>
      <c r="L3506" s="383">
        <v>8.5</v>
      </c>
      <c r="M3506" s="383">
        <v>0.85000000000000009</v>
      </c>
      <c r="N3506" t="s">
        <v>1964</v>
      </c>
      <c r="O3506" t="s">
        <v>11173</v>
      </c>
      <c r="P3506" t="s">
        <v>3628</v>
      </c>
      <c r="Q3506" t="s">
        <v>1033</v>
      </c>
      <c r="R3506" t="s">
        <v>2526</v>
      </c>
      <c r="S3506" t="s">
        <v>2527</v>
      </c>
      <c r="T3506" t="s">
        <v>2026</v>
      </c>
      <c r="U3506" t="s">
        <v>81</v>
      </c>
      <c r="V3506" t="s">
        <v>44</v>
      </c>
    </row>
    <row r="3507" spans="1:22">
      <c r="A3507" t="s">
        <v>11174</v>
      </c>
      <c r="B3507" s="169">
        <v>42189</v>
      </c>
      <c r="C3507" s="169">
        <v>42190</v>
      </c>
      <c r="D3507" s="382" t="s">
        <v>1987</v>
      </c>
      <c r="E3507">
        <v>1</v>
      </c>
      <c r="F3507" t="s">
        <v>1049</v>
      </c>
      <c r="G3507" t="s">
        <v>1963</v>
      </c>
      <c r="H3507" t="s">
        <v>413</v>
      </c>
      <c r="I3507" s="383">
        <v>250</v>
      </c>
      <c r="J3507">
        <v>3</v>
      </c>
      <c r="K3507">
        <v>0.02</v>
      </c>
      <c r="L3507" s="383">
        <v>155</v>
      </c>
      <c r="M3507" s="383">
        <v>15.5</v>
      </c>
      <c r="N3507" t="s">
        <v>215</v>
      </c>
      <c r="O3507" t="s">
        <v>11175</v>
      </c>
      <c r="P3507" t="s">
        <v>4061</v>
      </c>
      <c r="Q3507" t="s">
        <v>1042</v>
      </c>
      <c r="R3507" t="s">
        <v>1071</v>
      </c>
      <c r="S3507" t="s">
        <v>80</v>
      </c>
      <c r="T3507" t="s">
        <v>87</v>
      </c>
      <c r="U3507" t="s">
        <v>60</v>
      </c>
      <c r="V3507" t="s">
        <v>39</v>
      </c>
    </row>
    <row r="3508" spans="1:22">
      <c r="A3508" t="s">
        <v>11176</v>
      </c>
      <c r="B3508" s="169">
        <v>42217</v>
      </c>
      <c r="C3508" s="169">
        <v>42223</v>
      </c>
      <c r="D3508" s="382" t="s">
        <v>1987</v>
      </c>
      <c r="E3508">
        <v>6</v>
      </c>
      <c r="F3508" t="s">
        <v>1049</v>
      </c>
      <c r="G3508" t="s">
        <v>1963</v>
      </c>
      <c r="H3508" t="s">
        <v>414</v>
      </c>
      <c r="I3508" s="383">
        <v>72</v>
      </c>
      <c r="J3508">
        <v>2</v>
      </c>
      <c r="K3508">
        <v>0.03</v>
      </c>
      <c r="L3508" s="383">
        <v>36</v>
      </c>
      <c r="M3508" s="383">
        <v>3.6</v>
      </c>
      <c r="N3508" t="s">
        <v>215</v>
      </c>
      <c r="O3508" t="s">
        <v>11177</v>
      </c>
      <c r="P3508" t="s">
        <v>6993</v>
      </c>
      <c r="Q3508" t="s">
        <v>1033</v>
      </c>
      <c r="R3508" t="s">
        <v>2294</v>
      </c>
      <c r="S3508" t="s">
        <v>2295</v>
      </c>
      <c r="T3508" t="s">
        <v>2296</v>
      </c>
      <c r="U3508" t="s">
        <v>2032</v>
      </c>
      <c r="V3508" t="s">
        <v>40</v>
      </c>
    </row>
    <row r="3509" spans="1:22">
      <c r="A3509" t="s">
        <v>11178</v>
      </c>
      <c r="B3509" s="169">
        <v>42228</v>
      </c>
      <c r="C3509" s="169">
        <v>42230</v>
      </c>
      <c r="D3509" s="382" t="s">
        <v>1987</v>
      </c>
      <c r="E3509">
        <v>2</v>
      </c>
      <c r="F3509" t="s">
        <v>1049</v>
      </c>
      <c r="G3509" t="s">
        <v>1963</v>
      </c>
      <c r="H3509" t="s">
        <v>415</v>
      </c>
      <c r="I3509" s="383">
        <v>54</v>
      </c>
      <c r="J3509">
        <v>1</v>
      </c>
      <c r="K3509">
        <v>0.05</v>
      </c>
      <c r="L3509" s="383">
        <v>54</v>
      </c>
      <c r="M3509" s="383">
        <v>5.4</v>
      </c>
      <c r="N3509" t="s">
        <v>1964</v>
      </c>
      <c r="O3509" t="s">
        <v>11179</v>
      </c>
      <c r="P3509" t="s">
        <v>3538</v>
      </c>
      <c r="Q3509" t="s">
        <v>1042</v>
      </c>
      <c r="R3509" t="s">
        <v>2962</v>
      </c>
      <c r="S3509" t="s">
        <v>2702</v>
      </c>
      <c r="T3509" t="s">
        <v>2702</v>
      </c>
      <c r="U3509" t="s">
        <v>81</v>
      </c>
      <c r="V3509" t="s">
        <v>40</v>
      </c>
    </row>
    <row r="3510" spans="1:22">
      <c r="A3510" t="s">
        <v>11180</v>
      </c>
      <c r="B3510" s="169">
        <v>42031</v>
      </c>
      <c r="C3510" s="169">
        <v>42041</v>
      </c>
      <c r="D3510" s="382" t="s">
        <v>1991</v>
      </c>
      <c r="E3510">
        <v>10</v>
      </c>
      <c r="F3510" t="s">
        <v>1049</v>
      </c>
      <c r="G3510" t="s">
        <v>1963</v>
      </c>
      <c r="H3510" t="s">
        <v>416</v>
      </c>
      <c r="I3510" s="383">
        <v>114</v>
      </c>
      <c r="J3510">
        <v>1</v>
      </c>
      <c r="K3510">
        <v>0.02</v>
      </c>
      <c r="L3510" s="383">
        <v>31.72</v>
      </c>
      <c r="M3510" s="383">
        <v>3.1720000000000002</v>
      </c>
      <c r="N3510" t="s">
        <v>1976</v>
      </c>
      <c r="O3510" t="s">
        <v>11181</v>
      </c>
      <c r="P3510" t="s">
        <v>3216</v>
      </c>
      <c r="Q3510" t="s">
        <v>1036</v>
      </c>
      <c r="R3510" t="s">
        <v>11182</v>
      </c>
      <c r="S3510" t="s">
        <v>6357</v>
      </c>
      <c r="T3510" t="s">
        <v>2131</v>
      </c>
      <c r="U3510" t="s">
        <v>81</v>
      </c>
      <c r="V3510" t="s">
        <v>1</v>
      </c>
    </row>
    <row r="3511" spans="1:22">
      <c r="A3511" t="s">
        <v>11183</v>
      </c>
      <c r="B3511" s="169">
        <v>42088</v>
      </c>
      <c r="C3511" s="169">
        <v>42095</v>
      </c>
      <c r="D3511" s="382" t="s">
        <v>1991</v>
      </c>
      <c r="E3511">
        <v>7</v>
      </c>
      <c r="F3511" t="s">
        <v>1049</v>
      </c>
      <c r="G3511" t="s">
        <v>1963</v>
      </c>
      <c r="H3511" t="s">
        <v>417</v>
      </c>
      <c r="I3511" s="383">
        <v>231</v>
      </c>
      <c r="J3511">
        <v>3</v>
      </c>
      <c r="K3511">
        <v>0.02</v>
      </c>
      <c r="L3511" s="383">
        <v>137.13999999999999</v>
      </c>
      <c r="M3511" s="383">
        <v>13.713999999999999</v>
      </c>
      <c r="N3511" t="s">
        <v>1964</v>
      </c>
      <c r="O3511" t="s">
        <v>11184</v>
      </c>
      <c r="P3511" t="s">
        <v>4778</v>
      </c>
      <c r="Q3511" t="s">
        <v>1042</v>
      </c>
      <c r="R3511" t="s">
        <v>2381</v>
      </c>
      <c r="S3511" t="s">
        <v>2382</v>
      </c>
      <c r="T3511" t="s">
        <v>2101</v>
      </c>
      <c r="U3511" t="s">
        <v>2102</v>
      </c>
      <c r="V3511" t="s">
        <v>3</v>
      </c>
    </row>
    <row r="3512" spans="1:22">
      <c r="A3512" t="s">
        <v>11185</v>
      </c>
      <c r="B3512" s="169">
        <v>42218</v>
      </c>
      <c r="C3512" s="169">
        <v>42220</v>
      </c>
      <c r="D3512" s="382" t="s">
        <v>1987</v>
      </c>
      <c r="E3512">
        <v>2</v>
      </c>
      <c r="F3512" t="s">
        <v>1049</v>
      </c>
      <c r="G3512" t="s">
        <v>1963</v>
      </c>
      <c r="H3512" t="s">
        <v>409</v>
      </c>
      <c r="I3512" s="383">
        <v>140</v>
      </c>
      <c r="J3512">
        <v>4</v>
      </c>
      <c r="K3512">
        <v>0.05</v>
      </c>
      <c r="L3512" s="383">
        <v>32</v>
      </c>
      <c r="M3512" s="383">
        <v>3.2</v>
      </c>
      <c r="N3512" t="s">
        <v>1964</v>
      </c>
      <c r="O3512" t="s">
        <v>11186</v>
      </c>
      <c r="P3512" t="s">
        <v>386</v>
      </c>
      <c r="Q3512" t="s">
        <v>1033</v>
      </c>
      <c r="R3512" t="s">
        <v>1095</v>
      </c>
      <c r="S3512" t="s">
        <v>1064</v>
      </c>
      <c r="T3512" t="s">
        <v>87</v>
      </c>
      <c r="U3512" t="s">
        <v>60</v>
      </c>
      <c r="V3512" t="s">
        <v>40</v>
      </c>
    </row>
    <row r="3513" spans="1:22">
      <c r="A3513" t="s">
        <v>11187</v>
      </c>
      <c r="B3513" s="169">
        <v>42283</v>
      </c>
      <c r="C3513" s="169">
        <v>42285</v>
      </c>
      <c r="D3513" s="382" t="s">
        <v>1962</v>
      </c>
      <c r="E3513">
        <v>2</v>
      </c>
      <c r="F3513" t="s">
        <v>1049</v>
      </c>
      <c r="G3513" t="s">
        <v>1963</v>
      </c>
      <c r="H3513" t="s">
        <v>410</v>
      </c>
      <c r="I3513" s="383">
        <v>211</v>
      </c>
      <c r="J3513">
        <v>4</v>
      </c>
      <c r="K3513">
        <v>0.04</v>
      </c>
      <c r="L3513" s="383">
        <v>97.240000000000009</v>
      </c>
      <c r="M3513" s="383">
        <v>9.724000000000002</v>
      </c>
      <c r="N3513" t="s">
        <v>1964</v>
      </c>
      <c r="O3513" t="s">
        <v>11188</v>
      </c>
      <c r="P3513" t="s">
        <v>2961</v>
      </c>
      <c r="Q3513" t="s">
        <v>1042</v>
      </c>
      <c r="R3513" t="s">
        <v>277</v>
      </c>
      <c r="S3513" t="s">
        <v>1044</v>
      </c>
      <c r="T3513" t="s">
        <v>87</v>
      </c>
      <c r="U3513" t="s">
        <v>81</v>
      </c>
      <c r="V3513" t="s">
        <v>42</v>
      </c>
    </row>
    <row r="3514" spans="1:22">
      <c r="A3514" t="s">
        <v>11189</v>
      </c>
      <c r="B3514" s="169">
        <v>42203</v>
      </c>
      <c r="C3514" s="169">
        <v>42207</v>
      </c>
      <c r="D3514" s="382" t="s">
        <v>1987</v>
      </c>
      <c r="E3514">
        <v>4</v>
      </c>
      <c r="F3514" t="s">
        <v>1049</v>
      </c>
      <c r="G3514" t="s">
        <v>1963</v>
      </c>
      <c r="H3514" t="s">
        <v>411</v>
      </c>
      <c r="I3514" s="383">
        <v>117</v>
      </c>
      <c r="J3514">
        <v>3</v>
      </c>
      <c r="K3514">
        <v>0.02</v>
      </c>
      <c r="L3514" s="383">
        <v>29.98</v>
      </c>
      <c r="M3514" s="383">
        <v>2.9980000000000002</v>
      </c>
      <c r="N3514" t="s">
        <v>1964</v>
      </c>
      <c r="O3514" t="s">
        <v>11190</v>
      </c>
      <c r="P3514" t="s">
        <v>2729</v>
      </c>
      <c r="Q3514" t="s">
        <v>1033</v>
      </c>
      <c r="R3514" t="s">
        <v>7928</v>
      </c>
      <c r="S3514" t="s">
        <v>3641</v>
      </c>
      <c r="T3514" t="s">
        <v>2009</v>
      </c>
      <c r="U3514" t="s">
        <v>62</v>
      </c>
      <c r="V3514" t="s">
        <v>39</v>
      </c>
    </row>
    <row r="3515" spans="1:22">
      <c r="A3515" t="s">
        <v>11191</v>
      </c>
      <c r="B3515" s="169">
        <v>42095</v>
      </c>
      <c r="C3515" s="169">
        <v>42104</v>
      </c>
      <c r="D3515" s="382" t="s">
        <v>1971</v>
      </c>
      <c r="E3515">
        <v>9</v>
      </c>
      <c r="F3515" t="s">
        <v>1049</v>
      </c>
      <c r="G3515" t="s">
        <v>1963</v>
      </c>
      <c r="H3515" t="s">
        <v>412</v>
      </c>
      <c r="I3515" s="383">
        <v>118</v>
      </c>
      <c r="J3515">
        <v>2</v>
      </c>
      <c r="K3515">
        <v>0.01</v>
      </c>
      <c r="L3515" s="383">
        <v>35.64</v>
      </c>
      <c r="M3515" s="383">
        <v>3.5640000000000001</v>
      </c>
      <c r="N3515" t="s">
        <v>1964</v>
      </c>
      <c r="O3515" t="s">
        <v>11192</v>
      </c>
      <c r="P3515" t="s">
        <v>4208</v>
      </c>
      <c r="Q3515" t="s">
        <v>1033</v>
      </c>
      <c r="R3515" t="s">
        <v>4944</v>
      </c>
      <c r="S3515" t="s">
        <v>4944</v>
      </c>
      <c r="T3515" t="s">
        <v>4945</v>
      </c>
      <c r="U3515" t="s">
        <v>2032</v>
      </c>
      <c r="V3515" t="s">
        <v>4</v>
      </c>
    </row>
    <row r="3516" spans="1:22">
      <c r="A3516" t="s">
        <v>11193</v>
      </c>
      <c r="B3516" s="169">
        <v>42080</v>
      </c>
      <c r="C3516" s="169">
        <v>42088</v>
      </c>
      <c r="D3516" s="382" t="s">
        <v>1991</v>
      </c>
      <c r="E3516">
        <v>8</v>
      </c>
      <c r="F3516" t="s">
        <v>1049</v>
      </c>
      <c r="G3516" t="s">
        <v>1963</v>
      </c>
      <c r="H3516" t="s">
        <v>413</v>
      </c>
      <c r="I3516" s="383">
        <v>250</v>
      </c>
      <c r="J3516">
        <v>4</v>
      </c>
      <c r="K3516">
        <v>0.03</v>
      </c>
      <c r="L3516" s="383">
        <v>140</v>
      </c>
      <c r="M3516" s="383">
        <v>14</v>
      </c>
      <c r="N3516" t="s">
        <v>215</v>
      </c>
      <c r="O3516" t="s">
        <v>11194</v>
      </c>
      <c r="P3516" t="s">
        <v>3065</v>
      </c>
      <c r="Q3516" t="s">
        <v>1033</v>
      </c>
      <c r="R3516" t="s">
        <v>11195</v>
      </c>
      <c r="S3516" t="s">
        <v>4078</v>
      </c>
      <c r="T3516" t="s">
        <v>2205</v>
      </c>
      <c r="U3516" t="s">
        <v>61</v>
      </c>
      <c r="V3516" t="s">
        <v>3</v>
      </c>
    </row>
    <row r="3517" spans="1:22">
      <c r="A3517" t="s">
        <v>11196</v>
      </c>
      <c r="B3517" s="169">
        <v>42112</v>
      </c>
      <c r="C3517" s="169">
        <v>42116</v>
      </c>
      <c r="D3517" s="382" t="s">
        <v>1971</v>
      </c>
      <c r="E3517">
        <v>4</v>
      </c>
      <c r="F3517" t="s">
        <v>1049</v>
      </c>
      <c r="G3517" t="s">
        <v>1963</v>
      </c>
      <c r="H3517" t="s">
        <v>414</v>
      </c>
      <c r="I3517" s="383">
        <v>72</v>
      </c>
      <c r="J3517">
        <v>2</v>
      </c>
      <c r="K3517">
        <v>0.05</v>
      </c>
      <c r="L3517" s="383">
        <v>36</v>
      </c>
      <c r="M3517" s="383">
        <v>3.6</v>
      </c>
      <c r="N3517" t="s">
        <v>1964</v>
      </c>
      <c r="O3517" t="s">
        <v>11197</v>
      </c>
      <c r="P3517" t="s">
        <v>4999</v>
      </c>
      <c r="Q3517" t="s">
        <v>1033</v>
      </c>
      <c r="R3517" t="s">
        <v>2674</v>
      </c>
      <c r="S3517" t="s">
        <v>2675</v>
      </c>
      <c r="T3517" t="s">
        <v>2145</v>
      </c>
      <c r="U3517" t="s">
        <v>61</v>
      </c>
      <c r="V3517" t="s">
        <v>4</v>
      </c>
    </row>
    <row r="3518" spans="1:22">
      <c r="A3518" t="s">
        <v>11198</v>
      </c>
      <c r="B3518" s="169">
        <v>42070</v>
      </c>
      <c r="C3518" s="169">
        <v>42071</v>
      </c>
      <c r="D3518" s="382" t="s">
        <v>1991</v>
      </c>
      <c r="E3518">
        <v>1</v>
      </c>
      <c r="F3518" t="s">
        <v>1049</v>
      </c>
      <c r="G3518" t="s">
        <v>1963</v>
      </c>
      <c r="H3518" t="s">
        <v>415</v>
      </c>
      <c r="I3518" s="383">
        <v>54</v>
      </c>
      <c r="J3518">
        <v>3</v>
      </c>
      <c r="K3518">
        <v>0.05</v>
      </c>
      <c r="L3518" s="383">
        <v>18</v>
      </c>
      <c r="M3518" s="383">
        <v>1.8</v>
      </c>
      <c r="N3518" t="s">
        <v>215</v>
      </c>
      <c r="O3518" t="s">
        <v>11199</v>
      </c>
      <c r="P3518" t="s">
        <v>2719</v>
      </c>
      <c r="Q3518" t="s">
        <v>1036</v>
      </c>
      <c r="R3518" t="s">
        <v>5300</v>
      </c>
      <c r="S3518" t="s">
        <v>2541</v>
      </c>
      <c r="T3518" t="s">
        <v>48</v>
      </c>
      <c r="U3518" t="s">
        <v>1985</v>
      </c>
      <c r="V3518" t="s">
        <v>3</v>
      </c>
    </row>
    <row r="3519" spans="1:22">
      <c r="A3519" t="s">
        <v>11200</v>
      </c>
      <c r="B3519" s="169">
        <v>42203</v>
      </c>
      <c r="C3519" s="169">
        <v>42209</v>
      </c>
      <c r="D3519" s="382" t="s">
        <v>1987</v>
      </c>
      <c r="E3519">
        <v>6</v>
      </c>
      <c r="F3519" t="s">
        <v>1049</v>
      </c>
      <c r="G3519" t="s">
        <v>1963</v>
      </c>
      <c r="H3519" t="s">
        <v>416</v>
      </c>
      <c r="I3519" s="383">
        <v>114</v>
      </c>
      <c r="J3519">
        <v>3</v>
      </c>
      <c r="K3519">
        <v>0.01</v>
      </c>
      <c r="L3519" s="383">
        <v>30.58</v>
      </c>
      <c r="M3519" s="383">
        <v>3.0579999999999998</v>
      </c>
      <c r="N3519" t="s">
        <v>1964</v>
      </c>
      <c r="O3519" t="s">
        <v>11201</v>
      </c>
      <c r="P3519" t="s">
        <v>2084</v>
      </c>
      <c r="Q3519" t="s">
        <v>1042</v>
      </c>
      <c r="R3519" t="s">
        <v>4314</v>
      </c>
      <c r="S3519" t="s">
        <v>4315</v>
      </c>
      <c r="T3519" t="s">
        <v>2561</v>
      </c>
      <c r="U3519" t="s">
        <v>2032</v>
      </c>
      <c r="V3519" t="s">
        <v>39</v>
      </c>
    </row>
    <row r="3520" spans="1:22">
      <c r="A3520" t="s">
        <v>11202</v>
      </c>
      <c r="B3520" s="169">
        <v>42050</v>
      </c>
      <c r="C3520" s="169">
        <v>42057</v>
      </c>
      <c r="D3520" s="382" t="s">
        <v>1991</v>
      </c>
      <c r="E3520">
        <v>7</v>
      </c>
      <c r="F3520" t="s">
        <v>1049</v>
      </c>
      <c r="G3520" t="s">
        <v>1963</v>
      </c>
      <c r="H3520" t="s">
        <v>417</v>
      </c>
      <c r="I3520" s="383">
        <v>231</v>
      </c>
      <c r="J3520">
        <v>1</v>
      </c>
      <c r="K3520">
        <v>0.03</v>
      </c>
      <c r="L3520" s="383">
        <v>144.07</v>
      </c>
      <c r="M3520" s="383">
        <v>14.407</v>
      </c>
      <c r="N3520" t="s">
        <v>1964</v>
      </c>
      <c r="O3520" t="s">
        <v>11203</v>
      </c>
      <c r="P3520" t="s">
        <v>2772</v>
      </c>
      <c r="Q3520" t="s">
        <v>1033</v>
      </c>
      <c r="R3520" t="s">
        <v>6124</v>
      </c>
      <c r="S3520" t="s">
        <v>4078</v>
      </c>
      <c r="T3520" t="s">
        <v>2205</v>
      </c>
      <c r="U3520" t="s">
        <v>61</v>
      </c>
      <c r="V3520" t="s">
        <v>2</v>
      </c>
    </row>
    <row r="3521" spans="1:22">
      <c r="A3521" t="s">
        <v>11204</v>
      </c>
      <c r="B3521" s="169">
        <v>42110</v>
      </c>
      <c r="C3521" s="169">
        <v>42118</v>
      </c>
      <c r="D3521" s="382" t="s">
        <v>1971</v>
      </c>
      <c r="E3521">
        <v>8</v>
      </c>
      <c r="F3521" t="s">
        <v>1049</v>
      </c>
      <c r="G3521" t="s">
        <v>1963</v>
      </c>
      <c r="H3521" t="s">
        <v>409</v>
      </c>
      <c r="I3521" s="383">
        <v>140</v>
      </c>
      <c r="J3521">
        <v>3</v>
      </c>
      <c r="K3521">
        <v>0.05</v>
      </c>
      <c r="L3521" s="383">
        <v>39</v>
      </c>
      <c r="M3521" s="383">
        <v>3.9000000000000004</v>
      </c>
      <c r="N3521" t="s">
        <v>1964</v>
      </c>
      <c r="O3521" t="s">
        <v>11205</v>
      </c>
      <c r="P3521" t="s">
        <v>6115</v>
      </c>
      <c r="Q3521" t="s">
        <v>1033</v>
      </c>
      <c r="R3521" t="s">
        <v>11206</v>
      </c>
      <c r="S3521" t="s">
        <v>2196</v>
      </c>
      <c r="T3521" t="s">
        <v>2003</v>
      </c>
      <c r="U3521" t="s">
        <v>2004</v>
      </c>
      <c r="V3521" t="s">
        <v>4</v>
      </c>
    </row>
    <row r="3522" spans="1:22">
      <c r="A3522" t="s">
        <v>11207</v>
      </c>
      <c r="B3522" s="169">
        <v>42244</v>
      </c>
      <c r="C3522" s="169">
        <v>42246</v>
      </c>
      <c r="D3522" s="382" t="s">
        <v>1987</v>
      </c>
      <c r="E3522">
        <v>2</v>
      </c>
      <c r="F3522" t="s">
        <v>1049</v>
      </c>
      <c r="G3522" t="s">
        <v>1963</v>
      </c>
      <c r="H3522" t="s">
        <v>410</v>
      </c>
      <c r="I3522" s="383">
        <v>211</v>
      </c>
      <c r="J3522">
        <v>5</v>
      </c>
      <c r="K3522">
        <v>0.02</v>
      </c>
      <c r="L3522" s="383">
        <v>109.9</v>
      </c>
      <c r="M3522" s="383">
        <v>10.990000000000002</v>
      </c>
      <c r="N3522" t="s">
        <v>215</v>
      </c>
      <c r="O3522" t="s">
        <v>11208</v>
      </c>
      <c r="P3522" t="s">
        <v>4221</v>
      </c>
      <c r="Q3522" t="s">
        <v>1033</v>
      </c>
      <c r="R3522" t="s">
        <v>11209</v>
      </c>
      <c r="S3522" t="s">
        <v>11210</v>
      </c>
      <c r="T3522" t="s">
        <v>2145</v>
      </c>
      <c r="U3522" t="s">
        <v>61</v>
      </c>
      <c r="V3522" t="s">
        <v>40</v>
      </c>
    </row>
    <row r="3523" spans="1:22">
      <c r="A3523" t="s">
        <v>11211</v>
      </c>
      <c r="B3523" s="169">
        <v>42088</v>
      </c>
      <c r="C3523" s="169">
        <v>42095</v>
      </c>
      <c r="D3523" s="382" t="s">
        <v>1991</v>
      </c>
      <c r="E3523">
        <v>7</v>
      </c>
      <c r="F3523" t="s">
        <v>1049</v>
      </c>
      <c r="G3523" t="s">
        <v>1963</v>
      </c>
      <c r="H3523" t="s">
        <v>411</v>
      </c>
      <c r="I3523" s="383">
        <v>117</v>
      </c>
      <c r="J3523">
        <v>2</v>
      </c>
      <c r="K3523">
        <v>0.03</v>
      </c>
      <c r="L3523" s="383">
        <v>29.98</v>
      </c>
      <c r="M3523" s="383">
        <v>2.9980000000000002</v>
      </c>
      <c r="N3523" t="s">
        <v>215</v>
      </c>
      <c r="O3523" t="s">
        <v>11212</v>
      </c>
      <c r="P3523" t="s">
        <v>2341</v>
      </c>
      <c r="Q3523" t="s">
        <v>1033</v>
      </c>
      <c r="R3523" t="s">
        <v>1474</v>
      </c>
      <c r="S3523" t="s">
        <v>3306</v>
      </c>
      <c r="T3523" t="s">
        <v>2476</v>
      </c>
      <c r="U3523" t="s">
        <v>61</v>
      </c>
      <c r="V3523" t="s">
        <v>3</v>
      </c>
    </row>
    <row r="3524" spans="1:22">
      <c r="A3524" t="s">
        <v>11213</v>
      </c>
      <c r="B3524" s="169">
        <v>42314</v>
      </c>
      <c r="C3524" s="169">
        <v>42324</v>
      </c>
      <c r="D3524" s="382" t="s">
        <v>1962</v>
      </c>
      <c r="E3524">
        <v>10</v>
      </c>
      <c r="F3524" t="s">
        <v>1049</v>
      </c>
      <c r="G3524" t="s">
        <v>1963</v>
      </c>
      <c r="H3524" t="s">
        <v>412</v>
      </c>
      <c r="I3524" s="383">
        <v>118</v>
      </c>
      <c r="J3524">
        <v>2</v>
      </c>
      <c r="K3524">
        <v>0.02</v>
      </c>
      <c r="L3524" s="383">
        <v>33.28</v>
      </c>
      <c r="M3524" s="383">
        <v>3.3280000000000003</v>
      </c>
      <c r="N3524" t="s">
        <v>215</v>
      </c>
      <c r="O3524" t="s">
        <v>11214</v>
      </c>
      <c r="P3524" t="s">
        <v>3644</v>
      </c>
      <c r="Q3524" t="s">
        <v>1033</v>
      </c>
      <c r="R3524" t="s">
        <v>10579</v>
      </c>
      <c r="S3524" t="s">
        <v>2577</v>
      </c>
      <c r="T3524" t="s">
        <v>2476</v>
      </c>
      <c r="U3524" t="s">
        <v>61</v>
      </c>
      <c r="V3524" t="s">
        <v>43</v>
      </c>
    </row>
    <row r="3525" spans="1:22">
      <c r="A3525" t="s">
        <v>11215</v>
      </c>
      <c r="B3525" s="169">
        <v>42199</v>
      </c>
      <c r="C3525" s="169">
        <v>42207</v>
      </c>
      <c r="D3525" s="382" t="s">
        <v>1987</v>
      </c>
      <c r="E3525">
        <v>8</v>
      </c>
      <c r="F3525" t="s">
        <v>1049</v>
      </c>
      <c r="G3525" t="s">
        <v>1963</v>
      </c>
      <c r="H3525" t="s">
        <v>413</v>
      </c>
      <c r="I3525" s="383">
        <v>250</v>
      </c>
      <c r="J3525">
        <v>5</v>
      </c>
      <c r="K3525">
        <v>0.02</v>
      </c>
      <c r="L3525" s="383">
        <v>145</v>
      </c>
      <c r="M3525" s="383">
        <v>14.5</v>
      </c>
      <c r="N3525" t="s">
        <v>1964</v>
      </c>
      <c r="O3525" t="s">
        <v>11216</v>
      </c>
      <c r="P3525" t="s">
        <v>3519</v>
      </c>
      <c r="Q3525" t="s">
        <v>1036</v>
      </c>
      <c r="R3525" t="s">
        <v>11217</v>
      </c>
      <c r="S3525" t="s">
        <v>3904</v>
      </c>
      <c r="T3525" t="s">
        <v>2748</v>
      </c>
      <c r="U3525" t="s">
        <v>1985</v>
      </c>
      <c r="V3525" t="s">
        <v>39</v>
      </c>
    </row>
    <row r="3526" spans="1:22">
      <c r="A3526" t="s">
        <v>11218</v>
      </c>
      <c r="B3526" s="169">
        <v>42358</v>
      </c>
      <c r="C3526" s="169">
        <v>42363</v>
      </c>
      <c r="D3526" s="382" t="s">
        <v>1962</v>
      </c>
      <c r="E3526">
        <v>5</v>
      </c>
      <c r="F3526" t="s">
        <v>1049</v>
      </c>
      <c r="G3526" t="s">
        <v>1963</v>
      </c>
      <c r="H3526" t="s">
        <v>414</v>
      </c>
      <c r="I3526" s="383">
        <v>72</v>
      </c>
      <c r="J3526">
        <v>2</v>
      </c>
      <c r="K3526">
        <v>0.04</v>
      </c>
      <c r="L3526" s="383">
        <v>36</v>
      </c>
      <c r="M3526" s="383">
        <v>3.6</v>
      </c>
      <c r="N3526" t="s">
        <v>1964</v>
      </c>
      <c r="O3526" t="s">
        <v>11219</v>
      </c>
      <c r="P3526" t="s">
        <v>6740</v>
      </c>
      <c r="Q3526" t="s">
        <v>1042</v>
      </c>
      <c r="R3526" t="s">
        <v>1198</v>
      </c>
      <c r="S3526" t="s">
        <v>1048</v>
      </c>
      <c r="T3526" t="s">
        <v>87</v>
      </c>
      <c r="U3526" t="s">
        <v>18</v>
      </c>
      <c r="V3526" t="s">
        <v>44</v>
      </c>
    </row>
    <row r="3527" spans="1:22">
      <c r="A3527" t="s">
        <v>11220</v>
      </c>
      <c r="B3527" s="169">
        <v>42237</v>
      </c>
      <c r="C3527" s="169">
        <v>42243</v>
      </c>
      <c r="D3527" s="382" t="s">
        <v>1987</v>
      </c>
      <c r="E3527">
        <v>6</v>
      </c>
      <c r="F3527" t="s">
        <v>1049</v>
      </c>
      <c r="G3527" t="s">
        <v>1963</v>
      </c>
      <c r="H3527" t="s">
        <v>415</v>
      </c>
      <c r="I3527" s="383">
        <v>54</v>
      </c>
      <c r="J3527">
        <v>4</v>
      </c>
      <c r="K3527">
        <v>0.03</v>
      </c>
      <c r="L3527" s="383">
        <v>13.5</v>
      </c>
      <c r="M3527" s="383">
        <v>1.35</v>
      </c>
      <c r="N3527" t="s">
        <v>215</v>
      </c>
      <c r="O3527" t="s">
        <v>11221</v>
      </c>
      <c r="P3527" t="s">
        <v>2293</v>
      </c>
      <c r="Q3527" t="s">
        <v>1042</v>
      </c>
      <c r="R3527" t="s">
        <v>3801</v>
      </c>
      <c r="S3527" t="s">
        <v>3801</v>
      </c>
      <c r="T3527" t="s">
        <v>2736</v>
      </c>
      <c r="U3527" t="s">
        <v>2670</v>
      </c>
      <c r="V3527" t="s">
        <v>40</v>
      </c>
    </row>
    <row r="3528" spans="1:22">
      <c r="A3528" t="s">
        <v>11222</v>
      </c>
      <c r="B3528" s="169">
        <v>42195</v>
      </c>
      <c r="C3528" s="169">
        <v>42201</v>
      </c>
      <c r="D3528" s="382" t="s">
        <v>1987</v>
      </c>
      <c r="E3528">
        <v>6</v>
      </c>
      <c r="F3528" t="s">
        <v>1049</v>
      </c>
      <c r="G3528" t="s">
        <v>1963</v>
      </c>
      <c r="H3528" t="s">
        <v>416</v>
      </c>
      <c r="I3528" s="383">
        <v>114</v>
      </c>
      <c r="J3528">
        <v>4</v>
      </c>
      <c r="K3528">
        <v>0.02</v>
      </c>
      <c r="L3528" s="383">
        <v>24.88</v>
      </c>
      <c r="M3528" s="383">
        <v>2.488</v>
      </c>
      <c r="N3528" t="s">
        <v>1964</v>
      </c>
      <c r="O3528" t="s">
        <v>11223</v>
      </c>
      <c r="P3528" t="s">
        <v>2930</v>
      </c>
      <c r="Q3528" t="s">
        <v>1033</v>
      </c>
      <c r="R3528" t="s">
        <v>7996</v>
      </c>
      <c r="S3528" t="s">
        <v>2025</v>
      </c>
      <c r="T3528" t="s">
        <v>2026</v>
      </c>
      <c r="U3528" t="s">
        <v>81</v>
      </c>
      <c r="V3528" t="s">
        <v>39</v>
      </c>
    </row>
    <row r="3529" spans="1:22">
      <c r="A3529" t="s">
        <v>11224</v>
      </c>
      <c r="B3529" s="169">
        <v>42038</v>
      </c>
      <c r="C3529" s="169">
        <v>42041</v>
      </c>
      <c r="D3529" s="382" t="s">
        <v>1991</v>
      </c>
      <c r="E3529">
        <v>3</v>
      </c>
      <c r="F3529" t="s">
        <v>1049</v>
      </c>
      <c r="G3529" t="s">
        <v>1963</v>
      </c>
      <c r="H3529" t="s">
        <v>417</v>
      </c>
      <c r="I3529" s="383">
        <v>231</v>
      </c>
      <c r="J3529">
        <v>2</v>
      </c>
      <c r="K3529">
        <v>0.02</v>
      </c>
      <c r="L3529" s="383">
        <v>141.76</v>
      </c>
      <c r="M3529" s="383">
        <v>14.176</v>
      </c>
      <c r="N3529" t="s">
        <v>215</v>
      </c>
      <c r="O3529" t="s">
        <v>11225</v>
      </c>
      <c r="P3529" t="s">
        <v>2904</v>
      </c>
      <c r="Q3529" t="s">
        <v>1042</v>
      </c>
      <c r="R3529" t="s">
        <v>9309</v>
      </c>
      <c r="S3529" t="s">
        <v>3027</v>
      </c>
      <c r="T3529" t="s">
        <v>2009</v>
      </c>
      <c r="U3529" t="s">
        <v>62</v>
      </c>
      <c r="V3529" t="s">
        <v>2</v>
      </c>
    </row>
    <row r="3530" spans="1:22">
      <c r="A3530" t="s">
        <v>11226</v>
      </c>
      <c r="B3530" s="169">
        <v>42253</v>
      </c>
      <c r="C3530" s="169">
        <v>42256</v>
      </c>
      <c r="D3530" s="382" t="s">
        <v>1987</v>
      </c>
      <c r="E3530">
        <v>3</v>
      </c>
      <c r="F3530" t="s">
        <v>1049</v>
      </c>
      <c r="G3530" t="s">
        <v>1963</v>
      </c>
      <c r="H3530" t="s">
        <v>409</v>
      </c>
      <c r="I3530" s="383">
        <v>140</v>
      </c>
      <c r="J3530">
        <v>1</v>
      </c>
      <c r="K3530">
        <v>0.01</v>
      </c>
      <c r="L3530" s="383">
        <v>58.6</v>
      </c>
      <c r="M3530" s="383">
        <v>5.86</v>
      </c>
      <c r="N3530" t="s">
        <v>215</v>
      </c>
      <c r="O3530" t="s">
        <v>11227</v>
      </c>
      <c r="P3530" t="s">
        <v>5809</v>
      </c>
      <c r="Q3530" t="s">
        <v>1036</v>
      </c>
      <c r="R3530" t="s">
        <v>4197</v>
      </c>
      <c r="S3530" t="s">
        <v>4198</v>
      </c>
      <c r="T3530" t="s">
        <v>4120</v>
      </c>
      <c r="U3530" t="s">
        <v>81</v>
      </c>
      <c r="V3530" t="s">
        <v>41</v>
      </c>
    </row>
    <row r="3531" spans="1:22">
      <c r="A3531" t="s">
        <v>11228</v>
      </c>
      <c r="B3531" s="169">
        <v>42254</v>
      </c>
      <c r="C3531" s="169">
        <v>42264</v>
      </c>
      <c r="D3531" s="382" t="s">
        <v>1987</v>
      </c>
      <c r="E3531">
        <v>10</v>
      </c>
      <c r="F3531" t="s">
        <v>1049</v>
      </c>
      <c r="G3531" t="s">
        <v>1963</v>
      </c>
      <c r="H3531" t="s">
        <v>410</v>
      </c>
      <c r="I3531" s="383">
        <v>211</v>
      </c>
      <c r="J3531">
        <v>3</v>
      </c>
      <c r="K3531">
        <v>0.01</v>
      </c>
      <c r="L3531" s="383">
        <v>124.67</v>
      </c>
      <c r="M3531" s="383">
        <v>12.467000000000001</v>
      </c>
      <c r="N3531" t="s">
        <v>215</v>
      </c>
      <c r="O3531" t="s">
        <v>11229</v>
      </c>
      <c r="P3531" t="s">
        <v>2950</v>
      </c>
      <c r="Q3531" t="s">
        <v>1042</v>
      </c>
      <c r="R3531" t="s">
        <v>2951</v>
      </c>
      <c r="S3531" t="s">
        <v>1967</v>
      </c>
      <c r="T3531" t="s">
        <v>1968</v>
      </c>
      <c r="U3531" t="s">
        <v>1969</v>
      </c>
      <c r="V3531" t="s">
        <v>41</v>
      </c>
    </row>
    <row r="3532" spans="1:22">
      <c r="A3532" t="s">
        <v>11230</v>
      </c>
      <c r="B3532" s="169">
        <v>42183</v>
      </c>
      <c r="C3532" s="169">
        <v>42193</v>
      </c>
      <c r="D3532" s="382" t="s">
        <v>1971</v>
      </c>
      <c r="E3532">
        <v>10</v>
      </c>
      <c r="F3532" t="s">
        <v>1049</v>
      </c>
      <c r="G3532" t="s">
        <v>1963</v>
      </c>
      <c r="H3532" t="s">
        <v>411</v>
      </c>
      <c r="I3532" s="383">
        <v>117</v>
      </c>
      <c r="J3532">
        <v>2</v>
      </c>
      <c r="K3532">
        <v>0.04</v>
      </c>
      <c r="L3532" s="383">
        <v>27.64</v>
      </c>
      <c r="M3532" s="383">
        <v>2.7640000000000002</v>
      </c>
      <c r="N3532" t="s">
        <v>1976</v>
      </c>
      <c r="O3532" t="s">
        <v>11231</v>
      </c>
      <c r="P3532" t="s">
        <v>5411</v>
      </c>
      <c r="Q3532" t="s">
        <v>1033</v>
      </c>
      <c r="R3532" t="s">
        <v>8185</v>
      </c>
      <c r="S3532" t="s">
        <v>2395</v>
      </c>
      <c r="T3532" t="s">
        <v>2396</v>
      </c>
      <c r="U3532" t="s">
        <v>2004</v>
      </c>
      <c r="V3532" t="s">
        <v>38</v>
      </c>
    </row>
    <row r="3533" spans="1:22">
      <c r="A3533" t="s">
        <v>11232</v>
      </c>
      <c r="B3533" s="169">
        <v>42056</v>
      </c>
      <c r="C3533" s="169">
        <v>42062</v>
      </c>
      <c r="D3533" s="382" t="s">
        <v>1991</v>
      </c>
      <c r="E3533">
        <v>6</v>
      </c>
      <c r="F3533" t="s">
        <v>1049</v>
      </c>
      <c r="G3533" t="s">
        <v>1963</v>
      </c>
      <c r="H3533" t="s">
        <v>412</v>
      </c>
      <c r="I3533" s="383">
        <v>118</v>
      </c>
      <c r="J3533">
        <v>3</v>
      </c>
      <c r="K3533">
        <v>0.04</v>
      </c>
      <c r="L3533" s="383">
        <v>23.84</v>
      </c>
      <c r="M3533" s="383">
        <v>2.3839999999999999</v>
      </c>
      <c r="N3533" t="s">
        <v>1976</v>
      </c>
      <c r="O3533" t="s">
        <v>11233</v>
      </c>
      <c r="P3533" t="s">
        <v>2589</v>
      </c>
      <c r="Q3533" t="s">
        <v>1033</v>
      </c>
      <c r="R3533" t="s">
        <v>1053</v>
      </c>
      <c r="S3533" t="s">
        <v>2867</v>
      </c>
      <c r="T3533" t="s">
        <v>1968</v>
      </c>
      <c r="U3533" t="s">
        <v>1969</v>
      </c>
      <c r="V3533" t="s">
        <v>2</v>
      </c>
    </row>
    <row r="3534" spans="1:22">
      <c r="A3534" t="s">
        <v>11234</v>
      </c>
      <c r="B3534" s="169">
        <v>42182</v>
      </c>
      <c r="C3534" s="169">
        <v>42184</v>
      </c>
      <c r="D3534" s="382" t="s">
        <v>1971</v>
      </c>
      <c r="E3534">
        <v>2</v>
      </c>
      <c r="F3534" t="s">
        <v>1049</v>
      </c>
      <c r="G3534" t="s">
        <v>1963</v>
      </c>
      <c r="H3534" t="s">
        <v>413</v>
      </c>
      <c r="I3534" s="383">
        <v>250</v>
      </c>
      <c r="J3534">
        <v>3</v>
      </c>
      <c r="K3534">
        <v>0.01</v>
      </c>
      <c r="L3534" s="383">
        <v>162.5</v>
      </c>
      <c r="M3534" s="383">
        <v>16.25</v>
      </c>
      <c r="N3534" t="s">
        <v>1964</v>
      </c>
      <c r="O3534" t="s">
        <v>11235</v>
      </c>
      <c r="P3534" t="s">
        <v>6275</v>
      </c>
      <c r="Q3534" t="s">
        <v>1042</v>
      </c>
      <c r="R3534" t="s">
        <v>5039</v>
      </c>
      <c r="S3534" t="s">
        <v>5039</v>
      </c>
      <c r="T3534" t="s">
        <v>5040</v>
      </c>
      <c r="U3534" t="s">
        <v>2102</v>
      </c>
      <c r="V3534" t="s">
        <v>38</v>
      </c>
    </row>
    <row r="3535" spans="1:22">
      <c r="A3535" t="s">
        <v>11236</v>
      </c>
      <c r="B3535" s="169">
        <v>42363</v>
      </c>
      <c r="C3535" s="169">
        <v>42371</v>
      </c>
      <c r="D3535" s="382" t="s">
        <v>1962</v>
      </c>
      <c r="E3535">
        <v>8</v>
      </c>
      <c r="F3535" t="s">
        <v>1049</v>
      </c>
      <c r="G3535" t="s">
        <v>1963</v>
      </c>
      <c r="H3535" t="s">
        <v>414</v>
      </c>
      <c r="I3535" s="383">
        <v>72</v>
      </c>
      <c r="J3535">
        <v>2</v>
      </c>
      <c r="K3535">
        <v>0.01</v>
      </c>
      <c r="L3535" s="383">
        <v>36</v>
      </c>
      <c r="M3535" s="383">
        <v>3.6</v>
      </c>
      <c r="N3535" t="s">
        <v>1976</v>
      </c>
      <c r="O3535" t="s">
        <v>11237</v>
      </c>
      <c r="P3535" t="s">
        <v>2093</v>
      </c>
      <c r="Q3535" t="s">
        <v>1033</v>
      </c>
      <c r="R3535" t="s">
        <v>11238</v>
      </c>
      <c r="S3535" t="s">
        <v>2107</v>
      </c>
      <c r="T3535" t="s">
        <v>1974</v>
      </c>
      <c r="U3535" t="s">
        <v>81</v>
      </c>
      <c r="V3535" t="s">
        <v>44</v>
      </c>
    </row>
    <row r="3536" spans="1:22">
      <c r="A3536" t="s">
        <v>11239</v>
      </c>
      <c r="B3536" s="169">
        <v>42047</v>
      </c>
      <c r="C3536" s="169">
        <v>42048</v>
      </c>
      <c r="D3536" s="382" t="s">
        <v>1991</v>
      </c>
      <c r="E3536">
        <v>1</v>
      </c>
      <c r="F3536" t="s">
        <v>1049</v>
      </c>
      <c r="G3536" t="s">
        <v>1963</v>
      </c>
      <c r="H3536" t="s">
        <v>415</v>
      </c>
      <c r="I3536" s="383">
        <v>54</v>
      </c>
      <c r="J3536">
        <v>3</v>
      </c>
      <c r="K3536">
        <v>0.04</v>
      </c>
      <c r="L3536" s="383">
        <v>18</v>
      </c>
      <c r="M3536" s="383">
        <v>1.8</v>
      </c>
      <c r="N3536" t="s">
        <v>1976</v>
      </c>
      <c r="O3536" t="s">
        <v>11240</v>
      </c>
      <c r="P3536" t="s">
        <v>3970</v>
      </c>
      <c r="Q3536" t="s">
        <v>1033</v>
      </c>
      <c r="R3536" t="s">
        <v>11241</v>
      </c>
      <c r="S3536" t="s">
        <v>3535</v>
      </c>
      <c r="T3536" t="s">
        <v>1974</v>
      </c>
      <c r="U3536" t="s">
        <v>81</v>
      </c>
      <c r="V3536" t="s">
        <v>2</v>
      </c>
    </row>
    <row r="3537" spans="1:22">
      <c r="A3537" t="s">
        <v>11242</v>
      </c>
      <c r="B3537" s="169">
        <v>42301</v>
      </c>
      <c r="C3537" s="169">
        <v>42307</v>
      </c>
      <c r="D3537" s="382" t="s">
        <v>1962</v>
      </c>
      <c r="E3537">
        <v>6</v>
      </c>
      <c r="F3537" t="s">
        <v>1049</v>
      </c>
      <c r="G3537" t="s">
        <v>1963</v>
      </c>
      <c r="H3537" t="s">
        <v>416</v>
      </c>
      <c r="I3537" s="383">
        <v>114</v>
      </c>
      <c r="J3537">
        <v>2</v>
      </c>
      <c r="K3537">
        <v>0.03</v>
      </c>
      <c r="L3537" s="383">
        <v>27.16</v>
      </c>
      <c r="M3537" s="383">
        <v>2.7160000000000002</v>
      </c>
      <c r="N3537" t="s">
        <v>215</v>
      </c>
      <c r="O3537" t="s">
        <v>11243</v>
      </c>
      <c r="P3537" t="s">
        <v>5146</v>
      </c>
      <c r="Q3537" t="s">
        <v>1033</v>
      </c>
      <c r="R3537" t="s">
        <v>2776</v>
      </c>
      <c r="S3537" t="s">
        <v>2777</v>
      </c>
      <c r="T3537" t="s">
        <v>2778</v>
      </c>
      <c r="U3537" t="s">
        <v>2102</v>
      </c>
      <c r="V3537" t="s">
        <v>42</v>
      </c>
    </row>
    <row r="3538" spans="1:22">
      <c r="A3538" t="s">
        <v>11244</v>
      </c>
      <c r="B3538" s="169">
        <v>42224</v>
      </c>
      <c r="C3538" s="169">
        <v>42233</v>
      </c>
      <c r="D3538" s="382" t="s">
        <v>1987</v>
      </c>
      <c r="E3538">
        <v>9</v>
      </c>
      <c r="F3538" t="s">
        <v>1049</v>
      </c>
      <c r="G3538" t="s">
        <v>1963</v>
      </c>
      <c r="H3538" t="s">
        <v>417</v>
      </c>
      <c r="I3538" s="383">
        <v>231</v>
      </c>
      <c r="J3538">
        <v>1</v>
      </c>
      <c r="K3538">
        <v>0.01</v>
      </c>
      <c r="L3538" s="383">
        <v>148.69</v>
      </c>
      <c r="M3538" s="383">
        <v>14.869</v>
      </c>
      <c r="N3538" t="s">
        <v>215</v>
      </c>
      <c r="O3538" t="s">
        <v>11245</v>
      </c>
      <c r="P3538" t="s">
        <v>5579</v>
      </c>
      <c r="Q3538" t="s">
        <v>1033</v>
      </c>
      <c r="R3538" t="s">
        <v>11246</v>
      </c>
      <c r="S3538" t="s">
        <v>11247</v>
      </c>
      <c r="T3538" t="s">
        <v>7031</v>
      </c>
      <c r="U3538" t="s">
        <v>1996</v>
      </c>
      <c r="V3538" t="s">
        <v>40</v>
      </c>
    </row>
    <row r="3539" spans="1:22">
      <c r="A3539" t="s">
        <v>11248</v>
      </c>
      <c r="B3539" s="169">
        <v>42290</v>
      </c>
      <c r="C3539" s="169">
        <v>42299</v>
      </c>
      <c r="D3539" s="382" t="s">
        <v>1962</v>
      </c>
      <c r="E3539">
        <v>9</v>
      </c>
      <c r="F3539" t="s">
        <v>1049</v>
      </c>
      <c r="G3539" t="s">
        <v>1963</v>
      </c>
      <c r="H3539" t="s">
        <v>409</v>
      </c>
      <c r="I3539" s="383">
        <v>140</v>
      </c>
      <c r="J3539">
        <v>3</v>
      </c>
      <c r="K3539">
        <v>0.05</v>
      </c>
      <c r="L3539" s="383">
        <v>39</v>
      </c>
      <c r="M3539" s="383">
        <v>3.9000000000000004</v>
      </c>
      <c r="N3539" t="s">
        <v>215</v>
      </c>
      <c r="O3539" t="s">
        <v>11249</v>
      </c>
      <c r="P3539" t="s">
        <v>2358</v>
      </c>
      <c r="Q3539" t="s">
        <v>1033</v>
      </c>
      <c r="R3539" t="s">
        <v>11250</v>
      </c>
      <c r="S3539" t="s">
        <v>3066</v>
      </c>
      <c r="T3539" t="s">
        <v>2009</v>
      </c>
      <c r="U3539" t="s">
        <v>62</v>
      </c>
      <c r="V3539" t="s">
        <v>42</v>
      </c>
    </row>
    <row r="3540" spans="1:22">
      <c r="A3540" t="s">
        <v>11251</v>
      </c>
      <c r="B3540" s="169">
        <v>42005</v>
      </c>
      <c r="C3540" s="169">
        <v>42011</v>
      </c>
      <c r="D3540" s="382" t="s">
        <v>1991</v>
      </c>
      <c r="E3540">
        <v>6</v>
      </c>
      <c r="F3540" t="s">
        <v>1049</v>
      </c>
      <c r="G3540" t="s">
        <v>1963</v>
      </c>
      <c r="H3540" t="s">
        <v>410</v>
      </c>
      <c r="I3540" s="383">
        <v>211</v>
      </c>
      <c r="J3540">
        <v>2</v>
      </c>
      <c r="K3540">
        <v>0.05</v>
      </c>
      <c r="L3540" s="383">
        <v>109.9</v>
      </c>
      <c r="M3540" s="383">
        <v>10.990000000000002</v>
      </c>
      <c r="N3540" t="s">
        <v>1976</v>
      </c>
      <c r="O3540" t="s">
        <v>11252</v>
      </c>
      <c r="P3540" t="s">
        <v>5721</v>
      </c>
      <c r="Q3540" t="s">
        <v>1033</v>
      </c>
      <c r="R3540" t="s">
        <v>7996</v>
      </c>
      <c r="S3540" t="s">
        <v>2025</v>
      </c>
      <c r="T3540" t="s">
        <v>2026</v>
      </c>
      <c r="U3540" t="s">
        <v>81</v>
      </c>
      <c r="V3540" t="s">
        <v>1</v>
      </c>
    </row>
    <row r="3541" spans="1:22">
      <c r="A3541" t="s">
        <v>11253</v>
      </c>
      <c r="B3541" s="169">
        <v>42151</v>
      </c>
      <c r="C3541" s="169">
        <v>42158</v>
      </c>
      <c r="D3541" s="382" t="s">
        <v>1971</v>
      </c>
      <c r="E3541">
        <v>7</v>
      </c>
      <c r="F3541" t="s">
        <v>1049</v>
      </c>
      <c r="G3541" t="s">
        <v>1963</v>
      </c>
      <c r="H3541" t="s">
        <v>411</v>
      </c>
      <c r="I3541" s="383">
        <v>117</v>
      </c>
      <c r="J3541">
        <v>1</v>
      </c>
      <c r="K3541">
        <v>0.05</v>
      </c>
      <c r="L3541" s="383">
        <v>31.15</v>
      </c>
      <c r="M3541" s="383">
        <v>3.1150000000000002</v>
      </c>
      <c r="N3541" t="s">
        <v>1976</v>
      </c>
      <c r="O3541" t="s">
        <v>11254</v>
      </c>
      <c r="P3541" t="s">
        <v>3501</v>
      </c>
      <c r="Q3541" t="s">
        <v>1036</v>
      </c>
      <c r="R3541" t="s">
        <v>4957</v>
      </c>
      <c r="S3541" t="s">
        <v>4958</v>
      </c>
      <c r="T3541" t="s">
        <v>4959</v>
      </c>
      <c r="U3541" t="s">
        <v>2670</v>
      </c>
      <c r="V3541" t="s">
        <v>5</v>
      </c>
    </row>
    <row r="3542" spans="1:22">
      <c r="A3542" t="s">
        <v>11255</v>
      </c>
      <c r="B3542" s="169">
        <v>42127</v>
      </c>
      <c r="C3542" s="169">
        <v>42137</v>
      </c>
      <c r="D3542" s="382" t="s">
        <v>1971</v>
      </c>
      <c r="E3542">
        <v>10</v>
      </c>
      <c r="F3542" t="s">
        <v>1049</v>
      </c>
      <c r="G3542" t="s">
        <v>1963</v>
      </c>
      <c r="H3542" t="s">
        <v>412</v>
      </c>
      <c r="I3542" s="383">
        <v>118</v>
      </c>
      <c r="J3542">
        <v>4</v>
      </c>
      <c r="K3542">
        <v>0.02</v>
      </c>
      <c r="L3542" s="383">
        <v>28.560000000000002</v>
      </c>
      <c r="M3542" s="383">
        <v>2.8560000000000003</v>
      </c>
      <c r="N3542" t="s">
        <v>215</v>
      </c>
      <c r="O3542" t="s">
        <v>11256</v>
      </c>
      <c r="P3542" t="s">
        <v>2745</v>
      </c>
      <c r="Q3542" t="s">
        <v>1033</v>
      </c>
      <c r="R3542" t="s">
        <v>11257</v>
      </c>
      <c r="S3542" t="s">
        <v>2274</v>
      </c>
      <c r="T3542" t="s">
        <v>2275</v>
      </c>
      <c r="U3542" t="s">
        <v>62</v>
      </c>
      <c r="V3542" t="s">
        <v>5</v>
      </c>
    </row>
    <row r="3543" spans="1:22">
      <c r="A3543" t="s">
        <v>11258</v>
      </c>
      <c r="B3543" s="169">
        <v>42135</v>
      </c>
      <c r="C3543" s="169">
        <v>42142</v>
      </c>
      <c r="D3543" s="382" t="s">
        <v>1971</v>
      </c>
      <c r="E3543">
        <v>7</v>
      </c>
      <c r="F3543" t="s">
        <v>1049</v>
      </c>
      <c r="G3543" t="s">
        <v>1963</v>
      </c>
      <c r="H3543" t="s">
        <v>413</v>
      </c>
      <c r="I3543" s="383">
        <v>250</v>
      </c>
      <c r="J3543">
        <v>4</v>
      </c>
      <c r="K3543">
        <v>0.02</v>
      </c>
      <c r="L3543" s="383">
        <v>150</v>
      </c>
      <c r="M3543" s="383">
        <v>15</v>
      </c>
      <c r="N3543" t="s">
        <v>1964</v>
      </c>
      <c r="O3543" t="s">
        <v>11259</v>
      </c>
      <c r="P3543" t="s">
        <v>2633</v>
      </c>
      <c r="Q3543" t="s">
        <v>1033</v>
      </c>
      <c r="R3543" t="s">
        <v>2123</v>
      </c>
      <c r="S3543" t="s">
        <v>2124</v>
      </c>
      <c r="T3543" t="s">
        <v>2125</v>
      </c>
      <c r="U3543" t="s">
        <v>2102</v>
      </c>
      <c r="V3543" t="s">
        <v>5</v>
      </c>
    </row>
    <row r="3544" spans="1:22">
      <c r="A3544" t="s">
        <v>11260</v>
      </c>
      <c r="B3544" s="169">
        <v>42210</v>
      </c>
      <c r="C3544" s="169">
        <v>42220</v>
      </c>
      <c r="D3544" s="382" t="s">
        <v>1987</v>
      </c>
      <c r="E3544">
        <v>10</v>
      </c>
      <c r="F3544" t="s">
        <v>1049</v>
      </c>
      <c r="G3544" t="s">
        <v>1963</v>
      </c>
      <c r="H3544" t="s">
        <v>414</v>
      </c>
      <c r="I3544" s="383">
        <v>72</v>
      </c>
      <c r="J3544">
        <v>3</v>
      </c>
      <c r="K3544">
        <v>0.01</v>
      </c>
      <c r="L3544" s="383">
        <v>24</v>
      </c>
      <c r="M3544" s="383">
        <v>2.4000000000000004</v>
      </c>
      <c r="N3544" t="s">
        <v>1964</v>
      </c>
      <c r="O3544" t="s">
        <v>11261</v>
      </c>
      <c r="P3544" t="s">
        <v>6131</v>
      </c>
      <c r="Q3544" t="s">
        <v>1036</v>
      </c>
      <c r="R3544" t="s">
        <v>11262</v>
      </c>
      <c r="S3544" t="s">
        <v>11263</v>
      </c>
      <c r="T3544" t="s">
        <v>2901</v>
      </c>
      <c r="U3544" t="s">
        <v>1996</v>
      </c>
      <c r="V3544" t="s">
        <v>39</v>
      </c>
    </row>
    <row r="3545" spans="1:22">
      <c r="A3545" t="s">
        <v>11264</v>
      </c>
      <c r="B3545" s="169">
        <v>42141</v>
      </c>
      <c r="C3545" s="169">
        <v>42146</v>
      </c>
      <c r="D3545" s="382" t="s">
        <v>1971</v>
      </c>
      <c r="E3545">
        <v>5</v>
      </c>
      <c r="F3545" t="s">
        <v>1049</v>
      </c>
      <c r="G3545" t="s">
        <v>1963</v>
      </c>
      <c r="H3545" t="s">
        <v>415</v>
      </c>
      <c r="I3545" s="383">
        <v>54</v>
      </c>
      <c r="J3545">
        <v>4</v>
      </c>
      <c r="K3545">
        <v>0.01</v>
      </c>
      <c r="L3545" s="383">
        <v>13.5</v>
      </c>
      <c r="M3545" s="383">
        <v>1.35</v>
      </c>
      <c r="N3545" t="s">
        <v>1964</v>
      </c>
      <c r="O3545" t="s">
        <v>11265</v>
      </c>
      <c r="P3545" t="s">
        <v>2060</v>
      </c>
      <c r="Q3545" t="s">
        <v>1036</v>
      </c>
      <c r="R3545" t="s">
        <v>2654</v>
      </c>
      <c r="S3545" t="s">
        <v>2655</v>
      </c>
      <c r="T3545" t="s">
        <v>2076</v>
      </c>
      <c r="U3545" t="s">
        <v>61</v>
      </c>
      <c r="V3545" t="s">
        <v>5</v>
      </c>
    </row>
    <row r="3546" spans="1:22">
      <c r="A3546" t="s">
        <v>11266</v>
      </c>
      <c r="B3546" s="169">
        <v>42085</v>
      </c>
      <c r="C3546" s="169">
        <v>42091</v>
      </c>
      <c r="D3546" s="382" t="s">
        <v>1991</v>
      </c>
      <c r="E3546">
        <v>6</v>
      </c>
      <c r="F3546" t="s">
        <v>1049</v>
      </c>
      <c r="G3546" t="s">
        <v>1963</v>
      </c>
      <c r="H3546" t="s">
        <v>416</v>
      </c>
      <c r="I3546" s="383">
        <v>114</v>
      </c>
      <c r="J3546">
        <v>5</v>
      </c>
      <c r="K3546">
        <v>0.01</v>
      </c>
      <c r="L3546" s="383">
        <v>28.299999999999997</v>
      </c>
      <c r="M3546" s="383">
        <v>2.83</v>
      </c>
      <c r="N3546" t="s">
        <v>215</v>
      </c>
      <c r="O3546" t="s">
        <v>11267</v>
      </c>
      <c r="P3546" t="s">
        <v>3163</v>
      </c>
      <c r="Q3546" t="s">
        <v>1036</v>
      </c>
      <c r="R3546" t="s">
        <v>2867</v>
      </c>
      <c r="S3546" t="s">
        <v>3164</v>
      </c>
      <c r="T3546" t="s">
        <v>2009</v>
      </c>
      <c r="U3546" t="s">
        <v>62</v>
      </c>
      <c r="V3546" t="s">
        <v>3</v>
      </c>
    </row>
    <row r="3547" spans="1:22">
      <c r="A3547" t="s">
        <v>11268</v>
      </c>
      <c r="B3547" s="169">
        <v>42183</v>
      </c>
      <c r="C3547" s="169">
        <v>42192</v>
      </c>
      <c r="D3547" s="382" t="s">
        <v>1971</v>
      </c>
      <c r="E3547">
        <v>9</v>
      </c>
      <c r="F3547" t="s">
        <v>1049</v>
      </c>
      <c r="G3547" t="s">
        <v>1963</v>
      </c>
      <c r="H3547" t="s">
        <v>417</v>
      </c>
      <c r="I3547" s="383">
        <v>231</v>
      </c>
      <c r="J3547">
        <v>5</v>
      </c>
      <c r="K3547">
        <v>0.03</v>
      </c>
      <c r="L3547" s="383">
        <v>116.35</v>
      </c>
      <c r="M3547" s="383">
        <v>11.635</v>
      </c>
      <c r="N3547" t="s">
        <v>215</v>
      </c>
      <c r="O3547" t="s">
        <v>11269</v>
      </c>
      <c r="P3547" t="s">
        <v>5198</v>
      </c>
      <c r="Q3547" t="s">
        <v>1033</v>
      </c>
      <c r="R3547" t="s">
        <v>11270</v>
      </c>
      <c r="S3547" t="s">
        <v>6042</v>
      </c>
      <c r="T3547" t="s">
        <v>2422</v>
      </c>
      <c r="U3547" t="s">
        <v>1996</v>
      </c>
      <c r="V3547" t="s">
        <v>38</v>
      </c>
    </row>
    <row r="3548" spans="1:22">
      <c r="A3548" t="s">
        <v>11271</v>
      </c>
      <c r="B3548" s="169">
        <v>42072</v>
      </c>
      <c r="C3548" s="169">
        <v>42076</v>
      </c>
      <c r="D3548" s="382" t="s">
        <v>1991</v>
      </c>
      <c r="E3548">
        <v>4</v>
      </c>
      <c r="F3548" t="s">
        <v>1049</v>
      </c>
      <c r="G3548" t="s">
        <v>1963</v>
      </c>
      <c r="H3548" t="s">
        <v>409</v>
      </c>
      <c r="I3548" s="383">
        <v>140</v>
      </c>
      <c r="J3548">
        <v>5</v>
      </c>
      <c r="K3548">
        <v>0.04</v>
      </c>
      <c r="L3548" s="383">
        <v>31.999999999999996</v>
      </c>
      <c r="M3548" s="383">
        <v>3.1999999999999997</v>
      </c>
      <c r="N3548" t="s">
        <v>215</v>
      </c>
      <c r="O3548" t="s">
        <v>11272</v>
      </c>
      <c r="P3548" t="s">
        <v>7173</v>
      </c>
      <c r="Q3548" t="s">
        <v>1036</v>
      </c>
      <c r="R3548" t="s">
        <v>11273</v>
      </c>
      <c r="S3548" t="s">
        <v>2204</v>
      </c>
      <c r="T3548" t="s">
        <v>2205</v>
      </c>
      <c r="U3548" t="s">
        <v>61</v>
      </c>
      <c r="V3548" t="s">
        <v>3</v>
      </c>
    </row>
    <row r="3549" spans="1:22">
      <c r="A3549" t="s">
        <v>11274</v>
      </c>
      <c r="B3549" s="169">
        <v>42270</v>
      </c>
      <c r="C3549" s="169">
        <v>42279</v>
      </c>
      <c r="D3549" s="382" t="s">
        <v>1987</v>
      </c>
      <c r="E3549">
        <v>9</v>
      </c>
      <c r="F3549" t="s">
        <v>1049</v>
      </c>
      <c r="G3549" t="s">
        <v>1963</v>
      </c>
      <c r="H3549" t="s">
        <v>410</v>
      </c>
      <c r="I3549" s="383">
        <v>211</v>
      </c>
      <c r="J3549">
        <v>4</v>
      </c>
      <c r="K3549">
        <v>0.04</v>
      </c>
      <c r="L3549" s="383">
        <v>97.240000000000009</v>
      </c>
      <c r="M3549" s="383">
        <v>9.724000000000002</v>
      </c>
      <c r="N3549" t="s">
        <v>215</v>
      </c>
      <c r="O3549" t="s">
        <v>11275</v>
      </c>
      <c r="P3549" t="s">
        <v>3538</v>
      </c>
      <c r="Q3549" t="s">
        <v>1042</v>
      </c>
      <c r="R3549" t="s">
        <v>4240</v>
      </c>
      <c r="S3549" t="s">
        <v>2274</v>
      </c>
      <c r="T3549" t="s">
        <v>2275</v>
      </c>
      <c r="U3549" t="s">
        <v>62</v>
      </c>
      <c r="V3549" t="s">
        <v>41</v>
      </c>
    </row>
    <row r="3550" spans="1:22">
      <c r="A3550" t="s">
        <v>11276</v>
      </c>
      <c r="B3550" s="169">
        <v>42110</v>
      </c>
      <c r="C3550" s="169">
        <v>42116</v>
      </c>
      <c r="D3550" s="382" t="s">
        <v>1971</v>
      </c>
      <c r="E3550">
        <v>6</v>
      </c>
      <c r="F3550" t="s">
        <v>1049</v>
      </c>
      <c r="G3550" t="s">
        <v>1963</v>
      </c>
      <c r="H3550" t="s">
        <v>411</v>
      </c>
      <c r="I3550" s="383">
        <v>117</v>
      </c>
      <c r="J3550">
        <v>5</v>
      </c>
      <c r="K3550">
        <v>0.02</v>
      </c>
      <c r="L3550" s="383">
        <v>25.3</v>
      </c>
      <c r="M3550" s="383">
        <v>2.5300000000000002</v>
      </c>
      <c r="N3550" t="s">
        <v>1964</v>
      </c>
      <c r="O3550" t="s">
        <v>11277</v>
      </c>
      <c r="P3550" t="s">
        <v>2567</v>
      </c>
      <c r="Q3550" t="s">
        <v>1033</v>
      </c>
      <c r="R3550" t="s">
        <v>2776</v>
      </c>
      <c r="S3550" t="s">
        <v>2777</v>
      </c>
      <c r="T3550" t="s">
        <v>2778</v>
      </c>
      <c r="U3550" t="s">
        <v>2102</v>
      </c>
      <c r="V3550" t="s">
        <v>4</v>
      </c>
    </row>
    <row r="3551" spans="1:22">
      <c r="A3551" t="s">
        <v>11278</v>
      </c>
      <c r="B3551" s="169">
        <v>42145</v>
      </c>
      <c r="C3551" s="169">
        <v>42150</v>
      </c>
      <c r="D3551" s="382" t="s">
        <v>1971</v>
      </c>
      <c r="E3551">
        <v>5</v>
      </c>
      <c r="F3551" t="s">
        <v>1049</v>
      </c>
      <c r="G3551" t="s">
        <v>1963</v>
      </c>
      <c r="H3551" t="s">
        <v>412</v>
      </c>
      <c r="I3551" s="383">
        <v>118</v>
      </c>
      <c r="J3551">
        <v>4</v>
      </c>
      <c r="K3551">
        <v>0.03</v>
      </c>
      <c r="L3551" s="383">
        <v>23.84</v>
      </c>
      <c r="M3551" s="383">
        <v>2.3839999999999999</v>
      </c>
      <c r="N3551" t="s">
        <v>215</v>
      </c>
      <c r="O3551" t="s">
        <v>11279</v>
      </c>
      <c r="P3551" t="s">
        <v>3030</v>
      </c>
      <c r="Q3551" t="s">
        <v>1033</v>
      </c>
      <c r="R3551" t="s">
        <v>246</v>
      </c>
      <c r="S3551" t="s">
        <v>80</v>
      </c>
      <c r="T3551" t="s">
        <v>87</v>
      </c>
      <c r="U3551" t="s">
        <v>60</v>
      </c>
      <c r="V3551" t="s">
        <v>5</v>
      </c>
    </row>
    <row r="3552" spans="1:22">
      <c r="A3552" t="s">
        <v>11280</v>
      </c>
      <c r="B3552" s="169">
        <v>42365</v>
      </c>
      <c r="C3552" s="169">
        <v>42372</v>
      </c>
      <c r="D3552" s="382" t="s">
        <v>1962</v>
      </c>
      <c r="E3552">
        <v>7</v>
      </c>
      <c r="F3552" t="s">
        <v>1049</v>
      </c>
      <c r="G3552" t="s">
        <v>1963</v>
      </c>
      <c r="H3552" t="s">
        <v>413</v>
      </c>
      <c r="I3552" s="383">
        <v>250</v>
      </c>
      <c r="J3552">
        <v>3</v>
      </c>
      <c r="K3552">
        <v>0.01</v>
      </c>
      <c r="L3552" s="383">
        <v>162.5</v>
      </c>
      <c r="M3552" s="383">
        <v>16.25</v>
      </c>
      <c r="N3552" t="s">
        <v>1964</v>
      </c>
      <c r="O3552" t="s">
        <v>11281</v>
      </c>
      <c r="P3552" t="s">
        <v>5152</v>
      </c>
      <c r="Q3552" t="s">
        <v>1036</v>
      </c>
      <c r="R3552" t="s">
        <v>11282</v>
      </c>
      <c r="S3552" t="s">
        <v>11283</v>
      </c>
      <c r="T3552" t="s">
        <v>2981</v>
      </c>
      <c r="U3552" t="s">
        <v>2032</v>
      </c>
      <c r="V3552" t="s">
        <v>44</v>
      </c>
    </row>
    <row r="3553" spans="1:22">
      <c r="A3553" t="s">
        <v>11284</v>
      </c>
      <c r="B3553" s="169">
        <v>42315</v>
      </c>
      <c r="C3553" s="169">
        <v>42321</v>
      </c>
      <c r="D3553" s="382" t="s">
        <v>1962</v>
      </c>
      <c r="E3553">
        <v>6</v>
      </c>
      <c r="F3553" t="s">
        <v>1049</v>
      </c>
      <c r="G3553" t="s">
        <v>1963</v>
      </c>
      <c r="H3553" t="s">
        <v>414</v>
      </c>
      <c r="I3553" s="383">
        <v>72</v>
      </c>
      <c r="J3553">
        <v>5</v>
      </c>
      <c r="K3553">
        <v>0.02</v>
      </c>
      <c r="L3553" s="383">
        <v>14.4</v>
      </c>
      <c r="M3553" s="383">
        <v>1.4400000000000002</v>
      </c>
      <c r="N3553" t="s">
        <v>1964</v>
      </c>
      <c r="O3553" t="s">
        <v>11285</v>
      </c>
      <c r="P3553" t="s">
        <v>389</v>
      </c>
      <c r="Q3553" t="s">
        <v>1036</v>
      </c>
      <c r="R3553" t="s">
        <v>4065</v>
      </c>
      <c r="S3553" t="s">
        <v>4066</v>
      </c>
      <c r="T3553" t="s">
        <v>4067</v>
      </c>
      <c r="U3553" t="s">
        <v>2032</v>
      </c>
      <c r="V3553" t="s">
        <v>43</v>
      </c>
    </row>
    <row r="3554" spans="1:22">
      <c r="A3554" t="s">
        <v>11286</v>
      </c>
      <c r="B3554" s="169">
        <v>42252</v>
      </c>
      <c r="C3554" s="169">
        <v>42262</v>
      </c>
      <c r="D3554" s="382" t="s">
        <v>1987</v>
      </c>
      <c r="E3554">
        <v>10</v>
      </c>
      <c r="F3554" t="s">
        <v>1049</v>
      </c>
      <c r="G3554" t="s">
        <v>1963</v>
      </c>
      <c r="H3554" t="s">
        <v>415</v>
      </c>
      <c r="I3554" s="383">
        <v>54</v>
      </c>
      <c r="J3554">
        <v>5</v>
      </c>
      <c r="K3554">
        <v>0.03</v>
      </c>
      <c r="L3554" s="383">
        <v>10.8</v>
      </c>
      <c r="M3554" s="383">
        <v>1.08</v>
      </c>
      <c r="N3554" t="s">
        <v>215</v>
      </c>
      <c r="O3554" t="s">
        <v>11287</v>
      </c>
      <c r="P3554" t="s">
        <v>3845</v>
      </c>
      <c r="Q3554" t="s">
        <v>1033</v>
      </c>
      <c r="R3554" t="s">
        <v>11288</v>
      </c>
      <c r="S3554" t="s">
        <v>2274</v>
      </c>
      <c r="T3554" t="s">
        <v>2275</v>
      </c>
      <c r="U3554" t="s">
        <v>62</v>
      </c>
      <c r="V3554" t="s">
        <v>41</v>
      </c>
    </row>
    <row r="3555" spans="1:22">
      <c r="A3555" t="s">
        <v>11289</v>
      </c>
      <c r="B3555" s="169">
        <v>42206</v>
      </c>
      <c r="C3555" s="169">
        <v>42210</v>
      </c>
      <c r="D3555" s="382" t="s">
        <v>1987</v>
      </c>
      <c r="E3555">
        <v>4</v>
      </c>
      <c r="F3555" t="s">
        <v>1049</v>
      </c>
      <c r="G3555" t="s">
        <v>1963</v>
      </c>
      <c r="H3555" t="s">
        <v>416</v>
      </c>
      <c r="I3555" s="383">
        <v>114</v>
      </c>
      <c r="J3555">
        <v>1</v>
      </c>
      <c r="K3555">
        <v>0.05</v>
      </c>
      <c r="L3555" s="383">
        <v>28.3</v>
      </c>
      <c r="M3555" s="383">
        <v>2.83</v>
      </c>
      <c r="N3555" t="s">
        <v>1964</v>
      </c>
      <c r="O3555" t="s">
        <v>11290</v>
      </c>
      <c r="P3555" t="s">
        <v>2510</v>
      </c>
      <c r="Q3555" t="s">
        <v>1036</v>
      </c>
      <c r="R3555" t="s">
        <v>6619</v>
      </c>
      <c r="S3555" t="s">
        <v>6619</v>
      </c>
      <c r="T3555" t="s">
        <v>2736</v>
      </c>
      <c r="U3555" t="s">
        <v>2670</v>
      </c>
      <c r="V3555" t="s">
        <v>39</v>
      </c>
    </row>
    <row r="3556" spans="1:22">
      <c r="A3556" t="s">
        <v>11291</v>
      </c>
      <c r="B3556" s="169">
        <v>42058</v>
      </c>
      <c r="C3556" s="169">
        <v>42068</v>
      </c>
      <c r="D3556" s="382" t="s">
        <v>1991</v>
      </c>
      <c r="E3556">
        <v>10</v>
      </c>
      <c r="F3556" t="s">
        <v>1049</v>
      </c>
      <c r="G3556" t="s">
        <v>1963</v>
      </c>
      <c r="H3556" t="s">
        <v>417</v>
      </c>
      <c r="I3556" s="383">
        <v>231</v>
      </c>
      <c r="J3556">
        <v>3</v>
      </c>
      <c r="K3556">
        <v>0.04</v>
      </c>
      <c r="L3556" s="383">
        <v>123.28</v>
      </c>
      <c r="M3556" s="383">
        <v>12.328000000000001</v>
      </c>
      <c r="N3556" t="s">
        <v>215</v>
      </c>
      <c r="O3556" t="s">
        <v>11292</v>
      </c>
      <c r="P3556" t="s">
        <v>4496</v>
      </c>
      <c r="Q3556" t="s">
        <v>1033</v>
      </c>
      <c r="R3556" t="s">
        <v>6075</v>
      </c>
      <c r="S3556" t="s">
        <v>4078</v>
      </c>
      <c r="T3556" t="s">
        <v>2205</v>
      </c>
      <c r="U3556" t="s">
        <v>61</v>
      </c>
      <c r="V3556" t="s">
        <v>2</v>
      </c>
    </row>
    <row r="3557" spans="1:22">
      <c r="A3557" t="s">
        <v>11293</v>
      </c>
      <c r="B3557" s="169">
        <v>42166</v>
      </c>
      <c r="C3557" s="169">
        <v>42167</v>
      </c>
      <c r="D3557" s="382" t="s">
        <v>1971</v>
      </c>
      <c r="E3557">
        <v>1</v>
      </c>
      <c r="F3557" t="s">
        <v>1049</v>
      </c>
      <c r="G3557" t="s">
        <v>1963</v>
      </c>
      <c r="H3557" t="s">
        <v>409</v>
      </c>
      <c r="I3557" s="383">
        <v>140</v>
      </c>
      <c r="J3557">
        <v>4</v>
      </c>
      <c r="K3557">
        <v>0.03</v>
      </c>
      <c r="L3557" s="383">
        <v>43.2</v>
      </c>
      <c r="M3557" s="383">
        <v>4.32</v>
      </c>
      <c r="N3557" t="s">
        <v>1964</v>
      </c>
      <c r="O3557" t="s">
        <v>11294</v>
      </c>
      <c r="P3557" t="s">
        <v>3423</v>
      </c>
      <c r="Q3557" t="s">
        <v>1042</v>
      </c>
      <c r="R3557" t="s">
        <v>2242</v>
      </c>
      <c r="S3557" t="s">
        <v>2243</v>
      </c>
      <c r="T3557" t="s">
        <v>2009</v>
      </c>
      <c r="U3557" t="s">
        <v>62</v>
      </c>
      <c r="V3557" t="s">
        <v>38</v>
      </c>
    </row>
    <row r="3558" spans="1:22">
      <c r="A3558" t="s">
        <v>11295</v>
      </c>
      <c r="B3558" s="169">
        <v>42242</v>
      </c>
      <c r="C3558" s="169">
        <v>42244</v>
      </c>
      <c r="D3558" s="382" t="s">
        <v>1987</v>
      </c>
      <c r="E3558">
        <v>2</v>
      </c>
      <c r="F3558" t="s">
        <v>1049</v>
      </c>
      <c r="G3558" t="s">
        <v>1963</v>
      </c>
      <c r="H3558" t="s">
        <v>410</v>
      </c>
      <c r="I3558" s="383">
        <v>211</v>
      </c>
      <c r="J3558">
        <v>5</v>
      </c>
      <c r="K3558">
        <v>0.01</v>
      </c>
      <c r="L3558" s="383">
        <v>120.45</v>
      </c>
      <c r="M3558" s="383">
        <v>12.045000000000002</v>
      </c>
      <c r="N3558" t="s">
        <v>1964</v>
      </c>
      <c r="O3558" t="s">
        <v>11296</v>
      </c>
      <c r="P3558" t="s">
        <v>2943</v>
      </c>
      <c r="Q3558" t="s">
        <v>1036</v>
      </c>
      <c r="R3558" t="s">
        <v>5255</v>
      </c>
      <c r="S3558" t="s">
        <v>5256</v>
      </c>
      <c r="T3558" t="s">
        <v>2205</v>
      </c>
      <c r="U3558" t="s">
        <v>61</v>
      </c>
      <c r="V3558" t="s">
        <v>40</v>
      </c>
    </row>
    <row r="3559" spans="1:22">
      <c r="A3559" t="s">
        <v>11297</v>
      </c>
      <c r="B3559" s="169">
        <v>42057</v>
      </c>
      <c r="C3559" s="169">
        <v>42065</v>
      </c>
      <c r="D3559" s="382" t="s">
        <v>1991</v>
      </c>
      <c r="E3559">
        <v>8</v>
      </c>
      <c r="F3559" t="s">
        <v>1049</v>
      </c>
      <c r="G3559" t="s">
        <v>1963</v>
      </c>
      <c r="H3559" t="s">
        <v>411</v>
      </c>
      <c r="I3559" s="383">
        <v>117</v>
      </c>
      <c r="J3559">
        <v>4</v>
      </c>
      <c r="K3559">
        <v>0.05</v>
      </c>
      <c r="L3559" s="383">
        <v>13.599999999999998</v>
      </c>
      <c r="M3559" s="383">
        <v>1.3599999999999999</v>
      </c>
      <c r="N3559" t="s">
        <v>215</v>
      </c>
      <c r="O3559" t="s">
        <v>11298</v>
      </c>
      <c r="P3559" t="s">
        <v>4487</v>
      </c>
      <c r="Q3559" t="s">
        <v>1036</v>
      </c>
      <c r="R3559" t="s">
        <v>11299</v>
      </c>
      <c r="S3559" t="s">
        <v>4078</v>
      </c>
      <c r="T3559" t="s">
        <v>2205</v>
      </c>
      <c r="U3559" t="s">
        <v>61</v>
      </c>
      <c r="V3559" t="s">
        <v>2</v>
      </c>
    </row>
    <row r="3560" spans="1:22">
      <c r="A3560" t="s">
        <v>11300</v>
      </c>
      <c r="B3560" s="169">
        <v>42031</v>
      </c>
      <c r="C3560" s="169">
        <v>42041</v>
      </c>
      <c r="D3560" s="382" t="s">
        <v>1991</v>
      </c>
      <c r="E3560">
        <v>10</v>
      </c>
      <c r="F3560" t="s">
        <v>1049</v>
      </c>
      <c r="G3560" t="s">
        <v>1963</v>
      </c>
      <c r="H3560" t="s">
        <v>412</v>
      </c>
      <c r="I3560" s="383">
        <v>118</v>
      </c>
      <c r="J3560">
        <v>3</v>
      </c>
      <c r="K3560">
        <v>0.01</v>
      </c>
      <c r="L3560" s="383">
        <v>34.46</v>
      </c>
      <c r="M3560" s="383">
        <v>3.4460000000000002</v>
      </c>
      <c r="N3560" t="s">
        <v>1976</v>
      </c>
      <c r="O3560" t="s">
        <v>11301</v>
      </c>
      <c r="P3560" t="s">
        <v>11302</v>
      </c>
      <c r="Q3560" t="s">
        <v>1042</v>
      </c>
      <c r="R3560" t="s">
        <v>7327</v>
      </c>
      <c r="S3560" t="s">
        <v>2274</v>
      </c>
      <c r="T3560" t="s">
        <v>2275</v>
      </c>
      <c r="U3560" t="s">
        <v>62</v>
      </c>
      <c r="V3560" t="s">
        <v>1</v>
      </c>
    </row>
    <row r="3561" spans="1:22">
      <c r="A3561" t="s">
        <v>11303</v>
      </c>
      <c r="B3561" s="169">
        <v>42016</v>
      </c>
      <c r="C3561" s="169">
        <v>42025</v>
      </c>
      <c r="D3561" s="382" t="s">
        <v>1991</v>
      </c>
      <c r="E3561">
        <v>9</v>
      </c>
      <c r="F3561" t="s">
        <v>1049</v>
      </c>
      <c r="G3561" t="s">
        <v>1963</v>
      </c>
      <c r="H3561" t="s">
        <v>413</v>
      </c>
      <c r="I3561" s="383">
        <v>250</v>
      </c>
      <c r="J3561">
        <v>1</v>
      </c>
      <c r="K3561">
        <v>0.01</v>
      </c>
      <c r="L3561" s="383">
        <v>167.5</v>
      </c>
      <c r="M3561" s="383">
        <v>16.75</v>
      </c>
      <c r="N3561" t="s">
        <v>1976</v>
      </c>
      <c r="O3561" t="s">
        <v>11304</v>
      </c>
      <c r="P3561" t="s">
        <v>4741</v>
      </c>
      <c r="Q3561" t="s">
        <v>1033</v>
      </c>
      <c r="R3561" t="s">
        <v>4742</v>
      </c>
      <c r="S3561" t="s">
        <v>4742</v>
      </c>
      <c r="T3561" t="s">
        <v>1980</v>
      </c>
      <c r="U3561" t="s">
        <v>1969</v>
      </c>
      <c r="V3561" t="s">
        <v>1</v>
      </c>
    </row>
    <row r="3562" spans="1:22">
      <c r="A3562" t="s">
        <v>11305</v>
      </c>
      <c r="B3562" s="169">
        <v>42271</v>
      </c>
      <c r="C3562" s="169">
        <v>42272</v>
      </c>
      <c r="D3562" s="382" t="s">
        <v>1987</v>
      </c>
      <c r="E3562">
        <v>1</v>
      </c>
      <c r="F3562" t="s">
        <v>1049</v>
      </c>
      <c r="G3562" t="s">
        <v>1963</v>
      </c>
      <c r="H3562" t="s">
        <v>414</v>
      </c>
      <c r="I3562" s="383">
        <v>72</v>
      </c>
      <c r="J3562">
        <v>4</v>
      </c>
      <c r="K3562">
        <v>0.01</v>
      </c>
      <c r="L3562" s="383">
        <v>18</v>
      </c>
      <c r="M3562" s="383">
        <v>1.8</v>
      </c>
      <c r="N3562" t="s">
        <v>215</v>
      </c>
      <c r="O3562" t="s">
        <v>11306</v>
      </c>
      <c r="P3562" t="s">
        <v>6328</v>
      </c>
      <c r="Q3562" t="s">
        <v>1033</v>
      </c>
      <c r="R3562" t="s">
        <v>1198</v>
      </c>
      <c r="S3562" t="s">
        <v>2274</v>
      </c>
      <c r="T3562" t="s">
        <v>2275</v>
      </c>
      <c r="U3562" t="s">
        <v>62</v>
      </c>
      <c r="V3562" t="s">
        <v>41</v>
      </c>
    </row>
    <row r="3563" spans="1:22">
      <c r="A3563" t="s">
        <v>11307</v>
      </c>
      <c r="B3563" s="169">
        <v>42329</v>
      </c>
      <c r="C3563" s="169">
        <v>42337</v>
      </c>
      <c r="D3563" s="382" t="s">
        <v>1962</v>
      </c>
      <c r="E3563">
        <v>8</v>
      </c>
      <c r="F3563" t="s">
        <v>1049</v>
      </c>
      <c r="G3563" t="s">
        <v>1963</v>
      </c>
      <c r="H3563" t="s">
        <v>415</v>
      </c>
      <c r="I3563" s="383">
        <v>54</v>
      </c>
      <c r="J3563">
        <v>5</v>
      </c>
      <c r="K3563">
        <v>0.05</v>
      </c>
      <c r="L3563" s="383">
        <v>10.8</v>
      </c>
      <c r="M3563" s="383">
        <v>1.08</v>
      </c>
      <c r="N3563" t="s">
        <v>215</v>
      </c>
      <c r="O3563" t="s">
        <v>11308</v>
      </c>
      <c r="P3563" t="s">
        <v>2021</v>
      </c>
      <c r="Q3563" t="s">
        <v>1042</v>
      </c>
      <c r="R3563" t="s">
        <v>6781</v>
      </c>
      <c r="S3563" t="s">
        <v>6781</v>
      </c>
      <c r="T3563" t="s">
        <v>2422</v>
      </c>
      <c r="U3563" t="s">
        <v>1996</v>
      </c>
      <c r="V3563" t="s">
        <v>43</v>
      </c>
    </row>
    <row r="3564" spans="1:22">
      <c r="A3564" t="s">
        <v>11309</v>
      </c>
      <c r="B3564" s="169">
        <v>42015</v>
      </c>
      <c r="C3564" s="169">
        <v>42022</v>
      </c>
      <c r="D3564" s="382" t="s">
        <v>1991</v>
      </c>
      <c r="E3564">
        <v>7</v>
      </c>
      <c r="F3564" t="s">
        <v>1049</v>
      </c>
      <c r="G3564" t="s">
        <v>1963</v>
      </c>
      <c r="H3564" t="s">
        <v>416</v>
      </c>
      <c r="I3564" s="383">
        <v>114</v>
      </c>
      <c r="J3564">
        <v>2</v>
      </c>
      <c r="K3564">
        <v>0.02</v>
      </c>
      <c r="L3564" s="383">
        <v>29.439999999999998</v>
      </c>
      <c r="M3564" s="383">
        <v>2.944</v>
      </c>
      <c r="N3564" t="s">
        <v>1964</v>
      </c>
      <c r="O3564" t="s">
        <v>11310</v>
      </c>
      <c r="P3564" t="s">
        <v>2214</v>
      </c>
      <c r="Q3564" t="s">
        <v>1042</v>
      </c>
      <c r="R3564" t="s">
        <v>2776</v>
      </c>
      <c r="S3564" t="s">
        <v>2777</v>
      </c>
      <c r="T3564" t="s">
        <v>2778</v>
      </c>
      <c r="U3564" t="s">
        <v>2102</v>
      </c>
      <c r="V3564" t="s">
        <v>1</v>
      </c>
    </row>
    <row r="3565" spans="1:22">
      <c r="A3565" t="s">
        <v>11311</v>
      </c>
      <c r="B3565" s="169">
        <v>42268</v>
      </c>
      <c r="C3565" s="169">
        <v>42269</v>
      </c>
      <c r="D3565" s="382" t="s">
        <v>1987</v>
      </c>
      <c r="E3565">
        <v>1</v>
      </c>
      <c r="F3565" t="s">
        <v>1049</v>
      </c>
      <c r="G3565" t="s">
        <v>1963</v>
      </c>
      <c r="H3565" t="s">
        <v>417</v>
      </c>
      <c r="I3565" s="383">
        <v>231</v>
      </c>
      <c r="J3565">
        <v>4</v>
      </c>
      <c r="K3565">
        <v>0.02</v>
      </c>
      <c r="L3565" s="383">
        <v>132.52000000000001</v>
      </c>
      <c r="M3565" s="383">
        <v>13.252000000000002</v>
      </c>
      <c r="N3565" t="s">
        <v>1964</v>
      </c>
      <c r="O3565" t="s">
        <v>11312</v>
      </c>
      <c r="P3565" t="s">
        <v>2961</v>
      </c>
      <c r="Q3565" t="s">
        <v>1042</v>
      </c>
      <c r="R3565" t="s">
        <v>277</v>
      </c>
      <c r="S3565" t="s">
        <v>1044</v>
      </c>
      <c r="T3565" t="s">
        <v>87</v>
      </c>
      <c r="U3565" t="s">
        <v>81</v>
      </c>
      <c r="V3565" t="s">
        <v>41</v>
      </c>
    </row>
    <row r="3566" spans="1:22">
      <c r="A3566" t="s">
        <v>11313</v>
      </c>
      <c r="B3566" s="169">
        <v>42032</v>
      </c>
      <c r="C3566" s="169">
        <v>42037</v>
      </c>
      <c r="D3566" s="382" t="s">
        <v>1991</v>
      </c>
      <c r="E3566">
        <v>5</v>
      </c>
      <c r="F3566" t="s">
        <v>1049</v>
      </c>
      <c r="G3566" t="s">
        <v>1963</v>
      </c>
      <c r="H3566" t="s">
        <v>409</v>
      </c>
      <c r="I3566" s="383">
        <v>140</v>
      </c>
      <c r="J3566">
        <v>4</v>
      </c>
      <c r="K3566">
        <v>0.01</v>
      </c>
      <c r="L3566" s="383">
        <v>54.4</v>
      </c>
      <c r="M3566" s="383">
        <v>5.44</v>
      </c>
      <c r="N3566" t="s">
        <v>1964</v>
      </c>
      <c r="O3566" t="s">
        <v>11314</v>
      </c>
      <c r="P3566" t="s">
        <v>4502</v>
      </c>
      <c r="Q3566" t="s">
        <v>1033</v>
      </c>
      <c r="R3566" t="s">
        <v>11315</v>
      </c>
      <c r="S3566" t="s">
        <v>2191</v>
      </c>
      <c r="T3566" t="s">
        <v>2009</v>
      </c>
      <c r="U3566" t="s">
        <v>62</v>
      </c>
      <c r="V3566" t="s">
        <v>1</v>
      </c>
    </row>
    <row r="3567" spans="1:22">
      <c r="A3567" t="s">
        <v>11316</v>
      </c>
      <c r="B3567" s="169">
        <v>42268</v>
      </c>
      <c r="C3567" s="169">
        <v>42273</v>
      </c>
      <c r="D3567" s="382" t="s">
        <v>1987</v>
      </c>
      <c r="E3567">
        <v>5</v>
      </c>
      <c r="F3567" t="s">
        <v>1049</v>
      </c>
      <c r="G3567" t="s">
        <v>1963</v>
      </c>
      <c r="H3567" t="s">
        <v>410</v>
      </c>
      <c r="I3567" s="383">
        <v>211</v>
      </c>
      <c r="J3567">
        <v>5</v>
      </c>
      <c r="K3567">
        <v>0.01</v>
      </c>
      <c r="L3567" s="383">
        <v>120.45</v>
      </c>
      <c r="M3567" s="383">
        <v>12.045000000000002</v>
      </c>
      <c r="N3567" t="s">
        <v>1976</v>
      </c>
      <c r="O3567" t="s">
        <v>11317</v>
      </c>
      <c r="P3567" t="s">
        <v>2583</v>
      </c>
      <c r="Q3567" t="s">
        <v>1033</v>
      </c>
      <c r="R3567" t="s">
        <v>2989</v>
      </c>
      <c r="S3567" t="s">
        <v>2990</v>
      </c>
      <c r="T3567" t="s">
        <v>2101</v>
      </c>
      <c r="U3567" t="s">
        <v>2102</v>
      </c>
      <c r="V3567" t="s">
        <v>41</v>
      </c>
    </row>
    <row r="3568" spans="1:22">
      <c r="A3568" t="s">
        <v>11318</v>
      </c>
      <c r="B3568" s="169">
        <v>42360</v>
      </c>
      <c r="C3568" s="169">
        <v>42364</v>
      </c>
      <c r="D3568" s="382" t="s">
        <v>1962</v>
      </c>
      <c r="E3568">
        <v>4</v>
      </c>
      <c r="F3568" t="s">
        <v>1049</v>
      </c>
      <c r="G3568" t="s">
        <v>1963</v>
      </c>
      <c r="H3568" t="s">
        <v>411</v>
      </c>
      <c r="I3568" s="383">
        <v>117</v>
      </c>
      <c r="J3568">
        <v>1</v>
      </c>
      <c r="K3568">
        <v>0.04</v>
      </c>
      <c r="L3568" s="383">
        <v>32.32</v>
      </c>
      <c r="M3568" s="383">
        <v>3.2320000000000002</v>
      </c>
      <c r="N3568" t="s">
        <v>215</v>
      </c>
      <c r="O3568" t="s">
        <v>11319</v>
      </c>
      <c r="P3568" t="s">
        <v>7245</v>
      </c>
      <c r="Q3568" t="s">
        <v>1042</v>
      </c>
      <c r="R3568" t="s">
        <v>3072</v>
      </c>
      <c r="S3568" t="s">
        <v>3072</v>
      </c>
      <c r="T3568" t="s">
        <v>3073</v>
      </c>
      <c r="U3568" t="s">
        <v>1996</v>
      </c>
      <c r="V3568" t="s">
        <v>44</v>
      </c>
    </row>
    <row r="3569" spans="1:22">
      <c r="A3569" t="s">
        <v>11320</v>
      </c>
      <c r="B3569" s="169">
        <v>42240</v>
      </c>
      <c r="C3569" s="169">
        <v>42245</v>
      </c>
      <c r="D3569" s="382" t="s">
        <v>1987</v>
      </c>
      <c r="E3569">
        <v>5</v>
      </c>
      <c r="F3569" t="s">
        <v>1049</v>
      </c>
      <c r="G3569" t="s">
        <v>1963</v>
      </c>
      <c r="H3569" t="s">
        <v>412</v>
      </c>
      <c r="I3569" s="383">
        <v>118</v>
      </c>
      <c r="J3569">
        <v>4</v>
      </c>
      <c r="K3569">
        <v>0.01</v>
      </c>
      <c r="L3569" s="383">
        <v>33.28</v>
      </c>
      <c r="M3569" s="383">
        <v>3.3280000000000003</v>
      </c>
      <c r="N3569" t="s">
        <v>1964</v>
      </c>
      <c r="O3569" t="s">
        <v>11321</v>
      </c>
      <c r="P3569" t="s">
        <v>3023</v>
      </c>
      <c r="Q3569" t="s">
        <v>1033</v>
      </c>
      <c r="R3569" t="s">
        <v>4705</v>
      </c>
      <c r="S3569" t="s">
        <v>4706</v>
      </c>
      <c r="T3569" t="s">
        <v>4706</v>
      </c>
      <c r="U3569" t="s">
        <v>81</v>
      </c>
      <c r="V3569" t="s">
        <v>40</v>
      </c>
    </row>
    <row r="3570" spans="1:22">
      <c r="A3570" t="s">
        <v>11322</v>
      </c>
      <c r="B3570" s="169">
        <v>42139</v>
      </c>
      <c r="C3570" s="169">
        <v>42141</v>
      </c>
      <c r="D3570" s="382" t="s">
        <v>1971</v>
      </c>
      <c r="E3570">
        <v>2</v>
      </c>
      <c r="F3570" t="s">
        <v>1049</v>
      </c>
      <c r="G3570" t="s">
        <v>1963</v>
      </c>
      <c r="H3570" t="s">
        <v>413</v>
      </c>
      <c r="I3570" s="383">
        <v>250</v>
      </c>
      <c r="J3570">
        <v>5</v>
      </c>
      <c r="K3570">
        <v>0.03</v>
      </c>
      <c r="L3570" s="383">
        <v>132.5</v>
      </c>
      <c r="M3570" s="383">
        <v>13.25</v>
      </c>
      <c r="N3570" t="s">
        <v>1964</v>
      </c>
      <c r="O3570" t="s">
        <v>11323</v>
      </c>
      <c r="P3570" t="s">
        <v>3557</v>
      </c>
      <c r="Q3570" t="s">
        <v>1036</v>
      </c>
      <c r="R3570" t="s">
        <v>1350</v>
      </c>
      <c r="S3570" t="s">
        <v>1056</v>
      </c>
      <c r="T3570" t="s">
        <v>87</v>
      </c>
      <c r="U3570" t="s">
        <v>81</v>
      </c>
      <c r="V3570" t="s">
        <v>5</v>
      </c>
    </row>
    <row r="3571" spans="1:22">
      <c r="A3571" t="s">
        <v>11324</v>
      </c>
      <c r="B3571" s="169">
        <v>42029</v>
      </c>
      <c r="C3571" s="169">
        <v>42033</v>
      </c>
      <c r="D3571" s="382" t="s">
        <v>1991</v>
      </c>
      <c r="E3571">
        <v>4</v>
      </c>
      <c r="F3571" t="s">
        <v>1049</v>
      </c>
      <c r="G3571" t="s">
        <v>1963</v>
      </c>
      <c r="H3571" t="s">
        <v>414</v>
      </c>
      <c r="I3571" s="383">
        <v>72</v>
      </c>
      <c r="J3571">
        <v>5</v>
      </c>
      <c r="K3571">
        <v>0.03</v>
      </c>
      <c r="L3571" s="383">
        <v>14.4</v>
      </c>
      <c r="M3571" s="383">
        <v>1.4400000000000002</v>
      </c>
      <c r="N3571" t="s">
        <v>1964</v>
      </c>
      <c r="O3571" t="s">
        <v>11325</v>
      </c>
      <c r="P3571" t="s">
        <v>3687</v>
      </c>
      <c r="Q3571" t="s">
        <v>1033</v>
      </c>
      <c r="R3571" t="s">
        <v>5560</v>
      </c>
      <c r="S3571" t="s">
        <v>5561</v>
      </c>
      <c r="T3571" t="s">
        <v>2476</v>
      </c>
      <c r="U3571" t="s">
        <v>61</v>
      </c>
      <c r="V3571" t="s">
        <v>1</v>
      </c>
    </row>
    <row r="3572" spans="1:22">
      <c r="A3572" t="s">
        <v>11326</v>
      </c>
      <c r="B3572" s="169">
        <v>42011</v>
      </c>
      <c r="C3572" s="169">
        <v>42012</v>
      </c>
      <c r="D3572" s="382" t="s">
        <v>1991</v>
      </c>
      <c r="E3572">
        <v>1</v>
      </c>
      <c r="F3572" t="s">
        <v>1049</v>
      </c>
      <c r="G3572" t="s">
        <v>1963</v>
      </c>
      <c r="H3572" t="s">
        <v>415</v>
      </c>
      <c r="I3572" s="383">
        <v>54</v>
      </c>
      <c r="J3572">
        <v>5</v>
      </c>
      <c r="K3572">
        <v>0.02</v>
      </c>
      <c r="L3572" s="383">
        <v>10.8</v>
      </c>
      <c r="M3572" s="383">
        <v>1.08</v>
      </c>
      <c r="N3572" t="s">
        <v>1976</v>
      </c>
      <c r="O3572" t="s">
        <v>11327</v>
      </c>
      <c r="P3572" t="s">
        <v>7250</v>
      </c>
      <c r="Q3572" t="s">
        <v>1033</v>
      </c>
      <c r="R3572" t="s">
        <v>1092</v>
      </c>
      <c r="S3572" t="s">
        <v>80</v>
      </c>
      <c r="T3572" t="s">
        <v>87</v>
      </c>
      <c r="U3572" t="s">
        <v>60</v>
      </c>
      <c r="V3572" t="s">
        <v>1</v>
      </c>
    </row>
    <row r="3573" spans="1:22">
      <c r="A3573" t="s">
        <v>11328</v>
      </c>
      <c r="B3573" s="169">
        <v>42254</v>
      </c>
      <c r="C3573" s="169">
        <v>42264</v>
      </c>
      <c r="D3573" s="382" t="s">
        <v>1987</v>
      </c>
      <c r="E3573">
        <v>10</v>
      </c>
      <c r="F3573" t="s">
        <v>1049</v>
      </c>
      <c r="G3573" t="s">
        <v>1963</v>
      </c>
      <c r="H3573" t="s">
        <v>416</v>
      </c>
      <c r="I3573" s="383">
        <v>114</v>
      </c>
      <c r="J3573">
        <v>3</v>
      </c>
      <c r="K3573">
        <v>0.05</v>
      </c>
      <c r="L3573" s="383">
        <v>16.899999999999999</v>
      </c>
      <c r="M3573" s="383">
        <v>1.69</v>
      </c>
      <c r="N3573" t="s">
        <v>215</v>
      </c>
      <c r="O3573" t="s">
        <v>11329</v>
      </c>
      <c r="P3573" t="s">
        <v>3282</v>
      </c>
      <c r="Q3573" t="s">
        <v>1036</v>
      </c>
      <c r="R3573" t="s">
        <v>5966</v>
      </c>
      <c r="S3573" t="s">
        <v>3838</v>
      </c>
      <c r="T3573" t="s">
        <v>2736</v>
      </c>
      <c r="U3573" t="s">
        <v>2670</v>
      </c>
      <c r="V3573" t="s">
        <v>41</v>
      </c>
    </row>
    <row r="3574" spans="1:22">
      <c r="A3574" t="s">
        <v>11330</v>
      </c>
      <c r="B3574" s="169">
        <v>42077</v>
      </c>
      <c r="C3574" s="169">
        <v>42082</v>
      </c>
      <c r="D3574" s="382" t="s">
        <v>1991</v>
      </c>
      <c r="E3574">
        <v>5</v>
      </c>
      <c r="F3574" t="s">
        <v>1049</v>
      </c>
      <c r="G3574" t="s">
        <v>1963</v>
      </c>
      <c r="H3574" t="s">
        <v>417</v>
      </c>
      <c r="I3574" s="383">
        <v>231</v>
      </c>
      <c r="J3574">
        <v>5</v>
      </c>
      <c r="K3574">
        <v>0.02</v>
      </c>
      <c r="L3574" s="383">
        <v>127.9</v>
      </c>
      <c r="M3574" s="383">
        <v>12.790000000000001</v>
      </c>
      <c r="N3574" t="s">
        <v>1976</v>
      </c>
      <c r="O3574" t="s">
        <v>11331</v>
      </c>
      <c r="P3574" t="s">
        <v>3401</v>
      </c>
      <c r="Q3574" t="s">
        <v>1033</v>
      </c>
      <c r="R3574" t="s">
        <v>4118</v>
      </c>
      <c r="S3574" t="s">
        <v>4119</v>
      </c>
      <c r="T3574" t="s">
        <v>4120</v>
      </c>
      <c r="U3574" t="s">
        <v>81</v>
      </c>
      <c r="V3574" t="s">
        <v>3</v>
      </c>
    </row>
    <row r="3575" spans="1:22">
      <c r="A3575" t="s">
        <v>11332</v>
      </c>
      <c r="B3575" s="169">
        <v>42267</v>
      </c>
      <c r="C3575" s="169">
        <v>42276</v>
      </c>
      <c r="D3575" s="382" t="s">
        <v>1987</v>
      </c>
      <c r="E3575">
        <v>9</v>
      </c>
      <c r="F3575" t="s">
        <v>1049</v>
      </c>
      <c r="G3575" t="s">
        <v>1963</v>
      </c>
      <c r="H3575" t="s">
        <v>409</v>
      </c>
      <c r="I3575" s="383">
        <v>140</v>
      </c>
      <c r="J3575">
        <v>4</v>
      </c>
      <c r="K3575">
        <v>0.01</v>
      </c>
      <c r="L3575" s="383">
        <v>54.4</v>
      </c>
      <c r="M3575" s="383">
        <v>5.44</v>
      </c>
      <c r="N3575" t="s">
        <v>1976</v>
      </c>
      <c r="O3575" t="s">
        <v>11333</v>
      </c>
      <c r="P3575" t="s">
        <v>3231</v>
      </c>
      <c r="Q3575" t="s">
        <v>1033</v>
      </c>
      <c r="R3575" t="s">
        <v>11334</v>
      </c>
      <c r="S3575" t="s">
        <v>2350</v>
      </c>
      <c r="T3575" t="s">
        <v>2026</v>
      </c>
      <c r="U3575" t="s">
        <v>81</v>
      </c>
      <c r="V3575" t="s">
        <v>41</v>
      </c>
    </row>
    <row r="3576" spans="1:22">
      <c r="A3576" t="s">
        <v>11335</v>
      </c>
      <c r="B3576" s="169">
        <v>42360</v>
      </c>
      <c r="C3576" s="169">
        <v>42370</v>
      </c>
      <c r="D3576" s="382" t="s">
        <v>1962</v>
      </c>
      <c r="E3576">
        <v>10</v>
      </c>
      <c r="F3576" t="s">
        <v>1049</v>
      </c>
      <c r="G3576" t="s">
        <v>1963</v>
      </c>
      <c r="H3576" t="s">
        <v>410</v>
      </c>
      <c r="I3576" s="383">
        <v>211</v>
      </c>
      <c r="J3576">
        <v>4</v>
      </c>
      <c r="K3576">
        <v>0.02</v>
      </c>
      <c r="L3576" s="383">
        <v>114.12</v>
      </c>
      <c r="M3576" s="383">
        <v>11.412000000000001</v>
      </c>
      <c r="N3576" t="s">
        <v>1976</v>
      </c>
      <c r="O3576" t="s">
        <v>11336</v>
      </c>
      <c r="P3576" t="s">
        <v>3441</v>
      </c>
      <c r="Q3576" t="s">
        <v>1036</v>
      </c>
      <c r="R3576" t="s">
        <v>11337</v>
      </c>
      <c r="S3576" t="s">
        <v>81</v>
      </c>
      <c r="T3576" t="s">
        <v>3889</v>
      </c>
      <c r="U3576" t="s">
        <v>2032</v>
      </c>
      <c r="V3576" t="s">
        <v>44</v>
      </c>
    </row>
    <row r="3577" spans="1:22">
      <c r="A3577" t="s">
        <v>11338</v>
      </c>
      <c r="B3577" s="169">
        <v>42167</v>
      </c>
      <c r="C3577" s="169">
        <v>42177</v>
      </c>
      <c r="D3577" s="382" t="s">
        <v>1971</v>
      </c>
      <c r="E3577">
        <v>10</v>
      </c>
      <c r="F3577" t="s">
        <v>1049</v>
      </c>
      <c r="G3577" t="s">
        <v>1963</v>
      </c>
      <c r="H3577" t="s">
        <v>411</v>
      </c>
      <c r="I3577" s="383">
        <v>117</v>
      </c>
      <c r="J3577">
        <v>4</v>
      </c>
      <c r="K3577">
        <v>0.04</v>
      </c>
      <c r="L3577" s="383">
        <v>18.28</v>
      </c>
      <c r="M3577" s="383">
        <v>1.8280000000000003</v>
      </c>
      <c r="N3577" t="s">
        <v>215</v>
      </c>
      <c r="O3577" t="s">
        <v>11339</v>
      </c>
      <c r="P3577" t="s">
        <v>8531</v>
      </c>
      <c r="Q3577" t="s">
        <v>1033</v>
      </c>
      <c r="R3577" t="s">
        <v>11340</v>
      </c>
      <c r="S3577" t="s">
        <v>11341</v>
      </c>
      <c r="T3577" t="s">
        <v>8009</v>
      </c>
      <c r="U3577" t="s">
        <v>1996</v>
      </c>
      <c r="V3577" t="s">
        <v>38</v>
      </c>
    </row>
    <row r="3578" spans="1:22">
      <c r="A3578" t="s">
        <v>11342</v>
      </c>
      <c r="B3578" s="169">
        <v>42349</v>
      </c>
      <c r="C3578" s="169">
        <v>42359</v>
      </c>
      <c r="D3578" s="382" t="s">
        <v>1962</v>
      </c>
      <c r="E3578">
        <v>10</v>
      </c>
      <c r="F3578" t="s">
        <v>1049</v>
      </c>
      <c r="G3578" t="s">
        <v>1963</v>
      </c>
      <c r="H3578" t="s">
        <v>412</v>
      </c>
      <c r="I3578" s="383">
        <v>118</v>
      </c>
      <c r="J3578">
        <v>2</v>
      </c>
      <c r="K3578">
        <v>0.05</v>
      </c>
      <c r="L3578" s="383">
        <v>26.2</v>
      </c>
      <c r="M3578" s="383">
        <v>2.62</v>
      </c>
      <c r="N3578" t="s">
        <v>215</v>
      </c>
      <c r="O3578" t="s">
        <v>11343</v>
      </c>
      <c r="P3578" t="s">
        <v>3056</v>
      </c>
      <c r="Q3578" t="s">
        <v>1036</v>
      </c>
      <c r="R3578" t="s">
        <v>8149</v>
      </c>
      <c r="S3578" t="s">
        <v>8150</v>
      </c>
      <c r="T3578" t="s">
        <v>3363</v>
      </c>
      <c r="U3578" t="s">
        <v>2032</v>
      </c>
      <c r="V3578" t="s">
        <v>44</v>
      </c>
    </row>
    <row r="3579" spans="1:22">
      <c r="A3579" t="s">
        <v>11344</v>
      </c>
      <c r="B3579" s="169">
        <v>42254</v>
      </c>
      <c r="C3579" s="169">
        <v>42256</v>
      </c>
      <c r="D3579" s="382" t="s">
        <v>1987</v>
      </c>
      <c r="E3579">
        <v>2</v>
      </c>
      <c r="F3579" t="s">
        <v>1049</v>
      </c>
      <c r="G3579" t="s">
        <v>1963</v>
      </c>
      <c r="H3579" t="s">
        <v>413</v>
      </c>
      <c r="I3579" s="383">
        <v>250</v>
      </c>
      <c r="J3579">
        <v>4</v>
      </c>
      <c r="K3579">
        <v>0.02</v>
      </c>
      <c r="L3579" s="383">
        <v>150</v>
      </c>
      <c r="M3579" s="383">
        <v>15</v>
      </c>
      <c r="N3579" t="s">
        <v>215</v>
      </c>
      <c r="O3579" t="s">
        <v>11345</v>
      </c>
      <c r="P3579" t="s">
        <v>6296</v>
      </c>
      <c r="Q3579" t="s">
        <v>1033</v>
      </c>
      <c r="R3579" t="s">
        <v>11346</v>
      </c>
      <c r="S3579" t="s">
        <v>11347</v>
      </c>
      <c r="T3579" t="s">
        <v>2981</v>
      </c>
      <c r="U3579" t="s">
        <v>2032</v>
      </c>
      <c r="V3579" t="s">
        <v>41</v>
      </c>
    </row>
    <row r="3580" spans="1:22">
      <c r="A3580" t="s">
        <v>11348</v>
      </c>
      <c r="B3580" s="169">
        <v>42195</v>
      </c>
      <c r="C3580" s="169">
        <v>42203</v>
      </c>
      <c r="D3580" s="382" t="s">
        <v>1987</v>
      </c>
      <c r="E3580">
        <v>8</v>
      </c>
      <c r="F3580" t="s">
        <v>1049</v>
      </c>
      <c r="G3580" t="s">
        <v>1963</v>
      </c>
      <c r="H3580" t="s">
        <v>414</v>
      </c>
      <c r="I3580" s="383">
        <v>72</v>
      </c>
      <c r="J3580">
        <v>1</v>
      </c>
      <c r="K3580">
        <v>0.01</v>
      </c>
      <c r="L3580" s="383">
        <v>72</v>
      </c>
      <c r="M3580" s="383">
        <v>7.2</v>
      </c>
      <c r="N3580" t="s">
        <v>1964</v>
      </c>
      <c r="O3580" t="s">
        <v>11349</v>
      </c>
      <c r="P3580" t="s">
        <v>5590</v>
      </c>
      <c r="Q3580" t="s">
        <v>1033</v>
      </c>
      <c r="R3580" t="s">
        <v>5591</v>
      </c>
      <c r="S3580" t="s">
        <v>2622</v>
      </c>
      <c r="T3580" t="s">
        <v>2003</v>
      </c>
      <c r="U3580" t="s">
        <v>2004</v>
      </c>
      <c r="V3580" t="s">
        <v>39</v>
      </c>
    </row>
    <row r="3581" spans="1:22">
      <c r="A3581" t="s">
        <v>11350</v>
      </c>
      <c r="B3581" s="169">
        <v>42141</v>
      </c>
      <c r="C3581" s="169">
        <v>42148</v>
      </c>
      <c r="D3581" s="382" t="s">
        <v>1971</v>
      </c>
      <c r="E3581">
        <v>7</v>
      </c>
      <c r="F3581" t="s">
        <v>1049</v>
      </c>
      <c r="G3581" t="s">
        <v>1963</v>
      </c>
      <c r="H3581" t="s">
        <v>415</v>
      </c>
      <c r="I3581" s="383">
        <v>54</v>
      </c>
      <c r="J3581">
        <v>2</v>
      </c>
      <c r="K3581">
        <v>0.01</v>
      </c>
      <c r="L3581" s="383">
        <v>27</v>
      </c>
      <c r="M3581" s="383">
        <v>2.7</v>
      </c>
      <c r="N3581" t="s">
        <v>215</v>
      </c>
      <c r="O3581" t="s">
        <v>11351</v>
      </c>
      <c r="P3581" t="s">
        <v>10001</v>
      </c>
      <c r="Q3581" t="s">
        <v>1042</v>
      </c>
      <c r="R3581" t="s">
        <v>11352</v>
      </c>
      <c r="S3581" t="s">
        <v>3164</v>
      </c>
      <c r="T3581" t="s">
        <v>2009</v>
      </c>
      <c r="U3581" t="s">
        <v>62</v>
      </c>
      <c r="V3581" t="s">
        <v>5</v>
      </c>
    </row>
    <row r="3582" spans="1:22">
      <c r="A3582" t="s">
        <v>11353</v>
      </c>
      <c r="B3582" s="169">
        <v>42308</v>
      </c>
      <c r="C3582" s="169">
        <v>42317</v>
      </c>
      <c r="D3582" s="382" t="s">
        <v>1962</v>
      </c>
      <c r="E3582">
        <v>9</v>
      </c>
      <c r="F3582" t="s">
        <v>1049</v>
      </c>
      <c r="G3582" t="s">
        <v>1963</v>
      </c>
      <c r="H3582" t="s">
        <v>416</v>
      </c>
      <c r="I3582" s="383">
        <v>114</v>
      </c>
      <c r="J3582">
        <v>3</v>
      </c>
      <c r="K3582">
        <v>0.04</v>
      </c>
      <c r="L3582" s="383">
        <v>20.32</v>
      </c>
      <c r="M3582" s="383">
        <v>2.032</v>
      </c>
      <c r="N3582" t="s">
        <v>1964</v>
      </c>
      <c r="O3582" t="s">
        <v>11354</v>
      </c>
      <c r="P3582" t="s">
        <v>2199</v>
      </c>
      <c r="Q3582" t="s">
        <v>1033</v>
      </c>
      <c r="R3582" t="s">
        <v>1060</v>
      </c>
      <c r="S3582" t="s">
        <v>1061</v>
      </c>
      <c r="T3582" t="s">
        <v>87</v>
      </c>
      <c r="U3582" t="s">
        <v>18</v>
      </c>
      <c r="V3582" t="s">
        <v>42</v>
      </c>
    </row>
    <row r="3583" spans="1:22">
      <c r="A3583" t="s">
        <v>11355</v>
      </c>
      <c r="B3583" s="169">
        <v>42043</v>
      </c>
      <c r="C3583" s="169">
        <v>42050</v>
      </c>
      <c r="D3583" s="382" t="s">
        <v>1991</v>
      </c>
      <c r="E3583">
        <v>7</v>
      </c>
      <c r="F3583" t="s">
        <v>1049</v>
      </c>
      <c r="G3583" t="s">
        <v>1963</v>
      </c>
      <c r="H3583" t="s">
        <v>417</v>
      </c>
      <c r="I3583" s="383">
        <v>231</v>
      </c>
      <c r="J3583">
        <v>3</v>
      </c>
      <c r="K3583">
        <v>0.03</v>
      </c>
      <c r="L3583" s="383">
        <v>130.21</v>
      </c>
      <c r="M3583" s="383">
        <v>13.021000000000001</v>
      </c>
      <c r="N3583" t="s">
        <v>1976</v>
      </c>
      <c r="O3583" t="s">
        <v>11356</v>
      </c>
      <c r="P3583" t="s">
        <v>5583</v>
      </c>
      <c r="Q3583" t="s">
        <v>1036</v>
      </c>
      <c r="R3583" t="s">
        <v>5835</v>
      </c>
      <c r="S3583" t="s">
        <v>5836</v>
      </c>
      <c r="T3583" t="s">
        <v>1946</v>
      </c>
      <c r="U3583" t="s">
        <v>1946</v>
      </c>
      <c r="V3583" t="s">
        <v>2</v>
      </c>
    </row>
    <row r="3584" spans="1:22">
      <c r="A3584" t="s">
        <v>11357</v>
      </c>
      <c r="B3584" s="169">
        <v>42057</v>
      </c>
      <c r="C3584" s="169">
        <v>42058</v>
      </c>
      <c r="D3584" s="382" t="s">
        <v>1991</v>
      </c>
      <c r="E3584">
        <v>1</v>
      </c>
      <c r="F3584" t="s">
        <v>1049</v>
      </c>
      <c r="G3584" t="s">
        <v>1963</v>
      </c>
      <c r="H3584" t="s">
        <v>409</v>
      </c>
      <c r="I3584" s="383">
        <v>140</v>
      </c>
      <c r="J3584">
        <v>3</v>
      </c>
      <c r="K3584">
        <v>0.04</v>
      </c>
      <c r="L3584" s="383">
        <v>43.2</v>
      </c>
      <c r="M3584" s="383">
        <v>4.32</v>
      </c>
      <c r="N3584" t="s">
        <v>1964</v>
      </c>
      <c r="O3584" t="s">
        <v>11358</v>
      </c>
      <c r="P3584" t="s">
        <v>2332</v>
      </c>
      <c r="Q3584" t="s">
        <v>1033</v>
      </c>
      <c r="R3584" t="s">
        <v>11359</v>
      </c>
      <c r="S3584" t="s">
        <v>2274</v>
      </c>
      <c r="T3584" t="s">
        <v>2275</v>
      </c>
      <c r="U3584" t="s">
        <v>62</v>
      </c>
      <c r="V3584" t="s">
        <v>2</v>
      </c>
    </row>
    <row r="3585" spans="1:22">
      <c r="A3585" t="s">
        <v>11360</v>
      </c>
      <c r="B3585" s="169">
        <v>42207</v>
      </c>
      <c r="C3585" s="169">
        <v>42209</v>
      </c>
      <c r="D3585" s="382" t="s">
        <v>1987</v>
      </c>
      <c r="E3585">
        <v>2</v>
      </c>
      <c r="F3585" t="s">
        <v>1049</v>
      </c>
      <c r="G3585" t="s">
        <v>1963</v>
      </c>
      <c r="H3585" t="s">
        <v>410</v>
      </c>
      <c r="I3585" s="383">
        <v>211</v>
      </c>
      <c r="J3585">
        <v>5</v>
      </c>
      <c r="K3585">
        <v>0.01</v>
      </c>
      <c r="L3585" s="383">
        <v>120.45</v>
      </c>
      <c r="M3585" s="383">
        <v>12.045000000000002</v>
      </c>
      <c r="N3585" t="s">
        <v>1964</v>
      </c>
      <c r="O3585" t="s">
        <v>11361</v>
      </c>
      <c r="P3585" t="s">
        <v>8441</v>
      </c>
      <c r="Q3585" t="s">
        <v>1033</v>
      </c>
      <c r="R3585" t="s">
        <v>2390</v>
      </c>
      <c r="S3585" t="s">
        <v>2390</v>
      </c>
      <c r="T3585" t="s">
        <v>2131</v>
      </c>
      <c r="U3585" t="s">
        <v>81</v>
      </c>
      <c r="V3585" t="s">
        <v>39</v>
      </c>
    </row>
    <row r="3586" spans="1:22">
      <c r="A3586" t="s">
        <v>11362</v>
      </c>
      <c r="B3586" s="169">
        <v>42324</v>
      </c>
      <c r="C3586" s="169">
        <v>42326</v>
      </c>
      <c r="D3586" s="382" t="s">
        <v>1962</v>
      </c>
      <c r="E3586">
        <v>2</v>
      </c>
      <c r="F3586" t="s">
        <v>1049</v>
      </c>
      <c r="G3586" t="s">
        <v>1963</v>
      </c>
      <c r="H3586" t="s">
        <v>411</v>
      </c>
      <c r="I3586" s="383">
        <v>117</v>
      </c>
      <c r="J3586">
        <v>3</v>
      </c>
      <c r="K3586">
        <v>0.01</v>
      </c>
      <c r="L3586" s="383">
        <v>33.49</v>
      </c>
      <c r="M3586" s="383">
        <v>3.3490000000000002</v>
      </c>
      <c r="N3586" t="s">
        <v>1976</v>
      </c>
      <c r="O3586" t="s">
        <v>11363</v>
      </c>
      <c r="P3586" t="s">
        <v>2371</v>
      </c>
      <c r="Q3586" t="s">
        <v>1033</v>
      </c>
      <c r="R3586" t="s">
        <v>2372</v>
      </c>
      <c r="S3586" t="s">
        <v>2372</v>
      </c>
      <c r="T3586" t="s">
        <v>2095</v>
      </c>
      <c r="U3586" t="s">
        <v>81</v>
      </c>
      <c r="V3586" t="s">
        <v>43</v>
      </c>
    </row>
    <row r="3587" spans="1:22">
      <c r="A3587" t="s">
        <v>11364</v>
      </c>
      <c r="B3587" s="169">
        <v>42059</v>
      </c>
      <c r="C3587" s="169">
        <v>42069</v>
      </c>
      <c r="D3587" s="382" t="s">
        <v>1991</v>
      </c>
      <c r="E3587">
        <v>10</v>
      </c>
      <c r="F3587" t="s">
        <v>1049</v>
      </c>
      <c r="G3587" t="s">
        <v>1963</v>
      </c>
      <c r="H3587" t="s">
        <v>412</v>
      </c>
      <c r="I3587" s="383">
        <v>118</v>
      </c>
      <c r="J3587">
        <v>3</v>
      </c>
      <c r="K3587">
        <v>0.04</v>
      </c>
      <c r="L3587" s="383">
        <v>23.84</v>
      </c>
      <c r="M3587" s="383">
        <v>2.3839999999999999</v>
      </c>
      <c r="N3587" t="s">
        <v>215</v>
      </c>
      <c r="O3587" t="s">
        <v>11365</v>
      </c>
      <c r="P3587" t="s">
        <v>2380</v>
      </c>
      <c r="Q3587" t="s">
        <v>1033</v>
      </c>
      <c r="R3587" t="s">
        <v>11366</v>
      </c>
      <c r="S3587" t="s">
        <v>11366</v>
      </c>
      <c r="T3587" t="s">
        <v>11366</v>
      </c>
      <c r="U3587" t="s">
        <v>2032</v>
      </c>
      <c r="V3587" t="s">
        <v>2</v>
      </c>
    </row>
    <row r="3588" spans="1:22">
      <c r="A3588" t="s">
        <v>11367</v>
      </c>
      <c r="B3588" s="169">
        <v>42207</v>
      </c>
      <c r="C3588" s="169">
        <v>42214</v>
      </c>
      <c r="D3588" s="382" t="s">
        <v>1987</v>
      </c>
      <c r="E3588">
        <v>7</v>
      </c>
      <c r="F3588" t="s">
        <v>1049</v>
      </c>
      <c r="G3588" t="s">
        <v>1963</v>
      </c>
      <c r="H3588" t="s">
        <v>413</v>
      </c>
      <c r="I3588" s="383">
        <v>250</v>
      </c>
      <c r="J3588">
        <v>2</v>
      </c>
      <c r="K3588">
        <v>0.02</v>
      </c>
      <c r="L3588" s="383">
        <v>160</v>
      </c>
      <c r="M3588" s="383">
        <v>16</v>
      </c>
      <c r="N3588" t="s">
        <v>215</v>
      </c>
      <c r="O3588" t="s">
        <v>11368</v>
      </c>
      <c r="P3588" t="s">
        <v>2667</v>
      </c>
      <c r="Q3588" t="s">
        <v>1033</v>
      </c>
      <c r="R3588" t="s">
        <v>2951</v>
      </c>
      <c r="S3588" t="s">
        <v>1967</v>
      </c>
      <c r="T3588" t="s">
        <v>1968</v>
      </c>
      <c r="U3588" t="s">
        <v>1969</v>
      </c>
      <c r="V3588" t="s">
        <v>39</v>
      </c>
    </row>
    <row r="3589" spans="1:22">
      <c r="A3589" t="s">
        <v>11369</v>
      </c>
      <c r="B3589" s="169">
        <v>42226</v>
      </c>
      <c r="C3589" s="169">
        <v>42236</v>
      </c>
      <c r="D3589" s="382" t="s">
        <v>1987</v>
      </c>
      <c r="E3589">
        <v>10</v>
      </c>
      <c r="F3589" t="s">
        <v>1049</v>
      </c>
      <c r="G3589" t="s">
        <v>1963</v>
      </c>
      <c r="H3589" t="s">
        <v>414</v>
      </c>
      <c r="I3589" s="383">
        <v>72</v>
      </c>
      <c r="J3589">
        <v>1</v>
      </c>
      <c r="K3589">
        <v>0.04</v>
      </c>
      <c r="L3589" s="383">
        <v>72</v>
      </c>
      <c r="M3589" s="383">
        <v>7.2</v>
      </c>
      <c r="N3589" t="s">
        <v>215</v>
      </c>
      <c r="O3589" t="s">
        <v>11370</v>
      </c>
      <c r="P3589" t="s">
        <v>3910</v>
      </c>
      <c r="Q3589" t="s">
        <v>1036</v>
      </c>
      <c r="R3589" t="s">
        <v>3466</v>
      </c>
      <c r="S3589" t="s">
        <v>3466</v>
      </c>
      <c r="T3589" t="s">
        <v>3466</v>
      </c>
      <c r="U3589" t="s">
        <v>2102</v>
      </c>
      <c r="V3589" t="s">
        <v>40</v>
      </c>
    </row>
    <row r="3590" spans="1:22">
      <c r="A3590" t="s">
        <v>11371</v>
      </c>
      <c r="B3590" s="169">
        <v>42175</v>
      </c>
      <c r="C3590" s="169">
        <v>42185</v>
      </c>
      <c r="D3590" s="382" t="s">
        <v>1971</v>
      </c>
      <c r="E3590">
        <v>10</v>
      </c>
      <c r="F3590" t="s">
        <v>1049</v>
      </c>
      <c r="G3590" t="s">
        <v>1963</v>
      </c>
      <c r="H3590" t="s">
        <v>415</v>
      </c>
      <c r="I3590" s="383">
        <v>54</v>
      </c>
      <c r="J3590">
        <v>2</v>
      </c>
      <c r="K3590">
        <v>0.04</v>
      </c>
      <c r="L3590" s="383">
        <v>27</v>
      </c>
      <c r="M3590" s="383">
        <v>2.7</v>
      </c>
      <c r="N3590" t="s">
        <v>1976</v>
      </c>
      <c r="O3590" t="s">
        <v>11372</v>
      </c>
      <c r="P3590" t="s">
        <v>10013</v>
      </c>
      <c r="Q3590" t="s">
        <v>1033</v>
      </c>
      <c r="R3590" t="s">
        <v>2866</v>
      </c>
      <c r="S3590" t="s">
        <v>2867</v>
      </c>
      <c r="T3590" t="s">
        <v>1968</v>
      </c>
      <c r="U3590" t="s">
        <v>1969</v>
      </c>
      <c r="V3590" t="s">
        <v>38</v>
      </c>
    </row>
    <row r="3591" spans="1:22">
      <c r="A3591" t="s">
        <v>11373</v>
      </c>
      <c r="B3591" s="169">
        <v>42042</v>
      </c>
      <c r="C3591" s="169">
        <v>42047</v>
      </c>
      <c r="D3591" s="382" t="s">
        <v>1991</v>
      </c>
      <c r="E3591">
        <v>5</v>
      </c>
      <c r="F3591" t="s">
        <v>1049</v>
      </c>
      <c r="G3591" t="s">
        <v>1963</v>
      </c>
      <c r="H3591" t="s">
        <v>416</v>
      </c>
      <c r="I3591" s="383">
        <v>114</v>
      </c>
      <c r="J3591">
        <v>1</v>
      </c>
      <c r="K3591">
        <v>0.01</v>
      </c>
      <c r="L3591" s="383">
        <v>32.86</v>
      </c>
      <c r="M3591" s="383">
        <v>3.286</v>
      </c>
      <c r="N3591" t="s">
        <v>1976</v>
      </c>
      <c r="O3591" t="s">
        <v>11374</v>
      </c>
      <c r="P3591" t="s">
        <v>2570</v>
      </c>
      <c r="Q3591" t="s">
        <v>1033</v>
      </c>
      <c r="R3591" t="s">
        <v>4217</v>
      </c>
      <c r="S3591" t="s">
        <v>4217</v>
      </c>
      <c r="T3591" t="s">
        <v>4218</v>
      </c>
      <c r="U3591" t="s">
        <v>2032</v>
      </c>
      <c r="V3591" t="s">
        <v>2</v>
      </c>
    </row>
    <row r="3592" spans="1:22">
      <c r="A3592" t="s">
        <v>11375</v>
      </c>
      <c r="B3592" s="169">
        <v>42118</v>
      </c>
      <c r="C3592" s="169">
        <v>42119</v>
      </c>
      <c r="D3592" s="382" t="s">
        <v>1971</v>
      </c>
      <c r="E3592">
        <v>1</v>
      </c>
      <c r="F3592" t="s">
        <v>1049</v>
      </c>
      <c r="G3592" t="s">
        <v>1963</v>
      </c>
      <c r="H3592" t="s">
        <v>417</v>
      </c>
      <c r="I3592" s="383">
        <v>231</v>
      </c>
      <c r="J3592">
        <v>2</v>
      </c>
      <c r="K3592">
        <v>0.01</v>
      </c>
      <c r="L3592" s="383">
        <v>146.38</v>
      </c>
      <c r="M3592" s="383">
        <v>14.638</v>
      </c>
      <c r="N3592" t="s">
        <v>215</v>
      </c>
      <c r="O3592" t="s">
        <v>11376</v>
      </c>
      <c r="P3592" t="s">
        <v>2589</v>
      </c>
      <c r="Q3592" t="s">
        <v>1033</v>
      </c>
      <c r="R3592" t="s">
        <v>4159</v>
      </c>
      <c r="S3592" t="s">
        <v>4160</v>
      </c>
      <c r="T3592" t="s">
        <v>2226</v>
      </c>
      <c r="U3592" t="s">
        <v>81</v>
      </c>
      <c r="V3592" t="s">
        <v>4</v>
      </c>
    </row>
    <row r="3593" spans="1:22">
      <c r="A3593" t="s">
        <v>11377</v>
      </c>
      <c r="B3593" s="169">
        <v>42038</v>
      </c>
      <c r="C3593" s="169">
        <v>42040</v>
      </c>
      <c r="D3593" s="382" t="s">
        <v>1991</v>
      </c>
      <c r="E3593">
        <v>2</v>
      </c>
      <c r="F3593" t="s">
        <v>1049</v>
      </c>
      <c r="G3593" t="s">
        <v>1963</v>
      </c>
      <c r="H3593" t="s">
        <v>409</v>
      </c>
      <c r="I3593" s="383">
        <v>140</v>
      </c>
      <c r="J3593">
        <v>5</v>
      </c>
      <c r="K3593">
        <v>0.05</v>
      </c>
      <c r="L3593" s="383">
        <v>25</v>
      </c>
      <c r="M3593" s="383">
        <v>2.5</v>
      </c>
      <c r="N3593" t="s">
        <v>1976</v>
      </c>
      <c r="O3593" t="s">
        <v>11378</v>
      </c>
      <c r="P3593" t="s">
        <v>2729</v>
      </c>
      <c r="Q3593" t="s">
        <v>1033</v>
      </c>
      <c r="R3593" t="s">
        <v>3777</v>
      </c>
      <c r="S3593" t="s">
        <v>108</v>
      </c>
      <c r="T3593" t="s">
        <v>48</v>
      </c>
      <c r="U3593" t="s">
        <v>1985</v>
      </c>
      <c r="V3593" t="s">
        <v>2</v>
      </c>
    </row>
    <row r="3594" spans="1:22">
      <c r="A3594" t="s">
        <v>11379</v>
      </c>
      <c r="B3594" s="169">
        <v>42342</v>
      </c>
      <c r="C3594" s="169">
        <v>42346</v>
      </c>
      <c r="D3594" s="382" t="s">
        <v>1962</v>
      </c>
      <c r="E3594">
        <v>4</v>
      </c>
      <c r="F3594" t="s">
        <v>1049</v>
      </c>
      <c r="G3594" t="s">
        <v>1963</v>
      </c>
      <c r="H3594" t="s">
        <v>410</v>
      </c>
      <c r="I3594" s="383">
        <v>211</v>
      </c>
      <c r="J3594">
        <v>3</v>
      </c>
      <c r="K3594">
        <v>0.01</v>
      </c>
      <c r="L3594" s="383">
        <v>124.67</v>
      </c>
      <c r="M3594" s="383">
        <v>12.467000000000001</v>
      </c>
      <c r="N3594" t="s">
        <v>215</v>
      </c>
      <c r="O3594" t="s">
        <v>11380</v>
      </c>
      <c r="P3594" t="s">
        <v>2880</v>
      </c>
      <c r="Q3594" t="s">
        <v>1042</v>
      </c>
      <c r="R3594" t="s">
        <v>1083</v>
      </c>
      <c r="S3594" t="s">
        <v>1142</v>
      </c>
      <c r="T3594" t="s">
        <v>87</v>
      </c>
      <c r="U3594" t="s">
        <v>61</v>
      </c>
      <c r="V3594" t="s">
        <v>44</v>
      </c>
    </row>
    <row r="3595" spans="1:22">
      <c r="A3595" t="s">
        <v>11381</v>
      </c>
      <c r="B3595" s="169">
        <v>42026</v>
      </c>
      <c r="C3595" s="169">
        <v>42029</v>
      </c>
      <c r="D3595" s="382" t="s">
        <v>1991</v>
      </c>
      <c r="E3595">
        <v>3</v>
      </c>
      <c r="F3595" t="s">
        <v>1049</v>
      </c>
      <c r="G3595" t="s">
        <v>1963</v>
      </c>
      <c r="H3595" t="s">
        <v>411</v>
      </c>
      <c r="I3595" s="383">
        <v>117</v>
      </c>
      <c r="J3595">
        <v>4</v>
      </c>
      <c r="K3595">
        <v>0.05</v>
      </c>
      <c r="L3595" s="383">
        <v>13.599999999999998</v>
      </c>
      <c r="M3595" s="383">
        <v>1.3599999999999999</v>
      </c>
      <c r="N3595" t="s">
        <v>1964</v>
      </c>
      <c r="O3595" t="s">
        <v>11382</v>
      </c>
      <c r="P3595" t="s">
        <v>6800</v>
      </c>
      <c r="Q3595" t="s">
        <v>1036</v>
      </c>
      <c r="R3595" t="s">
        <v>3026</v>
      </c>
      <c r="S3595" t="s">
        <v>3027</v>
      </c>
      <c r="T3595" t="s">
        <v>2009</v>
      </c>
      <c r="U3595" t="s">
        <v>62</v>
      </c>
      <c r="V3595" t="s">
        <v>1</v>
      </c>
    </row>
    <row r="3596" spans="1:22">
      <c r="A3596" t="s">
        <v>11383</v>
      </c>
      <c r="B3596" s="169">
        <v>42091</v>
      </c>
      <c r="C3596" s="169">
        <v>42101</v>
      </c>
      <c r="D3596" s="382" t="s">
        <v>1991</v>
      </c>
      <c r="E3596">
        <v>10</v>
      </c>
      <c r="F3596" t="s">
        <v>1049</v>
      </c>
      <c r="G3596" t="s">
        <v>1963</v>
      </c>
      <c r="H3596" t="s">
        <v>412</v>
      </c>
      <c r="I3596" s="383">
        <v>118</v>
      </c>
      <c r="J3596">
        <v>1</v>
      </c>
      <c r="K3596">
        <v>0.03</v>
      </c>
      <c r="L3596" s="383">
        <v>34.46</v>
      </c>
      <c r="M3596" s="383">
        <v>3.4460000000000002</v>
      </c>
      <c r="N3596" t="s">
        <v>215</v>
      </c>
      <c r="O3596" t="s">
        <v>11384</v>
      </c>
      <c r="P3596" t="s">
        <v>3996</v>
      </c>
      <c r="Q3596" t="s">
        <v>1033</v>
      </c>
      <c r="R3596" t="s">
        <v>3997</v>
      </c>
      <c r="S3596" t="s">
        <v>2702</v>
      </c>
      <c r="T3596" t="s">
        <v>2702</v>
      </c>
      <c r="U3596" t="s">
        <v>81</v>
      </c>
      <c r="V3596" t="s">
        <v>3</v>
      </c>
    </row>
    <row r="3597" spans="1:22">
      <c r="A3597" t="s">
        <v>11385</v>
      </c>
      <c r="B3597" s="169">
        <v>42340</v>
      </c>
      <c r="C3597" s="169">
        <v>42349</v>
      </c>
      <c r="D3597" s="382" t="s">
        <v>1962</v>
      </c>
      <c r="E3597">
        <v>9</v>
      </c>
      <c r="F3597" t="s">
        <v>1049</v>
      </c>
      <c r="G3597" t="s">
        <v>1963</v>
      </c>
      <c r="H3597" t="s">
        <v>413</v>
      </c>
      <c r="I3597" s="383">
        <v>250</v>
      </c>
      <c r="J3597">
        <v>5</v>
      </c>
      <c r="K3597">
        <v>0.02</v>
      </c>
      <c r="L3597" s="383">
        <v>145</v>
      </c>
      <c r="M3597" s="383">
        <v>14.5</v>
      </c>
      <c r="N3597" t="s">
        <v>215</v>
      </c>
      <c r="O3597" t="s">
        <v>11386</v>
      </c>
      <c r="P3597" t="s">
        <v>2023</v>
      </c>
      <c r="Q3597" t="s">
        <v>1036</v>
      </c>
      <c r="R3597" t="s">
        <v>3092</v>
      </c>
      <c r="S3597" t="s">
        <v>2204</v>
      </c>
      <c r="T3597" t="s">
        <v>2205</v>
      </c>
      <c r="U3597" t="s">
        <v>61</v>
      </c>
      <c r="V3597" t="s">
        <v>44</v>
      </c>
    </row>
    <row r="3598" spans="1:22">
      <c r="A3598" t="s">
        <v>11387</v>
      </c>
      <c r="B3598" s="169">
        <v>42125</v>
      </c>
      <c r="C3598" s="169">
        <v>42133</v>
      </c>
      <c r="D3598" s="382" t="s">
        <v>1971</v>
      </c>
      <c r="E3598">
        <v>8</v>
      </c>
      <c r="F3598" t="s">
        <v>1049</v>
      </c>
      <c r="G3598" t="s">
        <v>1963</v>
      </c>
      <c r="H3598" t="s">
        <v>414</v>
      </c>
      <c r="I3598" s="383">
        <v>72</v>
      </c>
      <c r="J3598">
        <v>1</v>
      </c>
      <c r="K3598">
        <v>0.03</v>
      </c>
      <c r="L3598" s="383">
        <v>72</v>
      </c>
      <c r="M3598" s="383">
        <v>7.2</v>
      </c>
      <c r="N3598" t="s">
        <v>1976</v>
      </c>
      <c r="O3598" t="s">
        <v>11388</v>
      </c>
      <c r="P3598" t="s">
        <v>2514</v>
      </c>
      <c r="Q3598" t="s">
        <v>1033</v>
      </c>
      <c r="R3598" t="s">
        <v>1047</v>
      </c>
      <c r="S3598" t="s">
        <v>1048</v>
      </c>
      <c r="T3598" t="s">
        <v>87</v>
      </c>
      <c r="U3598" t="s">
        <v>18</v>
      </c>
      <c r="V3598" t="s">
        <v>5</v>
      </c>
    </row>
    <row r="3599" spans="1:22">
      <c r="A3599" t="s">
        <v>11389</v>
      </c>
      <c r="B3599" s="169">
        <v>42257</v>
      </c>
      <c r="C3599" s="169">
        <v>42264</v>
      </c>
      <c r="D3599" s="382" t="s">
        <v>1987</v>
      </c>
      <c r="E3599">
        <v>7</v>
      </c>
      <c r="F3599" t="s">
        <v>1049</v>
      </c>
      <c r="G3599" t="s">
        <v>1963</v>
      </c>
      <c r="H3599" t="s">
        <v>415</v>
      </c>
      <c r="I3599" s="383">
        <v>54</v>
      </c>
      <c r="J3599">
        <v>1</v>
      </c>
      <c r="K3599">
        <v>0.03</v>
      </c>
      <c r="L3599" s="383">
        <v>54</v>
      </c>
      <c r="M3599" s="383">
        <v>5.4</v>
      </c>
      <c r="N3599" t="s">
        <v>215</v>
      </c>
      <c r="O3599" t="s">
        <v>11390</v>
      </c>
      <c r="P3599" t="s">
        <v>2098</v>
      </c>
      <c r="Q3599" t="s">
        <v>1036</v>
      </c>
      <c r="R3599" t="s">
        <v>11391</v>
      </c>
      <c r="S3599" t="s">
        <v>11391</v>
      </c>
      <c r="T3599" t="s">
        <v>2422</v>
      </c>
      <c r="U3599" t="s">
        <v>1996</v>
      </c>
      <c r="V3599" t="s">
        <v>41</v>
      </c>
    </row>
    <row r="3600" spans="1:22">
      <c r="A3600" t="s">
        <v>11392</v>
      </c>
      <c r="B3600" s="169">
        <v>42125</v>
      </c>
      <c r="C3600" s="169">
        <v>42134</v>
      </c>
      <c r="D3600" s="382" t="s">
        <v>1971</v>
      </c>
      <c r="E3600">
        <v>9</v>
      </c>
      <c r="F3600" t="s">
        <v>1049</v>
      </c>
      <c r="G3600" t="s">
        <v>1963</v>
      </c>
      <c r="H3600" t="s">
        <v>416</v>
      </c>
      <c r="I3600" s="383">
        <v>114</v>
      </c>
      <c r="J3600">
        <v>4</v>
      </c>
      <c r="K3600">
        <v>0.03</v>
      </c>
      <c r="L3600" s="383">
        <v>20.32</v>
      </c>
      <c r="M3600" s="383">
        <v>2.032</v>
      </c>
      <c r="N3600" t="s">
        <v>1976</v>
      </c>
      <c r="O3600" t="s">
        <v>11393</v>
      </c>
      <c r="P3600" t="s">
        <v>5625</v>
      </c>
      <c r="Q3600" t="s">
        <v>1033</v>
      </c>
      <c r="R3600" t="s">
        <v>5311</v>
      </c>
      <c r="S3600" t="s">
        <v>5311</v>
      </c>
      <c r="T3600" t="s">
        <v>3250</v>
      </c>
      <c r="U3600" t="s">
        <v>2032</v>
      </c>
      <c r="V3600" t="s">
        <v>5</v>
      </c>
    </row>
    <row r="3601" spans="1:22">
      <c r="A3601" t="s">
        <v>11394</v>
      </c>
      <c r="B3601" s="169">
        <v>42337</v>
      </c>
      <c r="C3601" s="169">
        <v>42344</v>
      </c>
      <c r="D3601" s="382" t="s">
        <v>1962</v>
      </c>
      <c r="E3601">
        <v>7</v>
      </c>
      <c r="F3601" t="s">
        <v>1049</v>
      </c>
      <c r="G3601" t="s">
        <v>1963</v>
      </c>
      <c r="H3601" t="s">
        <v>417</v>
      </c>
      <c r="I3601" s="383">
        <v>231</v>
      </c>
      <c r="J3601">
        <v>3</v>
      </c>
      <c r="K3601">
        <v>0.01</v>
      </c>
      <c r="L3601" s="383">
        <v>144.07</v>
      </c>
      <c r="M3601" s="383">
        <v>14.407</v>
      </c>
      <c r="N3601" t="s">
        <v>1964</v>
      </c>
      <c r="O3601" t="s">
        <v>11395</v>
      </c>
      <c r="P3601" t="s">
        <v>3957</v>
      </c>
      <c r="Q3601" t="s">
        <v>1036</v>
      </c>
      <c r="R3601" t="s">
        <v>4788</v>
      </c>
      <c r="S3601" t="s">
        <v>4789</v>
      </c>
      <c r="T3601" t="s">
        <v>2125</v>
      </c>
      <c r="U3601" t="s">
        <v>2102</v>
      </c>
      <c r="V3601" t="s">
        <v>43</v>
      </c>
    </row>
    <row r="3602" spans="1:22">
      <c r="A3602" t="s">
        <v>11396</v>
      </c>
      <c r="B3602" s="169">
        <v>42152</v>
      </c>
      <c r="C3602" s="169">
        <v>42158</v>
      </c>
      <c r="D3602" s="382" t="s">
        <v>1971</v>
      </c>
      <c r="E3602">
        <v>6</v>
      </c>
      <c r="F3602" t="s">
        <v>1049</v>
      </c>
      <c r="G3602" t="s">
        <v>1963</v>
      </c>
      <c r="H3602" t="s">
        <v>409</v>
      </c>
      <c r="I3602" s="383">
        <v>140</v>
      </c>
      <c r="J3602">
        <v>1</v>
      </c>
      <c r="K3602">
        <v>0.01</v>
      </c>
      <c r="L3602" s="383">
        <v>58.6</v>
      </c>
      <c r="M3602" s="383">
        <v>5.86</v>
      </c>
      <c r="N3602" t="s">
        <v>1976</v>
      </c>
      <c r="O3602" t="s">
        <v>11397</v>
      </c>
      <c r="P3602" t="s">
        <v>3481</v>
      </c>
      <c r="Q3602" t="s">
        <v>1042</v>
      </c>
      <c r="R3602" t="s">
        <v>1115</v>
      </c>
      <c r="S3602" t="s">
        <v>1115</v>
      </c>
      <c r="T3602" t="s">
        <v>3482</v>
      </c>
      <c r="U3602" t="s">
        <v>62</v>
      </c>
      <c r="V3602" t="s">
        <v>5</v>
      </c>
    </row>
    <row r="3603" spans="1:22">
      <c r="A3603" t="s">
        <v>11398</v>
      </c>
      <c r="B3603" s="169">
        <v>42175</v>
      </c>
      <c r="C3603" s="169">
        <v>42185</v>
      </c>
      <c r="D3603" s="382" t="s">
        <v>1971</v>
      </c>
      <c r="E3603">
        <v>10</v>
      </c>
      <c r="F3603" t="s">
        <v>1049</v>
      </c>
      <c r="G3603" t="s">
        <v>1963</v>
      </c>
      <c r="H3603" t="s">
        <v>410</v>
      </c>
      <c r="I3603" s="383">
        <v>211</v>
      </c>
      <c r="J3603">
        <v>2</v>
      </c>
      <c r="K3603">
        <v>0.04</v>
      </c>
      <c r="L3603" s="383">
        <v>114.12</v>
      </c>
      <c r="M3603" s="383">
        <v>11.412000000000001</v>
      </c>
      <c r="N3603" t="s">
        <v>215</v>
      </c>
      <c r="O3603" t="s">
        <v>11399</v>
      </c>
      <c r="P3603" t="s">
        <v>3460</v>
      </c>
      <c r="Q3603" t="s">
        <v>1033</v>
      </c>
      <c r="R3603" t="s">
        <v>8007</v>
      </c>
      <c r="S3603" t="s">
        <v>8008</v>
      </c>
      <c r="T3603" t="s">
        <v>8009</v>
      </c>
      <c r="U3603" t="s">
        <v>1996</v>
      </c>
      <c r="V3603" t="s">
        <v>38</v>
      </c>
    </row>
    <row r="3604" spans="1:22">
      <c r="A3604" t="s">
        <v>11400</v>
      </c>
      <c r="B3604" s="169">
        <v>42200</v>
      </c>
      <c r="C3604" s="169">
        <v>42202</v>
      </c>
      <c r="D3604" s="382" t="s">
        <v>1987</v>
      </c>
      <c r="E3604">
        <v>2</v>
      </c>
      <c r="F3604" t="s">
        <v>1049</v>
      </c>
      <c r="G3604" t="s">
        <v>1963</v>
      </c>
      <c r="H3604" t="s">
        <v>411</v>
      </c>
      <c r="I3604" s="383">
        <v>117</v>
      </c>
      <c r="J3604">
        <v>1</v>
      </c>
      <c r="K3604">
        <v>0.02</v>
      </c>
      <c r="L3604" s="383">
        <v>34.659999999999997</v>
      </c>
      <c r="M3604" s="383">
        <v>3.4659999999999997</v>
      </c>
      <c r="N3604" t="s">
        <v>215</v>
      </c>
      <c r="O3604" t="s">
        <v>11401</v>
      </c>
      <c r="P3604" t="s">
        <v>2567</v>
      </c>
      <c r="Q3604" t="s">
        <v>1033</v>
      </c>
      <c r="R3604" t="s">
        <v>3183</v>
      </c>
      <c r="S3604" t="s">
        <v>3183</v>
      </c>
      <c r="T3604" t="s">
        <v>2736</v>
      </c>
      <c r="U3604" t="s">
        <v>2670</v>
      </c>
      <c r="V3604" t="s">
        <v>39</v>
      </c>
    </row>
    <row r="3605" spans="1:22">
      <c r="A3605" t="s">
        <v>11402</v>
      </c>
      <c r="B3605" s="169">
        <v>42308</v>
      </c>
      <c r="C3605" s="169">
        <v>42314</v>
      </c>
      <c r="D3605" s="382" t="s">
        <v>1962</v>
      </c>
      <c r="E3605">
        <v>6</v>
      </c>
      <c r="F3605" t="s">
        <v>1049</v>
      </c>
      <c r="G3605" t="s">
        <v>1963</v>
      </c>
      <c r="H3605" t="s">
        <v>412</v>
      </c>
      <c r="I3605" s="383">
        <v>118</v>
      </c>
      <c r="J3605">
        <v>5</v>
      </c>
      <c r="K3605">
        <v>0.02</v>
      </c>
      <c r="L3605" s="383">
        <v>26.200000000000003</v>
      </c>
      <c r="M3605" s="383">
        <v>2.6200000000000006</v>
      </c>
      <c r="N3605" t="s">
        <v>1964</v>
      </c>
      <c r="O3605" t="s">
        <v>11403</v>
      </c>
      <c r="P3605" t="s">
        <v>9532</v>
      </c>
      <c r="Q3605" t="s">
        <v>1036</v>
      </c>
      <c r="R3605" t="s">
        <v>4648</v>
      </c>
      <c r="S3605" t="s">
        <v>4648</v>
      </c>
      <c r="T3605" t="s">
        <v>2910</v>
      </c>
      <c r="U3605" t="s">
        <v>1996</v>
      </c>
      <c r="V3605" t="s">
        <v>42</v>
      </c>
    </row>
    <row r="3606" spans="1:22">
      <c r="A3606" t="s">
        <v>11404</v>
      </c>
      <c r="B3606" s="169">
        <v>42214</v>
      </c>
      <c r="C3606" s="169">
        <v>42218</v>
      </c>
      <c r="D3606" s="382" t="s">
        <v>1987</v>
      </c>
      <c r="E3606">
        <v>4</v>
      </c>
      <c r="F3606" t="s">
        <v>1049</v>
      </c>
      <c r="G3606" t="s">
        <v>1963</v>
      </c>
      <c r="H3606" t="s">
        <v>413</v>
      </c>
      <c r="I3606" s="383">
        <v>250</v>
      </c>
      <c r="J3606">
        <v>1</v>
      </c>
      <c r="K3606">
        <v>0.01</v>
      </c>
      <c r="L3606" s="383">
        <v>167.5</v>
      </c>
      <c r="M3606" s="383">
        <v>16.75</v>
      </c>
      <c r="N3606" t="s">
        <v>1964</v>
      </c>
      <c r="O3606" t="s">
        <v>11405</v>
      </c>
      <c r="P3606" t="s">
        <v>2607</v>
      </c>
      <c r="Q3606" t="s">
        <v>1042</v>
      </c>
      <c r="R3606" t="s">
        <v>2294</v>
      </c>
      <c r="S3606" t="s">
        <v>2295</v>
      </c>
      <c r="T3606" t="s">
        <v>2296</v>
      </c>
      <c r="U3606" t="s">
        <v>2032</v>
      </c>
      <c r="V3606" t="s">
        <v>39</v>
      </c>
    </row>
    <row r="3607" spans="1:22">
      <c r="A3607" t="s">
        <v>11406</v>
      </c>
      <c r="B3607" s="169">
        <v>42022</v>
      </c>
      <c r="C3607" s="169">
        <v>42030</v>
      </c>
      <c r="D3607" s="382" t="s">
        <v>1991</v>
      </c>
      <c r="E3607">
        <v>8</v>
      </c>
      <c r="F3607" t="s">
        <v>1049</v>
      </c>
      <c r="G3607" t="s">
        <v>1963</v>
      </c>
      <c r="H3607" t="s">
        <v>414</v>
      </c>
      <c r="I3607" s="383">
        <v>72</v>
      </c>
      <c r="J3607">
        <v>4</v>
      </c>
      <c r="K3607">
        <v>0.02</v>
      </c>
      <c r="L3607" s="383">
        <v>18</v>
      </c>
      <c r="M3607" s="383">
        <v>1.8</v>
      </c>
      <c r="N3607" t="s">
        <v>1964</v>
      </c>
      <c r="O3607" t="s">
        <v>11407</v>
      </c>
      <c r="P3607" t="s">
        <v>4657</v>
      </c>
      <c r="Q3607" t="s">
        <v>1042</v>
      </c>
      <c r="R3607" t="s">
        <v>9312</v>
      </c>
      <c r="S3607" t="s">
        <v>9313</v>
      </c>
      <c r="T3607" t="s">
        <v>2476</v>
      </c>
      <c r="U3607" t="s">
        <v>61</v>
      </c>
      <c r="V3607" t="s">
        <v>1</v>
      </c>
    </row>
    <row r="3608" spans="1:22">
      <c r="A3608" t="s">
        <v>11408</v>
      </c>
      <c r="B3608" s="169">
        <v>42043</v>
      </c>
      <c r="C3608" s="169">
        <v>42046</v>
      </c>
      <c r="D3608" s="382" t="s">
        <v>1991</v>
      </c>
      <c r="E3608">
        <v>3</v>
      </c>
      <c r="F3608" t="s">
        <v>1049</v>
      </c>
      <c r="G3608" t="s">
        <v>1963</v>
      </c>
      <c r="H3608" t="s">
        <v>415</v>
      </c>
      <c r="I3608" s="383">
        <v>54</v>
      </c>
      <c r="J3608">
        <v>5</v>
      </c>
      <c r="K3608">
        <v>0.04</v>
      </c>
      <c r="L3608" s="383">
        <v>10.8</v>
      </c>
      <c r="M3608" s="383">
        <v>1.08</v>
      </c>
      <c r="N3608" t="s">
        <v>215</v>
      </c>
      <c r="O3608" t="s">
        <v>11409</v>
      </c>
      <c r="P3608" t="s">
        <v>2831</v>
      </c>
      <c r="Q3608" t="s">
        <v>1036</v>
      </c>
      <c r="R3608" t="s">
        <v>1147</v>
      </c>
      <c r="S3608" t="s">
        <v>1052</v>
      </c>
      <c r="T3608" t="s">
        <v>87</v>
      </c>
      <c r="U3608" t="s">
        <v>81</v>
      </c>
      <c r="V3608" t="s">
        <v>2</v>
      </c>
    </row>
    <row r="3609" spans="1:22">
      <c r="A3609" t="s">
        <v>11410</v>
      </c>
      <c r="B3609" s="169">
        <v>42053</v>
      </c>
      <c r="C3609" s="169">
        <v>42056</v>
      </c>
      <c r="D3609" s="382" t="s">
        <v>1991</v>
      </c>
      <c r="E3609">
        <v>3</v>
      </c>
      <c r="F3609" t="s">
        <v>1049</v>
      </c>
      <c r="G3609" t="s">
        <v>1963</v>
      </c>
      <c r="H3609" t="s">
        <v>416</v>
      </c>
      <c r="I3609" s="383">
        <v>114</v>
      </c>
      <c r="J3609">
        <v>2</v>
      </c>
      <c r="K3609">
        <v>0.02</v>
      </c>
      <c r="L3609" s="383">
        <v>29.439999999999998</v>
      </c>
      <c r="M3609" s="383">
        <v>2.944</v>
      </c>
      <c r="N3609" t="s">
        <v>1964</v>
      </c>
      <c r="O3609" t="s">
        <v>11411</v>
      </c>
      <c r="P3609" t="s">
        <v>6384</v>
      </c>
      <c r="Q3609" t="s">
        <v>1042</v>
      </c>
      <c r="R3609" t="s">
        <v>1060</v>
      </c>
      <c r="S3609" t="s">
        <v>1061</v>
      </c>
      <c r="T3609" t="s">
        <v>87</v>
      </c>
      <c r="U3609" t="s">
        <v>18</v>
      </c>
      <c r="V3609" t="s">
        <v>2</v>
      </c>
    </row>
    <row r="3610" spans="1:22">
      <c r="A3610" t="s">
        <v>11412</v>
      </c>
      <c r="B3610" s="169">
        <v>42162</v>
      </c>
      <c r="C3610" s="169">
        <v>42168</v>
      </c>
      <c r="D3610" s="382" t="s">
        <v>1971</v>
      </c>
      <c r="E3610">
        <v>6</v>
      </c>
      <c r="F3610" t="s">
        <v>1049</v>
      </c>
      <c r="G3610" t="s">
        <v>1963</v>
      </c>
      <c r="H3610" t="s">
        <v>417</v>
      </c>
      <c r="I3610" s="383">
        <v>231</v>
      </c>
      <c r="J3610">
        <v>2</v>
      </c>
      <c r="K3610">
        <v>0.03</v>
      </c>
      <c r="L3610" s="383">
        <v>137.13999999999999</v>
      </c>
      <c r="M3610" s="383">
        <v>13.713999999999999</v>
      </c>
      <c r="N3610" t="s">
        <v>1964</v>
      </c>
      <c r="O3610" t="s">
        <v>11413</v>
      </c>
      <c r="P3610" t="s">
        <v>4437</v>
      </c>
      <c r="Q3610" t="s">
        <v>1033</v>
      </c>
      <c r="R3610" t="s">
        <v>9528</v>
      </c>
      <c r="S3610" t="s">
        <v>9529</v>
      </c>
      <c r="T3610" t="s">
        <v>3684</v>
      </c>
      <c r="U3610" t="s">
        <v>1996</v>
      </c>
      <c r="V3610" t="s">
        <v>38</v>
      </c>
    </row>
    <row r="3611" spans="1:22">
      <c r="A3611" t="s">
        <v>11414</v>
      </c>
      <c r="B3611" s="169">
        <v>42191</v>
      </c>
      <c r="C3611" s="169">
        <v>42201</v>
      </c>
      <c r="D3611" s="382" t="s">
        <v>1987</v>
      </c>
      <c r="E3611">
        <v>10</v>
      </c>
      <c r="F3611" t="s">
        <v>1049</v>
      </c>
      <c r="G3611" t="s">
        <v>1963</v>
      </c>
      <c r="H3611" t="s">
        <v>409</v>
      </c>
      <c r="I3611" s="383">
        <v>140</v>
      </c>
      <c r="J3611">
        <v>1</v>
      </c>
      <c r="K3611">
        <v>0.02</v>
      </c>
      <c r="L3611" s="383">
        <v>57.2</v>
      </c>
      <c r="M3611" s="383">
        <v>5.7200000000000006</v>
      </c>
      <c r="N3611" t="s">
        <v>1976</v>
      </c>
      <c r="O3611" t="s">
        <v>11415</v>
      </c>
      <c r="P3611" t="s">
        <v>2831</v>
      </c>
      <c r="Q3611" t="s">
        <v>1036</v>
      </c>
      <c r="R3611" t="s">
        <v>1129</v>
      </c>
      <c r="S3611" t="s">
        <v>1084</v>
      </c>
      <c r="T3611" t="s">
        <v>87</v>
      </c>
      <c r="U3611" t="s">
        <v>18</v>
      </c>
      <c r="V3611" t="s">
        <v>39</v>
      </c>
    </row>
    <row r="3612" spans="1:22">
      <c r="A3612" t="s">
        <v>11416</v>
      </c>
      <c r="B3612" s="169">
        <v>42065</v>
      </c>
      <c r="C3612" s="169">
        <v>42071</v>
      </c>
      <c r="D3612" s="382" t="s">
        <v>1991</v>
      </c>
      <c r="E3612">
        <v>6</v>
      </c>
      <c r="F3612" t="s">
        <v>1049</v>
      </c>
      <c r="G3612" t="s">
        <v>1963</v>
      </c>
      <c r="H3612" t="s">
        <v>410</v>
      </c>
      <c r="I3612" s="383">
        <v>211</v>
      </c>
      <c r="J3612">
        <v>1</v>
      </c>
      <c r="K3612">
        <v>0.05</v>
      </c>
      <c r="L3612" s="383">
        <v>120.45</v>
      </c>
      <c r="M3612" s="383">
        <v>12.045000000000002</v>
      </c>
      <c r="N3612" t="s">
        <v>1964</v>
      </c>
      <c r="O3612" t="s">
        <v>11417</v>
      </c>
      <c r="P3612" t="s">
        <v>4183</v>
      </c>
      <c r="Q3612" t="s">
        <v>1036</v>
      </c>
      <c r="R3612" t="s">
        <v>244</v>
      </c>
      <c r="S3612" t="s">
        <v>83</v>
      </c>
      <c r="T3612" t="s">
        <v>87</v>
      </c>
      <c r="U3612" t="s">
        <v>60</v>
      </c>
      <c r="V3612" t="s">
        <v>3</v>
      </c>
    </row>
    <row r="3613" spans="1:22">
      <c r="A3613" t="s">
        <v>11418</v>
      </c>
      <c r="B3613" s="169">
        <v>42316</v>
      </c>
      <c r="C3613" s="169">
        <v>42319</v>
      </c>
      <c r="D3613" s="382" t="s">
        <v>1962</v>
      </c>
      <c r="E3613">
        <v>3</v>
      </c>
      <c r="F3613" t="s">
        <v>1049</v>
      </c>
      <c r="G3613" t="s">
        <v>1963</v>
      </c>
      <c r="H3613" t="s">
        <v>411</v>
      </c>
      <c r="I3613" s="383">
        <v>117</v>
      </c>
      <c r="J3613">
        <v>4</v>
      </c>
      <c r="K3613">
        <v>0.02</v>
      </c>
      <c r="L3613" s="383">
        <v>27.64</v>
      </c>
      <c r="M3613" s="383">
        <v>2.7640000000000002</v>
      </c>
      <c r="N3613" t="s">
        <v>1964</v>
      </c>
      <c r="O3613" t="s">
        <v>11419</v>
      </c>
      <c r="P3613" t="s">
        <v>2324</v>
      </c>
      <c r="Q3613" t="s">
        <v>1036</v>
      </c>
      <c r="R3613" t="s">
        <v>3120</v>
      </c>
      <c r="S3613" t="s">
        <v>2377</v>
      </c>
      <c r="T3613" t="s">
        <v>2026</v>
      </c>
      <c r="U3613" t="s">
        <v>81</v>
      </c>
      <c r="V3613" t="s">
        <v>43</v>
      </c>
    </row>
    <row r="3614" spans="1:22">
      <c r="A3614" t="s">
        <v>11420</v>
      </c>
      <c r="B3614" s="169">
        <v>42187</v>
      </c>
      <c r="C3614" s="169">
        <v>42191</v>
      </c>
      <c r="D3614" s="382" t="s">
        <v>1987</v>
      </c>
      <c r="E3614">
        <v>4</v>
      </c>
      <c r="F3614" t="s">
        <v>1049</v>
      </c>
      <c r="G3614" t="s">
        <v>1963</v>
      </c>
      <c r="H3614" t="s">
        <v>412</v>
      </c>
      <c r="I3614" s="383">
        <v>118</v>
      </c>
      <c r="J3614">
        <v>1</v>
      </c>
      <c r="K3614">
        <v>0.04</v>
      </c>
      <c r="L3614" s="383">
        <v>33.28</v>
      </c>
      <c r="M3614" s="383">
        <v>3.3280000000000003</v>
      </c>
      <c r="N3614" t="s">
        <v>1964</v>
      </c>
      <c r="O3614" t="s">
        <v>11421</v>
      </c>
      <c r="P3614" t="s">
        <v>3538</v>
      </c>
      <c r="Q3614" t="s">
        <v>1042</v>
      </c>
      <c r="R3614" t="s">
        <v>11422</v>
      </c>
      <c r="S3614" t="s">
        <v>2279</v>
      </c>
      <c r="T3614" t="s">
        <v>2026</v>
      </c>
      <c r="U3614" t="s">
        <v>81</v>
      </c>
      <c r="V3614" t="s">
        <v>39</v>
      </c>
    </row>
    <row r="3615" spans="1:22">
      <c r="A3615" t="s">
        <v>11423</v>
      </c>
      <c r="B3615" s="169">
        <v>42022</v>
      </c>
      <c r="C3615" s="169">
        <v>42026</v>
      </c>
      <c r="D3615" s="382" t="s">
        <v>1991</v>
      </c>
      <c r="E3615">
        <v>4</v>
      </c>
      <c r="F3615" t="s">
        <v>1049</v>
      </c>
      <c r="G3615" t="s">
        <v>1963</v>
      </c>
      <c r="H3615" t="s">
        <v>413</v>
      </c>
      <c r="I3615" s="383">
        <v>250</v>
      </c>
      <c r="J3615">
        <v>4</v>
      </c>
      <c r="K3615">
        <v>0.01</v>
      </c>
      <c r="L3615" s="383">
        <v>160</v>
      </c>
      <c r="M3615" s="383">
        <v>16</v>
      </c>
      <c r="N3615" t="s">
        <v>215</v>
      </c>
      <c r="O3615" t="s">
        <v>11424</v>
      </c>
      <c r="P3615" t="s">
        <v>2662</v>
      </c>
      <c r="Q3615" t="s">
        <v>1036</v>
      </c>
      <c r="R3615" t="s">
        <v>10388</v>
      </c>
      <c r="S3615" t="s">
        <v>3655</v>
      </c>
      <c r="T3615" t="s">
        <v>2226</v>
      </c>
      <c r="U3615" t="s">
        <v>81</v>
      </c>
      <c r="V3615" t="s">
        <v>1</v>
      </c>
    </row>
    <row r="3616" spans="1:22">
      <c r="A3616" t="s">
        <v>11425</v>
      </c>
      <c r="B3616" s="169">
        <v>42083</v>
      </c>
      <c r="C3616" s="169">
        <v>42089</v>
      </c>
      <c r="D3616" s="382" t="s">
        <v>1991</v>
      </c>
      <c r="E3616">
        <v>6</v>
      </c>
      <c r="F3616" t="s">
        <v>1049</v>
      </c>
      <c r="G3616" t="s">
        <v>1963</v>
      </c>
      <c r="H3616" t="s">
        <v>414</v>
      </c>
      <c r="I3616" s="383">
        <v>72</v>
      </c>
      <c r="J3616">
        <v>2</v>
      </c>
      <c r="K3616">
        <v>0.05</v>
      </c>
      <c r="L3616" s="383">
        <v>36</v>
      </c>
      <c r="M3616" s="383">
        <v>3.6</v>
      </c>
      <c r="N3616" t="s">
        <v>215</v>
      </c>
      <c r="O3616" t="s">
        <v>11426</v>
      </c>
      <c r="P3616" t="s">
        <v>7330</v>
      </c>
      <c r="Q3616" t="s">
        <v>1036</v>
      </c>
      <c r="R3616" t="s">
        <v>2177</v>
      </c>
      <c r="S3616" t="s">
        <v>2178</v>
      </c>
      <c r="T3616" t="s">
        <v>48</v>
      </c>
      <c r="U3616" t="s">
        <v>1985</v>
      </c>
      <c r="V3616" t="s">
        <v>3</v>
      </c>
    </row>
    <row r="3617" spans="1:22">
      <c r="A3617" t="s">
        <v>11427</v>
      </c>
      <c r="B3617" s="169">
        <v>42083</v>
      </c>
      <c r="C3617" s="169">
        <v>42089</v>
      </c>
      <c r="D3617" s="382" t="s">
        <v>1991</v>
      </c>
      <c r="E3617">
        <v>6</v>
      </c>
      <c r="F3617" t="s">
        <v>1049</v>
      </c>
      <c r="G3617" t="s">
        <v>1963</v>
      </c>
      <c r="H3617" t="s">
        <v>415</v>
      </c>
      <c r="I3617" s="383">
        <v>54</v>
      </c>
      <c r="J3617">
        <v>2</v>
      </c>
      <c r="K3617">
        <v>0.05</v>
      </c>
      <c r="L3617" s="383">
        <v>27</v>
      </c>
      <c r="M3617" s="383">
        <v>2.7</v>
      </c>
      <c r="N3617" t="s">
        <v>215</v>
      </c>
      <c r="O3617" t="s">
        <v>11428</v>
      </c>
      <c r="P3617" t="s">
        <v>4699</v>
      </c>
      <c r="Q3617" t="s">
        <v>1042</v>
      </c>
      <c r="R3617" t="s">
        <v>4700</v>
      </c>
      <c r="S3617" t="s">
        <v>4701</v>
      </c>
      <c r="T3617" t="s">
        <v>4702</v>
      </c>
      <c r="U3617" t="s">
        <v>1996</v>
      </c>
      <c r="V3617" t="s">
        <v>3</v>
      </c>
    </row>
    <row r="3618" spans="1:22">
      <c r="A3618" t="s">
        <v>11429</v>
      </c>
      <c r="B3618" s="169">
        <v>42179</v>
      </c>
      <c r="C3618" s="169">
        <v>42180</v>
      </c>
      <c r="D3618" s="382" t="s">
        <v>1971</v>
      </c>
      <c r="E3618">
        <v>1</v>
      </c>
      <c r="F3618" t="s">
        <v>1049</v>
      </c>
      <c r="G3618" t="s">
        <v>1963</v>
      </c>
      <c r="H3618" t="s">
        <v>416</v>
      </c>
      <c r="I3618" s="383">
        <v>114</v>
      </c>
      <c r="J3618">
        <v>5</v>
      </c>
      <c r="K3618">
        <v>0.01</v>
      </c>
      <c r="L3618" s="383">
        <v>28.299999999999997</v>
      </c>
      <c r="M3618" s="383">
        <v>2.83</v>
      </c>
      <c r="N3618" t="s">
        <v>215</v>
      </c>
      <c r="O3618" t="s">
        <v>11430</v>
      </c>
      <c r="P3618" t="s">
        <v>3498</v>
      </c>
      <c r="Q3618" t="s">
        <v>1033</v>
      </c>
      <c r="R3618" t="s">
        <v>2001</v>
      </c>
      <c r="S3618" t="s">
        <v>4583</v>
      </c>
      <c r="T3618" t="s">
        <v>2003</v>
      </c>
      <c r="U3618" t="s">
        <v>2004</v>
      </c>
      <c r="V3618" t="s">
        <v>38</v>
      </c>
    </row>
    <row r="3619" spans="1:22">
      <c r="A3619" t="s">
        <v>11431</v>
      </c>
      <c r="B3619" s="169">
        <v>42128</v>
      </c>
      <c r="C3619" s="169">
        <v>42134</v>
      </c>
      <c r="D3619" s="382" t="s">
        <v>1971</v>
      </c>
      <c r="E3619">
        <v>6</v>
      </c>
      <c r="F3619" t="s">
        <v>1049</v>
      </c>
      <c r="G3619" t="s">
        <v>1963</v>
      </c>
      <c r="H3619" t="s">
        <v>417</v>
      </c>
      <c r="I3619" s="383">
        <v>231</v>
      </c>
      <c r="J3619">
        <v>1</v>
      </c>
      <c r="K3619">
        <v>0.05</v>
      </c>
      <c r="L3619" s="383">
        <v>139.44999999999999</v>
      </c>
      <c r="M3619" s="383">
        <v>13.945</v>
      </c>
      <c r="N3619" t="s">
        <v>215</v>
      </c>
      <c r="O3619" t="s">
        <v>11432</v>
      </c>
      <c r="P3619" t="s">
        <v>4191</v>
      </c>
      <c r="Q3619" t="s">
        <v>1033</v>
      </c>
      <c r="R3619" t="s">
        <v>4192</v>
      </c>
      <c r="S3619" t="s">
        <v>4193</v>
      </c>
      <c r="T3619" t="s">
        <v>2145</v>
      </c>
      <c r="U3619" t="s">
        <v>61</v>
      </c>
      <c r="V3619" t="s">
        <v>5</v>
      </c>
    </row>
    <row r="3620" spans="1:22">
      <c r="A3620" t="s">
        <v>11433</v>
      </c>
      <c r="B3620" s="169">
        <v>42171</v>
      </c>
      <c r="C3620" s="169">
        <v>42178</v>
      </c>
      <c r="D3620" s="382" t="s">
        <v>1971</v>
      </c>
      <c r="E3620">
        <v>7</v>
      </c>
      <c r="F3620" t="s">
        <v>1049</v>
      </c>
      <c r="G3620" t="s">
        <v>1963</v>
      </c>
      <c r="H3620" t="s">
        <v>409</v>
      </c>
      <c r="I3620" s="383">
        <v>140</v>
      </c>
      <c r="J3620">
        <v>4</v>
      </c>
      <c r="K3620">
        <v>0.02</v>
      </c>
      <c r="L3620" s="383">
        <v>48.8</v>
      </c>
      <c r="M3620" s="383">
        <v>4.88</v>
      </c>
      <c r="N3620" t="s">
        <v>215</v>
      </c>
      <c r="O3620" t="s">
        <v>11434</v>
      </c>
      <c r="P3620" t="s">
        <v>5586</v>
      </c>
      <c r="Q3620" t="s">
        <v>1033</v>
      </c>
      <c r="R3620" t="s">
        <v>1060</v>
      </c>
      <c r="S3620" t="s">
        <v>1061</v>
      </c>
      <c r="T3620" t="s">
        <v>87</v>
      </c>
      <c r="U3620" t="s">
        <v>18</v>
      </c>
      <c r="V3620" t="s">
        <v>38</v>
      </c>
    </row>
    <row r="3621" spans="1:22">
      <c r="A3621" t="s">
        <v>11435</v>
      </c>
      <c r="B3621" s="169">
        <v>42212</v>
      </c>
      <c r="C3621" s="169">
        <v>42218</v>
      </c>
      <c r="D3621" s="382" t="s">
        <v>1987</v>
      </c>
      <c r="E3621">
        <v>6</v>
      </c>
      <c r="F3621" t="s">
        <v>1049</v>
      </c>
      <c r="G3621" t="s">
        <v>1963</v>
      </c>
      <c r="H3621" t="s">
        <v>410</v>
      </c>
      <c r="I3621" s="383">
        <v>211</v>
      </c>
      <c r="J3621">
        <v>3</v>
      </c>
      <c r="K3621">
        <v>0.02</v>
      </c>
      <c r="L3621" s="383">
        <v>118.34</v>
      </c>
      <c r="M3621" s="383">
        <v>11.834000000000001</v>
      </c>
      <c r="N3621" t="s">
        <v>1964</v>
      </c>
      <c r="O3621" t="s">
        <v>11436</v>
      </c>
      <c r="P3621" t="s">
        <v>6307</v>
      </c>
      <c r="Q3621" t="s">
        <v>1042</v>
      </c>
      <c r="R3621" t="s">
        <v>2390</v>
      </c>
      <c r="S3621" t="s">
        <v>2390</v>
      </c>
      <c r="T3621" t="s">
        <v>2131</v>
      </c>
      <c r="U3621" t="s">
        <v>81</v>
      </c>
      <c r="V3621" t="s">
        <v>39</v>
      </c>
    </row>
    <row r="3622" spans="1:22">
      <c r="A3622" t="s">
        <v>11437</v>
      </c>
      <c r="B3622" s="169">
        <v>42199</v>
      </c>
      <c r="C3622" s="169">
        <v>42201</v>
      </c>
      <c r="D3622" s="382" t="s">
        <v>1987</v>
      </c>
      <c r="E3622">
        <v>2</v>
      </c>
      <c r="F3622" t="s">
        <v>1049</v>
      </c>
      <c r="G3622" t="s">
        <v>1963</v>
      </c>
      <c r="H3622" t="s">
        <v>411</v>
      </c>
      <c r="I3622" s="383">
        <v>117</v>
      </c>
      <c r="J3622">
        <v>5</v>
      </c>
      <c r="K3622">
        <v>0.02</v>
      </c>
      <c r="L3622" s="383">
        <v>25.3</v>
      </c>
      <c r="M3622" s="383">
        <v>2.5300000000000002</v>
      </c>
      <c r="N3622" t="s">
        <v>215</v>
      </c>
      <c r="O3622" t="s">
        <v>11438</v>
      </c>
      <c r="P3622" t="s">
        <v>2950</v>
      </c>
      <c r="Q3622" t="s">
        <v>1042</v>
      </c>
      <c r="R3622" t="s">
        <v>4481</v>
      </c>
      <c r="S3622" t="s">
        <v>2139</v>
      </c>
      <c r="T3622" t="s">
        <v>1974</v>
      </c>
      <c r="U3622" t="s">
        <v>81</v>
      </c>
      <c r="V3622" t="s">
        <v>39</v>
      </c>
    </row>
    <row r="3623" spans="1:22">
      <c r="A3623" t="s">
        <v>11439</v>
      </c>
      <c r="B3623" s="169">
        <v>42304</v>
      </c>
      <c r="C3623" s="169">
        <v>42308</v>
      </c>
      <c r="D3623" s="382" t="s">
        <v>1962</v>
      </c>
      <c r="E3623">
        <v>4</v>
      </c>
      <c r="F3623" t="s">
        <v>1049</v>
      </c>
      <c r="G3623" t="s">
        <v>1963</v>
      </c>
      <c r="H3623" t="s">
        <v>412</v>
      </c>
      <c r="I3623" s="383">
        <v>118</v>
      </c>
      <c r="J3623">
        <v>1</v>
      </c>
      <c r="K3623">
        <v>0.03</v>
      </c>
      <c r="L3623" s="383">
        <v>34.46</v>
      </c>
      <c r="M3623" s="383">
        <v>3.4460000000000002</v>
      </c>
      <c r="N3623" t="s">
        <v>215</v>
      </c>
      <c r="O3623" t="s">
        <v>11440</v>
      </c>
      <c r="P3623" t="s">
        <v>2495</v>
      </c>
      <c r="Q3623" t="s">
        <v>1033</v>
      </c>
      <c r="R3623" t="s">
        <v>3434</v>
      </c>
      <c r="S3623" t="s">
        <v>2149</v>
      </c>
      <c r="T3623" t="s">
        <v>1968</v>
      </c>
      <c r="U3623" t="s">
        <v>1969</v>
      </c>
      <c r="V3623" t="s">
        <v>42</v>
      </c>
    </row>
    <row r="3624" spans="1:22">
      <c r="A3624" t="s">
        <v>11441</v>
      </c>
      <c r="B3624" s="169">
        <v>42241</v>
      </c>
      <c r="C3624" s="169">
        <v>42247</v>
      </c>
      <c r="D3624" s="382" t="s">
        <v>1987</v>
      </c>
      <c r="E3624">
        <v>6</v>
      </c>
      <c r="F3624" t="s">
        <v>1049</v>
      </c>
      <c r="G3624" t="s">
        <v>1963</v>
      </c>
      <c r="H3624" t="s">
        <v>413</v>
      </c>
      <c r="I3624" s="383">
        <v>250</v>
      </c>
      <c r="J3624">
        <v>3</v>
      </c>
      <c r="K3624">
        <v>0.03</v>
      </c>
      <c r="L3624" s="383">
        <v>147.5</v>
      </c>
      <c r="M3624" s="383">
        <v>14.75</v>
      </c>
      <c r="N3624" t="s">
        <v>215</v>
      </c>
      <c r="O3624" t="s">
        <v>11442</v>
      </c>
      <c r="P3624" t="s">
        <v>2636</v>
      </c>
      <c r="Q3624" t="s">
        <v>1033</v>
      </c>
      <c r="R3624" t="s">
        <v>6500</v>
      </c>
      <c r="S3624" t="s">
        <v>6501</v>
      </c>
      <c r="T3624" t="s">
        <v>5023</v>
      </c>
      <c r="U3624" t="s">
        <v>2032</v>
      </c>
      <c r="V3624" t="s">
        <v>40</v>
      </c>
    </row>
    <row r="3625" spans="1:22">
      <c r="A3625" t="s">
        <v>11443</v>
      </c>
      <c r="B3625" s="169">
        <v>42336</v>
      </c>
      <c r="C3625" s="169">
        <v>42339</v>
      </c>
      <c r="D3625" s="382" t="s">
        <v>1962</v>
      </c>
      <c r="E3625">
        <v>3</v>
      </c>
      <c r="F3625" t="s">
        <v>1049</v>
      </c>
      <c r="G3625" t="s">
        <v>1963</v>
      </c>
      <c r="H3625" t="s">
        <v>414</v>
      </c>
      <c r="I3625" s="383">
        <v>72</v>
      </c>
      <c r="J3625">
        <v>3</v>
      </c>
      <c r="K3625">
        <v>0.02</v>
      </c>
      <c r="L3625" s="383">
        <v>24</v>
      </c>
      <c r="M3625" s="383">
        <v>2.4000000000000004</v>
      </c>
      <c r="N3625" t="s">
        <v>1976</v>
      </c>
      <c r="O3625" t="s">
        <v>11444</v>
      </c>
      <c r="P3625" t="s">
        <v>3015</v>
      </c>
      <c r="Q3625" t="s">
        <v>1036</v>
      </c>
      <c r="R3625" t="s">
        <v>3016</v>
      </c>
      <c r="S3625" t="s">
        <v>3017</v>
      </c>
      <c r="T3625" t="s">
        <v>2026</v>
      </c>
      <c r="U3625" t="s">
        <v>81</v>
      </c>
      <c r="V3625" t="s">
        <v>43</v>
      </c>
    </row>
    <row r="3626" spans="1:22">
      <c r="A3626" t="s">
        <v>11445</v>
      </c>
      <c r="B3626" s="169">
        <v>42170</v>
      </c>
      <c r="C3626" s="169">
        <v>42174</v>
      </c>
      <c r="D3626" s="382" t="s">
        <v>1971</v>
      </c>
      <c r="E3626">
        <v>4</v>
      </c>
      <c r="F3626" t="s">
        <v>1049</v>
      </c>
      <c r="G3626" t="s">
        <v>1963</v>
      </c>
      <c r="H3626" t="s">
        <v>415</v>
      </c>
      <c r="I3626" s="383">
        <v>54</v>
      </c>
      <c r="J3626">
        <v>1</v>
      </c>
      <c r="K3626">
        <v>0.01</v>
      </c>
      <c r="L3626" s="383">
        <v>54</v>
      </c>
      <c r="M3626" s="383">
        <v>5.4</v>
      </c>
      <c r="N3626" t="s">
        <v>215</v>
      </c>
      <c r="O3626" t="s">
        <v>11446</v>
      </c>
      <c r="P3626" t="s">
        <v>2338</v>
      </c>
      <c r="Q3626" t="s">
        <v>1033</v>
      </c>
      <c r="R3626" t="s">
        <v>275</v>
      </c>
      <c r="S3626" t="s">
        <v>1056</v>
      </c>
      <c r="T3626" t="s">
        <v>87</v>
      </c>
      <c r="U3626" t="s">
        <v>81</v>
      </c>
      <c r="V3626" t="s">
        <v>38</v>
      </c>
    </row>
    <row r="3627" spans="1:22">
      <c r="A3627" t="s">
        <v>11447</v>
      </c>
      <c r="B3627" s="169">
        <v>42252</v>
      </c>
      <c r="C3627" s="169">
        <v>42257</v>
      </c>
      <c r="D3627" s="382" t="s">
        <v>1987</v>
      </c>
      <c r="E3627">
        <v>5</v>
      </c>
      <c r="F3627" t="s">
        <v>1049</v>
      </c>
      <c r="G3627" t="s">
        <v>1963</v>
      </c>
      <c r="H3627" t="s">
        <v>416</v>
      </c>
      <c r="I3627" s="383">
        <v>114</v>
      </c>
      <c r="J3627">
        <v>4</v>
      </c>
      <c r="K3627">
        <v>0.02</v>
      </c>
      <c r="L3627" s="383">
        <v>24.88</v>
      </c>
      <c r="M3627" s="383">
        <v>2.488</v>
      </c>
      <c r="N3627" t="s">
        <v>215</v>
      </c>
      <c r="O3627" t="s">
        <v>11448</v>
      </c>
      <c r="P3627" t="s">
        <v>2420</v>
      </c>
      <c r="Q3627" t="s">
        <v>1033</v>
      </c>
      <c r="R3627" t="s">
        <v>2421</v>
      </c>
      <c r="S3627" t="s">
        <v>2421</v>
      </c>
      <c r="T3627" t="s">
        <v>2422</v>
      </c>
      <c r="U3627" t="s">
        <v>1996</v>
      </c>
      <c r="V3627" t="s">
        <v>41</v>
      </c>
    </row>
    <row r="3628" spans="1:22">
      <c r="A3628" t="s">
        <v>11449</v>
      </c>
      <c r="B3628" s="169">
        <v>42037</v>
      </c>
      <c r="C3628" s="169">
        <v>42046</v>
      </c>
      <c r="D3628" s="382" t="s">
        <v>1991</v>
      </c>
      <c r="E3628">
        <v>9</v>
      </c>
      <c r="F3628" t="s">
        <v>1049</v>
      </c>
      <c r="G3628" t="s">
        <v>1963</v>
      </c>
      <c r="H3628" t="s">
        <v>417</v>
      </c>
      <c r="I3628" s="383">
        <v>231</v>
      </c>
      <c r="J3628">
        <v>1</v>
      </c>
      <c r="K3628">
        <v>0.04</v>
      </c>
      <c r="L3628" s="383">
        <v>141.76</v>
      </c>
      <c r="M3628" s="383">
        <v>14.176</v>
      </c>
      <c r="N3628" t="s">
        <v>1964</v>
      </c>
      <c r="O3628" t="s">
        <v>11450</v>
      </c>
      <c r="P3628" t="s">
        <v>3010</v>
      </c>
      <c r="Q3628" t="s">
        <v>1042</v>
      </c>
      <c r="R3628" t="s">
        <v>3801</v>
      </c>
      <c r="S3628" t="s">
        <v>3801</v>
      </c>
      <c r="T3628" t="s">
        <v>2736</v>
      </c>
      <c r="U3628" t="s">
        <v>2670</v>
      </c>
      <c r="V3628" t="s">
        <v>2</v>
      </c>
    </row>
    <row r="3629" spans="1:22">
      <c r="A3629" t="s">
        <v>11451</v>
      </c>
      <c r="B3629" s="169">
        <v>42350</v>
      </c>
      <c r="C3629" s="169">
        <v>42356</v>
      </c>
      <c r="D3629" s="382" t="s">
        <v>1962</v>
      </c>
      <c r="E3629">
        <v>6</v>
      </c>
      <c r="F3629" t="s">
        <v>1049</v>
      </c>
      <c r="G3629" t="s">
        <v>1963</v>
      </c>
      <c r="H3629" t="s">
        <v>409</v>
      </c>
      <c r="I3629" s="383">
        <v>140</v>
      </c>
      <c r="J3629">
        <v>4</v>
      </c>
      <c r="K3629">
        <v>0.05</v>
      </c>
      <c r="L3629" s="383">
        <v>32</v>
      </c>
      <c r="M3629" s="383">
        <v>3.2</v>
      </c>
      <c r="N3629" t="s">
        <v>1976</v>
      </c>
      <c r="O3629" t="s">
        <v>11452</v>
      </c>
      <c r="P3629" t="s">
        <v>2173</v>
      </c>
      <c r="Q3629" t="s">
        <v>1033</v>
      </c>
      <c r="R3629" t="s">
        <v>5566</v>
      </c>
      <c r="S3629" t="s">
        <v>5567</v>
      </c>
      <c r="T3629" t="s">
        <v>1974</v>
      </c>
      <c r="U3629" t="s">
        <v>81</v>
      </c>
      <c r="V3629" t="s">
        <v>44</v>
      </c>
    </row>
    <row r="3630" spans="1:22">
      <c r="A3630" t="s">
        <v>11453</v>
      </c>
      <c r="B3630" s="169">
        <v>42263</v>
      </c>
      <c r="C3630" s="169">
        <v>42265</v>
      </c>
      <c r="D3630" s="382" t="s">
        <v>1987</v>
      </c>
      <c r="E3630">
        <v>2</v>
      </c>
      <c r="F3630" t="s">
        <v>1049</v>
      </c>
      <c r="G3630" t="s">
        <v>1963</v>
      </c>
      <c r="H3630" t="s">
        <v>410</v>
      </c>
      <c r="I3630" s="383">
        <v>211</v>
      </c>
      <c r="J3630">
        <v>2</v>
      </c>
      <c r="K3630">
        <v>0.02</v>
      </c>
      <c r="L3630" s="383">
        <v>122.56</v>
      </c>
      <c r="M3630" s="383">
        <v>12.256</v>
      </c>
      <c r="N3630" t="s">
        <v>1964</v>
      </c>
      <c r="O3630" t="s">
        <v>11454</v>
      </c>
      <c r="P3630" t="s">
        <v>5995</v>
      </c>
      <c r="Q3630" t="s">
        <v>1036</v>
      </c>
      <c r="R3630" t="s">
        <v>2881</v>
      </c>
      <c r="S3630" t="s">
        <v>2882</v>
      </c>
      <c r="T3630" t="s">
        <v>1968</v>
      </c>
      <c r="U3630" t="s">
        <v>1969</v>
      </c>
      <c r="V3630" t="s">
        <v>41</v>
      </c>
    </row>
    <row r="3631" spans="1:22">
      <c r="A3631" t="s">
        <v>11455</v>
      </c>
      <c r="B3631" s="169">
        <v>42019</v>
      </c>
      <c r="C3631" s="169">
        <v>42025</v>
      </c>
      <c r="D3631" s="382" t="s">
        <v>1991</v>
      </c>
      <c r="E3631">
        <v>6</v>
      </c>
      <c r="F3631" t="s">
        <v>1049</v>
      </c>
      <c r="G3631" t="s">
        <v>1963</v>
      </c>
      <c r="H3631" t="s">
        <v>411</v>
      </c>
      <c r="I3631" s="383">
        <v>117</v>
      </c>
      <c r="J3631">
        <v>4</v>
      </c>
      <c r="K3631">
        <v>0.04</v>
      </c>
      <c r="L3631" s="383">
        <v>18.28</v>
      </c>
      <c r="M3631" s="383">
        <v>1.8280000000000003</v>
      </c>
      <c r="N3631" t="s">
        <v>1976</v>
      </c>
      <c r="O3631" t="s">
        <v>11456</v>
      </c>
      <c r="P3631" t="s">
        <v>6063</v>
      </c>
      <c r="Q3631" t="s">
        <v>1042</v>
      </c>
      <c r="R3631" t="s">
        <v>2134</v>
      </c>
      <c r="S3631" t="s">
        <v>2134</v>
      </c>
      <c r="T3631" t="s">
        <v>2009</v>
      </c>
      <c r="U3631" t="s">
        <v>62</v>
      </c>
      <c r="V3631" t="s">
        <v>1</v>
      </c>
    </row>
    <row r="3632" spans="1:22">
      <c r="A3632" t="s">
        <v>11457</v>
      </c>
      <c r="B3632" s="169">
        <v>42128</v>
      </c>
      <c r="C3632" s="169">
        <v>42135</v>
      </c>
      <c r="D3632" s="382" t="s">
        <v>1971</v>
      </c>
      <c r="E3632">
        <v>7</v>
      </c>
      <c r="F3632" t="s">
        <v>1049</v>
      </c>
      <c r="G3632" t="s">
        <v>1963</v>
      </c>
      <c r="H3632" t="s">
        <v>412</v>
      </c>
      <c r="I3632" s="383">
        <v>118</v>
      </c>
      <c r="J3632">
        <v>3</v>
      </c>
      <c r="K3632">
        <v>0.03</v>
      </c>
      <c r="L3632" s="383">
        <v>27.38</v>
      </c>
      <c r="M3632" s="383">
        <v>2.738</v>
      </c>
      <c r="N3632" t="s">
        <v>1976</v>
      </c>
      <c r="O3632" t="s">
        <v>11458</v>
      </c>
      <c r="P3632" t="s">
        <v>2975</v>
      </c>
      <c r="Q3632" t="s">
        <v>1042</v>
      </c>
      <c r="R3632" t="s">
        <v>1953</v>
      </c>
      <c r="S3632" t="s">
        <v>2611</v>
      </c>
      <c r="T3632" t="s">
        <v>48</v>
      </c>
      <c r="U3632" t="s">
        <v>1985</v>
      </c>
      <c r="V3632" t="s">
        <v>5</v>
      </c>
    </row>
    <row r="3633" spans="1:22">
      <c r="A3633" t="s">
        <v>11459</v>
      </c>
      <c r="B3633" s="169">
        <v>42063</v>
      </c>
      <c r="C3633" s="169">
        <v>42066</v>
      </c>
      <c r="D3633" s="382" t="s">
        <v>1991</v>
      </c>
      <c r="E3633">
        <v>3</v>
      </c>
      <c r="F3633" t="s">
        <v>1049</v>
      </c>
      <c r="G3633" t="s">
        <v>1963</v>
      </c>
      <c r="H3633" t="s">
        <v>413</v>
      </c>
      <c r="I3633" s="383">
        <v>250</v>
      </c>
      <c r="J3633">
        <v>2</v>
      </c>
      <c r="K3633">
        <v>0.02</v>
      </c>
      <c r="L3633" s="383">
        <v>160</v>
      </c>
      <c r="M3633" s="383">
        <v>16</v>
      </c>
      <c r="N3633" t="s">
        <v>215</v>
      </c>
      <c r="O3633" t="s">
        <v>11460</v>
      </c>
      <c r="P3633" t="s">
        <v>3465</v>
      </c>
      <c r="Q3633" t="s">
        <v>1036</v>
      </c>
      <c r="R3633" t="s">
        <v>11461</v>
      </c>
      <c r="S3633" t="s">
        <v>1335</v>
      </c>
      <c r="T3633" t="s">
        <v>1946</v>
      </c>
      <c r="U3633" t="s">
        <v>1946</v>
      </c>
      <c r="V3633" t="s">
        <v>2</v>
      </c>
    </row>
    <row r="3634" spans="1:22">
      <c r="A3634" t="s">
        <v>11462</v>
      </c>
      <c r="B3634" s="169">
        <v>42088</v>
      </c>
      <c r="C3634" s="169">
        <v>42089</v>
      </c>
      <c r="D3634" s="382" t="s">
        <v>1991</v>
      </c>
      <c r="E3634">
        <v>1</v>
      </c>
      <c r="F3634" t="s">
        <v>1049</v>
      </c>
      <c r="G3634" t="s">
        <v>1963</v>
      </c>
      <c r="H3634" t="s">
        <v>414</v>
      </c>
      <c r="I3634" s="383">
        <v>72</v>
      </c>
      <c r="J3634">
        <v>2</v>
      </c>
      <c r="K3634">
        <v>0.03</v>
      </c>
      <c r="L3634" s="383">
        <v>36</v>
      </c>
      <c r="M3634" s="383">
        <v>3.6</v>
      </c>
      <c r="N3634" t="s">
        <v>215</v>
      </c>
      <c r="O3634" t="s">
        <v>11463</v>
      </c>
      <c r="P3634" t="s">
        <v>2580</v>
      </c>
      <c r="Q3634" t="s">
        <v>1033</v>
      </c>
      <c r="R3634" t="s">
        <v>5519</v>
      </c>
      <c r="S3634" t="s">
        <v>5383</v>
      </c>
      <c r="T3634" t="s">
        <v>2003</v>
      </c>
      <c r="U3634" t="s">
        <v>2004</v>
      </c>
      <c r="V3634" t="s">
        <v>3</v>
      </c>
    </row>
    <row r="3635" spans="1:22">
      <c r="A3635" t="s">
        <v>11464</v>
      </c>
      <c r="B3635" s="169">
        <v>42223</v>
      </c>
      <c r="C3635" s="169">
        <v>42228</v>
      </c>
      <c r="D3635" s="382" t="s">
        <v>1987</v>
      </c>
      <c r="E3635">
        <v>5</v>
      </c>
      <c r="F3635" t="s">
        <v>1049</v>
      </c>
      <c r="G3635" t="s">
        <v>1963</v>
      </c>
      <c r="H3635" t="s">
        <v>415</v>
      </c>
      <c r="I3635" s="383">
        <v>54</v>
      </c>
      <c r="J3635">
        <v>2</v>
      </c>
      <c r="K3635">
        <v>0.02</v>
      </c>
      <c r="L3635" s="383">
        <v>27</v>
      </c>
      <c r="M3635" s="383">
        <v>2.7</v>
      </c>
      <c r="N3635" t="s">
        <v>1976</v>
      </c>
      <c r="O3635" t="s">
        <v>11465</v>
      </c>
      <c r="P3635" t="s">
        <v>8441</v>
      </c>
      <c r="Q3635" t="s">
        <v>1033</v>
      </c>
      <c r="R3635" t="s">
        <v>2085</v>
      </c>
      <c r="S3635" t="s">
        <v>2085</v>
      </c>
      <c r="T3635" t="s">
        <v>2086</v>
      </c>
      <c r="U3635" t="s">
        <v>1996</v>
      </c>
      <c r="V3635" t="s">
        <v>40</v>
      </c>
    </row>
    <row r="3636" spans="1:22">
      <c r="A3636" t="s">
        <v>11466</v>
      </c>
      <c r="B3636" s="169">
        <v>42189</v>
      </c>
      <c r="C3636" s="169">
        <v>42191</v>
      </c>
      <c r="D3636" s="382" t="s">
        <v>1987</v>
      </c>
      <c r="E3636">
        <v>2</v>
      </c>
      <c r="F3636" t="s">
        <v>1049</v>
      </c>
      <c r="G3636" t="s">
        <v>1963</v>
      </c>
      <c r="H3636" t="s">
        <v>416</v>
      </c>
      <c r="I3636" s="383">
        <v>114</v>
      </c>
      <c r="J3636">
        <v>3</v>
      </c>
      <c r="K3636">
        <v>0.03</v>
      </c>
      <c r="L3636" s="383">
        <v>23.740000000000002</v>
      </c>
      <c r="M3636" s="383">
        <v>2.3740000000000001</v>
      </c>
      <c r="N3636" t="s">
        <v>1976</v>
      </c>
      <c r="O3636" t="s">
        <v>11467</v>
      </c>
      <c r="P3636" t="s">
        <v>5649</v>
      </c>
      <c r="Q3636" t="s">
        <v>1033</v>
      </c>
      <c r="R3636" t="s">
        <v>6470</v>
      </c>
      <c r="S3636" t="s">
        <v>4160</v>
      </c>
      <c r="T3636" t="s">
        <v>2226</v>
      </c>
      <c r="U3636" t="s">
        <v>81</v>
      </c>
      <c r="V3636" t="s">
        <v>39</v>
      </c>
    </row>
    <row r="3637" spans="1:22">
      <c r="A3637" t="s">
        <v>11468</v>
      </c>
      <c r="B3637" s="169">
        <v>42292</v>
      </c>
      <c r="C3637" s="169">
        <v>42299</v>
      </c>
      <c r="D3637" s="382" t="s">
        <v>1962</v>
      </c>
      <c r="E3637">
        <v>7</v>
      </c>
      <c r="F3637" t="s">
        <v>1049</v>
      </c>
      <c r="G3637" t="s">
        <v>1963</v>
      </c>
      <c r="H3637" t="s">
        <v>417</v>
      </c>
      <c r="I3637" s="383">
        <v>231</v>
      </c>
      <c r="J3637">
        <v>1</v>
      </c>
      <c r="K3637">
        <v>0.04</v>
      </c>
      <c r="L3637" s="383">
        <v>141.76</v>
      </c>
      <c r="M3637" s="383">
        <v>14.176</v>
      </c>
      <c r="N3637" t="s">
        <v>215</v>
      </c>
      <c r="O3637" t="s">
        <v>11469</v>
      </c>
      <c r="P3637" t="s">
        <v>7396</v>
      </c>
      <c r="Q3637" t="s">
        <v>1036</v>
      </c>
      <c r="R3637" t="s">
        <v>5905</v>
      </c>
      <c r="S3637" t="s">
        <v>5905</v>
      </c>
      <c r="T3637" t="s">
        <v>5906</v>
      </c>
      <c r="U3637" t="s">
        <v>2032</v>
      </c>
      <c r="V3637" t="s">
        <v>42</v>
      </c>
    </row>
    <row r="3638" spans="1:22">
      <c r="A3638" t="s">
        <v>11470</v>
      </c>
      <c r="B3638" s="169">
        <v>42277</v>
      </c>
      <c r="C3638" s="169">
        <v>42279</v>
      </c>
      <c r="D3638" s="382" t="s">
        <v>1987</v>
      </c>
      <c r="E3638">
        <v>2</v>
      </c>
      <c r="F3638" t="s">
        <v>1049</v>
      </c>
      <c r="G3638" t="s">
        <v>1963</v>
      </c>
      <c r="H3638" t="s">
        <v>409</v>
      </c>
      <c r="I3638" s="383">
        <v>140</v>
      </c>
      <c r="J3638">
        <v>2</v>
      </c>
      <c r="K3638">
        <v>0.03</v>
      </c>
      <c r="L3638" s="383">
        <v>51.6</v>
      </c>
      <c r="M3638" s="383">
        <v>5.16</v>
      </c>
      <c r="N3638" t="s">
        <v>1976</v>
      </c>
      <c r="O3638" t="s">
        <v>11471</v>
      </c>
      <c r="P3638" t="s">
        <v>389</v>
      </c>
      <c r="Q3638" t="s">
        <v>1036</v>
      </c>
      <c r="R3638" t="s">
        <v>11472</v>
      </c>
      <c r="S3638" t="s">
        <v>11473</v>
      </c>
      <c r="T3638" t="s">
        <v>2101</v>
      </c>
      <c r="U3638" t="s">
        <v>2102</v>
      </c>
      <c r="V3638" t="s">
        <v>41</v>
      </c>
    </row>
    <row r="3639" spans="1:22">
      <c r="A3639" t="s">
        <v>11474</v>
      </c>
      <c r="B3639" s="169">
        <v>42014</v>
      </c>
      <c r="C3639" s="169">
        <v>42019</v>
      </c>
      <c r="D3639" s="382" t="s">
        <v>1991</v>
      </c>
      <c r="E3639">
        <v>5</v>
      </c>
      <c r="F3639" t="s">
        <v>1049</v>
      </c>
      <c r="G3639" t="s">
        <v>1963</v>
      </c>
      <c r="H3639" t="s">
        <v>410</v>
      </c>
      <c r="I3639" s="383">
        <v>211</v>
      </c>
      <c r="J3639">
        <v>3</v>
      </c>
      <c r="K3639">
        <v>0.04</v>
      </c>
      <c r="L3639" s="383">
        <v>105.68</v>
      </c>
      <c r="M3639" s="383">
        <v>10.568000000000001</v>
      </c>
      <c r="N3639" t="s">
        <v>1976</v>
      </c>
      <c r="O3639" t="s">
        <v>11475</v>
      </c>
      <c r="P3639" t="s">
        <v>3132</v>
      </c>
      <c r="Q3639" t="s">
        <v>1033</v>
      </c>
      <c r="R3639" t="s">
        <v>1047</v>
      </c>
      <c r="S3639" t="s">
        <v>1048</v>
      </c>
      <c r="T3639" t="s">
        <v>87</v>
      </c>
      <c r="U3639" t="s">
        <v>18</v>
      </c>
      <c r="V3639" t="s">
        <v>1</v>
      </c>
    </row>
    <row r="3640" spans="1:22">
      <c r="A3640" t="s">
        <v>11476</v>
      </c>
      <c r="B3640" s="169">
        <v>42245</v>
      </c>
      <c r="C3640" s="169">
        <v>42246</v>
      </c>
      <c r="D3640" s="382" t="s">
        <v>1987</v>
      </c>
      <c r="E3640">
        <v>1</v>
      </c>
      <c r="F3640" t="s">
        <v>1049</v>
      </c>
      <c r="G3640" t="s">
        <v>1963</v>
      </c>
      <c r="H3640" t="s">
        <v>411</v>
      </c>
      <c r="I3640" s="383">
        <v>117</v>
      </c>
      <c r="J3640">
        <v>4</v>
      </c>
      <c r="K3640">
        <v>0.03</v>
      </c>
      <c r="L3640" s="383">
        <v>22.96</v>
      </c>
      <c r="M3640" s="383">
        <v>2.2960000000000003</v>
      </c>
      <c r="N3640" t="s">
        <v>215</v>
      </c>
      <c r="O3640" t="s">
        <v>11477</v>
      </c>
      <c r="P3640" t="s">
        <v>2176</v>
      </c>
      <c r="Q3640" t="s">
        <v>1036</v>
      </c>
      <c r="R3640" t="s">
        <v>1144</v>
      </c>
      <c r="S3640" t="s">
        <v>2274</v>
      </c>
      <c r="T3640" t="s">
        <v>2275</v>
      </c>
      <c r="U3640" t="s">
        <v>62</v>
      </c>
      <c r="V3640" t="s">
        <v>40</v>
      </c>
    </row>
    <row r="3641" spans="1:22">
      <c r="A3641" t="s">
        <v>11478</v>
      </c>
      <c r="B3641" s="169">
        <v>42170</v>
      </c>
      <c r="C3641" s="169">
        <v>42171</v>
      </c>
      <c r="D3641" s="382" t="s">
        <v>1971</v>
      </c>
      <c r="E3641">
        <v>1</v>
      </c>
      <c r="F3641" t="s">
        <v>1049</v>
      </c>
      <c r="G3641" t="s">
        <v>1963</v>
      </c>
      <c r="H3641" t="s">
        <v>412</v>
      </c>
      <c r="I3641" s="383">
        <v>118</v>
      </c>
      <c r="J3641">
        <v>1</v>
      </c>
      <c r="K3641">
        <v>0.03</v>
      </c>
      <c r="L3641" s="383">
        <v>34.46</v>
      </c>
      <c r="M3641" s="383">
        <v>3.4460000000000002</v>
      </c>
      <c r="N3641" t="s">
        <v>215</v>
      </c>
      <c r="O3641" t="s">
        <v>11479</v>
      </c>
      <c r="P3641" t="s">
        <v>3361</v>
      </c>
      <c r="Q3641" t="s">
        <v>1033</v>
      </c>
      <c r="R3641" t="s">
        <v>4976</v>
      </c>
      <c r="S3641" t="s">
        <v>2124</v>
      </c>
      <c r="T3641" t="s">
        <v>2125</v>
      </c>
      <c r="U3641" t="s">
        <v>2102</v>
      </c>
      <c r="V3641" t="s">
        <v>38</v>
      </c>
    </row>
    <row r="3642" spans="1:22">
      <c r="A3642" t="s">
        <v>11480</v>
      </c>
      <c r="B3642" s="169">
        <v>42135</v>
      </c>
      <c r="C3642" s="169">
        <v>42144</v>
      </c>
      <c r="D3642" s="382" t="s">
        <v>1971</v>
      </c>
      <c r="E3642">
        <v>9</v>
      </c>
      <c r="F3642" t="s">
        <v>1049</v>
      </c>
      <c r="G3642" t="s">
        <v>1963</v>
      </c>
      <c r="H3642" t="s">
        <v>413</v>
      </c>
      <c r="I3642" s="383">
        <v>250</v>
      </c>
      <c r="J3642">
        <v>2</v>
      </c>
      <c r="K3642">
        <v>0.03</v>
      </c>
      <c r="L3642" s="383">
        <v>155</v>
      </c>
      <c r="M3642" s="383">
        <v>15.5</v>
      </c>
      <c r="N3642" t="s">
        <v>1964</v>
      </c>
      <c r="O3642" t="s">
        <v>11481</v>
      </c>
      <c r="P3642" t="s">
        <v>4563</v>
      </c>
      <c r="Q3642" t="s">
        <v>1036</v>
      </c>
      <c r="R3642" t="s">
        <v>5044</v>
      </c>
      <c r="S3642" t="s">
        <v>5045</v>
      </c>
      <c r="T3642" t="s">
        <v>2101</v>
      </c>
      <c r="U3642" t="s">
        <v>2102</v>
      </c>
      <c r="V3642" t="s">
        <v>5</v>
      </c>
    </row>
    <row r="3643" spans="1:22">
      <c r="A3643" t="s">
        <v>11482</v>
      </c>
      <c r="B3643" s="169">
        <v>42349</v>
      </c>
      <c r="C3643" s="169">
        <v>42355</v>
      </c>
      <c r="D3643" s="382" t="s">
        <v>1962</v>
      </c>
      <c r="E3643">
        <v>6</v>
      </c>
      <c r="F3643" t="s">
        <v>1049</v>
      </c>
      <c r="G3643" t="s">
        <v>1963</v>
      </c>
      <c r="H3643" t="s">
        <v>414</v>
      </c>
      <c r="I3643" s="383">
        <v>72</v>
      </c>
      <c r="J3643">
        <v>5</v>
      </c>
      <c r="K3643">
        <v>0.05</v>
      </c>
      <c r="L3643" s="383">
        <v>14.4</v>
      </c>
      <c r="M3643" s="383">
        <v>1.4400000000000002</v>
      </c>
      <c r="N3643" t="s">
        <v>1976</v>
      </c>
      <c r="O3643" t="s">
        <v>11483</v>
      </c>
      <c r="P3643" t="s">
        <v>5714</v>
      </c>
      <c r="Q3643" t="s">
        <v>1033</v>
      </c>
      <c r="R3643" t="s">
        <v>1115</v>
      </c>
      <c r="S3643" t="s">
        <v>1084</v>
      </c>
      <c r="T3643" t="s">
        <v>87</v>
      </c>
      <c r="U3643" t="s">
        <v>18</v>
      </c>
      <c r="V3643" t="s">
        <v>44</v>
      </c>
    </row>
    <row r="3644" spans="1:22">
      <c r="A3644" t="s">
        <v>11484</v>
      </c>
      <c r="B3644" s="169">
        <v>42253</v>
      </c>
      <c r="C3644" s="169">
        <v>42263</v>
      </c>
      <c r="D3644" s="382" t="s">
        <v>1987</v>
      </c>
      <c r="E3644">
        <v>10</v>
      </c>
      <c r="F3644" t="s">
        <v>1049</v>
      </c>
      <c r="G3644" t="s">
        <v>1963</v>
      </c>
      <c r="H3644" t="s">
        <v>415</v>
      </c>
      <c r="I3644" s="383">
        <v>54</v>
      </c>
      <c r="J3644">
        <v>4</v>
      </c>
      <c r="K3644">
        <v>0.03</v>
      </c>
      <c r="L3644" s="383">
        <v>13.5</v>
      </c>
      <c r="M3644" s="383">
        <v>1.35</v>
      </c>
      <c r="N3644" t="s">
        <v>215</v>
      </c>
      <c r="O3644" t="s">
        <v>11485</v>
      </c>
      <c r="P3644" t="s">
        <v>5660</v>
      </c>
      <c r="Q3644" t="s">
        <v>1033</v>
      </c>
      <c r="R3644" t="s">
        <v>2526</v>
      </c>
      <c r="S3644" t="s">
        <v>2527</v>
      </c>
      <c r="T3644" t="s">
        <v>2026</v>
      </c>
      <c r="U3644" t="s">
        <v>81</v>
      </c>
      <c r="V3644" t="s">
        <v>41</v>
      </c>
    </row>
    <row r="3645" spans="1:22">
      <c r="A3645" t="s">
        <v>11486</v>
      </c>
      <c r="B3645" s="169">
        <v>42091</v>
      </c>
      <c r="C3645" s="169">
        <v>42099</v>
      </c>
      <c r="D3645" s="382" t="s">
        <v>1991</v>
      </c>
      <c r="E3645">
        <v>8</v>
      </c>
      <c r="F3645" t="s">
        <v>1049</v>
      </c>
      <c r="G3645" t="s">
        <v>1963</v>
      </c>
      <c r="H3645" t="s">
        <v>416</v>
      </c>
      <c r="I3645" s="383">
        <v>114</v>
      </c>
      <c r="J3645">
        <v>4</v>
      </c>
      <c r="K3645">
        <v>0.02</v>
      </c>
      <c r="L3645" s="383">
        <v>24.88</v>
      </c>
      <c r="M3645" s="383">
        <v>2.488</v>
      </c>
      <c r="N3645" t="s">
        <v>215</v>
      </c>
      <c r="O3645" t="s">
        <v>11487</v>
      </c>
      <c r="P3645" t="s">
        <v>5721</v>
      </c>
      <c r="Q3645" t="s">
        <v>1033</v>
      </c>
      <c r="R3645" t="s">
        <v>4128</v>
      </c>
      <c r="S3645" t="s">
        <v>2702</v>
      </c>
      <c r="T3645" t="s">
        <v>2702</v>
      </c>
      <c r="U3645" t="s">
        <v>81</v>
      </c>
      <c r="V3645" t="s">
        <v>3</v>
      </c>
    </row>
    <row r="3646" spans="1:22">
      <c r="A3646" t="s">
        <v>11488</v>
      </c>
      <c r="B3646" s="169">
        <v>42193</v>
      </c>
      <c r="C3646" s="169">
        <v>42195</v>
      </c>
      <c r="D3646" s="382" t="s">
        <v>1987</v>
      </c>
      <c r="E3646">
        <v>2</v>
      </c>
      <c r="F3646" t="s">
        <v>1049</v>
      </c>
      <c r="G3646" t="s">
        <v>1963</v>
      </c>
      <c r="H3646" t="s">
        <v>417</v>
      </c>
      <c r="I3646" s="383">
        <v>231</v>
      </c>
      <c r="J3646">
        <v>4</v>
      </c>
      <c r="K3646">
        <v>0.05</v>
      </c>
      <c r="L3646" s="383">
        <v>104.8</v>
      </c>
      <c r="M3646" s="383">
        <v>10.48</v>
      </c>
      <c r="N3646" t="s">
        <v>215</v>
      </c>
      <c r="O3646" t="s">
        <v>11489</v>
      </c>
      <c r="P3646" t="s">
        <v>5645</v>
      </c>
      <c r="Q3646" t="s">
        <v>1033</v>
      </c>
      <c r="R3646" t="s">
        <v>5646</v>
      </c>
      <c r="S3646" t="s">
        <v>2618</v>
      </c>
      <c r="T3646" t="s">
        <v>2003</v>
      </c>
      <c r="U3646" t="s">
        <v>2004</v>
      </c>
      <c r="V3646" t="s">
        <v>39</v>
      </c>
    </row>
    <row r="3647" spans="1:22">
      <c r="A3647" t="s">
        <v>11490</v>
      </c>
      <c r="B3647" s="169">
        <v>42290</v>
      </c>
      <c r="C3647" s="169">
        <v>42300</v>
      </c>
      <c r="D3647" s="382" t="s">
        <v>1962</v>
      </c>
      <c r="E3647">
        <v>10</v>
      </c>
      <c r="F3647" t="s">
        <v>1049</v>
      </c>
      <c r="G3647" t="s">
        <v>1963</v>
      </c>
      <c r="H3647" t="s">
        <v>409</v>
      </c>
      <c r="I3647" s="383">
        <v>140</v>
      </c>
      <c r="J3647">
        <v>1</v>
      </c>
      <c r="K3647">
        <v>0.01</v>
      </c>
      <c r="L3647" s="383">
        <v>58.6</v>
      </c>
      <c r="M3647" s="383">
        <v>5.86</v>
      </c>
      <c r="N3647" t="s">
        <v>1964</v>
      </c>
      <c r="O3647" t="s">
        <v>11491</v>
      </c>
      <c r="P3647" t="s">
        <v>5152</v>
      </c>
      <c r="Q3647" t="s">
        <v>1036</v>
      </c>
      <c r="R3647" t="s">
        <v>1262</v>
      </c>
      <c r="S3647" t="s">
        <v>1142</v>
      </c>
      <c r="T3647" t="s">
        <v>87</v>
      </c>
      <c r="U3647" t="s">
        <v>61</v>
      </c>
      <c r="V3647" t="s">
        <v>42</v>
      </c>
    </row>
    <row r="3648" spans="1:22">
      <c r="A3648" t="s">
        <v>11492</v>
      </c>
      <c r="B3648" s="169">
        <v>42234</v>
      </c>
      <c r="C3648" s="169">
        <v>42240</v>
      </c>
      <c r="D3648" s="382" t="s">
        <v>1987</v>
      </c>
      <c r="E3648">
        <v>6</v>
      </c>
      <c r="F3648" t="s">
        <v>1049</v>
      </c>
      <c r="G3648" t="s">
        <v>1963</v>
      </c>
      <c r="H3648" t="s">
        <v>410</v>
      </c>
      <c r="I3648" s="383">
        <v>211</v>
      </c>
      <c r="J3648">
        <v>1</v>
      </c>
      <c r="K3648">
        <v>0.03</v>
      </c>
      <c r="L3648" s="383">
        <v>124.67</v>
      </c>
      <c r="M3648" s="383">
        <v>12.467000000000001</v>
      </c>
      <c r="N3648" t="s">
        <v>1976</v>
      </c>
      <c r="O3648" t="s">
        <v>11493</v>
      </c>
      <c r="P3648" t="s">
        <v>2299</v>
      </c>
      <c r="Q3648" t="s">
        <v>1042</v>
      </c>
      <c r="R3648" t="s">
        <v>6491</v>
      </c>
      <c r="S3648" t="s">
        <v>6492</v>
      </c>
      <c r="T3648" t="s">
        <v>2901</v>
      </c>
      <c r="U3648" t="s">
        <v>1996</v>
      </c>
      <c r="V3648" t="s">
        <v>40</v>
      </c>
    </row>
    <row r="3649" spans="1:22">
      <c r="A3649" t="s">
        <v>11494</v>
      </c>
      <c r="B3649" s="169">
        <v>42208</v>
      </c>
      <c r="C3649" s="169">
        <v>42215</v>
      </c>
      <c r="D3649" s="382" t="s">
        <v>1987</v>
      </c>
      <c r="E3649">
        <v>7</v>
      </c>
      <c r="F3649" t="s">
        <v>1049</v>
      </c>
      <c r="G3649" t="s">
        <v>1963</v>
      </c>
      <c r="H3649" t="s">
        <v>411</v>
      </c>
      <c r="I3649" s="383">
        <v>117</v>
      </c>
      <c r="J3649">
        <v>5</v>
      </c>
      <c r="K3649">
        <v>0.02</v>
      </c>
      <c r="L3649" s="383">
        <v>25.3</v>
      </c>
      <c r="M3649" s="383">
        <v>2.5300000000000002</v>
      </c>
      <c r="N3649" t="s">
        <v>215</v>
      </c>
      <c r="O3649" t="s">
        <v>11495</v>
      </c>
      <c r="P3649" t="s">
        <v>2344</v>
      </c>
      <c r="Q3649" t="s">
        <v>1033</v>
      </c>
      <c r="R3649" t="s">
        <v>2345</v>
      </c>
      <c r="S3649" t="s">
        <v>2274</v>
      </c>
      <c r="T3649" t="s">
        <v>2275</v>
      </c>
      <c r="U3649" t="s">
        <v>62</v>
      </c>
      <c r="V3649" t="s">
        <v>39</v>
      </c>
    </row>
    <row r="3650" spans="1:22">
      <c r="A3650" t="s">
        <v>11496</v>
      </c>
      <c r="B3650" s="169">
        <v>42149</v>
      </c>
      <c r="C3650" s="169">
        <v>42159</v>
      </c>
      <c r="D3650" s="382" t="s">
        <v>1971</v>
      </c>
      <c r="E3650">
        <v>10</v>
      </c>
      <c r="F3650" t="s">
        <v>1049</v>
      </c>
      <c r="G3650" t="s">
        <v>1963</v>
      </c>
      <c r="H3650" t="s">
        <v>412</v>
      </c>
      <c r="I3650" s="383">
        <v>118</v>
      </c>
      <c r="J3650">
        <v>4</v>
      </c>
      <c r="K3650">
        <v>0.04</v>
      </c>
      <c r="L3650" s="383">
        <v>19.12</v>
      </c>
      <c r="M3650" s="383">
        <v>1.9120000000000001</v>
      </c>
      <c r="N3650" t="s">
        <v>215</v>
      </c>
      <c r="O3650" t="s">
        <v>11497</v>
      </c>
      <c r="P3650" t="s">
        <v>4020</v>
      </c>
      <c r="Q3650" t="s">
        <v>1042</v>
      </c>
      <c r="R3650" t="s">
        <v>11498</v>
      </c>
      <c r="S3650" t="s">
        <v>11499</v>
      </c>
      <c r="T3650" t="s">
        <v>2981</v>
      </c>
      <c r="U3650" t="s">
        <v>2032</v>
      </c>
      <c r="V3650" t="s">
        <v>5</v>
      </c>
    </row>
    <row r="3651" spans="1:22">
      <c r="A3651" t="s">
        <v>11500</v>
      </c>
      <c r="B3651" s="169">
        <v>42291</v>
      </c>
      <c r="C3651" s="169">
        <v>42294</v>
      </c>
      <c r="D3651" s="382" t="s">
        <v>1962</v>
      </c>
      <c r="E3651">
        <v>3</v>
      </c>
      <c r="F3651" t="s">
        <v>1049</v>
      </c>
      <c r="G3651" t="s">
        <v>1963</v>
      </c>
      <c r="H3651" t="s">
        <v>413</v>
      </c>
      <c r="I3651" s="383">
        <v>250</v>
      </c>
      <c r="J3651">
        <v>2</v>
      </c>
      <c r="K3651">
        <v>0.02</v>
      </c>
      <c r="L3651" s="383">
        <v>160</v>
      </c>
      <c r="M3651" s="383">
        <v>16</v>
      </c>
      <c r="N3651" t="s">
        <v>215</v>
      </c>
      <c r="O3651" t="s">
        <v>11501</v>
      </c>
      <c r="P3651" t="s">
        <v>3624</v>
      </c>
      <c r="Q3651" t="s">
        <v>1042</v>
      </c>
      <c r="R3651" t="s">
        <v>5560</v>
      </c>
      <c r="S3651" t="s">
        <v>5561</v>
      </c>
      <c r="T3651" t="s">
        <v>2476</v>
      </c>
      <c r="U3651" t="s">
        <v>61</v>
      </c>
      <c r="V3651" t="s">
        <v>42</v>
      </c>
    </row>
    <row r="3652" spans="1:22">
      <c r="A3652" t="s">
        <v>11502</v>
      </c>
      <c r="B3652" s="169">
        <v>42219</v>
      </c>
      <c r="C3652" s="169">
        <v>42220</v>
      </c>
      <c r="D3652" s="382" t="s">
        <v>1987</v>
      </c>
      <c r="E3652">
        <v>1</v>
      </c>
      <c r="F3652" t="s">
        <v>1049</v>
      </c>
      <c r="G3652" t="s">
        <v>1963</v>
      </c>
      <c r="H3652" t="s">
        <v>414</v>
      </c>
      <c r="I3652" s="383">
        <v>72</v>
      </c>
      <c r="J3652">
        <v>1</v>
      </c>
      <c r="K3652">
        <v>0.03</v>
      </c>
      <c r="L3652" s="383">
        <v>72</v>
      </c>
      <c r="M3652" s="383">
        <v>7.2</v>
      </c>
      <c r="N3652" t="s">
        <v>1964</v>
      </c>
      <c r="O3652" t="s">
        <v>11503</v>
      </c>
      <c r="P3652" t="s">
        <v>2152</v>
      </c>
      <c r="Q3652" t="s">
        <v>1036</v>
      </c>
      <c r="R3652" t="s">
        <v>7483</v>
      </c>
      <c r="S3652" t="s">
        <v>1967</v>
      </c>
      <c r="T3652" t="s">
        <v>1968</v>
      </c>
      <c r="U3652" t="s">
        <v>1969</v>
      </c>
      <c r="V3652" t="s">
        <v>40</v>
      </c>
    </row>
    <row r="3653" spans="1:22">
      <c r="A3653" t="s">
        <v>11504</v>
      </c>
      <c r="B3653" s="169">
        <v>42197</v>
      </c>
      <c r="C3653" s="169">
        <v>42200</v>
      </c>
      <c r="D3653" s="382" t="s">
        <v>1987</v>
      </c>
      <c r="E3653">
        <v>3</v>
      </c>
      <c r="F3653" t="s">
        <v>1049</v>
      </c>
      <c r="G3653" t="s">
        <v>1963</v>
      </c>
      <c r="H3653" t="s">
        <v>415</v>
      </c>
      <c r="I3653" s="383">
        <v>54</v>
      </c>
      <c r="J3653">
        <v>5</v>
      </c>
      <c r="K3653">
        <v>0.01</v>
      </c>
      <c r="L3653" s="383">
        <v>10.8</v>
      </c>
      <c r="M3653" s="383">
        <v>1.08</v>
      </c>
      <c r="N3653" t="s">
        <v>1976</v>
      </c>
      <c r="O3653" t="s">
        <v>11505</v>
      </c>
      <c r="P3653" t="s">
        <v>2787</v>
      </c>
      <c r="Q3653" t="s">
        <v>1033</v>
      </c>
      <c r="R3653" t="s">
        <v>2989</v>
      </c>
      <c r="S3653" t="s">
        <v>2990</v>
      </c>
      <c r="T3653" t="s">
        <v>2101</v>
      </c>
      <c r="U3653" t="s">
        <v>2102</v>
      </c>
      <c r="V3653" t="s">
        <v>39</v>
      </c>
    </row>
    <row r="3654" spans="1:22">
      <c r="A3654" t="s">
        <v>11506</v>
      </c>
      <c r="B3654" s="169">
        <v>42158</v>
      </c>
      <c r="C3654" s="169">
        <v>42161</v>
      </c>
      <c r="D3654" s="382" t="s">
        <v>1971</v>
      </c>
      <c r="E3654">
        <v>3</v>
      </c>
      <c r="F3654" t="s">
        <v>1049</v>
      </c>
      <c r="G3654" t="s">
        <v>1963</v>
      </c>
      <c r="H3654" t="s">
        <v>416</v>
      </c>
      <c r="I3654" s="383">
        <v>114</v>
      </c>
      <c r="J3654">
        <v>3</v>
      </c>
      <c r="K3654">
        <v>0.05</v>
      </c>
      <c r="L3654" s="383">
        <v>16.899999999999999</v>
      </c>
      <c r="M3654" s="383">
        <v>1.69</v>
      </c>
      <c r="N3654" t="s">
        <v>1976</v>
      </c>
      <c r="O3654" t="s">
        <v>11507</v>
      </c>
      <c r="P3654" t="s">
        <v>5711</v>
      </c>
      <c r="Q3654" t="s">
        <v>1036</v>
      </c>
      <c r="R3654" t="s">
        <v>377</v>
      </c>
      <c r="S3654" t="s">
        <v>377</v>
      </c>
      <c r="T3654" t="s">
        <v>48</v>
      </c>
      <c r="U3654" t="s">
        <v>1985</v>
      </c>
      <c r="V3654" t="s">
        <v>38</v>
      </c>
    </row>
    <row r="3655" spans="1:22">
      <c r="A3655" t="s">
        <v>11508</v>
      </c>
      <c r="B3655" s="169">
        <v>42222</v>
      </c>
      <c r="C3655" s="169">
        <v>42228</v>
      </c>
      <c r="D3655" s="382" t="s">
        <v>1987</v>
      </c>
      <c r="E3655">
        <v>6</v>
      </c>
      <c r="F3655" t="s">
        <v>1049</v>
      </c>
      <c r="G3655" t="s">
        <v>1963</v>
      </c>
      <c r="H3655" t="s">
        <v>417</v>
      </c>
      <c r="I3655" s="383">
        <v>231</v>
      </c>
      <c r="J3655">
        <v>1</v>
      </c>
      <c r="K3655">
        <v>0.02</v>
      </c>
      <c r="L3655" s="383">
        <v>146.38</v>
      </c>
      <c r="M3655" s="383">
        <v>14.638</v>
      </c>
      <c r="N3655" t="s">
        <v>1964</v>
      </c>
      <c r="O3655" t="s">
        <v>11509</v>
      </c>
      <c r="P3655" t="s">
        <v>7778</v>
      </c>
      <c r="Q3655" t="s">
        <v>1033</v>
      </c>
      <c r="R3655" t="s">
        <v>11510</v>
      </c>
      <c r="S3655" t="s">
        <v>118</v>
      </c>
      <c r="T3655" t="s">
        <v>48</v>
      </c>
      <c r="U3655" t="s">
        <v>1985</v>
      </c>
      <c r="V3655" t="s">
        <v>40</v>
      </c>
    </row>
    <row r="3656" spans="1:22">
      <c r="A3656" t="s">
        <v>11511</v>
      </c>
      <c r="B3656" s="169">
        <v>42125</v>
      </c>
      <c r="C3656" s="169">
        <v>42126</v>
      </c>
      <c r="D3656" s="382" t="s">
        <v>1971</v>
      </c>
      <c r="E3656">
        <v>1</v>
      </c>
      <c r="F3656" t="s">
        <v>1049</v>
      </c>
      <c r="G3656" t="s">
        <v>1963</v>
      </c>
      <c r="H3656" t="s">
        <v>409</v>
      </c>
      <c r="I3656" s="383">
        <v>140</v>
      </c>
      <c r="J3656">
        <v>5</v>
      </c>
      <c r="K3656">
        <v>0.02</v>
      </c>
      <c r="L3656" s="383">
        <v>46</v>
      </c>
      <c r="M3656" s="383">
        <v>4.6000000000000005</v>
      </c>
      <c r="N3656" t="s">
        <v>1964</v>
      </c>
      <c r="O3656" t="s">
        <v>11512</v>
      </c>
      <c r="P3656" t="s">
        <v>6523</v>
      </c>
      <c r="Q3656" t="s">
        <v>1033</v>
      </c>
      <c r="R3656" t="s">
        <v>7061</v>
      </c>
      <c r="S3656" t="s">
        <v>7062</v>
      </c>
      <c r="T3656" t="s">
        <v>2031</v>
      </c>
      <c r="U3656" t="s">
        <v>2032</v>
      </c>
      <c r="V3656" t="s">
        <v>5</v>
      </c>
    </row>
    <row r="3657" spans="1:22">
      <c r="A3657" t="s">
        <v>11513</v>
      </c>
      <c r="B3657" s="169">
        <v>42108</v>
      </c>
      <c r="C3657" s="169">
        <v>42117</v>
      </c>
      <c r="D3657" s="382" t="s">
        <v>1971</v>
      </c>
      <c r="E3657">
        <v>9</v>
      </c>
      <c r="F3657" t="s">
        <v>1049</v>
      </c>
      <c r="G3657" t="s">
        <v>1963</v>
      </c>
      <c r="H3657" t="s">
        <v>410</v>
      </c>
      <c r="I3657" s="383">
        <v>211</v>
      </c>
      <c r="J3657">
        <v>1</v>
      </c>
      <c r="K3657">
        <v>0.04</v>
      </c>
      <c r="L3657" s="383">
        <v>122.56</v>
      </c>
      <c r="M3657" s="383">
        <v>12.256</v>
      </c>
      <c r="N3657" t="s">
        <v>215</v>
      </c>
      <c r="O3657" t="s">
        <v>11514</v>
      </c>
      <c r="P3657" t="s">
        <v>5965</v>
      </c>
      <c r="Q3657" t="s">
        <v>1033</v>
      </c>
      <c r="R3657" t="s">
        <v>5153</v>
      </c>
      <c r="S3657" t="s">
        <v>5153</v>
      </c>
      <c r="T3657" t="s">
        <v>3506</v>
      </c>
      <c r="U3657" t="s">
        <v>81</v>
      </c>
      <c r="V3657" t="s">
        <v>4</v>
      </c>
    </row>
    <row r="3658" spans="1:22">
      <c r="A3658" t="s">
        <v>11515</v>
      </c>
      <c r="B3658" s="169">
        <v>42064</v>
      </c>
      <c r="C3658" s="169">
        <v>42067</v>
      </c>
      <c r="D3658" s="382" t="s">
        <v>1991</v>
      </c>
      <c r="E3658">
        <v>3</v>
      </c>
      <c r="F3658" t="s">
        <v>1049</v>
      </c>
      <c r="G3658" t="s">
        <v>1963</v>
      </c>
      <c r="H3658" t="s">
        <v>411</v>
      </c>
      <c r="I3658" s="383">
        <v>117</v>
      </c>
      <c r="J3658">
        <v>2</v>
      </c>
      <c r="K3658">
        <v>0.03</v>
      </c>
      <c r="L3658" s="383">
        <v>29.98</v>
      </c>
      <c r="M3658" s="383">
        <v>2.9980000000000002</v>
      </c>
      <c r="N3658" t="s">
        <v>1964</v>
      </c>
      <c r="O3658" t="s">
        <v>11516</v>
      </c>
      <c r="P3658" t="s">
        <v>3635</v>
      </c>
      <c r="Q3658" t="s">
        <v>1036</v>
      </c>
      <c r="R3658" t="s">
        <v>1339</v>
      </c>
      <c r="S3658" t="s">
        <v>80</v>
      </c>
      <c r="T3658" t="s">
        <v>87</v>
      </c>
      <c r="U3658" t="s">
        <v>60</v>
      </c>
      <c r="V3658" t="s">
        <v>3</v>
      </c>
    </row>
    <row r="3659" spans="1:22">
      <c r="A3659" t="s">
        <v>11517</v>
      </c>
      <c r="B3659" s="169">
        <v>42075</v>
      </c>
      <c r="C3659" s="169">
        <v>42082</v>
      </c>
      <c r="D3659" s="382" t="s">
        <v>1991</v>
      </c>
      <c r="E3659">
        <v>7</v>
      </c>
      <c r="F3659" t="s">
        <v>1049</v>
      </c>
      <c r="G3659" t="s">
        <v>1963</v>
      </c>
      <c r="H3659" t="s">
        <v>412</v>
      </c>
      <c r="I3659" s="383">
        <v>118</v>
      </c>
      <c r="J3659">
        <v>2</v>
      </c>
      <c r="K3659">
        <v>0.03</v>
      </c>
      <c r="L3659" s="383">
        <v>30.92</v>
      </c>
      <c r="M3659" s="383">
        <v>3.0920000000000005</v>
      </c>
      <c r="N3659" t="s">
        <v>1976</v>
      </c>
      <c r="O3659" t="s">
        <v>11518</v>
      </c>
      <c r="P3659" t="s">
        <v>2831</v>
      </c>
      <c r="Q3659" t="s">
        <v>1036</v>
      </c>
      <c r="R3659" t="s">
        <v>2832</v>
      </c>
      <c r="S3659" t="s">
        <v>2833</v>
      </c>
      <c r="T3659" t="s">
        <v>2296</v>
      </c>
      <c r="U3659" t="s">
        <v>2032</v>
      </c>
      <c r="V3659" t="s">
        <v>3</v>
      </c>
    </row>
    <row r="3660" spans="1:22">
      <c r="A3660" t="s">
        <v>11519</v>
      </c>
      <c r="B3660" s="169">
        <v>42289</v>
      </c>
      <c r="C3660" s="169">
        <v>42296</v>
      </c>
      <c r="D3660" s="382" t="s">
        <v>1962</v>
      </c>
      <c r="E3660">
        <v>7</v>
      </c>
      <c r="F3660" t="s">
        <v>1049</v>
      </c>
      <c r="G3660" t="s">
        <v>1963</v>
      </c>
      <c r="H3660" t="s">
        <v>413</v>
      </c>
      <c r="I3660" s="383">
        <v>250</v>
      </c>
      <c r="J3660">
        <v>2</v>
      </c>
      <c r="K3660">
        <v>0.03</v>
      </c>
      <c r="L3660" s="383">
        <v>155</v>
      </c>
      <c r="M3660" s="383">
        <v>15.5</v>
      </c>
      <c r="N3660" t="s">
        <v>1964</v>
      </c>
      <c r="O3660" t="s">
        <v>11520</v>
      </c>
      <c r="P3660" t="s">
        <v>6421</v>
      </c>
      <c r="Q3660" t="s">
        <v>1042</v>
      </c>
      <c r="R3660" t="s">
        <v>3597</v>
      </c>
      <c r="S3660" t="s">
        <v>3598</v>
      </c>
      <c r="T3660" t="s">
        <v>2026</v>
      </c>
      <c r="U3660" t="s">
        <v>81</v>
      </c>
      <c r="V3660" t="s">
        <v>42</v>
      </c>
    </row>
    <row r="3661" spans="1:22">
      <c r="A3661" t="s">
        <v>11521</v>
      </c>
      <c r="B3661" s="169">
        <v>42295</v>
      </c>
      <c r="C3661" s="169">
        <v>42304</v>
      </c>
      <c r="D3661" s="382" t="s">
        <v>1962</v>
      </c>
      <c r="E3661">
        <v>9</v>
      </c>
      <c r="F3661" t="s">
        <v>1049</v>
      </c>
      <c r="G3661" t="s">
        <v>1963</v>
      </c>
      <c r="H3661" t="s">
        <v>414</v>
      </c>
      <c r="I3661" s="383">
        <v>72</v>
      </c>
      <c r="J3661">
        <v>3</v>
      </c>
      <c r="K3661">
        <v>0.03</v>
      </c>
      <c r="L3661" s="383">
        <v>24</v>
      </c>
      <c r="M3661" s="383">
        <v>2.4000000000000004</v>
      </c>
      <c r="N3661" t="s">
        <v>1976</v>
      </c>
      <c r="O3661" t="s">
        <v>11522</v>
      </c>
      <c r="P3661" t="s">
        <v>10609</v>
      </c>
      <c r="Q3661" t="s">
        <v>1033</v>
      </c>
      <c r="R3661" t="s">
        <v>3012</v>
      </c>
      <c r="S3661" t="s">
        <v>3012</v>
      </c>
      <c r="T3661" t="s">
        <v>2051</v>
      </c>
      <c r="U3661" t="s">
        <v>1996</v>
      </c>
      <c r="V3661" t="s">
        <v>42</v>
      </c>
    </row>
    <row r="3662" spans="1:22">
      <c r="A3662" t="s">
        <v>11523</v>
      </c>
      <c r="B3662" s="169">
        <v>42115</v>
      </c>
      <c r="C3662" s="169">
        <v>42125</v>
      </c>
      <c r="D3662" s="382" t="s">
        <v>1971</v>
      </c>
      <c r="E3662">
        <v>10</v>
      </c>
      <c r="F3662" t="s">
        <v>1049</v>
      </c>
      <c r="G3662" t="s">
        <v>1963</v>
      </c>
      <c r="H3662" t="s">
        <v>415</v>
      </c>
      <c r="I3662" s="383">
        <v>54</v>
      </c>
      <c r="J3662">
        <v>1</v>
      </c>
      <c r="K3662">
        <v>0.04</v>
      </c>
      <c r="L3662" s="383">
        <v>54</v>
      </c>
      <c r="M3662" s="383">
        <v>5.4</v>
      </c>
      <c r="N3662" t="s">
        <v>1964</v>
      </c>
      <c r="O3662" t="s">
        <v>11524</v>
      </c>
      <c r="P3662" t="s">
        <v>2251</v>
      </c>
      <c r="Q3662" t="s">
        <v>1036</v>
      </c>
      <c r="R3662" t="s">
        <v>2252</v>
      </c>
      <c r="S3662" t="s">
        <v>2252</v>
      </c>
      <c r="T3662" t="s">
        <v>2076</v>
      </c>
      <c r="U3662" t="s">
        <v>61</v>
      </c>
      <c r="V3662" t="s">
        <v>4</v>
      </c>
    </row>
    <row r="3663" spans="1:22">
      <c r="A3663" t="s">
        <v>11525</v>
      </c>
      <c r="B3663" s="169">
        <v>42104</v>
      </c>
      <c r="C3663" s="169">
        <v>42114</v>
      </c>
      <c r="D3663" s="382" t="s">
        <v>1971</v>
      </c>
      <c r="E3663">
        <v>10</v>
      </c>
      <c r="F3663" t="s">
        <v>1049</v>
      </c>
      <c r="G3663" t="s">
        <v>1963</v>
      </c>
      <c r="H3663" t="s">
        <v>416</v>
      </c>
      <c r="I3663" s="383">
        <v>114</v>
      </c>
      <c r="J3663">
        <v>2</v>
      </c>
      <c r="K3663">
        <v>0.04</v>
      </c>
      <c r="L3663" s="383">
        <v>24.88</v>
      </c>
      <c r="M3663" s="383">
        <v>2.488</v>
      </c>
      <c r="N3663" t="s">
        <v>1976</v>
      </c>
      <c r="O3663" t="s">
        <v>11526</v>
      </c>
      <c r="P3663" t="s">
        <v>2625</v>
      </c>
      <c r="Q3663" t="s">
        <v>1042</v>
      </c>
      <c r="R3663" t="s">
        <v>1060</v>
      </c>
      <c r="S3663" t="s">
        <v>1061</v>
      </c>
      <c r="T3663" t="s">
        <v>87</v>
      </c>
      <c r="U3663" t="s">
        <v>18</v>
      </c>
      <c r="V3663" t="s">
        <v>4</v>
      </c>
    </row>
    <row r="3664" spans="1:22">
      <c r="A3664" t="s">
        <v>11527</v>
      </c>
      <c r="B3664" s="169">
        <v>42110</v>
      </c>
      <c r="C3664" s="169">
        <v>42115</v>
      </c>
      <c r="D3664" s="382" t="s">
        <v>1971</v>
      </c>
      <c r="E3664">
        <v>5</v>
      </c>
      <c r="F3664" t="s">
        <v>1049</v>
      </c>
      <c r="G3664" t="s">
        <v>1963</v>
      </c>
      <c r="H3664" t="s">
        <v>417</v>
      </c>
      <c r="I3664" s="383">
        <v>231</v>
      </c>
      <c r="J3664">
        <v>5</v>
      </c>
      <c r="K3664">
        <v>0.03</v>
      </c>
      <c r="L3664" s="383">
        <v>116.35</v>
      </c>
      <c r="M3664" s="383">
        <v>11.635</v>
      </c>
      <c r="N3664" t="s">
        <v>215</v>
      </c>
      <c r="O3664" t="s">
        <v>11528</v>
      </c>
      <c r="P3664" t="s">
        <v>2958</v>
      </c>
      <c r="Q3664" t="s">
        <v>1033</v>
      </c>
      <c r="R3664" t="s">
        <v>1257</v>
      </c>
      <c r="S3664" t="s">
        <v>1061</v>
      </c>
      <c r="T3664" t="s">
        <v>87</v>
      </c>
      <c r="U3664" t="s">
        <v>18</v>
      </c>
      <c r="V3664" t="s">
        <v>4</v>
      </c>
    </row>
    <row r="3665" spans="1:22">
      <c r="A3665" t="s">
        <v>11529</v>
      </c>
      <c r="B3665" s="169">
        <v>42313</v>
      </c>
      <c r="C3665" s="169">
        <v>42318</v>
      </c>
      <c r="D3665" s="382" t="s">
        <v>1962</v>
      </c>
      <c r="E3665">
        <v>5</v>
      </c>
      <c r="F3665" t="s">
        <v>1049</v>
      </c>
      <c r="G3665" t="s">
        <v>1963</v>
      </c>
      <c r="H3665" t="s">
        <v>409</v>
      </c>
      <c r="I3665" s="383">
        <v>140</v>
      </c>
      <c r="J3665">
        <v>5</v>
      </c>
      <c r="K3665">
        <v>0.01</v>
      </c>
      <c r="L3665" s="383">
        <v>53</v>
      </c>
      <c r="M3665" s="383">
        <v>5.3000000000000007</v>
      </c>
      <c r="N3665" t="s">
        <v>1976</v>
      </c>
      <c r="O3665" t="s">
        <v>11530</v>
      </c>
      <c r="P3665" t="s">
        <v>4502</v>
      </c>
      <c r="Q3665" t="s">
        <v>1033</v>
      </c>
      <c r="R3665" t="s">
        <v>7750</v>
      </c>
      <c r="S3665" t="s">
        <v>7751</v>
      </c>
      <c r="T3665" t="s">
        <v>7752</v>
      </c>
      <c r="U3665" t="s">
        <v>1996</v>
      </c>
      <c r="V3665" t="s">
        <v>43</v>
      </c>
    </row>
    <row r="3666" spans="1:22">
      <c r="A3666" t="s">
        <v>11531</v>
      </c>
      <c r="B3666" s="169">
        <v>42281</v>
      </c>
      <c r="C3666" s="169">
        <v>42282</v>
      </c>
      <c r="D3666" s="382" t="s">
        <v>1962</v>
      </c>
      <c r="E3666">
        <v>1</v>
      </c>
      <c r="F3666" t="s">
        <v>1049</v>
      </c>
      <c r="G3666" t="s">
        <v>1963</v>
      </c>
      <c r="H3666" t="s">
        <v>410</v>
      </c>
      <c r="I3666" s="383">
        <v>211</v>
      </c>
      <c r="J3666">
        <v>3</v>
      </c>
      <c r="K3666">
        <v>0.05</v>
      </c>
      <c r="L3666" s="383">
        <v>99.35</v>
      </c>
      <c r="M3666" s="383">
        <v>9.9350000000000005</v>
      </c>
      <c r="N3666" t="s">
        <v>1964</v>
      </c>
      <c r="O3666" t="s">
        <v>11532</v>
      </c>
      <c r="P3666" t="s">
        <v>7034</v>
      </c>
      <c r="Q3666" t="s">
        <v>1036</v>
      </c>
      <c r="R3666" t="s">
        <v>7446</v>
      </c>
      <c r="S3666" t="s">
        <v>3589</v>
      </c>
      <c r="T3666" t="s">
        <v>2026</v>
      </c>
      <c r="U3666" t="s">
        <v>81</v>
      </c>
      <c r="V3666" t="s">
        <v>42</v>
      </c>
    </row>
    <row r="3667" spans="1:22">
      <c r="A3667" t="s">
        <v>11533</v>
      </c>
      <c r="B3667" s="169">
        <v>42185</v>
      </c>
      <c r="C3667" s="169">
        <v>42193</v>
      </c>
      <c r="D3667" s="382" t="s">
        <v>1971</v>
      </c>
      <c r="E3667">
        <v>8</v>
      </c>
      <c r="F3667" t="s">
        <v>1049</v>
      </c>
      <c r="G3667" t="s">
        <v>1963</v>
      </c>
      <c r="H3667" t="s">
        <v>411</v>
      </c>
      <c r="I3667" s="383">
        <v>117</v>
      </c>
      <c r="J3667">
        <v>3</v>
      </c>
      <c r="K3667">
        <v>0.04</v>
      </c>
      <c r="L3667" s="383">
        <v>22.96</v>
      </c>
      <c r="M3667" s="383">
        <v>2.2960000000000003</v>
      </c>
      <c r="N3667" t="s">
        <v>215</v>
      </c>
      <c r="O3667" t="s">
        <v>11534</v>
      </c>
      <c r="P3667" t="s">
        <v>5478</v>
      </c>
      <c r="Q3667" t="s">
        <v>1033</v>
      </c>
      <c r="R3667" t="s">
        <v>1060</v>
      </c>
      <c r="S3667" t="s">
        <v>1061</v>
      </c>
      <c r="T3667" t="s">
        <v>87</v>
      </c>
      <c r="U3667" t="s">
        <v>18</v>
      </c>
      <c r="V3667" t="s">
        <v>38</v>
      </c>
    </row>
    <row r="3668" spans="1:22">
      <c r="A3668" t="s">
        <v>11535</v>
      </c>
      <c r="B3668" s="169">
        <v>42111</v>
      </c>
      <c r="C3668" s="169">
        <v>42120</v>
      </c>
      <c r="D3668" s="382" t="s">
        <v>1971</v>
      </c>
      <c r="E3668">
        <v>9</v>
      </c>
      <c r="F3668" t="s">
        <v>1049</v>
      </c>
      <c r="G3668" t="s">
        <v>1963</v>
      </c>
      <c r="H3668" t="s">
        <v>412</v>
      </c>
      <c r="I3668" s="383">
        <v>118</v>
      </c>
      <c r="J3668">
        <v>3</v>
      </c>
      <c r="K3668">
        <v>0.02</v>
      </c>
      <c r="L3668" s="383">
        <v>30.92</v>
      </c>
      <c r="M3668" s="383">
        <v>3.0920000000000005</v>
      </c>
      <c r="N3668" t="s">
        <v>1976</v>
      </c>
      <c r="O3668" t="s">
        <v>11536</v>
      </c>
      <c r="P3668" t="s">
        <v>3135</v>
      </c>
      <c r="Q3668" t="s">
        <v>1036</v>
      </c>
      <c r="R3668" t="s">
        <v>2273</v>
      </c>
      <c r="S3668" t="s">
        <v>2274</v>
      </c>
      <c r="T3668" t="s">
        <v>2275</v>
      </c>
      <c r="U3668" t="s">
        <v>62</v>
      </c>
      <c r="V3668" t="s">
        <v>4</v>
      </c>
    </row>
    <row r="3669" spans="1:22">
      <c r="A3669" t="s">
        <v>11537</v>
      </c>
      <c r="B3669" s="169">
        <v>42270</v>
      </c>
      <c r="C3669" s="169">
        <v>42278</v>
      </c>
      <c r="D3669" s="382" t="s">
        <v>1987</v>
      </c>
      <c r="E3669">
        <v>8</v>
      </c>
      <c r="F3669" t="s">
        <v>1049</v>
      </c>
      <c r="G3669" t="s">
        <v>1963</v>
      </c>
      <c r="H3669" t="s">
        <v>413</v>
      </c>
      <c r="I3669" s="383">
        <v>250</v>
      </c>
      <c r="J3669">
        <v>5</v>
      </c>
      <c r="K3669">
        <v>0.03</v>
      </c>
      <c r="L3669" s="383">
        <v>132.5</v>
      </c>
      <c r="M3669" s="383">
        <v>13.25</v>
      </c>
      <c r="N3669" t="s">
        <v>215</v>
      </c>
      <c r="O3669" t="s">
        <v>11538</v>
      </c>
      <c r="P3669" t="s">
        <v>7250</v>
      </c>
      <c r="Q3669" t="s">
        <v>1033</v>
      </c>
      <c r="R3669" t="s">
        <v>7519</v>
      </c>
      <c r="S3669" t="s">
        <v>4910</v>
      </c>
      <c r="T3669" t="s">
        <v>2026</v>
      </c>
      <c r="U3669" t="s">
        <v>81</v>
      </c>
      <c r="V3669" t="s">
        <v>41</v>
      </c>
    </row>
    <row r="3670" spans="1:22">
      <c r="A3670" t="s">
        <v>11539</v>
      </c>
      <c r="B3670" s="169">
        <v>42066</v>
      </c>
      <c r="C3670" s="169">
        <v>42071</v>
      </c>
      <c r="D3670" s="382" t="s">
        <v>1991</v>
      </c>
      <c r="E3670">
        <v>5</v>
      </c>
      <c r="F3670" t="s">
        <v>1049</v>
      </c>
      <c r="G3670" t="s">
        <v>1963</v>
      </c>
      <c r="H3670" t="s">
        <v>414</v>
      </c>
      <c r="I3670" s="383">
        <v>72</v>
      </c>
      <c r="J3670">
        <v>4</v>
      </c>
      <c r="K3670">
        <v>0.03</v>
      </c>
      <c r="L3670" s="383">
        <v>18</v>
      </c>
      <c r="M3670" s="383">
        <v>1.8</v>
      </c>
      <c r="N3670" t="s">
        <v>1964</v>
      </c>
      <c r="O3670" t="s">
        <v>11540</v>
      </c>
      <c r="P3670" t="s">
        <v>3015</v>
      </c>
      <c r="Q3670" t="s">
        <v>1036</v>
      </c>
      <c r="R3670" t="s">
        <v>8027</v>
      </c>
      <c r="S3670" t="s">
        <v>2716</v>
      </c>
      <c r="T3670" t="s">
        <v>2003</v>
      </c>
      <c r="U3670" t="s">
        <v>2004</v>
      </c>
      <c r="V3670" t="s">
        <v>3</v>
      </c>
    </row>
    <row r="3671" spans="1:22">
      <c r="A3671" t="s">
        <v>11541</v>
      </c>
      <c r="B3671" s="169">
        <v>42270</v>
      </c>
      <c r="C3671" s="169">
        <v>42271</v>
      </c>
      <c r="D3671" s="382" t="s">
        <v>1987</v>
      </c>
      <c r="E3671">
        <v>1</v>
      </c>
      <c r="F3671" t="s">
        <v>1049</v>
      </c>
      <c r="G3671" t="s">
        <v>1963</v>
      </c>
      <c r="H3671" t="s">
        <v>415</v>
      </c>
      <c r="I3671" s="383">
        <v>54</v>
      </c>
      <c r="J3671">
        <v>3</v>
      </c>
      <c r="K3671">
        <v>0.03</v>
      </c>
      <c r="L3671" s="383">
        <v>18</v>
      </c>
      <c r="M3671" s="383">
        <v>1.8</v>
      </c>
      <c r="N3671" t="s">
        <v>1976</v>
      </c>
      <c r="O3671" t="s">
        <v>11542</v>
      </c>
      <c r="P3671" t="s">
        <v>4687</v>
      </c>
      <c r="Q3671" t="s">
        <v>1036</v>
      </c>
      <c r="R3671" t="s">
        <v>246</v>
      </c>
      <c r="S3671" t="s">
        <v>80</v>
      </c>
      <c r="T3671" t="s">
        <v>87</v>
      </c>
      <c r="U3671" t="s">
        <v>60</v>
      </c>
      <c r="V3671" t="s">
        <v>41</v>
      </c>
    </row>
    <row r="3672" spans="1:22">
      <c r="A3672" t="s">
        <v>11543</v>
      </c>
      <c r="B3672" s="169">
        <v>42030</v>
      </c>
      <c r="C3672" s="169">
        <v>42032</v>
      </c>
      <c r="D3672" s="382" t="s">
        <v>1991</v>
      </c>
      <c r="E3672">
        <v>2</v>
      </c>
      <c r="F3672" t="s">
        <v>1049</v>
      </c>
      <c r="G3672" t="s">
        <v>1963</v>
      </c>
      <c r="H3672" t="s">
        <v>416</v>
      </c>
      <c r="I3672" s="383">
        <v>114</v>
      </c>
      <c r="J3672">
        <v>3</v>
      </c>
      <c r="K3672">
        <v>0.05</v>
      </c>
      <c r="L3672" s="383">
        <v>16.899999999999999</v>
      </c>
      <c r="M3672" s="383">
        <v>1.69</v>
      </c>
      <c r="N3672" t="s">
        <v>215</v>
      </c>
      <c r="O3672" t="s">
        <v>11544</v>
      </c>
      <c r="P3672" t="s">
        <v>2510</v>
      </c>
      <c r="Q3672" t="s">
        <v>1036</v>
      </c>
      <c r="R3672" t="s">
        <v>4632</v>
      </c>
      <c r="S3672" t="s">
        <v>3447</v>
      </c>
      <c r="T3672" t="s">
        <v>2003</v>
      </c>
      <c r="U3672" t="s">
        <v>2004</v>
      </c>
      <c r="V3672" t="s">
        <v>1</v>
      </c>
    </row>
    <row r="3673" spans="1:22">
      <c r="A3673" t="s">
        <v>11545</v>
      </c>
      <c r="B3673" s="169">
        <v>42104</v>
      </c>
      <c r="C3673" s="169">
        <v>42111</v>
      </c>
      <c r="D3673" s="382" t="s">
        <v>1971</v>
      </c>
      <c r="E3673">
        <v>7</v>
      </c>
      <c r="F3673" t="s">
        <v>1049</v>
      </c>
      <c r="G3673" t="s">
        <v>1963</v>
      </c>
      <c r="H3673" t="s">
        <v>417</v>
      </c>
      <c r="I3673" s="383">
        <v>231</v>
      </c>
      <c r="J3673">
        <v>5</v>
      </c>
      <c r="K3673">
        <v>0.02</v>
      </c>
      <c r="L3673" s="383">
        <v>127.9</v>
      </c>
      <c r="M3673" s="383">
        <v>12.790000000000001</v>
      </c>
      <c r="N3673" t="s">
        <v>215</v>
      </c>
      <c r="O3673" t="s">
        <v>11546</v>
      </c>
      <c r="P3673" t="s">
        <v>5393</v>
      </c>
      <c r="Q3673" t="s">
        <v>1033</v>
      </c>
      <c r="R3673" t="s">
        <v>1349</v>
      </c>
      <c r="S3673" t="s">
        <v>1171</v>
      </c>
      <c r="T3673" t="s">
        <v>87</v>
      </c>
      <c r="U3673" t="s">
        <v>61</v>
      </c>
      <c r="V3673" t="s">
        <v>4</v>
      </c>
    </row>
    <row r="3674" spans="1:22">
      <c r="A3674" t="s">
        <v>11547</v>
      </c>
      <c r="B3674" s="169">
        <v>42110</v>
      </c>
      <c r="C3674" s="169">
        <v>42114</v>
      </c>
      <c r="D3674" s="382" t="s">
        <v>1971</v>
      </c>
      <c r="E3674">
        <v>4</v>
      </c>
      <c r="F3674" t="s">
        <v>1049</v>
      </c>
      <c r="G3674" t="s">
        <v>1963</v>
      </c>
      <c r="H3674" t="s">
        <v>409</v>
      </c>
      <c r="I3674" s="383">
        <v>140</v>
      </c>
      <c r="J3674">
        <v>5</v>
      </c>
      <c r="K3674">
        <v>0.02</v>
      </c>
      <c r="L3674" s="383">
        <v>46</v>
      </c>
      <c r="M3674" s="383">
        <v>4.6000000000000005</v>
      </c>
      <c r="N3674" t="s">
        <v>1964</v>
      </c>
      <c r="O3674" t="s">
        <v>11548</v>
      </c>
      <c r="P3674" t="s">
        <v>3628</v>
      </c>
      <c r="Q3674" t="s">
        <v>1033</v>
      </c>
      <c r="R3674" t="s">
        <v>2526</v>
      </c>
      <c r="S3674" t="s">
        <v>2527</v>
      </c>
      <c r="T3674" t="s">
        <v>2026</v>
      </c>
      <c r="U3674" t="s">
        <v>81</v>
      </c>
      <c r="V3674" t="s">
        <v>4</v>
      </c>
    </row>
    <row r="3675" spans="1:22">
      <c r="A3675" t="s">
        <v>11549</v>
      </c>
      <c r="B3675" s="169">
        <v>42268</v>
      </c>
      <c r="C3675" s="169">
        <v>42274</v>
      </c>
      <c r="D3675" s="382" t="s">
        <v>1987</v>
      </c>
      <c r="E3675">
        <v>6</v>
      </c>
      <c r="F3675" t="s">
        <v>1049</v>
      </c>
      <c r="G3675" t="s">
        <v>1963</v>
      </c>
      <c r="H3675" t="s">
        <v>410</v>
      </c>
      <c r="I3675" s="383">
        <v>211</v>
      </c>
      <c r="J3675">
        <v>5</v>
      </c>
      <c r="K3675">
        <v>0.02</v>
      </c>
      <c r="L3675" s="383">
        <v>109.9</v>
      </c>
      <c r="M3675" s="383">
        <v>10.990000000000002</v>
      </c>
      <c r="N3675" t="s">
        <v>1976</v>
      </c>
      <c r="O3675" t="s">
        <v>11550</v>
      </c>
      <c r="P3675" t="s">
        <v>11551</v>
      </c>
      <c r="Q3675" t="s">
        <v>1036</v>
      </c>
      <c r="R3675" t="s">
        <v>2404</v>
      </c>
      <c r="S3675" t="s">
        <v>2404</v>
      </c>
      <c r="T3675" t="s">
        <v>2101</v>
      </c>
      <c r="U3675" t="s">
        <v>2102</v>
      </c>
      <c r="V3675" t="s">
        <v>41</v>
      </c>
    </row>
    <row r="3676" spans="1:22">
      <c r="A3676" t="s">
        <v>11552</v>
      </c>
      <c r="B3676" s="169">
        <v>42139</v>
      </c>
      <c r="C3676" s="169">
        <v>42141</v>
      </c>
      <c r="D3676" s="382" t="s">
        <v>1971</v>
      </c>
      <c r="E3676">
        <v>2</v>
      </c>
      <c r="F3676" t="s">
        <v>1049</v>
      </c>
      <c r="G3676" t="s">
        <v>1963</v>
      </c>
      <c r="H3676" t="s">
        <v>411</v>
      </c>
      <c r="I3676" s="383">
        <v>117</v>
      </c>
      <c r="J3676">
        <v>3</v>
      </c>
      <c r="K3676">
        <v>0.03</v>
      </c>
      <c r="L3676" s="383">
        <v>26.47</v>
      </c>
      <c r="M3676" s="383">
        <v>2.6470000000000002</v>
      </c>
      <c r="N3676" t="s">
        <v>1964</v>
      </c>
      <c r="O3676" t="s">
        <v>11553</v>
      </c>
      <c r="P3676" t="s">
        <v>3244</v>
      </c>
      <c r="Q3676" t="s">
        <v>1033</v>
      </c>
      <c r="R3676" t="s">
        <v>3706</v>
      </c>
      <c r="S3676" t="s">
        <v>2537</v>
      </c>
      <c r="T3676" t="s">
        <v>2026</v>
      </c>
      <c r="U3676" t="s">
        <v>81</v>
      </c>
      <c r="V3676" t="s">
        <v>5</v>
      </c>
    </row>
    <row r="3677" spans="1:22">
      <c r="A3677" t="s">
        <v>11554</v>
      </c>
      <c r="B3677" s="169">
        <v>42269</v>
      </c>
      <c r="C3677" s="169">
        <v>42273</v>
      </c>
      <c r="D3677" s="382" t="s">
        <v>1987</v>
      </c>
      <c r="E3677">
        <v>4</v>
      </c>
      <c r="F3677" t="s">
        <v>1049</v>
      </c>
      <c r="G3677" t="s">
        <v>1963</v>
      </c>
      <c r="H3677" t="s">
        <v>412</v>
      </c>
      <c r="I3677" s="383">
        <v>118</v>
      </c>
      <c r="J3677">
        <v>3</v>
      </c>
      <c r="K3677">
        <v>0.02</v>
      </c>
      <c r="L3677" s="383">
        <v>30.92</v>
      </c>
      <c r="M3677" s="383">
        <v>3.0920000000000005</v>
      </c>
      <c r="N3677" t="s">
        <v>215</v>
      </c>
      <c r="O3677" t="s">
        <v>11555</v>
      </c>
      <c r="P3677" t="s">
        <v>3414</v>
      </c>
      <c r="Q3677" t="s">
        <v>1036</v>
      </c>
      <c r="R3677" t="s">
        <v>5458</v>
      </c>
      <c r="S3677" t="s">
        <v>4910</v>
      </c>
      <c r="T3677" t="s">
        <v>2026</v>
      </c>
      <c r="U3677" t="s">
        <v>81</v>
      </c>
      <c r="V3677" t="s">
        <v>41</v>
      </c>
    </row>
    <row r="3678" spans="1:22">
      <c r="A3678" t="s">
        <v>11556</v>
      </c>
      <c r="B3678" s="169">
        <v>42369</v>
      </c>
      <c r="C3678" s="169">
        <v>42378</v>
      </c>
      <c r="D3678" s="382" t="s">
        <v>1962</v>
      </c>
      <c r="E3678">
        <v>9</v>
      </c>
      <c r="F3678" t="s">
        <v>1049</v>
      </c>
      <c r="G3678" t="s">
        <v>1963</v>
      </c>
      <c r="H3678" t="s">
        <v>413</v>
      </c>
      <c r="I3678" s="383">
        <v>250</v>
      </c>
      <c r="J3678">
        <v>1</v>
      </c>
      <c r="K3678">
        <v>0.05</v>
      </c>
      <c r="L3678" s="383">
        <v>157.5</v>
      </c>
      <c r="M3678" s="383">
        <v>15.75</v>
      </c>
      <c r="N3678" t="s">
        <v>215</v>
      </c>
      <c r="O3678" t="s">
        <v>11557</v>
      </c>
      <c r="P3678" t="s">
        <v>4154</v>
      </c>
      <c r="Q3678" t="s">
        <v>1033</v>
      </c>
      <c r="R3678" t="s">
        <v>2798</v>
      </c>
      <c r="S3678" t="s">
        <v>2799</v>
      </c>
      <c r="T3678" t="s">
        <v>1980</v>
      </c>
      <c r="U3678" t="s">
        <v>1969</v>
      </c>
      <c r="V3678" t="s">
        <v>44</v>
      </c>
    </row>
    <row r="3679" spans="1:22">
      <c r="A3679" t="s">
        <v>11558</v>
      </c>
      <c r="B3679" s="169">
        <v>42355</v>
      </c>
      <c r="C3679" s="169">
        <v>42360</v>
      </c>
      <c r="D3679" s="382" t="s">
        <v>1962</v>
      </c>
      <c r="E3679">
        <v>5</v>
      </c>
      <c r="F3679" t="s">
        <v>1049</v>
      </c>
      <c r="G3679" t="s">
        <v>1963</v>
      </c>
      <c r="H3679" t="s">
        <v>414</v>
      </c>
      <c r="I3679" s="383">
        <v>72</v>
      </c>
      <c r="J3679">
        <v>2</v>
      </c>
      <c r="K3679">
        <v>0.04</v>
      </c>
      <c r="L3679" s="383">
        <v>36</v>
      </c>
      <c r="M3679" s="383">
        <v>3.6</v>
      </c>
      <c r="N3679" t="s">
        <v>1976</v>
      </c>
      <c r="O3679" t="s">
        <v>11559</v>
      </c>
      <c r="P3679" t="s">
        <v>384</v>
      </c>
      <c r="Q3679" t="s">
        <v>1033</v>
      </c>
      <c r="R3679" t="s">
        <v>2962</v>
      </c>
      <c r="S3679" t="s">
        <v>2702</v>
      </c>
      <c r="T3679" t="s">
        <v>2702</v>
      </c>
      <c r="U3679" t="s">
        <v>81</v>
      </c>
      <c r="V3679" t="s">
        <v>44</v>
      </c>
    </row>
    <row r="3680" spans="1:22">
      <c r="A3680" t="s">
        <v>11560</v>
      </c>
      <c r="B3680" s="169">
        <v>42112</v>
      </c>
      <c r="C3680" s="169">
        <v>42114</v>
      </c>
      <c r="D3680" s="382" t="s">
        <v>1971</v>
      </c>
      <c r="E3680">
        <v>2</v>
      </c>
      <c r="F3680" t="s">
        <v>1049</v>
      </c>
      <c r="G3680" t="s">
        <v>1963</v>
      </c>
      <c r="H3680" t="s">
        <v>415</v>
      </c>
      <c r="I3680" s="383">
        <v>54</v>
      </c>
      <c r="J3680">
        <v>5</v>
      </c>
      <c r="K3680">
        <v>0.03</v>
      </c>
      <c r="L3680" s="383">
        <v>10.8</v>
      </c>
      <c r="M3680" s="383">
        <v>1.08</v>
      </c>
      <c r="N3680" t="s">
        <v>1964</v>
      </c>
      <c r="O3680" t="s">
        <v>11561</v>
      </c>
      <c r="P3680" t="s">
        <v>3086</v>
      </c>
      <c r="Q3680" t="s">
        <v>1033</v>
      </c>
      <c r="R3680" t="s">
        <v>7750</v>
      </c>
      <c r="S3680" t="s">
        <v>7751</v>
      </c>
      <c r="T3680" t="s">
        <v>7752</v>
      </c>
      <c r="U3680" t="s">
        <v>1996</v>
      </c>
      <c r="V3680" t="s">
        <v>4</v>
      </c>
    </row>
    <row r="3681" spans="1:22">
      <c r="A3681" t="s">
        <v>11562</v>
      </c>
      <c r="B3681" s="169">
        <v>42278</v>
      </c>
      <c r="C3681" s="169">
        <v>42287</v>
      </c>
      <c r="D3681" s="382" t="s">
        <v>1962</v>
      </c>
      <c r="E3681">
        <v>9</v>
      </c>
      <c r="F3681" t="s">
        <v>1049</v>
      </c>
      <c r="G3681" t="s">
        <v>1963</v>
      </c>
      <c r="H3681" t="s">
        <v>416</v>
      </c>
      <c r="I3681" s="383">
        <v>114</v>
      </c>
      <c r="J3681">
        <v>5</v>
      </c>
      <c r="K3681">
        <v>0.04</v>
      </c>
      <c r="L3681" s="383">
        <v>11.199999999999996</v>
      </c>
      <c r="M3681" s="383">
        <v>1.1199999999999997</v>
      </c>
      <c r="N3681" t="s">
        <v>1964</v>
      </c>
      <c r="O3681" t="s">
        <v>11563</v>
      </c>
      <c r="P3681" t="s">
        <v>2229</v>
      </c>
      <c r="Q3681" t="s">
        <v>1033</v>
      </c>
      <c r="R3681" t="s">
        <v>1544</v>
      </c>
      <c r="S3681" t="s">
        <v>1079</v>
      </c>
      <c r="T3681" t="s">
        <v>87</v>
      </c>
      <c r="U3681" t="s">
        <v>60</v>
      </c>
      <c r="V3681" t="s">
        <v>42</v>
      </c>
    </row>
    <row r="3682" spans="1:22">
      <c r="A3682" t="s">
        <v>11564</v>
      </c>
      <c r="B3682" s="169">
        <v>42044</v>
      </c>
      <c r="C3682" s="169">
        <v>42045</v>
      </c>
      <c r="D3682" s="382" t="s">
        <v>1991</v>
      </c>
      <c r="E3682">
        <v>1</v>
      </c>
      <c r="F3682" t="s">
        <v>1049</v>
      </c>
      <c r="G3682" t="s">
        <v>1963</v>
      </c>
      <c r="H3682" t="s">
        <v>417</v>
      </c>
      <c r="I3682" s="383">
        <v>231</v>
      </c>
      <c r="J3682">
        <v>4</v>
      </c>
      <c r="K3682">
        <v>0.05</v>
      </c>
      <c r="L3682" s="383">
        <v>104.8</v>
      </c>
      <c r="M3682" s="383">
        <v>10.48</v>
      </c>
      <c r="N3682" t="s">
        <v>1976</v>
      </c>
      <c r="O3682" t="s">
        <v>11565</v>
      </c>
      <c r="P3682" t="s">
        <v>6432</v>
      </c>
      <c r="Q3682" t="s">
        <v>1036</v>
      </c>
      <c r="R3682" t="s">
        <v>1115</v>
      </c>
      <c r="S3682" t="s">
        <v>1115</v>
      </c>
      <c r="T3682" t="s">
        <v>3482</v>
      </c>
      <c r="U3682" t="s">
        <v>62</v>
      </c>
      <c r="V3682" t="s">
        <v>2</v>
      </c>
    </row>
    <row r="3683" spans="1:22">
      <c r="A3683" t="s">
        <v>11566</v>
      </c>
      <c r="B3683" s="169">
        <v>42207</v>
      </c>
      <c r="C3683" s="169">
        <v>42217</v>
      </c>
      <c r="D3683" s="382" t="s">
        <v>1987</v>
      </c>
      <c r="E3683">
        <v>10</v>
      </c>
      <c r="F3683" t="s">
        <v>1049</v>
      </c>
      <c r="G3683" t="s">
        <v>1963</v>
      </c>
      <c r="H3683" t="s">
        <v>409</v>
      </c>
      <c r="I3683" s="383">
        <v>140</v>
      </c>
      <c r="J3683">
        <v>2</v>
      </c>
      <c r="K3683">
        <v>0.01</v>
      </c>
      <c r="L3683" s="383">
        <v>57.2</v>
      </c>
      <c r="M3683" s="383">
        <v>5.7200000000000006</v>
      </c>
      <c r="N3683" t="s">
        <v>1964</v>
      </c>
      <c r="O3683" t="s">
        <v>11567</v>
      </c>
      <c r="P3683" t="s">
        <v>4830</v>
      </c>
      <c r="Q3683" t="s">
        <v>1033</v>
      </c>
      <c r="R3683" t="s">
        <v>11568</v>
      </c>
      <c r="S3683" t="s">
        <v>2537</v>
      </c>
      <c r="T3683" t="s">
        <v>2026</v>
      </c>
      <c r="U3683" t="s">
        <v>81</v>
      </c>
      <c r="V3683" t="s">
        <v>39</v>
      </c>
    </row>
    <row r="3684" spans="1:22">
      <c r="A3684" t="s">
        <v>11569</v>
      </c>
      <c r="B3684" s="169">
        <v>42020</v>
      </c>
      <c r="C3684" s="169">
        <v>42024</v>
      </c>
      <c r="D3684" s="382" t="s">
        <v>1991</v>
      </c>
      <c r="E3684">
        <v>4</v>
      </c>
      <c r="F3684" t="s">
        <v>1049</v>
      </c>
      <c r="G3684" t="s">
        <v>1963</v>
      </c>
      <c r="H3684" t="s">
        <v>410</v>
      </c>
      <c r="I3684" s="383">
        <v>211</v>
      </c>
      <c r="J3684">
        <v>4</v>
      </c>
      <c r="K3684">
        <v>0.02</v>
      </c>
      <c r="L3684" s="383">
        <v>114.12</v>
      </c>
      <c r="M3684" s="383">
        <v>11.412000000000001</v>
      </c>
      <c r="N3684" t="s">
        <v>1976</v>
      </c>
      <c r="O3684" t="s">
        <v>11570</v>
      </c>
      <c r="P3684" t="s">
        <v>2678</v>
      </c>
      <c r="Q3684" t="s">
        <v>1033</v>
      </c>
      <c r="R3684" t="s">
        <v>8271</v>
      </c>
      <c r="S3684" t="s">
        <v>8271</v>
      </c>
      <c r="T3684" t="s">
        <v>2669</v>
      </c>
      <c r="U3684" t="s">
        <v>2670</v>
      </c>
      <c r="V3684" t="s">
        <v>1</v>
      </c>
    </row>
    <row r="3685" spans="1:22">
      <c r="A3685" t="s">
        <v>11571</v>
      </c>
      <c r="B3685" s="169">
        <v>42103</v>
      </c>
      <c r="C3685" s="169">
        <v>42105</v>
      </c>
      <c r="D3685" s="382" t="s">
        <v>1971</v>
      </c>
      <c r="E3685">
        <v>2</v>
      </c>
      <c r="F3685" t="s">
        <v>1049</v>
      </c>
      <c r="G3685" t="s">
        <v>1963</v>
      </c>
      <c r="H3685" t="s">
        <v>411</v>
      </c>
      <c r="I3685" s="383">
        <v>117</v>
      </c>
      <c r="J3685">
        <v>1</v>
      </c>
      <c r="K3685">
        <v>0.04</v>
      </c>
      <c r="L3685" s="383">
        <v>32.32</v>
      </c>
      <c r="M3685" s="383">
        <v>3.2320000000000002</v>
      </c>
      <c r="N3685" t="s">
        <v>1964</v>
      </c>
      <c r="O3685" t="s">
        <v>11572</v>
      </c>
      <c r="P3685" t="s">
        <v>11573</v>
      </c>
      <c r="Q3685" t="s">
        <v>1036</v>
      </c>
      <c r="R3685" t="s">
        <v>11574</v>
      </c>
      <c r="S3685" t="s">
        <v>11574</v>
      </c>
      <c r="T3685" t="s">
        <v>2422</v>
      </c>
      <c r="U3685" t="s">
        <v>1996</v>
      </c>
      <c r="V3685" t="s">
        <v>4</v>
      </c>
    </row>
    <row r="3686" spans="1:22">
      <c r="A3686" t="s">
        <v>11575</v>
      </c>
      <c r="B3686" s="169">
        <v>42233</v>
      </c>
      <c r="C3686" s="169">
        <v>42241</v>
      </c>
      <c r="D3686" s="382" t="s">
        <v>1987</v>
      </c>
      <c r="E3686">
        <v>8</v>
      </c>
      <c r="F3686" t="s">
        <v>1049</v>
      </c>
      <c r="G3686" t="s">
        <v>1963</v>
      </c>
      <c r="H3686" t="s">
        <v>412</v>
      </c>
      <c r="I3686" s="383">
        <v>118</v>
      </c>
      <c r="J3686">
        <v>4</v>
      </c>
      <c r="K3686">
        <v>0.02</v>
      </c>
      <c r="L3686" s="383">
        <v>28.560000000000002</v>
      </c>
      <c r="M3686" s="383">
        <v>2.8560000000000003</v>
      </c>
      <c r="N3686" t="s">
        <v>215</v>
      </c>
      <c r="O3686" t="s">
        <v>11576</v>
      </c>
      <c r="P3686" t="s">
        <v>5691</v>
      </c>
      <c r="Q3686" t="s">
        <v>1033</v>
      </c>
      <c r="R3686" t="s">
        <v>4713</v>
      </c>
      <c r="S3686" t="s">
        <v>4714</v>
      </c>
      <c r="T3686" t="s">
        <v>2205</v>
      </c>
      <c r="U3686" t="s">
        <v>61</v>
      </c>
      <c r="V3686" t="s">
        <v>40</v>
      </c>
    </row>
    <row r="3687" spans="1:22">
      <c r="A3687" t="s">
        <v>11577</v>
      </c>
      <c r="B3687" s="169">
        <v>42198</v>
      </c>
      <c r="C3687" s="169">
        <v>42208</v>
      </c>
      <c r="D3687" s="382" t="s">
        <v>1987</v>
      </c>
      <c r="E3687">
        <v>10</v>
      </c>
      <c r="F3687" t="s">
        <v>1049</v>
      </c>
      <c r="G3687" t="s">
        <v>1963</v>
      </c>
      <c r="H3687" t="s">
        <v>413</v>
      </c>
      <c r="I3687" s="383">
        <v>250</v>
      </c>
      <c r="J3687">
        <v>5</v>
      </c>
      <c r="K3687">
        <v>0.02</v>
      </c>
      <c r="L3687" s="383">
        <v>145</v>
      </c>
      <c r="M3687" s="383">
        <v>14.5</v>
      </c>
      <c r="N3687" t="s">
        <v>215</v>
      </c>
      <c r="O3687" t="s">
        <v>11578</v>
      </c>
      <c r="P3687" t="s">
        <v>2324</v>
      </c>
      <c r="Q3687" t="s">
        <v>1036</v>
      </c>
      <c r="R3687" t="s">
        <v>2148</v>
      </c>
      <c r="S3687" t="s">
        <v>2149</v>
      </c>
      <c r="T3687" t="s">
        <v>1968</v>
      </c>
      <c r="U3687" t="s">
        <v>1969</v>
      </c>
      <c r="V3687" t="s">
        <v>39</v>
      </c>
    </row>
    <row r="3688" spans="1:22">
      <c r="A3688" t="s">
        <v>11579</v>
      </c>
      <c r="B3688" s="169">
        <v>42159</v>
      </c>
      <c r="C3688" s="169">
        <v>42166</v>
      </c>
      <c r="D3688" s="382" t="s">
        <v>1971</v>
      </c>
      <c r="E3688">
        <v>7</v>
      </c>
      <c r="F3688" t="s">
        <v>1049</v>
      </c>
      <c r="G3688" t="s">
        <v>1963</v>
      </c>
      <c r="H3688" t="s">
        <v>414</v>
      </c>
      <c r="I3688" s="383">
        <v>72</v>
      </c>
      <c r="J3688">
        <v>3</v>
      </c>
      <c r="K3688">
        <v>0.01</v>
      </c>
      <c r="L3688" s="383">
        <v>24</v>
      </c>
      <c r="M3688" s="383">
        <v>2.4000000000000004</v>
      </c>
      <c r="N3688" t="s">
        <v>1976</v>
      </c>
      <c r="O3688" t="s">
        <v>11580</v>
      </c>
      <c r="P3688" t="s">
        <v>3925</v>
      </c>
      <c r="Q3688" t="s">
        <v>1033</v>
      </c>
      <c r="R3688" t="s">
        <v>3926</v>
      </c>
      <c r="S3688" t="s">
        <v>3927</v>
      </c>
      <c r="T3688" t="s">
        <v>2003</v>
      </c>
      <c r="U3688" t="s">
        <v>2004</v>
      </c>
      <c r="V3688" t="s">
        <v>38</v>
      </c>
    </row>
    <row r="3689" spans="1:22">
      <c r="A3689" t="s">
        <v>11581</v>
      </c>
      <c r="B3689" s="169">
        <v>42194</v>
      </c>
      <c r="C3689" s="169">
        <v>42203</v>
      </c>
      <c r="D3689" s="382" t="s">
        <v>1987</v>
      </c>
      <c r="E3689">
        <v>9</v>
      </c>
      <c r="F3689" t="s">
        <v>1049</v>
      </c>
      <c r="G3689" t="s">
        <v>1963</v>
      </c>
      <c r="H3689" t="s">
        <v>415</v>
      </c>
      <c r="I3689" s="383">
        <v>54</v>
      </c>
      <c r="J3689">
        <v>4</v>
      </c>
      <c r="K3689">
        <v>0.02</v>
      </c>
      <c r="L3689" s="383">
        <v>13.5</v>
      </c>
      <c r="M3689" s="383">
        <v>1.35</v>
      </c>
      <c r="N3689" t="s">
        <v>215</v>
      </c>
      <c r="O3689" t="s">
        <v>11582</v>
      </c>
      <c r="P3689" t="s">
        <v>5072</v>
      </c>
      <c r="Q3689" t="s">
        <v>1033</v>
      </c>
      <c r="R3689" t="s">
        <v>2354</v>
      </c>
      <c r="S3689" t="s">
        <v>2354</v>
      </c>
      <c r="T3689" t="s">
        <v>2355</v>
      </c>
      <c r="U3689" t="s">
        <v>61</v>
      </c>
      <c r="V3689" t="s">
        <v>39</v>
      </c>
    </row>
    <row r="3690" spans="1:22">
      <c r="A3690" t="s">
        <v>11583</v>
      </c>
      <c r="B3690" s="169">
        <v>42301</v>
      </c>
      <c r="C3690" s="169">
        <v>42309</v>
      </c>
      <c r="D3690" s="382" t="s">
        <v>1962</v>
      </c>
      <c r="E3690">
        <v>8</v>
      </c>
      <c r="F3690" t="s">
        <v>1049</v>
      </c>
      <c r="G3690" t="s">
        <v>1963</v>
      </c>
      <c r="H3690" t="s">
        <v>416</v>
      </c>
      <c r="I3690" s="383">
        <v>114</v>
      </c>
      <c r="J3690">
        <v>3</v>
      </c>
      <c r="K3690">
        <v>0.01</v>
      </c>
      <c r="L3690" s="383">
        <v>30.58</v>
      </c>
      <c r="M3690" s="383">
        <v>3.0579999999999998</v>
      </c>
      <c r="N3690" t="s">
        <v>215</v>
      </c>
      <c r="O3690" t="s">
        <v>11584</v>
      </c>
      <c r="P3690" t="s">
        <v>2393</v>
      </c>
      <c r="Q3690" t="s">
        <v>1033</v>
      </c>
      <c r="R3690" t="s">
        <v>1146</v>
      </c>
      <c r="S3690" t="s">
        <v>1064</v>
      </c>
      <c r="T3690" t="s">
        <v>87</v>
      </c>
      <c r="U3690" t="s">
        <v>60</v>
      </c>
      <c r="V3690" t="s">
        <v>42</v>
      </c>
    </row>
    <row r="3691" spans="1:22">
      <c r="A3691" t="s">
        <v>11585</v>
      </c>
      <c r="B3691" s="169">
        <v>42113</v>
      </c>
      <c r="C3691" s="169">
        <v>42122</v>
      </c>
      <c r="D3691" s="382" t="s">
        <v>1971</v>
      </c>
      <c r="E3691">
        <v>9</v>
      </c>
      <c r="F3691" t="s">
        <v>1049</v>
      </c>
      <c r="G3691" t="s">
        <v>1963</v>
      </c>
      <c r="H3691" t="s">
        <v>417</v>
      </c>
      <c r="I3691" s="383">
        <v>231</v>
      </c>
      <c r="J3691">
        <v>4</v>
      </c>
      <c r="K3691">
        <v>0.01</v>
      </c>
      <c r="L3691" s="383">
        <v>141.76</v>
      </c>
      <c r="M3691" s="383">
        <v>14.176</v>
      </c>
      <c r="N3691" t="s">
        <v>215</v>
      </c>
      <c r="O3691" t="s">
        <v>11586</v>
      </c>
      <c r="P3691" t="s">
        <v>2380</v>
      </c>
      <c r="Q3691" t="s">
        <v>1033</v>
      </c>
      <c r="R3691" t="s">
        <v>11366</v>
      </c>
      <c r="S3691" t="s">
        <v>11366</v>
      </c>
      <c r="T3691" t="s">
        <v>11366</v>
      </c>
      <c r="U3691" t="s">
        <v>2032</v>
      </c>
      <c r="V3691" t="s">
        <v>4</v>
      </c>
    </row>
    <row r="3692" spans="1:22">
      <c r="A3692" t="s">
        <v>11587</v>
      </c>
      <c r="B3692" s="169">
        <v>42142</v>
      </c>
      <c r="C3692" s="169">
        <v>42143</v>
      </c>
      <c r="D3692" s="382" t="s">
        <v>1971</v>
      </c>
      <c r="E3692">
        <v>1</v>
      </c>
      <c r="F3692" t="s">
        <v>1049</v>
      </c>
      <c r="G3692" t="s">
        <v>1963</v>
      </c>
      <c r="H3692" t="s">
        <v>409</v>
      </c>
      <c r="I3692" s="383">
        <v>140</v>
      </c>
      <c r="J3692">
        <v>5</v>
      </c>
      <c r="K3692">
        <v>0.01</v>
      </c>
      <c r="L3692" s="383">
        <v>53</v>
      </c>
      <c r="M3692" s="383">
        <v>5.3000000000000007</v>
      </c>
      <c r="N3692" t="s">
        <v>1976</v>
      </c>
      <c r="O3692" t="s">
        <v>11588</v>
      </c>
      <c r="P3692" t="s">
        <v>2189</v>
      </c>
      <c r="Q3692" t="s">
        <v>1042</v>
      </c>
      <c r="R3692" t="s">
        <v>4764</v>
      </c>
      <c r="S3692" t="s">
        <v>4764</v>
      </c>
      <c r="T3692" t="s">
        <v>2669</v>
      </c>
      <c r="U3692" t="s">
        <v>2670</v>
      </c>
      <c r="V3692" t="s">
        <v>5</v>
      </c>
    </row>
    <row r="3693" spans="1:22">
      <c r="A3693" t="s">
        <v>11589</v>
      </c>
      <c r="B3693" s="169">
        <v>42272</v>
      </c>
      <c r="C3693" s="169">
        <v>42275</v>
      </c>
      <c r="D3693" s="382" t="s">
        <v>1987</v>
      </c>
      <c r="E3693">
        <v>3</v>
      </c>
      <c r="F3693" t="s">
        <v>1049</v>
      </c>
      <c r="G3693" t="s">
        <v>1963</v>
      </c>
      <c r="H3693" t="s">
        <v>410</v>
      </c>
      <c r="I3693" s="383">
        <v>211</v>
      </c>
      <c r="J3693">
        <v>5</v>
      </c>
      <c r="K3693">
        <v>0.04</v>
      </c>
      <c r="L3693" s="383">
        <v>88.800000000000011</v>
      </c>
      <c r="M3693" s="383">
        <v>8.8800000000000008</v>
      </c>
      <c r="N3693" t="s">
        <v>1976</v>
      </c>
      <c r="O3693" t="s">
        <v>11590</v>
      </c>
      <c r="P3693" t="s">
        <v>3202</v>
      </c>
      <c r="Q3693" t="s">
        <v>1033</v>
      </c>
      <c r="R3693" t="s">
        <v>11591</v>
      </c>
      <c r="S3693" t="s">
        <v>11592</v>
      </c>
      <c r="T3693" t="s">
        <v>2476</v>
      </c>
      <c r="U3693" t="s">
        <v>61</v>
      </c>
      <c r="V3693" t="s">
        <v>41</v>
      </c>
    </row>
    <row r="3694" spans="1:22">
      <c r="A3694" t="s">
        <v>11593</v>
      </c>
      <c r="B3694" s="169">
        <v>42207</v>
      </c>
      <c r="C3694" s="169">
        <v>42211</v>
      </c>
      <c r="D3694" s="382" t="s">
        <v>1987</v>
      </c>
      <c r="E3694">
        <v>4</v>
      </c>
      <c r="F3694" t="s">
        <v>1049</v>
      </c>
      <c r="G3694" t="s">
        <v>1963</v>
      </c>
      <c r="H3694" t="s">
        <v>411</v>
      </c>
      <c r="I3694" s="383">
        <v>117</v>
      </c>
      <c r="J3694">
        <v>3</v>
      </c>
      <c r="K3694">
        <v>0.03</v>
      </c>
      <c r="L3694" s="383">
        <v>26.47</v>
      </c>
      <c r="M3694" s="383">
        <v>2.6470000000000002</v>
      </c>
      <c r="N3694" t="s">
        <v>1964</v>
      </c>
      <c r="O3694" t="s">
        <v>11594</v>
      </c>
      <c r="P3694" t="s">
        <v>3428</v>
      </c>
      <c r="Q3694" t="s">
        <v>1036</v>
      </c>
      <c r="R3694" t="s">
        <v>11595</v>
      </c>
      <c r="S3694" t="s">
        <v>10704</v>
      </c>
      <c r="T3694" t="s">
        <v>2901</v>
      </c>
      <c r="U3694" t="s">
        <v>1996</v>
      </c>
      <c r="V3694" t="s">
        <v>39</v>
      </c>
    </row>
    <row r="3695" spans="1:22">
      <c r="A3695" t="s">
        <v>11596</v>
      </c>
      <c r="B3695" s="169">
        <v>42120</v>
      </c>
      <c r="C3695" s="169">
        <v>42121</v>
      </c>
      <c r="D3695" s="382" t="s">
        <v>1971</v>
      </c>
      <c r="E3695">
        <v>1</v>
      </c>
      <c r="F3695" t="s">
        <v>1049</v>
      </c>
      <c r="G3695" t="s">
        <v>1963</v>
      </c>
      <c r="H3695" t="s">
        <v>412</v>
      </c>
      <c r="I3695" s="383">
        <v>118</v>
      </c>
      <c r="J3695">
        <v>5</v>
      </c>
      <c r="K3695">
        <v>0.04</v>
      </c>
      <c r="L3695" s="383">
        <v>14.400000000000002</v>
      </c>
      <c r="M3695" s="383">
        <v>1.4400000000000004</v>
      </c>
      <c r="N3695" t="s">
        <v>215</v>
      </c>
      <c r="O3695" t="s">
        <v>11597</v>
      </c>
      <c r="P3695" t="s">
        <v>3735</v>
      </c>
      <c r="Q3695" t="s">
        <v>1036</v>
      </c>
      <c r="R3695" t="s">
        <v>4775</v>
      </c>
      <c r="S3695" t="s">
        <v>4775</v>
      </c>
      <c r="T3695" t="s">
        <v>2003</v>
      </c>
      <c r="U3695" t="s">
        <v>2004</v>
      </c>
      <c r="V3695" t="s">
        <v>4</v>
      </c>
    </row>
    <row r="3696" spans="1:22">
      <c r="A3696" t="s">
        <v>11598</v>
      </c>
      <c r="B3696" s="169">
        <v>42311</v>
      </c>
      <c r="C3696" s="169">
        <v>42318</v>
      </c>
      <c r="D3696" s="382" t="s">
        <v>1962</v>
      </c>
      <c r="E3696">
        <v>7</v>
      </c>
      <c r="F3696" t="s">
        <v>1049</v>
      </c>
      <c r="G3696" t="s">
        <v>1963</v>
      </c>
      <c r="H3696" t="s">
        <v>413</v>
      </c>
      <c r="I3696" s="383">
        <v>250</v>
      </c>
      <c r="J3696">
        <v>1</v>
      </c>
      <c r="K3696">
        <v>0.01</v>
      </c>
      <c r="L3696" s="383">
        <v>167.5</v>
      </c>
      <c r="M3696" s="383">
        <v>16.75</v>
      </c>
      <c r="N3696" t="s">
        <v>215</v>
      </c>
      <c r="O3696" t="s">
        <v>11599</v>
      </c>
      <c r="P3696" t="s">
        <v>3119</v>
      </c>
      <c r="Q3696" t="s">
        <v>1036</v>
      </c>
      <c r="R3696" t="s">
        <v>11600</v>
      </c>
      <c r="S3696" t="s">
        <v>11600</v>
      </c>
      <c r="T3696" t="s">
        <v>4784</v>
      </c>
      <c r="U3696" t="s">
        <v>1996</v>
      </c>
      <c r="V3696" t="s">
        <v>43</v>
      </c>
    </row>
    <row r="3697" spans="1:22">
      <c r="A3697" t="s">
        <v>11601</v>
      </c>
      <c r="B3697" s="169">
        <v>42074</v>
      </c>
      <c r="C3697" s="169">
        <v>42083</v>
      </c>
      <c r="D3697" s="382" t="s">
        <v>1991</v>
      </c>
      <c r="E3697">
        <v>9</v>
      </c>
      <c r="F3697" t="s">
        <v>1049</v>
      </c>
      <c r="G3697" t="s">
        <v>1963</v>
      </c>
      <c r="H3697" t="s">
        <v>414</v>
      </c>
      <c r="I3697" s="383">
        <v>72</v>
      </c>
      <c r="J3697">
        <v>5</v>
      </c>
      <c r="K3697">
        <v>0.04</v>
      </c>
      <c r="L3697" s="383">
        <v>14.4</v>
      </c>
      <c r="M3697" s="383">
        <v>1.4400000000000002</v>
      </c>
      <c r="N3697" t="s">
        <v>215</v>
      </c>
      <c r="O3697" t="s">
        <v>11602</v>
      </c>
      <c r="P3697" t="s">
        <v>9164</v>
      </c>
      <c r="Q3697" t="s">
        <v>1042</v>
      </c>
      <c r="R3697" t="s">
        <v>3466</v>
      </c>
      <c r="S3697" t="s">
        <v>3466</v>
      </c>
      <c r="T3697" t="s">
        <v>3466</v>
      </c>
      <c r="U3697" t="s">
        <v>2102</v>
      </c>
      <c r="V3697" t="s">
        <v>3</v>
      </c>
    </row>
    <row r="3698" spans="1:22">
      <c r="A3698" t="s">
        <v>11603</v>
      </c>
      <c r="B3698" s="169">
        <v>42259</v>
      </c>
      <c r="C3698" s="169">
        <v>42264</v>
      </c>
      <c r="D3698" s="382" t="s">
        <v>1987</v>
      </c>
      <c r="E3698">
        <v>5</v>
      </c>
      <c r="F3698" t="s">
        <v>1049</v>
      </c>
      <c r="G3698" t="s">
        <v>1963</v>
      </c>
      <c r="H3698" t="s">
        <v>415</v>
      </c>
      <c r="I3698" s="383">
        <v>54</v>
      </c>
      <c r="J3698">
        <v>1</v>
      </c>
      <c r="K3698">
        <v>0.01</v>
      </c>
      <c r="L3698" s="383">
        <v>54</v>
      </c>
      <c r="M3698" s="383">
        <v>5.4</v>
      </c>
      <c r="N3698" t="s">
        <v>215</v>
      </c>
      <c r="O3698" t="s">
        <v>11604</v>
      </c>
      <c r="P3698" t="s">
        <v>4487</v>
      </c>
      <c r="Q3698" t="s">
        <v>1036</v>
      </c>
      <c r="R3698" t="s">
        <v>2148</v>
      </c>
      <c r="S3698" t="s">
        <v>2149</v>
      </c>
      <c r="T3698" t="s">
        <v>1968</v>
      </c>
      <c r="U3698" t="s">
        <v>1969</v>
      </c>
      <c r="V3698" t="s">
        <v>41</v>
      </c>
    </row>
    <row r="3699" spans="1:22">
      <c r="A3699" t="s">
        <v>11605</v>
      </c>
      <c r="B3699" s="169">
        <v>42259</v>
      </c>
      <c r="C3699" s="169">
        <v>42268</v>
      </c>
      <c r="D3699" s="382" t="s">
        <v>1987</v>
      </c>
      <c r="E3699">
        <v>9</v>
      </c>
      <c r="F3699" t="s">
        <v>1049</v>
      </c>
      <c r="G3699" t="s">
        <v>1963</v>
      </c>
      <c r="H3699" t="s">
        <v>416</v>
      </c>
      <c r="I3699" s="383">
        <v>114</v>
      </c>
      <c r="J3699">
        <v>5</v>
      </c>
      <c r="K3699">
        <v>0.04</v>
      </c>
      <c r="L3699" s="383">
        <v>11.199999999999996</v>
      </c>
      <c r="M3699" s="383">
        <v>1.1199999999999997</v>
      </c>
      <c r="N3699" t="s">
        <v>1976</v>
      </c>
      <c r="O3699" t="s">
        <v>11606</v>
      </c>
      <c r="P3699" t="s">
        <v>4781</v>
      </c>
      <c r="Q3699" t="s">
        <v>1036</v>
      </c>
      <c r="R3699" t="s">
        <v>4782</v>
      </c>
      <c r="S3699" t="s">
        <v>4783</v>
      </c>
      <c r="T3699" t="s">
        <v>4784</v>
      </c>
      <c r="U3699" t="s">
        <v>1996</v>
      </c>
      <c r="V3699" t="s">
        <v>41</v>
      </c>
    </row>
    <row r="3700" spans="1:22">
      <c r="A3700" t="s">
        <v>11607</v>
      </c>
      <c r="B3700" s="169">
        <v>42286</v>
      </c>
      <c r="C3700" s="169">
        <v>42295</v>
      </c>
      <c r="D3700" s="382" t="s">
        <v>1962</v>
      </c>
      <c r="E3700">
        <v>9</v>
      </c>
      <c r="F3700" t="s">
        <v>1049</v>
      </c>
      <c r="G3700" t="s">
        <v>1963</v>
      </c>
      <c r="H3700" t="s">
        <v>417</v>
      </c>
      <c r="I3700" s="383">
        <v>231</v>
      </c>
      <c r="J3700">
        <v>5</v>
      </c>
      <c r="K3700">
        <v>0.04</v>
      </c>
      <c r="L3700" s="383">
        <v>104.8</v>
      </c>
      <c r="M3700" s="383">
        <v>10.48</v>
      </c>
      <c r="N3700" t="s">
        <v>1964</v>
      </c>
      <c r="O3700" t="s">
        <v>11608</v>
      </c>
      <c r="P3700" t="s">
        <v>3015</v>
      </c>
      <c r="Q3700" t="s">
        <v>1036</v>
      </c>
      <c r="R3700" t="s">
        <v>9248</v>
      </c>
      <c r="S3700" t="s">
        <v>9248</v>
      </c>
      <c r="T3700" t="s">
        <v>1142</v>
      </c>
      <c r="U3700" t="s">
        <v>1996</v>
      </c>
      <c r="V3700" t="s">
        <v>42</v>
      </c>
    </row>
    <row r="3701" spans="1:22">
      <c r="A3701" t="s">
        <v>11609</v>
      </c>
      <c r="B3701" s="169">
        <v>42108</v>
      </c>
      <c r="C3701" s="169">
        <v>42117</v>
      </c>
      <c r="D3701" s="382" t="s">
        <v>1971</v>
      </c>
      <c r="E3701">
        <v>9</v>
      </c>
      <c r="F3701" t="s">
        <v>1049</v>
      </c>
      <c r="G3701" t="s">
        <v>1963</v>
      </c>
      <c r="H3701" t="s">
        <v>409</v>
      </c>
      <c r="I3701" s="383">
        <v>140</v>
      </c>
      <c r="J3701">
        <v>1</v>
      </c>
      <c r="K3701">
        <v>0.01</v>
      </c>
      <c r="L3701" s="383">
        <v>58.6</v>
      </c>
      <c r="M3701" s="383">
        <v>5.86</v>
      </c>
      <c r="N3701" t="s">
        <v>1976</v>
      </c>
      <c r="O3701" t="s">
        <v>11610</v>
      </c>
      <c r="P3701" t="s">
        <v>6255</v>
      </c>
      <c r="Q3701" t="s">
        <v>1036</v>
      </c>
      <c r="R3701" t="s">
        <v>3750</v>
      </c>
      <c r="S3701" t="s">
        <v>3750</v>
      </c>
      <c r="T3701" t="s">
        <v>2702</v>
      </c>
      <c r="U3701" t="s">
        <v>81</v>
      </c>
      <c r="V3701" t="s">
        <v>4</v>
      </c>
    </row>
    <row r="3702" spans="1:22">
      <c r="A3702" t="s">
        <v>11611</v>
      </c>
      <c r="B3702" s="169">
        <v>42227</v>
      </c>
      <c r="C3702" s="169">
        <v>42236</v>
      </c>
      <c r="D3702" s="382" t="s">
        <v>1987</v>
      </c>
      <c r="E3702">
        <v>9</v>
      </c>
      <c r="F3702" t="s">
        <v>1049</v>
      </c>
      <c r="G3702" t="s">
        <v>1963</v>
      </c>
      <c r="H3702" t="s">
        <v>410</v>
      </c>
      <c r="I3702" s="383">
        <v>211</v>
      </c>
      <c r="J3702">
        <v>3</v>
      </c>
      <c r="K3702">
        <v>0.05</v>
      </c>
      <c r="L3702" s="383">
        <v>99.35</v>
      </c>
      <c r="M3702" s="383">
        <v>9.9350000000000005</v>
      </c>
      <c r="N3702" t="s">
        <v>1976</v>
      </c>
      <c r="O3702" t="s">
        <v>11612</v>
      </c>
      <c r="P3702" t="s">
        <v>2836</v>
      </c>
      <c r="Q3702" t="s">
        <v>1033</v>
      </c>
      <c r="R3702" t="s">
        <v>2837</v>
      </c>
      <c r="S3702" t="s">
        <v>2279</v>
      </c>
      <c r="T3702" t="s">
        <v>2026</v>
      </c>
      <c r="U3702" t="s">
        <v>81</v>
      </c>
      <c r="V3702" t="s">
        <v>40</v>
      </c>
    </row>
    <row r="3703" spans="1:22">
      <c r="A3703" t="s">
        <v>11613</v>
      </c>
      <c r="B3703" s="169">
        <v>42353</v>
      </c>
      <c r="C3703" s="169">
        <v>42363</v>
      </c>
      <c r="D3703" s="382" t="s">
        <v>1962</v>
      </c>
      <c r="E3703">
        <v>10</v>
      </c>
      <c r="F3703" t="s">
        <v>1049</v>
      </c>
      <c r="G3703" t="s">
        <v>1963</v>
      </c>
      <c r="H3703" t="s">
        <v>411</v>
      </c>
      <c r="I3703" s="383">
        <v>117</v>
      </c>
      <c r="J3703">
        <v>5</v>
      </c>
      <c r="K3703">
        <v>0.03</v>
      </c>
      <c r="L3703" s="383">
        <v>19.450000000000003</v>
      </c>
      <c r="M3703" s="383">
        <v>1.9450000000000003</v>
      </c>
      <c r="N3703" t="s">
        <v>1976</v>
      </c>
      <c r="O3703" t="s">
        <v>11614</v>
      </c>
      <c r="P3703" t="s">
        <v>6993</v>
      </c>
      <c r="Q3703" t="s">
        <v>1033</v>
      </c>
      <c r="R3703" t="s">
        <v>2881</v>
      </c>
      <c r="S3703" t="s">
        <v>2882</v>
      </c>
      <c r="T3703" t="s">
        <v>1968</v>
      </c>
      <c r="U3703" t="s">
        <v>1969</v>
      </c>
      <c r="V3703" t="s">
        <v>44</v>
      </c>
    </row>
    <row r="3704" spans="1:22">
      <c r="A3704" t="s">
        <v>11615</v>
      </c>
      <c r="B3704" s="169">
        <v>42038</v>
      </c>
      <c r="C3704" s="169">
        <v>42047</v>
      </c>
      <c r="D3704" s="382" t="s">
        <v>1991</v>
      </c>
      <c r="E3704">
        <v>9</v>
      </c>
      <c r="F3704" t="s">
        <v>1049</v>
      </c>
      <c r="G3704" t="s">
        <v>1963</v>
      </c>
      <c r="H3704" t="s">
        <v>412</v>
      </c>
      <c r="I3704" s="383">
        <v>118</v>
      </c>
      <c r="J3704">
        <v>1</v>
      </c>
      <c r="K3704">
        <v>0.01</v>
      </c>
      <c r="L3704" s="383">
        <v>36.82</v>
      </c>
      <c r="M3704" s="383">
        <v>3.6820000000000004</v>
      </c>
      <c r="N3704" t="s">
        <v>215</v>
      </c>
      <c r="O3704" t="s">
        <v>11616</v>
      </c>
      <c r="P3704" t="s">
        <v>2348</v>
      </c>
      <c r="Q3704" t="s">
        <v>1042</v>
      </c>
      <c r="R3704" t="s">
        <v>11574</v>
      </c>
      <c r="S3704" t="s">
        <v>11574</v>
      </c>
      <c r="T3704" t="s">
        <v>2422</v>
      </c>
      <c r="U3704" t="s">
        <v>1996</v>
      </c>
      <c r="V3704" t="s">
        <v>2</v>
      </c>
    </row>
    <row r="3705" spans="1:22">
      <c r="A3705" t="s">
        <v>11617</v>
      </c>
      <c r="B3705" s="169">
        <v>42256</v>
      </c>
      <c r="C3705" s="169">
        <v>42263</v>
      </c>
      <c r="D3705" s="382" t="s">
        <v>1987</v>
      </c>
      <c r="E3705">
        <v>7</v>
      </c>
      <c r="F3705" t="s">
        <v>1049</v>
      </c>
      <c r="G3705" t="s">
        <v>1963</v>
      </c>
      <c r="H3705" t="s">
        <v>413</v>
      </c>
      <c r="I3705" s="383">
        <v>250</v>
      </c>
      <c r="J3705">
        <v>3</v>
      </c>
      <c r="K3705">
        <v>0.05</v>
      </c>
      <c r="L3705" s="383">
        <v>132.5</v>
      </c>
      <c r="M3705" s="383">
        <v>13.25</v>
      </c>
      <c r="N3705" t="s">
        <v>215</v>
      </c>
      <c r="O3705" t="s">
        <v>11618</v>
      </c>
      <c r="P3705" t="s">
        <v>3202</v>
      </c>
      <c r="Q3705" t="s">
        <v>1033</v>
      </c>
      <c r="R3705" t="s">
        <v>2841</v>
      </c>
      <c r="S3705" t="s">
        <v>2412</v>
      </c>
      <c r="T3705" t="s">
        <v>2009</v>
      </c>
      <c r="U3705" t="s">
        <v>62</v>
      </c>
      <c r="V3705" t="s">
        <v>41</v>
      </c>
    </row>
    <row r="3706" spans="1:22">
      <c r="A3706" t="s">
        <v>11619</v>
      </c>
      <c r="B3706" s="169">
        <v>42306</v>
      </c>
      <c r="C3706" s="169">
        <v>42310</v>
      </c>
      <c r="D3706" s="382" t="s">
        <v>1962</v>
      </c>
      <c r="E3706">
        <v>4</v>
      </c>
      <c r="F3706" t="s">
        <v>1049</v>
      </c>
      <c r="G3706" t="s">
        <v>1963</v>
      </c>
      <c r="H3706" t="s">
        <v>414</v>
      </c>
      <c r="I3706" s="383">
        <v>72</v>
      </c>
      <c r="J3706">
        <v>5</v>
      </c>
      <c r="K3706">
        <v>0.01</v>
      </c>
      <c r="L3706" s="383">
        <v>14.4</v>
      </c>
      <c r="M3706" s="383">
        <v>1.4400000000000002</v>
      </c>
      <c r="N3706" t="s">
        <v>215</v>
      </c>
      <c r="O3706" t="s">
        <v>11620</v>
      </c>
      <c r="P3706" t="s">
        <v>4269</v>
      </c>
      <c r="Q3706" t="s">
        <v>1033</v>
      </c>
      <c r="R3706" t="s">
        <v>11621</v>
      </c>
      <c r="S3706" t="s">
        <v>8271</v>
      </c>
      <c r="T3706" t="s">
        <v>2669</v>
      </c>
      <c r="U3706" t="s">
        <v>2670</v>
      </c>
      <c r="V3706" t="s">
        <v>42</v>
      </c>
    </row>
    <row r="3707" spans="1:22">
      <c r="A3707" t="s">
        <v>11622</v>
      </c>
      <c r="B3707" s="169">
        <v>42189</v>
      </c>
      <c r="C3707" s="169">
        <v>42191</v>
      </c>
      <c r="D3707" s="382" t="s">
        <v>1987</v>
      </c>
      <c r="E3707">
        <v>2</v>
      </c>
      <c r="F3707" t="s">
        <v>1049</v>
      </c>
      <c r="G3707" t="s">
        <v>1963</v>
      </c>
      <c r="H3707" t="s">
        <v>415</v>
      </c>
      <c r="I3707" s="383">
        <v>54</v>
      </c>
      <c r="J3707">
        <v>4</v>
      </c>
      <c r="K3707">
        <v>0.04</v>
      </c>
      <c r="L3707" s="383">
        <v>13.5</v>
      </c>
      <c r="M3707" s="383">
        <v>1.35</v>
      </c>
      <c r="N3707" t="s">
        <v>1964</v>
      </c>
      <c r="O3707" t="s">
        <v>11623</v>
      </c>
      <c r="P3707" t="s">
        <v>3305</v>
      </c>
      <c r="Q3707" t="s">
        <v>1033</v>
      </c>
      <c r="R3707" t="s">
        <v>1532</v>
      </c>
      <c r="S3707" t="s">
        <v>1052</v>
      </c>
      <c r="T3707" t="s">
        <v>87</v>
      </c>
      <c r="U3707" t="s">
        <v>81</v>
      </c>
      <c r="V3707" t="s">
        <v>39</v>
      </c>
    </row>
    <row r="3708" spans="1:22">
      <c r="A3708" t="s">
        <v>11624</v>
      </c>
      <c r="B3708" s="169">
        <v>42291</v>
      </c>
      <c r="C3708" s="169">
        <v>42296</v>
      </c>
      <c r="D3708" s="382" t="s">
        <v>1962</v>
      </c>
      <c r="E3708">
        <v>5</v>
      </c>
      <c r="F3708" t="s">
        <v>1049</v>
      </c>
      <c r="G3708" t="s">
        <v>1963</v>
      </c>
      <c r="H3708" t="s">
        <v>416</v>
      </c>
      <c r="I3708" s="383">
        <v>114</v>
      </c>
      <c r="J3708">
        <v>4</v>
      </c>
      <c r="K3708">
        <v>0.05</v>
      </c>
      <c r="L3708" s="383">
        <v>11.2</v>
      </c>
      <c r="M3708" s="383">
        <v>1.1199999999999999</v>
      </c>
      <c r="N3708" t="s">
        <v>1976</v>
      </c>
      <c r="O3708" t="s">
        <v>11625</v>
      </c>
      <c r="P3708" t="s">
        <v>8466</v>
      </c>
      <c r="Q3708" t="s">
        <v>1036</v>
      </c>
      <c r="R3708" t="s">
        <v>11626</v>
      </c>
      <c r="S3708" t="s">
        <v>11626</v>
      </c>
      <c r="T3708" t="s">
        <v>2422</v>
      </c>
      <c r="U3708" t="s">
        <v>1996</v>
      </c>
      <c r="V3708" t="s">
        <v>42</v>
      </c>
    </row>
    <row r="3709" spans="1:22">
      <c r="A3709" t="s">
        <v>11627</v>
      </c>
      <c r="B3709" s="169">
        <v>42369</v>
      </c>
      <c r="C3709" s="169">
        <v>42370</v>
      </c>
      <c r="D3709" s="382" t="s">
        <v>1962</v>
      </c>
      <c r="E3709">
        <v>1</v>
      </c>
      <c r="F3709" t="s">
        <v>1049</v>
      </c>
      <c r="G3709" t="s">
        <v>1963</v>
      </c>
      <c r="H3709" t="s">
        <v>417</v>
      </c>
      <c r="I3709" s="383">
        <v>231</v>
      </c>
      <c r="J3709">
        <v>1</v>
      </c>
      <c r="K3709">
        <v>0.03</v>
      </c>
      <c r="L3709" s="383">
        <v>144.07</v>
      </c>
      <c r="M3709" s="383">
        <v>14.407</v>
      </c>
      <c r="N3709" t="s">
        <v>215</v>
      </c>
      <c r="O3709" t="s">
        <v>11628</v>
      </c>
      <c r="P3709" t="s">
        <v>4787</v>
      </c>
      <c r="Q3709" t="s">
        <v>1033</v>
      </c>
      <c r="R3709" t="s">
        <v>7794</v>
      </c>
      <c r="S3709" t="s">
        <v>2350</v>
      </c>
      <c r="T3709" t="s">
        <v>2026</v>
      </c>
      <c r="U3709" t="s">
        <v>81</v>
      </c>
      <c r="V3709" t="s">
        <v>44</v>
      </c>
    </row>
    <row r="3710" spans="1:22">
      <c r="A3710" t="s">
        <v>11629</v>
      </c>
      <c r="B3710" s="169">
        <v>42029</v>
      </c>
      <c r="C3710" s="169">
        <v>42031</v>
      </c>
      <c r="D3710" s="382" t="s">
        <v>1991</v>
      </c>
      <c r="E3710">
        <v>2</v>
      </c>
      <c r="F3710" t="s">
        <v>1049</v>
      </c>
      <c r="G3710" t="s">
        <v>1963</v>
      </c>
      <c r="H3710" t="s">
        <v>409</v>
      </c>
      <c r="I3710" s="383">
        <v>140</v>
      </c>
      <c r="J3710">
        <v>3</v>
      </c>
      <c r="K3710">
        <v>0.05</v>
      </c>
      <c r="L3710" s="383">
        <v>39</v>
      </c>
      <c r="M3710" s="383">
        <v>3.9000000000000004</v>
      </c>
      <c r="N3710" t="s">
        <v>215</v>
      </c>
      <c r="O3710" t="s">
        <v>11630</v>
      </c>
      <c r="P3710" t="s">
        <v>10433</v>
      </c>
      <c r="Q3710" t="s">
        <v>1042</v>
      </c>
      <c r="R3710" t="s">
        <v>5560</v>
      </c>
      <c r="S3710" t="s">
        <v>5561</v>
      </c>
      <c r="T3710" t="s">
        <v>2476</v>
      </c>
      <c r="U3710" t="s">
        <v>61</v>
      </c>
      <c r="V3710" t="s">
        <v>1</v>
      </c>
    </row>
    <row r="3711" spans="1:22">
      <c r="A3711" t="s">
        <v>11631</v>
      </c>
      <c r="B3711" s="169">
        <v>42063</v>
      </c>
      <c r="C3711" s="169">
        <v>42070</v>
      </c>
      <c r="D3711" s="382" t="s">
        <v>1991</v>
      </c>
      <c r="E3711">
        <v>7</v>
      </c>
      <c r="F3711" t="s">
        <v>1049</v>
      </c>
      <c r="G3711" t="s">
        <v>1963</v>
      </c>
      <c r="H3711" t="s">
        <v>410</v>
      </c>
      <c r="I3711" s="383">
        <v>211</v>
      </c>
      <c r="J3711">
        <v>4</v>
      </c>
      <c r="K3711">
        <v>0.03</v>
      </c>
      <c r="L3711" s="383">
        <v>105.68</v>
      </c>
      <c r="M3711" s="383">
        <v>10.568000000000001</v>
      </c>
      <c r="N3711" t="s">
        <v>215</v>
      </c>
      <c r="O3711" t="s">
        <v>11632</v>
      </c>
      <c r="P3711" t="s">
        <v>2575</v>
      </c>
      <c r="Q3711" t="s">
        <v>1033</v>
      </c>
      <c r="R3711" t="s">
        <v>273</v>
      </c>
      <c r="S3711" t="s">
        <v>1044</v>
      </c>
      <c r="T3711" t="s">
        <v>87</v>
      </c>
      <c r="U3711" t="s">
        <v>81</v>
      </c>
      <c r="V3711" t="s">
        <v>2</v>
      </c>
    </row>
    <row r="3712" spans="1:22">
      <c r="A3712" t="s">
        <v>11633</v>
      </c>
      <c r="B3712" s="169">
        <v>42159</v>
      </c>
      <c r="C3712" s="169">
        <v>42169</v>
      </c>
      <c r="D3712" s="382" t="s">
        <v>1971</v>
      </c>
      <c r="E3712">
        <v>10</v>
      </c>
      <c r="F3712" t="s">
        <v>1049</v>
      </c>
      <c r="G3712" t="s">
        <v>1963</v>
      </c>
      <c r="H3712" t="s">
        <v>411</v>
      </c>
      <c r="I3712" s="383">
        <v>117</v>
      </c>
      <c r="J3712">
        <v>5</v>
      </c>
      <c r="K3712">
        <v>0.04</v>
      </c>
      <c r="L3712" s="383">
        <v>13.600000000000001</v>
      </c>
      <c r="M3712" s="383">
        <v>1.3600000000000003</v>
      </c>
      <c r="N3712" t="s">
        <v>215</v>
      </c>
      <c r="O3712" t="s">
        <v>11634</v>
      </c>
      <c r="P3712" t="s">
        <v>3273</v>
      </c>
      <c r="Q3712" t="s">
        <v>1036</v>
      </c>
      <c r="R3712" t="s">
        <v>3274</v>
      </c>
      <c r="S3712" t="s">
        <v>3275</v>
      </c>
      <c r="T3712" t="s">
        <v>2026</v>
      </c>
      <c r="U3712" t="s">
        <v>81</v>
      </c>
      <c r="V3712" t="s">
        <v>38</v>
      </c>
    </row>
    <row r="3713" spans="1:22">
      <c r="A3713" t="s">
        <v>11635</v>
      </c>
      <c r="B3713" s="169">
        <v>42070</v>
      </c>
      <c r="C3713" s="169">
        <v>42076</v>
      </c>
      <c r="D3713" s="382" t="s">
        <v>1991</v>
      </c>
      <c r="E3713">
        <v>6</v>
      </c>
      <c r="F3713" t="s">
        <v>1049</v>
      </c>
      <c r="G3713" t="s">
        <v>1963</v>
      </c>
      <c r="H3713" t="s">
        <v>412</v>
      </c>
      <c r="I3713" s="383">
        <v>118</v>
      </c>
      <c r="J3713">
        <v>5</v>
      </c>
      <c r="K3713">
        <v>0.01</v>
      </c>
      <c r="L3713" s="383">
        <v>32.1</v>
      </c>
      <c r="M3713" s="383">
        <v>3.2100000000000004</v>
      </c>
      <c r="N3713" t="s">
        <v>215</v>
      </c>
      <c r="O3713" t="s">
        <v>11636</v>
      </c>
      <c r="P3713" t="s">
        <v>2358</v>
      </c>
      <c r="Q3713" t="s">
        <v>1033</v>
      </c>
      <c r="R3713" t="s">
        <v>11637</v>
      </c>
      <c r="S3713" t="s">
        <v>2075</v>
      </c>
      <c r="T3713" t="s">
        <v>2076</v>
      </c>
      <c r="U3713" t="s">
        <v>61</v>
      </c>
      <c r="V3713" t="s">
        <v>3</v>
      </c>
    </row>
    <row r="3714" spans="1:22">
      <c r="A3714" t="s">
        <v>11638</v>
      </c>
      <c r="B3714" s="169">
        <v>42136</v>
      </c>
      <c r="C3714" s="169">
        <v>42140</v>
      </c>
      <c r="D3714" s="382" t="s">
        <v>1971</v>
      </c>
      <c r="E3714">
        <v>4</v>
      </c>
      <c r="F3714" t="s">
        <v>1049</v>
      </c>
      <c r="G3714" t="s">
        <v>1963</v>
      </c>
      <c r="H3714" t="s">
        <v>413</v>
      </c>
      <c r="I3714" s="383">
        <v>250</v>
      </c>
      <c r="J3714">
        <v>3</v>
      </c>
      <c r="K3714">
        <v>0.02</v>
      </c>
      <c r="L3714" s="383">
        <v>155</v>
      </c>
      <c r="M3714" s="383">
        <v>15.5</v>
      </c>
      <c r="N3714" t="s">
        <v>215</v>
      </c>
      <c r="O3714" t="s">
        <v>11639</v>
      </c>
      <c r="P3714" t="s">
        <v>5193</v>
      </c>
      <c r="Q3714" t="s">
        <v>1033</v>
      </c>
      <c r="R3714" t="s">
        <v>7022</v>
      </c>
      <c r="S3714" t="s">
        <v>5872</v>
      </c>
      <c r="T3714" t="s">
        <v>1980</v>
      </c>
      <c r="U3714" t="s">
        <v>1969</v>
      </c>
      <c r="V3714" t="s">
        <v>5</v>
      </c>
    </row>
    <row r="3715" spans="1:22">
      <c r="A3715" t="s">
        <v>11640</v>
      </c>
      <c r="B3715" s="169">
        <v>42206</v>
      </c>
      <c r="C3715" s="169">
        <v>42207</v>
      </c>
      <c r="D3715" s="382" t="s">
        <v>1987</v>
      </c>
      <c r="E3715">
        <v>1</v>
      </c>
      <c r="F3715" t="s">
        <v>1049</v>
      </c>
      <c r="G3715" t="s">
        <v>1963</v>
      </c>
      <c r="H3715" t="s">
        <v>414</v>
      </c>
      <c r="I3715" s="383">
        <v>72</v>
      </c>
      <c r="J3715">
        <v>4</v>
      </c>
      <c r="K3715">
        <v>0.01</v>
      </c>
      <c r="L3715" s="383">
        <v>18</v>
      </c>
      <c r="M3715" s="383">
        <v>1.8</v>
      </c>
      <c r="N3715" t="s">
        <v>215</v>
      </c>
      <c r="O3715" t="s">
        <v>11641</v>
      </c>
      <c r="P3715" t="s">
        <v>7222</v>
      </c>
      <c r="Q3715" t="s">
        <v>1033</v>
      </c>
      <c r="R3715" t="s">
        <v>11642</v>
      </c>
      <c r="S3715" t="s">
        <v>2274</v>
      </c>
      <c r="T3715" t="s">
        <v>2275</v>
      </c>
      <c r="U3715" t="s">
        <v>62</v>
      </c>
      <c r="V3715" t="s">
        <v>39</v>
      </c>
    </row>
    <row r="3716" spans="1:22">
      <c r="A3716" t="s">
        <v>11643</v>
      </c>
      <c r="B3716" s="169">
        <v>42114</v>
      </c>
      <c r="C3716" s="169">
        <v>42118</v>
      </c>
      <c r="D3716" s="382" t="s">
        <v>1971</v>
      </c>
      <c r="E3716">
        <v>4</v>
      </c>
      <c r="F3716" t="s">
        <v>1049</v>
      </c>
      <c r="G3716" t="s">
        <v>1963</v>
      </c>
      <c r="H3716" t="s">
        <v>415</v>
      </c>
      <c r="I3716" s="383">
        <v>54</v>
      </c>
      <c r="J3716">
        <v>5</v>
      </c>
      <c r="K3716">
        <v>0.03</v>
      </c>
      <c r="L3716" s="383">
        <v>10.8</v>
      </c>
      <c r="M3716" s="383">
        <v>1.08</v>
      </c>
      <c r="N3716" t="s">
        <v>1976</v>
      </c>
      <c r="O3716" t="s">
        <v>11644</v>
      </c>
      <c r="P3716" t="s">
        <v>6942</v>
      </c>
      <c r="Q3716" t="s">
        <v>1033</v>
      </c>
      <c r="R3716" t="s">
        <v>3561</v>
      </c>
      <c r="S3716" t="s">
        <v>2622</v>
      </c>
      <c r="T3716" t="s">
        <v>2003</v>
      </c>
      <c r="U3716" t="s">
        <v>2004</v>
      </c>
      <c r="V3716" t="s">
        <v>4</v>
      </c>
    </row>
    <row r="3717" spans="1:22">
      <c r="A3717" t="s">
        <v>11645</v>
      </c>
      <c r="B3717" s="169">
        <v>42115</v>
      </c>
      <c r="C3717" s="169">
        <v>42117</v>
      </c>
      <c r="D3717" s="382" t="s">
        <v>1971</v>
      </c>
      <c r="E3717">
        <v>2</v>
      </c>
      <c r="F3717" t="s">
        <v>1049</v>
      </c>
      <c r="G3717" t="s">
        <v>1963</v>
      </c>
      <c r="H3717" t="s">
        <v>416</v>
      </c>
      <c r="I3717" s="383">
        <v>114</v>
      </c>
      <c r="J3717">
        <v>1</v>
      </c>
      <c r="K3717">
        <v>0.04</v>
      </c>
      <c r="L3717" s="383">
        <v>29.439999999999998</v>
      </c>
      <c r="M3717" s="383">
        <v>2.944</v>
      </c>
      <c r="N3717" t="s">
        <v>1976</v>
      </c>
      <c r="O3717" t="s">
        <v>11646</v>
      </c>
      <c r="P3717" t="s">
        <v>4908</v>
      </c>
      <c r="Q3717" t="s">
        <v>1033</v>
      </c>
      <c r="R3717" t="s">
        <v>11647</v>
      </c>
      <c r="S3717" t="s">
        <v>11648</v>
      </c>
      <c r="T3717" t="s">
        <v>1980</v>
      </c>
      <c r="U3717" t="s">
        <v>1969</v>
      </c>
      <c r="V3717" t="s">
        <v>4</v>
      </c>
    </row>
    <row r="3718" spans="1:22">
      <c r="A3718" t="s">
        <v>11649</v>
      </c>
      <c r="B3718" s="169">
        <v>42016</v>
      </c>
      <c r="C3718" s="169">
        <v>42019</v>
      </c>
      <c r="D3718" s="382" t="s">
        <v>1991</v>
      </c>
      <c r="E3718">
        <v>3</v>
      </c>
      <c r="F3718" t="s">
        <v>1049</v>
      </c>
      <c r="G3718" t="s">
        <v>1963</v>
      </c>
      <c r="H3718" t="s">
        <v>417</v>
      </c>
      <c r="I3718" s="383">
        <v>231</v>
      </c>
      <c r="J3718">
        <v>5</v>
      </c>
      <c r="K3718">
        <v>0.02</v>
      </c>
      <c r="L3718" s="383">
        <v>127.9</v>
      </c>
      <c r="M3718" s="383">
        <v>12.790000000000001</v>
      </c>
      <c r="N3718" t="s">
        <v>1964</v>
      </c>
      <c r="O3718" t="s">
        <v>11650</v>
      </c>
      <c r="P3718" t="s">
        <v>5814</v>
      </c>
      <c r="Q3718" t="s">
        <v>1036</v>
      </c>
      <c r="R3718" t="s">
        <v>1119</v>
      </c>
      <c r="S3718" t="s">
        <v>80</v>
      </c>
      <c r="T3718" t="s">
        <v>87</v>
      </c>
      <c r="U3718" t="s">
        <v>60</v>
      </c>
      <c r="V3718" t="s">
        <v>1</v>
      </c>
    </row>
    <row r="3719" spans="1:22">
      <c r="A3719" t="s">
        <v>11651</v>
      </c>
      <c r="B3719" s="169">
        <v>42340</v>
      </c>
      <c r="C3719" s="169">
        <v>42346</v>
      </c>
      <c r="D3719" s="382" t="s">
        <v>1962</v>
      </c>
      <c r="E3719">
        <v>6</v>
      </c>
      <c r="F3719" t="s">
        <v>1049</v>
      </c>
      <c r="G3719" t="s">
        <v>1963</v>
      </c>
      <c r="H3719" t="s">
        <v>409</v>
      </c>
      <c r="I3719" s="383">
        <v>140</v>
      </c>
      <c r="J3719">
        <v>1</v>
      </c>
      <c r="K3719">
        <v>0.02</v>
      </c>
      <c r="L3719" s="383">
        <v>57.2</v>
      </c>
      <c r="M3719" s="383">
        <v>5.7200000000000006</v>
      </c>
      <c r="N3719" t="s">
        <v>1964</v>
      </c>
      <c r="O3719" t="s">
        <v>11652</v>
      </c>
      <c r="P3719" t="s">
        <v>2189</v>
      </c>
      <c r="Q3719" t="s">
        <v>1042</v>
      </c>
      <c r="R3719" t="s">
        <v>2997</v>
      </c>
      <c r="S3719" t="s">
        <v>2687</v>
      </c>
      <c r="T3719" t="s">
        <v>2009</v>
      </c>
      <c r="U3719" t="s">
        <v>62</v>
      </c>
      <c r="V3719" t="s">
        <v>44</v>
      </c>
    </row>
    <row r="3720" spans="1:22">
      <c r="A3720" t="s">
        <v>11653</v>
      </c>
      <c r="B3720" s="169">
        <v>42347</v>
      </c>
      <c r="C3720" s="169">
        <v>42348</v>
      </c>
      <c r="D3720" s="382" t="s">
        <v>1962</v>
      </c>
      <c r="E3720">
        <v>1</v>
      </c>
      <c r="F3720" t="s">
        <v>1049</v>
      </c>
      <c r="G3720" t="s">
        <v>1963</v>
      </c>
      <c r="H3720" t="s">
        <v>410</v>
      </c>
      <c r="I3720" s="383">
        <v>211</v>
      </c>
      <c r="J3720">
        <v>5</v>
      </c>
      <c r="K3720">
        <v>0.04</v>
      </c>
      <c r="L3720" s="383">
        <v>88.800000000000011</v>
      </c>
      <c r="M3720" s="383">
        <v>8.8800000000000008</v>
      </c>
      <c r="N3720" t="s">
        <v>215</v>
      </c>
      <c r="O3720" t="s">
        <v>11654</v>
      </c>
      <c r="P3720" t="s">
        <v>4351</v>
      </c>
      <c r="Q3720" t="s">
        <v>1036</v>
      </c>
      <c r="R3720" t="s">
        <v>1087</v>
      </c>
      <c r="S3720" t="s">
        <v>1052</v>
      </c>
      <c r="T3720" t="s">
        <v>87</v>
      </c>
      <c r="U3720" t="s">
        <v>81</v>
      </c>
      <c r="V3720" t="s">
        <v>44</v>
      </c>
    </row>
    <row r="3721" spans="1:22">
      <c r="A3721" t="s">
        <v>11655</v>
      </c>
      <c r="B3721" s="169">
        <v>42351</v>
      </c>
      <c r="C3721" s="169">
        <v>42358</v>
      </c>
      <c r="D3721" s="382" t="s">
        <v>1962</v>
      </c>
      <c r="E3721">
        <v>7</v>
      </c>
      <c r="F3721" t="s">
        <v>1049</v>
      </c>
      <c r="G3721" t="s">
        <v>1963</v>
      </c>
      <c r="H3721" t="s">
        <v>411</v>
      </c>
      <c r="I3721" s="383">
        <v>117</v>
      </c>
      <c r="J3721">
        <v>4</v>
      </c>
      <c r="K3721">
        <v>0.02</v>
      </c>
      <c r="L3721" s="383">
        <v>27.64</v>
      </c>
      <c r="M3721" s="383">
        <v>2.7640000000000002</v>
      </c>
      <c r="N3721" t="s">
        <v>1964</v>
      </c>
      <c r="O3721" t="s">
        <v>11656</v>
      </c>
      <c r="P3721" t="s">
        <v>3015</v>
      </c>
      <c r="Q3721" t="s">
        <v>1036</v>
      </c>
      <c r="R3721" t="s">
        <v>8027</v>
      </c>
      <c r="S3721" t="s">
        <v>2716</v>
      </c>
      <c r="T3721" t="s">
        <v>2003</v>
      </c>
      <c r="U3721" t="s">
        <v>2004</v>
      </c>
      <c r="V3721" t="s">
        <v>44</v>
      </c>
    </row>
    <row r="3722" spans="1:22">
      <c r="A3722" t="s">
        <v>11657</v>
      </c>
      <c r="B3722" s="169">
        <v>42122</v>
      </c>
      <c r="C3722" s="169">
        <v>42125</v>
      </c>
      <c r="D3722" s="382" t="s">
        <v>1971</v>
      </c>
      <c r="E3722">
        <v>3</v>
      </c>
      <c r="F3722" t="s">
        <v>1049</v>
      </c>
      <c r="G3722" t="s">
        <v>1963</v>
      </c>
      <c r="H3722" t="s">
        <v>412</v>
      </c>
      <c r="I3722" s="383">
        <v>118</v>
      </c>
      <c r="J3722">
        <v>1</v>
      </c>
      <c r="K3722">
        <v>0.02</v>
      </c>
      <c r="L3722" s="383">
        <v>35.64</v>
      </c>
      <c r="M3722" s="383">
        <v>3.5640000000000001</v>
      </c>
      <c r="N3722" t="s">
        <v>1976</v>
      </c>
      <c r="O3722" t="s">
        <v>11658</v>
      </c>
      <c r="P3722" t="s">
        <v>2128</v>
      </c>
      <c r="Q3722" t="s">
        <v>1033</v>
      </c>
      <c r="R3722" t="s">
        <v>3816</v>
      </c>
      <c r="S3722" t="s">
        <v>3817</v>
      </c>
      <c r="T3722" t="s">
        <v>1946</v>
      </c>
      <c r="U3722" t="s">
        <v>1946</v>
      </c>
      <c r="V3722" t="s">
        <v>4</v>
      </c>
    </row>
    <row r="3723" spans="1:22">
      <c r="A3723" t="s">
        <v>11659</v>
      </c>
      <c r="B3723" s="169">
        <v>42071</v>
      </c>
      <c r="C3723" s="169">
        <v>42080</v>
      </c>
      <c r="D3723" s="382" t="s">
        <v>1991</v>
      </c>
      <c r="E3723">
        <v>9</v>
      </c>
      <c r="F3723" t="s">
        <v>1049</v>
      </c>
      <c r="G3723" t="s">
        <v>1963</v>
      </c>
      <c r="H3723" t="s">
        <v>413</v>
      </c>
      <c r="I3723" s="383">
        <v>250</v>
      </c>
      <c r="J3723">
        <v>5</v>
      </c>
      <c r="K3723">
        <v>0.02</v>
      </c>
      <c r="L3723" s="383">
        <v>145</v>
      </c>
      <c r="M3723" s="383">
        <v>14.5</v>
      </c>
      <c r="N3723" t="s">
        <v>215</v>
      </c>
      <c r="O3723" t="s">
        <v>11660</v>
      </c>
      <c r="P3723" t="s">
        <v>2128</v>
      </c>
      <c r="Q3723" t="s">
        <v>1033</v>
      </c>
      <c r="R3723" t="s">
        <v>10130</v>
      </c>
      <c r="S3723" t="s">
        <v>10130</v>
      </c>
      <c r="T3723" t="s">
        <v>2468</v>
      </c>
      <c r="U3723" t="s">
        <v>1996</v>
      </c>
      <c r="V3723" t="s">
        <v>3</v>
      </c>
    </row>
    <row r="3724" spans="1:22">
      <c r="A3724" t="s">
        <v>11661</v>
      </c>
      <c r="B3724" s="169">
        <v>42190</v>
      </c>
      <c r="C3724" s="169">
        <v>42194</v>
      </c>
      <c r="D3724" s="382" t="s">
        <v>1987</v>
      </c>
      <c r="E3724">
        <v>4</v>
      </c>
      <c r="F3724" t="s">
        <v>1049</v>
      </c>
      <c r="G3724" t="s">
        <v>1963</v>
      </c>
      <c r="H3724" t="s">
        <v>414</v>
      </c>
      <c r="I3724" s="383">
        <v>72</v>
      </c>
      <c r="J3724">
        <v>1</v>
      </c>
      <c r="K3724">
        <v>0.05</v>
      </c>
      <c r="L3724" s="383">
        <v>72</v>
      </c>
      <c r="M3724" s="383">
        <v>7.2</v>
      </c>
      <c r="N3724" t="s">
        <v>1964</v>
      </c>
      <c r="O3724" t="s">
        <v>11662</v>
      </c>
      <c r="P3724" t="s">
        <v>4372</v>
      </c>
      <c r="Q3724" t="s">
        <v>1033</v>
      </c>
      <c r="R3724" t="s">
        <v>10903</v>
      </c>
      <c r="S3724" t="s">
        <v>2025</v>
      </c>
      <c r="T3724" t="s">
        <v>2026</v>
      </c>
      <c r="U3724" t="s">
        <v>81</v>
      </c>
      <c r="V3724" t="s">
        <v>39</v>
      </c>
    </row>
    <row r="3725" spans="1:22">
      <c r="A3725" t="s">
        <v>11663</v>
      </c>
      <c r="B3725" s="169">
        <v>42344</v>
      </c>
      <c r="C3725" s="169">
        <v>42350</v>
      </c>
      <c r="D3725" s="382" t="s">
        <v>1962</v>
      </c>
      <c r="E3725">
        <v>6</v>
      </c>
      <c r="F3725" t="s">
        <v>1049</v>
      </c>
      <c r="G3725" t="s">
        <v>1963</v>
      </c>
      <c r="H3725" t="s">
        <v>415</v>
      </c>
      <c r="I3725" s="383">
        <v>54</v>
      </c>
      <c r="J3725">
        <v>2</v>
      </c>
      <c r="K3725">
        <v>0.01</v>
      </c>
      <c r="L3725" s="383">
        <v>27</v>
      </c>
      <c r="M3725" s="383">
        <v>2.7</v>
      </c>
      <c r="N3725" t="s">
        <v>1976</v>
      </c>
      <c r="O3725" t="s">
        <v>11664</v>
      </c>
      <c r="P3725" t="s">
        <v>2938</v>
      </c>
      <c r="Q3725" t="s">
        <v>1033</v>
      </c>
      <c r="R3725" t="s">
        <v>8198</v>
      </c>
      <c r="S3725" t="s">
        <v>2274</v>
      </c>
      <c r="T3725" t="s">
        <v>2275</v>
      </c>
      <c r="U3725" t="s">
        <v>62</v>
      </c>
      <c r="V3725" t="s">
        <v>44</v>
      </c>
    </row>
    <row r="3726" spans="1:22">
      <c r="A3726" t="s">
        <v>11665</v>
      </c>
      <c r="B3726" s="169">
        <v>42227</v>
      </c>
      <c r="C3726" s="169">
        <v>42228</v>
      </c>
      <c r="D3726" s="382" t="s">
        <v>1987</v>
      </c>
      <c r="E3726">
        <v>1</v>
      </c>
      <c r="F3726" t="s">
        <v>1049</v>
      </c>
      <c r="G3726" t="s">
        <v>1963</v>
      </c>
      <c r="H3726" t="s">
        <v>416</v>
      </c>
      <c r="I3726" s="383">
        <v>114</v>
      </c>
      <c r="J3726">
        <v>4</v>
      </c>
      <c r="K3726">
        <v>0.04</v>
      </c>
      <c r="L3726" s="383">
        <v>15.759999999999998</v>
      </c>
      <c r="M3726" s="383">
        <v>1.5759999999999998</v>
      </c>
      <c r="N3726" t="s">
        <v>1976</v>
      </c>
      <c r="O3726" t="s">
        <v>11666</v>
      </c>
      <c r="P3726" t="s">
        <v>8466</v>
      </c>
      <c r="Q3726" t="s">
        <v>1036</v>
      </c>
      <c r="R3726" t="s">
        <v>11626</v>
      </c>
      <c r="S3726" t="s">
        <v>11626</v>
      </c>
      <c r="T3726" t="s">
        <v>2422</v>
      </c>
      <c r="U3726" t="s">
        <v>1996</v>
      </c>
      <c r="V3726" t="s">
        <v>40</v>
      </c>
    </row>
    <row r="3727" spans="1:22">
      <c r="A3727" t="s">
        <v>11667</v>
      </c>
      <c r="B3727" s="169">
        <v>42037</v>
      </c>
      <c r="C3727" s="169">
        <v>42047</v>
      </c>
      <c r="D3727" s="382" t="s">
        <v>1991</v>
      </c>
      <c r="E3727">
        <v>10</v>
      </c>
      <c r="F3727" t="s">
        <v>1049</v>
      </c>
      <c r="G3727" t="s">
        <v>1963</v>
      </c>
      <c r="H3727" t="s">
        <v>417</v>
      </c>
      <c r="I3727" s="383">
        <v>231</v>
      </c>
      <c r="J3727">
        <v>4</v>
      </c>
      <c r="K3727">
        <v>0.03</v>
      </c>
      <c r="L3727" s="383">
        <v>123.28</v>
      </c>
      <c r="M3727" s="383">
        <v>12.328000000000001</v>
      </c>
      <c r="N3727" t="s">
        <v>215</v>
      </c>
      <c r="O3727" t="s">
        <v>11668</v>
      </c>
      <c r="P3727" t="s">
        <v>2865</v>
      </c>
      <c r="Q3727" t="s">
        <v>1036</v>
      </c>
      <c r="R3727" t="s">
        <v>9690</v>
      </c>
      <c r="S3727" t="s">
        <v>9690</v>
      </c>
      <c r="T3727" t="s">
        <v>3250</v>
      </c>
      <c r="U3727" t="s">
        <v>2032</v>
      </c>
      <c r="V3727" t="s">
        <v>2</v>
      </c>
    </row>
    <row r="3728" spans="1:22">
      <c r="A3728" t="s">
        <v>11669</v>
      </c>
      <c r="B3728" s="169">
        <v>42099</v>
      </c>
      <c r="C3728" s="169">
        <v>42106</v>
      </c>
      <c r="D3728" s="382" t="s">
        <v>1971</v>
      </c>
      <c r="E3728">
        <v>7</v>
      </c>
      <c r="F3728" t="s">
        <v>1049</v>
      </c>
      <c r="G3728" t="s">
        <v>1963</v>
      </c>
      <c r="H3728" t="s">
        <v>409</v>
      </c>
      <c r="I3728" s="383">
        <v>140</v>
      </c>
      <c r="J3728">
        <v>3</v>
      </c>
      <c r="K3728">
        <v>0.01</v>
      </c>
      <c r="L3728" s="383">
        <v>55.8</v>
      </c>
      <c r="M3728" s="383">
        <v>5.58</v>
      </c>
      <c r="N3728" t="s">
        <v>1976</v>
      </c>
      <c r="O3728" t="s">
        <v>11670</v>
      </c>
      <c r="P3728" t="s">
        <v>3437</v>
      </c>
      <c r="Q3728" t="s">
        <v>1036</v>
      </c>
      <c r="R3728" t="s">
        <v>2134</v>
      </c>
      <c r="S3728" t="s">
        <v>2134</v>
      </c>
      <c r="T3728" t="s">
        <v>2009</v>
      </c>
      <c r="U3728" t="s">
        <v>62</v>
      </c>
      <c r="V3728" t="s">
        <v>4</v>
      </c>
    </row>
    <row r="3729" spans="1:22">
      <c r="A3729" t="s">
        <v>11671</v>
      </c>
      <c r="B3729" s="169">
        <v>42020</v>
      </c>
      <c r="C3729" s="169">
        <v>42030</v>
      </c>
      <c r="D3729" s="382" t="s">
        <v>1991</v>
      </c>
      <c r="E3729">
        <v>10</v>
      </c>
      <c r="F3729" t="s">
        <v>1049</v>
      </c>
      <c r="G3729" t="s">
        <v>1963</v>
      </c>
      <c r="H3729" t="s">
        <v>410</v>
      </c>
      <c r="I3729" s="383">
        <v>211</v>
      </c>
      <c r="J3729">
        <v>5</v>
      </c>
      <c r="K3729">
        <v>0.05</v>
      </c>
      <c r="L3729" s="383">
        <v>78.25</v>
      </c>
      <c r="M3729" s="383">
        <v>7.8250000000000002</v>
      </c>
      <c r="N3729" t="s">
        <v>1976</v>
      </c>
      <c r="O3729" t="s">
        <v>11672</v>
      </c>
      <c r="P3729" t="s">
        <v>384</v>
      </c>
      <c r="Q3729" t="s">
        <v>1033</v>
      </c>
      <c r="R3729" t="s">
        <v>3004</v>
      </c>
      <c r="S3729" t="s">
        <v>3005</v>
      </c>
      <c r="T3729" t="s">
        <v>2205</v>
      </c>
      <c r="U3729" t="s">
        <v>61</v>
      </c>
      <c r="V3729" t="s">
        <v>1</v>
      </c>
    </row>
    <row r="3730" spans="1:22">
      <c r="A3730" t="s">
        <v>11673</v>
      </c>
      <c r="B3730" s="169">
        <v>42136</v>
      </c>
      <c r="C3730" s="169">
        <v>42140</v>
      </c>
      <c r="D3730" s="382" t="s">
        <v>1971</v>
      </c>
      <c r="E3730">
        <v>4</v>
      </c>
      <c r="F3730" t="s">
        <v>1049</v>
      </c>
      <c r="G3730" t="s">
        <v>1963</v>
      </c>
      <c r="H3730" t="s">
        <v>411</v>
      </c>
      <c r="I3730" s="383">
        <v>117</v>
      </c>
      <c r="J3730">
        <v>5</v>
      </c>
      <c r="K3730">
        <v>0.05</v>
      </c>
      <c r="L3730" s="383">
        <v>7.7499999999999964</v>
      </c>
      <c r="M3730" s="383">
        <v>0.77499999999999969</v>
      </c>
      <c r="N3730" t="s">
        <v>215</v>
      </c>
      <c r="O3730" t="s">
        <v>11674</v>
      </c>
      <c r="P3730" t="s">
        <v>4578</v>
      </c>
      <c r="Q3730" t="s">
        <v>1033</v>
      </c>
      <c r="R3730" t="s">
        <v>2215</v>
      </c>
      <c r="S3730" t="s">
        <v>2065</v>
      </c>
      <c r="T3730" t="s">
        <v>1968</v>
      </c>
      <c r="U3730" t="s">
        <v>1969</v>
      </c>
      <c r="V3730" t="s">
        <v>5</v>
      </c>
    </row>
    <row r="3731" spans="1:22">
      <c r="A3731" t="s">
        <v>11675</v>
      </c>
      <c r="B3731" s="169">
        <v>42142</v>
      </c>
      <c r="C3731" s="169">
        <v>42146</v>
      </c>
      <c r="D3731" s="382" t="s">
        <v>1971</v>
      </c>
      <c r="E3731">
        <v>4</v>
      </c>
      <c r="F3731" t="s">
        <v>1049</v>
      </c>
      <c r="G3731" t="s">
        <v>1963</v>
      </c>
      <c r="H3731" t="s">
        <v>412</v>
      </c>
      <c r="I3731" s="383">
        <v>118</v>
      </c>
      <c r="J3731">
        <v>2</v>
      </c>
      <c r="K3731">
        <v>0.04</v>
      </c>
      <c r="L3731" s="383">
        <v>28.560000000000002</v>
      </c>
      <c r="M3731" s="383">
        <v>2.8560000000000003</v>
      </c>
      <c r="N3731" t="s">
        <v>1976</v>
      </c>
      <c r="O3731" t="s">
        <v>11676</v>
      </c>
      <c r="P3731" t="s">
        <v>3635</v>
      </c>
      <c r="Q3731" t="s">
        <v>1036</v>
      </c>
      <c r="R3731" t="s">
        <v>2404</v>
      </c>
      <c r="S3731" t="s">
        <v>2404</v>
      </c>
      <c r="T3731" t="s">
        <v>2101</v>
      </c>
      <c r="U3731" t="s">
        <v>2102</v>
      </c>
      <c r="V3731" t="s">
        <v>5</v>
      </c>
    </row>
    <row r="3732" spans="1:22">
      <c r="A3732" t="s">
        <v>11677</v>
      </c>
      <c r="B3732" s="169">
        <v>42035</v>
      </c>
      <c r="C3732" s="169">
        <v>42038</v>
      </c>
      <c r="D3732" s="382" t="s">
        <v>1991</v>
      </c>
      <c r="E3732">
        <v>3</v>
      </c>
      <c r="F3732" t="s">
        <v>1049</v>
      </c>
      <c r="G3732" t="s">
        <v>1963</v>
      </c>
      <c r="H3732" t="s">
        <v>413</v>
      </c>
      <c r="I3732" s="383">
        <v>250</v>
      </c>
      <c r="J3732">
        <v>1</v>
      </c>
      <c r="K3732">
        <v>0.01</v>
      </c>
      <c r="L3732" s="383">
        <v>167.5</v>
      </c>
      <c r="M3732" s="383">
        <v>16.75</v>
      </c>
      <c r="N3732" t="s">
        <v>215</v>
      </c>
      <c r="O3732" t="s">
        <v>11678</v>
      </c>
      <c r="P3732" t="s">
        <v>4818</v>
      </c>
      <c r="Q3732" t="s">
        <v>1036</v>
      </c>
      <c r="R3732" t="s">
        <v>5177</v>
      </c>
      <c r="S3732" t="s">
        <v>5177</v>
      </c>
      <c r="T3732" t="s">
        <v>2003</v>
      </c>
      <c r="U3732" t="s">
        <v>2004</v>
      </c>
      <c r="V3732" t="s">
        <v>1</v>
      </c>
    </row>
    <row r="3733" spans="1:22">
      <c r="A3733" t="s">
        <v>11679</v>
      </c>
      <c r="B3733" s="169">
        <v>42109</v>
      </c>
      <c r="C3733" s="169">
        <v>42116</v>
      </c>
      <c r="D3733" s="382" t="s">
        <v>1971</v>
      </c>
      <c r="E3733">
        <v>7</v>
      </c>
      <c r="F3733" t="s">
        <v>1049</v>
      </c>
      <c r="G3733" t="s">
        <v>1963</v>
      </c>
      <c r="H3733" t="s">
        <v>414</v>
      </c>
      <c r="I3733" s="383">
        <v>72</v>
      </c>
      <c r="J3733">
        <v>1</v>
      </c>
      <c r="K3733">
        <v>0.02</v>
      </c>
      <c r="L3733" s="383">
        <v>72</v>
      </c>
      <c r="M3733" s="383">
        <v>7.2</v>
      </c>
      <c r="N3733" t="s">
        <v>215</v>
      </c>
      <c r="O3733" t="s">
        <v>11680</v>
      </c>
      <c r="P3733" t="s">
        <v>4617</v>
      </c>
      <c r="Q3733" t="s">
        <v>1042</v>
      </c>
      <c r="R3733" t="s">
        <v>1267</v>
      </c>
      <c r="S3733" t="s">
        <v>1138</v>
      </c>
      <c r="T3733" t="s">
        <v>87</v>
      </c>
      <c r="U3733" t="s">
        <v>60</v>
      </c>
      <c r="V3733" t="s">
        <v>4</v>
      </c>
    </row>
    <row r="3734" spans="1:22">
      <c r="A3734" t="s">
        <v>11681</v>
      </c>
      <c r="B3734" s="169">
        <v>42201</v>
      </c>
      <c r="C3734" s="169">
        <v>42202</v>
      </c>
      <c r="D3734" s="382" t="s">
        <v>1987</v>
      </c>
      <c r="E3734">
        <v>1</v>
      </c>
      <c r="F3734" t="s">
        <v>1049</v>
      </c>
      <c r="G3734" t="s">
        <v>1963</v>
      </c>
      <c r="H3734" t="s">
        <v>415</v>
      </c>
      <c r="I3734" s="383">
        <v>54</v>
      </c>
      <c r="J3734">
        <v>2</v>
      </c>
      <c r="K3734">
        <v>0.04</v>
      </c>
      <c r="L3734" s="383">
        <v>27</v>
      </c>
      <c r="M3734" s="383">
        <v>2.7</v>
      </c>
      <c r="N3734" t="s">
        <v>1964</v>
      </c>
      <c r="O3734" t="s">
        <v>11682</v>
      </c>
      <c r="P3734" t="s">
        <v>5965</v>
      </c>
      <c r="Q3734" t="s">
        <v>1033</v>
      </c>
      <c r="R3734" t="s">
        <v>6629</v>
      </c>
      <c r="S3734" t="s">
        <v>6630</v>
      </c>
      <c r="T3734" t="s">
        <v>2910</v>
      </c>
      <c r="U3734" t="s">
        <v>1996</v>
      </c>
      <c r="V3734" t="s">
        <v>39</v>
      </c>
    </row>
    <row r="3735" spans="1:22">
      <c r="A3735" t="s">
        <v>11683</v>
      </c>
      <c r="B3735" s="169">
        <v>42243</v>
      </c>
      <c r="C3735" s="169">
        <v>42252</v>
      </c>
      <c r="D3735" s="382" t="s">
        <v>1987</v>
      </c>
      <c r="E3735">
        <v>9</v>
      </c>
      <c r="F3735" t="s">
        <v>1049</v>
      </c>
      <c r="G3735" t="s">
        <v>1963</v>
      </c>
      <c r="H3735" t="s">
        <v>416</v>
      </c>
      <c r="I3735" s="383">
        <v>114</v>
      </c>
      <c r="J3735">
        <v>4</v>
      </c>
      <c r="K3735">
        <v>0.02</v>
      </c>
      <c r="L3735" s="383">
        <v>24.88</v>
      </c>
      <c r="M3735" s="383">
        <v>2.488</v>
      </c>
      <c r="N3735" t="s">
        <v>1964</v>
      </c>
      <c r="O3735" t="s">
        <v>11684</v>
      </c>
      <c r="P3735" t="s">
        <v>9014</v>
      </c>
      <c r="Q3735" t="s">
        <v>1036</v>
      </c>
      <c r="R3735" t="s">
        <v>4008</v>
      </c>
      <c r="S3735" t="s">
        <v>4009</v>
      </c>
      <c r="T3735" t="s">
        <v>2009</v>
      </c>
      <c r="U3735" t="s">
        <v>62</v>
      </c>
      <c r="V3735" t="s">
        <v>40</v>
      </c>
    </row>
    <row r="3736" spans="1:22">
      <c r="A3736" t="s">
        <v>11685</v>
      </c>
      <c r="B3736" s="169">
        <v>42021</v>
      </c>
      <c r="C3736" s="169">
        <v>42023</v>
      </c>
      <c r="D3736" s="382" t="s">
        <v>1991</v>
      </c>
      <c r="E3736">
        <v>2</v>
      </c>
      <c r="F3736" t="s">
        <v>1049</v>
      </c>
      <c r="G3736" t="s">
        <v>1963</v>
      </c>
      <c r="H3736" t="s">
        <v>417</v>
      </c>
      <c r="I3736" s="383">
        <v>231</v>
      </c>
      <c r="J3736">
        <v>2</v>
      </c>
      <c r="K3736">
        <v>0.04</v>
      </c>
      <c r="L3736" s="383">
        <v>132.52000000000001</v>
      </c>
      <c r="M3736" s="383">
        <v>13.252000000000002</v>
      </c>
      <c r="N3736" t="s">
        <v>215</v>
      </c>
      <c r="O3736" t="s">
        <v>11686</v>
      </c>
      <c r="P3736" t="s">
        <v>7071</v>
      </c>
      <c r="Q3736" t="s">
        <v>1042</v>
      </c>
      <c r="R3736" t="s">
        <v>10806</v>
      </c>
      <c r="S3736" t="s">
        <v>6839</v>
      </c>
      <c r="T3736" t="s">
        <v>1968</v>
      </c>
      <c r="U3736" t="s">
        <v>1969</v>
      </c>
      <c r="V3736" t="s">
        <v>1</v>
      </c>
    </row>
    <row r="3737" spans="1:22">
      <c r="A3737" t="s">
        <v>11687</v>
      </c>
      <c r="B3737" s="169">
        <v>42354</v>
      </c>
      <c r="C3737" s="169">
        <v>42355</v>
      </c>
      <c r="D3737" s="382" t="s">
        <v>1962</v>
      </c>
      <c r="E3737">
        <v>1</v>
      </c>
      <c r="F3737" t="s">
        <v>1049</v>
      </c>
      <c r="G3737" t="s">
        <v>1963</v>
      </c>
      <c r="H3737" t="s">
        <v>409</v>
      </c>
      <c r="I3737" s="383">
        <v>140</v>
      </c>
      <c r="J3737">
        <v>5</v>
      </c>
      <c r="K3737">
        <v>0.02</v>
      </c>
      <c r="L3737" s="383">
        <v>46</v>
      </c>
      <c r="M3737" s="383">
        <v>4.6000000000000005</v>
      </c>
      <c r="N3737" t="s">
        <v>215</v>
      </c>
      <c r="O3737" t="s">
        <v>11688</v>
      </c>
      <c r="P3737" t="s">
        <v>3311</v>
      </c>
      <c r="Q3737" t="s">
        <v>1036</v>
      </c>
      <c r="R3737" t="s">
        <v>2710</v>
      </c>
      <c r="S3737" t="s">
        <v>2711</v>
      </c>
      <c r="T3737" t="s">
        <v>2125</v>
      </c>
      <c r="U3737" t="s">
        <v>2102</v>
      </c>
      <c r="V3737" t="s">
        <v>44</v>
      </c>
    </row>
    <row r="3738" spans="1:22">
      <c r="A3738" t="s">
        <v>11689</v>
      </c>
      <c r="B3738" s="169">
        <v>42358</v>
      </c>
      <c r="C3738" s="169">
        <v>42366</v>
      </c>
      <c r="D3738" s="382" t="s">
        <v>1962</v>
      </c>
      <c r="E3738">
        <v>8</v>
      </c>
      <c r="F3738" t="s">
        <v>1049</v>
      </c>
      <c r="G3738" t="s">
        <v>1963</v>
      </c>
      <c r="H3738" t="s">
        <v>410</v>
      </c>
      <c r="I3738" s="383">
        <v>211</v>
      </c>
      <c r="J3738">
        <v>5</v>
      </c>
      <c r="K3738">
        <v>0.03</v>
      </c>
      <c r="L3738" s="383">
        <v>99.35</v>
      </c>
      <c r="M3738" s="383">
        <v>9.9350000000000005</v>
      </c>
      <c r="N3738" t="s">
        <v>1976</v>
      </c>
      <c r="O3738" t="s">
        <v>11690</v>
      </c>
      <c r="P3738" t="s">
        <v>3119</v>
      </c>
      <c r="Q3738" t="s">
        <v>1036</v>
      </c>
      <c r="R3738" t="s">
        <v>1060</v>
      </c>
      <c r="S3738" t="s">
        <v>1061</v>
      </c>
      <c r="T3738" t="s">
        <v>87</v>
      </c>
      <c r="U3738" t="s">
        <v>18</v>
      </c>
      <c r="V3738" t="s">
        <v>44</v>
      </c>
    </row>
    <row r="3739" spans="1:22">
      <c r="A3739" t="s">
        <v>11691</v>
      </c>
      <c r="B3739" s="169">
        <v>42059</v>
      </c>
      <c r="C3739" s="169">
        <v>42066</v>
      </c>
      <c r="D3739" s="382" t="s">
        <v>1991</v>
      </c>
      <c r="E3739">
        <v>7</v>
      </c>
      <c r="F3739" t="s">
        <v>1049</v>
      </c>
      <c r="G3739" t="s">
        <v>1963</v>
      </c>
      <c r="H3739" t="s">
        <v>411</v>
      </c>
      <c r="I3739" s="383">
        <v>117</v>
      </c>
      <c r="J3739">
        <v>4</v>
      </c>
      <c r="K3739">
        <v>0.02</v>
      </c>
      <c r="L3739" s="383">
        <v>27.64</v>
      </c>
      <c r="M3739" s="383">
        <v>2.7640000000000002</v>
      </c>
      <c r="N3739" t="s">
        <v>215</v>
      </c>
      <c r="O3739" t="s">
        <v>11692</v>
      </c>
      <c r="P3739" t="s">
        <v>2410</v>
      </c>
      <c r="Q3739" t="s">
        <v>1033</v>
      </c>
      <c r="R3739" t="s">
        <v>8783</v>
      </c>
      <c r="S3739" t="s">
        <v>8784</v>
      </c>
      <c r="T3739" t="s">
        <v>2757</v>
      </c>
      <c r="U3739" t="s">
        <v>2032</v>
      </c>
      <c r="V3739" t="s">
        <v>2</v>
      </c>
    </row>
    <row r="3740" spans="1:22">
      <c r="A3740" t="s">
        <v>11693</v>
      </c>
      <c r="B3740" s="169">
        <v>42223</v>
      </c>
      <c r="C3740" s="169">
        <v>42232</v>
      </c>
      <c r="D3740" s="382" t="s">
        <v>1987</v>
      </c>
      <c r="E3740">
        <v>9</v>
      </c>
      <c r="F3740" t="s">
        <v>1049</v>
      </c>
      <c r="G3740" t="s">
        <v>1963</v>
      </c>
      <c r="H3740" t="s">
        <v>412</v>
      </c>
      <c r="I3740" s="383">
        <v>118</v>
      </c>
      <c r="J3740">
        <v>3</v>
      </c>
      <c r="K3740">
        <v>0.05</v>
      </c>
      <c r="L3740" s="383">
        <v>20.299999999999997</v>
      </c>
      <c r="M3740" s="383">
        <v>2.0299999999999998</v>
      </c>
      <c r="N3740" t="s">
        <v>1964</v>
      </c>
      <c r="O3740" t="s">
        <v>11694</v>
      </c>
      <c r="P3740" t="s">
        <v>3554</v>
      </c>
      <c r="Q3740" t="s">
        <v>1042</v>
      </c>
      <c r="R3740" t="s">
        <v>2776</v>
      </c>
      <c r="S3740" t="s">
        <v>2777</v>
      </c>
      <c r="T3740" t="s">
        <v>2778</v>
      </c>
      <c r="U3740" t="s">
        <v>2102</v>
      </c>
      <c r="V3740" t="s">
        <v>40</v>
      </c>
    </row>
    <row r="3741" spans="1:22">
      <c r="A3741" t="s">
        <v>11695</v>
      </c>
      <c r="B3741" s="169">
        <v>42175</v>
      </c>
      <c r="C3741" s="169">
        <v>42182</v>
      </c>
      <c r="D3741" s="382" t="s">
        <v>1971</v>
      </c>
      <c r="E3741">
        <v>7</v>
      </c>
      <c r="F3741" t="s">
        <v>1049</v>
      </c>
      <c r="G3741" t="s">
        <v>1963</v>
      </c>
      <c r="H3741" t="s">
        <v>413</v>
      </c>
      <c r="I3741" s="383">
        <v>250</v>
      </c>
      <c r="J3741">
        <v>4</v>
      </c>
      <c r="K3741">
        <v>0.02</v>
      </c>
      <c r="L3741" s="383">
        <v>150</v>
      </c>
      <c r="M3741" s="383">
        <v>15</v>
      </c>
      <c r="N3741" t="s">
        <v>1964</v>
      </c>
      <c r="O3741" t="s">
        <v>11696</v>
      </c>
      <c r="P3741" t="s">
        <v>4418</v>
      </c>
      <c r="Q3741" t="s">
        <v>1033</v>
      </c>
      <c r="R3741" t="s">
        <v>2755</v>
      </c>
      <c r="S3741" t="s">
        <v>2756</v>
      </c>
      <c r="T3741" t="s">
        <v>2757</v>
      </c>
      <c r="U3741" t="s">
        <v>2032</v>
      </c>
      <c r="V3741" t="s">
        <v>38</v>
      </c>
    </row>
    <row r="3742" spans="1:22">
      <c r="A3742" t="s">
        <v>11697</v>
      </c>
      <c r="B3742" s="169">
        <v>42217</v>
      </c>
      <c r="C3742" s="169">
        <v>42223</v>
      </c>
      <c r="D3742" s="382" t="s">
        <v>1987</v>
      </c>
      <c r="E3742">
        <v>6</v>
      </c>
      <c r="F3742" t="s">
        <v>1049</v>
      </c>
      <c r="G3742" t="s">
        <v>1963</v>
      </c>
      <c r="H3742" t="s">
        <v>414</v>
      </c>
      <c r="I3742" s="383">
        <v>72</v>
      </c>
      <c r="J3742">
        <v>1</v>
      </c>
      <c r="K3742">
        <v>0.01</v>
      </c>
      <c r="L3742" s="383">
        <v>72</v>
      </c>
      <c r="M3742" s="383">
        <v>7.2</v>
      </c>
      <c r="N3742" t="s">
        <v>215</v>
      </c>
      <c r="O3742" t="s">
        <v>11698</v>
      </c>
      <c r="P3742" t="s">
        <v>4051</v>
      </c>
      <c r="Q3742" t="s">
        <v>1033</v>
      </c>
      <c r="R3742" t="s">
        <v>11699</v>
      </c>
      <c r="S3742" t="s">
        <v>3576</v>
      </c>
      <c r="T3742" t="s">
        <v>2205</v>
      </c>
      <c r="U3742" t="s">
        <v>61</v>
      </c>
      <c r="V3742" t="s">
        <v>40</v>
      </c>
    </row>
    <row r="3743" spans="1:22">
      <c r="A3743" t="s">
        <v>11700</v>
      </c>
      <c r="B3743" s="169">
        <v>42228</v>
      </c>
      <c r="C3743" s="169">
        <v>42238</v>
      </c>
      <c r="D3743" s="382" t="s">
        <v>1987</v>
      </c>
      <c r="E3743">
        <v>10</v>
      </c>
      <c r="F3743" t="s">
        <v>1049</v>
      </c>
      <c r="G3743" t="s">
        <v>1963</v>
      </c>
      <c r="H3743" t="s">
        <v>415</v>
      </c>
      <c r="I3743" s="383">
        <v>54</v>
      </c>
      <c r="J3743">
        <v>1</v>
      </c>
      <c r="K3743">
        <v>0.04</v>
      </c>
      <c r="L3743" s="383">
        <v>54</v>
      </c>
      <c r="M3743" s="383">
        <v>5.4</v>
      </c>
      <c r="N3743" t="s">
        <v>215</v>
      </c>
      <c r="O3743" t="s">
        <v>11701</v>
      </c>
      <c r="P3743" t="s">
        <v>5478</v>
      </c>
      <c r="Q3743" t="s">
        <v>1033</v>
      </c>
      <c r="R3743" t="s">
        <v>4128</v>
      </c>
      <c r="S3743" t="s">
        <v>2702</v>
      </c>
      <c r="T3743" t="s">
        <v>2702</v>
      </c>
      <c r="U3743" t="s">
        <v>81</v>
      </c>
      <c r="V3743" t="s">
        <v>40</v>
      </c>
    </row>
    <row r="3744" spans="1:22">
      <c r="A3744" t="s">
        <v>11702</v>
      </c>
      <c r="B3744" s="169">
        <v>42064</v>
      </c>
      <c r="C3744" s="169">
        <v>42071</v>
      </c>
      <c r="D3744" s="382" t="s">
        <v>1991</v>
      </c>
      <c r="E3744">
        <v>7</v>
      </c>
      <c r="F3744" t="s">
        <v>1049</v>
      </c>
      <c r="G3744" t="s">
        <v>1963</v>
      </c>
      <c r="H3744" t="s">
        <v>416</v>
      </c>
      <c r="I3744" s="383">
        <v>114</v>
      </c>
      <c r="J3744">
        <v>1</v>
      </c>
      <c r="K3744">
        <v>0.03</v>
      </c>
      <c r="L3744" s="383">
        <v>30.58</v>
      </c>
      <c r="M3744" s="383">
        <v>3.0579999999999998</v>
      </c>
      <c r="N3744" t="s">
        <v>1976</v>
      </c>
      <c r="O3744" t="s">
        <v>11703</v>
      </c>
      <c r="P3744" t="s">
        <v>3457</v>
      </c>
      <c r="Q3744" t="s">
        <v>1033</v>
      </c>
      <c r="R3744" t="s">
        <v>8813</v>
      </c>
      <c r="S3744" t="s">
        <v>2819</v>
      </c>
      <c r="T3744" t="s">
        <v>2476</v>
      </c>
      <c r="U3744" t="s">
        <v>61</v>
      </c>
      <c r="V3744" t="s">
        <v>3</v>
      </c>
    </row>
    <row r="3745" spans="1:22">
      <c r="A3745" t="s">
        <v>11704</v>
      </c>
      <c r="B3745" s="169">
        <v>42161</v>
      </c>
      <c r="C3745" s="169">
        <v>42165</v>
      </c>
      <c r="D3745" s="382" t="s">
        <v>1971</v>
      </c>
      <c r="E3745">
        <v>4</v>
      </c>
      <c r="F3745" t="s">
        <v>1049</v>
      </c>
      <c r="G3745" t="s">
        <v>1963</v>
      </c>
      <c r="H3745" t="s">
        <v>417</v>
      </c>
      <c r="I3745" s="383">
        <v>231</v>
      </c>
      <c r="J3745">
        <v>5</v>
      </c>
      <c r="K3745">
        <v>0.01</v>
      </c>
      <c r="L3745" s="383">
        <v>139.44999999999999</v>
      </c>
      <c r="M3745" s="383">
        <v>13.945</v>
      </c>
      <c r="N3745" t="s">
        <v>1964</v>
      </c>
      <c r="O3745" t="s">
        <v>11705</v>
      </c>
      <c r="P3745" t="s">
        <v>4320</v>
      </c>
      <c r="Q3745" t="s">
        <v>1042</v>
      </c>
      <c r="R3745" t="s">
        <v>3228</v>
      </c>
      <c r="S3745" t="s">
        <v>3228</v>
      </c>
      <c r="T3745" t="s">
        <v>2031</v>
      </c>
      <c r="U3745" t="s">
        <v>2032</v>
      </c>
      <c r="V3745" t="s">
        <v>38</v>
      </c>
    </row>
    <row r="3746" spans="1:22">
      <c r="A3746" t="s">
        <v>11706</v>
      </c>
      <c r="B3746" s="169">
        <v>42071</v>
      </c>
      <c r="C3746" s="169">
        <v>42072</v>
      </c>
      <c r="D3746" s="382" t="s">
        <v>1991</v>
      </c>
      <c r="E3746">
        <v>1</v>
      </c>
      <c r="F3746" t="s">
        <v>1049</v>
      </c>
      <c r="G3746" t="s">
        <v>1963</v>
      </c>
      <c r="H3746" t="s">
        <v>409</v>
      </c>
      <c r="I3746" s="383">
        <v>140</v>
      </c>
      <c r="J3746">
        <v>2</v>
      </c>
      <c r="K3746">
        <v>0.01</v>
      </c>
      <c r="L3746" s="383">
        <v>57.2</v>
      </c>
      <c r="M3746" s="383">
        <v>5.7200000000000006</v>
      </c>
      <c r="N3746" t="s">
        <v>215</v>
      </c>
      <c r="O3746" t="s">
        <v>11707</v>
      </c>
      <c r="P3746" t="s">
        <v>4578</v>
      </c>
      <c r="Q3746" t="s">
        <v>1033</v>
      </c>
      <c r="R3746" t="s">
        <v>2215</v>
      </c>
      <c r="S3746" t="s">
        <v>2065</v>
      </c>
      <c r="T3746" t="s">
        <v>1968</v>
      </c>
      <c r="U3746" t="s">
        <v>1969</v>
      </c>
      <c r="V3746" t="s">
        <v>3</v>
      </c>
    </row>
    <row r="3747" spans="1:22">
      <c r="A3747" t="s">
        <v>11708</v>
      </c>
      <c r="B3747" s="169">
        <v>42175</v>
      </c>
      <c r="C3747" s="169">
        <v>42183</v>
      </c>
      <c r="D3747" s="382" t="s">
        <v>1971</v>
      </c>
      <c r="E3747">
        <v>8</v>
      </c>
      <c r="F3747" t="s">
        <v>1049</v>
      </c>
      <c r="G3747" t="s">
        <v>1963</v>
      </c>
      <c r="H3747" t="s">
        <v>410</v>
      </c>
      <c r="I3747" s="383">
        <v>211</v>
      </c>
      <c r="J3747">
        <v>1</v>
      </c>
      <c r="K3747">
        <v>0.02</v>
      </c>
      <c r="L3747" s="383">
        <v>126.78</v>
      </c>
      <c r="M3747" s="383">
        <v>12.678000000000001</v>
      </c>
      <c r="N3747" t="s">
        <v>1976</v>
      </c>
      <c r="O3747" t="s">
        <v>11709</v>
      </c>
      <c r="P3747" t="s">
        <v>11710</v>
      </c>
      <c r="Q3747" t="s">
        <v>1033</v>
      </c>
      <c r="R3747" t="s">
        <v>7935</v>
      </c>
      <c r="S3747" t="s">
        <v>7936</v>
      </c>
      <c r="T3747" t="s">
        <v>2981</v>
      </c>
      <c r="U3747" t="s">
        <v>2032</v>
      </c>
      <c r="V3747" t="s">
        <v>38</v>
      </c>
    </row>
    <row r="3748" spans="1:22">
      <c r="A3748" t="s">
        <v>11711</v>
      </c>
      <c r="B3748" s="169">
        <v>42017</v>
      </c>
      <c r="C3748" s="169">
        <v>42021</v>
      </c>
      <c r="D3748" s="382" t="s">
        <v>1991</v>
      </c>
      <c r="E3748">
        <v>4</v>
      </c>
      <c r="F3748" t="s">
        <v>1049</v>
      </c>
      <c r="G3748" t="s">
        <v>1963</v>
      </c>
      <c r="H3748" t="s">
        <v>411</v>
      </c>
      <c r="I3748" s="383">
        <v>117</v>
      </c>
      <c r="J3748">
        <v>3</v>
      </c>
      <c r="K3748">
        <v>0.02</v>
      </c>
      <c r="L3748" s="383">
        <v>29.98</v>
      </c>
      <c r="M3748" s="383">
        <v>2.9980000000000002</v>
      </c>
      <c r="N3748" t="s">
        <v>215</v>
      </c>
      <c r="O3748" t="s">
        <v>11712</v>
      </c>
      <c r="P3748" t="s">
        <v>7188</v>
      </c>
      <c r="Q3748" t="s">
        <v>1033</v>
      </c>
      <c r="R3748" t="s">
        <v>2823</v>
      </c>
      <c r="S3748" t="s">
        <v>2823</v>
      </c>
      <c r="T3748" t="s">
        <v>2101</v>
      </c>
      <c r="U3748" t="s">
        <v>2102</v>
      </c>
      <c r="V3748" t="s">
        <v>1</v>
      </c>
    </row>
    <row r="3749" spans="1:22">
      <c r="A3749" t="s">
        <v>11713</v>
      </c>
      <c r="B3749" s="169">
        <v>42279</v>
      </c>
      <c r="C3749" s="169">
        <v>42284</v>
      </c>
      <c r="D3749" s="382" t="s">
        <v>1962</v>
      </c>
      <c r="E3749">
        <v>5</v>
      </c>
      <c r="F3749" t="s">
        <v>1049</v>
      </c>
      <c r="G3749" t="s">
        <v>1963</v>
      </c>
      <c r="H3749" t="s">
        <v>412</v>
      </c>
      <c r="I3749" s="383">
        <v>118</v>
      </c>
      <c r="J3749">
        <v>3</v>
      </c>
      <c r="K3749">
        <v>0.05</v>
      </c>
      <c r="L3749" s="383">
        <v>20.299999999999997</v>
      </c>
      <c r="M3749" s="383">
        <v>2.0299999999999998</v>
      </c>
      <c r="N3749" t="s">
        <v>215</v>
      </c>
      <c r="O3749" t="s">
        <v>11714</v>
      </c>
      <c r="P3749" t="s">
        <v>2682</v>
      </c>
      <c r="Q3749" t="s">
        <v>1033</v>
      </c>
      <c r="R3749" t="s">
        <v>8787</v>
      </c>
      <c r="S3749" t="s">
        <v>8788</v>
      </c>
      <c r="T3749" t="s">
        <v>2778</v>
      </c>
      <c r="U3749" t="s">
        <v>2102</v>
      </c>
      <c r="V3749" t="s">
        <v>42</v>
      </c>
    </row>
    <row r="3750" spans="1:22">
      <c r="A3750" t="s">
        <v>11715</v>
      </c>
      <c r="B3750" s="169">
        <v>42136</v>
      </c>
      <c r="C3750" s="169">
        <v>42142</v>
      </c>
      <c r="D3750" s="382" t="s">
        <v>1971</v>
      </c>
      <c r="E3750">
        <v>6</v>
      </c>
      <c r="F3750" t="s">
        <v>1049</v>
      </c>
      <c r="G3750" t="s">
        <v>1963</v>
      </c>
      <c r="H3750" t="s">
        <v>413</v>
      </c>
      <c r="I3750" s="383">
        <v>250</v>
      </c>
      <c r="J3750">
        <v>5</v>
      </c>
      <c r="K3750">
        <v>0.05</v>
      </c>
      <c r="L3750" s="383">
        <v>107.5</v>
      </c>
      <c r="M3750" s="383">
        <v>10.75</v>
      </c>
      <c r="N3750" t="s">
        <v>215</v>
      </c>
      <c r="O3750" t="s">
        <v>11716</v>
      </c>
      <c r="P3750" t="s">
        <v>3148</v>
      </c>
      <c r="Q3750" t="s">
        <v>1036</v>
      </c>
      <c r="R3750" t="s">
        <v>4705</v>
      </c>
      <c r="S3750" t="s">
        <v>4706</v>
      </c>
      <c r="T3750" t="s">
        <v>4706</v>
      </c>
      <c r="U3750" t="s">
        <v>81</v>
      </c>
      <c r="V3750" t="s">
        <v>5</v>
      </c>
    </row>
    <row r="3751" spans="1:22">
      <c r="A3751" t="s">
        <v>11717</v>
      </c>
      <c r="B3751" s="169">
        <v>42072</v>
      </c>
      <c r="C3751" s="169">
        <v>42079</v>
      </c>
      <c r="D3751" s="382" t="s">
        <v>1991</v>
      </c>
      <c r="E3751">
        <v>7</v>
      </c>
      <c r="F3751" t="s">
        <v>1049</v>
      </c>
      <c r="G3751" t="s">
        <v>1963</v>
      </c>
      <c r="H3751" t="s">
        <v>414</v>
      </c>
      <c r="I3751" s="383">
        <v>72</v>
      </c>
      <c r="J3751">
        <v>1</v>
      </c>
      <c r="K3751">
        <v>0.04</v>
      </c>
      <c r="L3751" s="383">
        <v>72</v>
      </c>
      <c r="M3751" s="383">
        <v>7.2</v>
      </c>
      <c r="N3751" t="s">
        <v>215</v>
      </c>
      <c r="O3751" t="s">
        <v>11718</v>
      </c>
      <c r="P3751" t="s">
        <v>3574</v>
      </c>
      <c r="Q3751" t="s">
        <v>1036</v>
      </c>
      <c r="R3751" t="s">
        <v>3575</v>
      </c>
      <c r="S3751" t="s">
        <v>3576</v>
      </c>
      <c r="T3751" t="s">
        <v>2205</v>
      </c>
      <c r="U3751" t="s">
        <v>61</v>
      </c>
      <c r="V3751" t="s">
        <v>3</v>
      </c>
    </row>
    <row r="3752" spans="1:22">
      <c r="A3752" t="s">
        <v>11719</v>
      </c>
      <c r="B3752" s="169">
        <v>42275</v>
      </c>
      <c r="C3752" s="169">
        <v>42280</v>
      </c>
      <c r="D3752" s="382" t="s">
        <v>1987</v>
      </c>
      <c r="E3752">
        <v>5</v>
      </c>
      <c r="F3752" t="s">
        <v>1049</v>
      </c>
      <c r="G3752" t="s">
        <v>1963</v>
      </c>
      <c r="H3752" t="s">
        <v>415</v>
      </c>
      <c r="I3752" s="383">
        <v>54</v>
      </c>
      <c r="J3752">
        <v>4</v>
      </c>
      <c r="K3752">
        <v>0.01</v>
      </c>
      <c r="L3752" s="383">
        <v>13.5</v>
      </c>
      <c r="M3752" s="383">
        <v>1.35</v>
      </c>
      <c r="N3752" t="s">
        <v>215</v>
      </c>
      <c r="O3752" t="s">
        <v>11720</v>
      </c>
      <c r="P3752" t="s">
        <v>4509</v>
      </c>
      <c r="Q3752" t="s">
        <v>1036</v>
      </c>
      <c r="R3752" t="s">
        <v>3903</v>
      </c>
      <c r="S3752" t="s">
        <v>3904</v>
      </c>
      <c r="T3752" t="s">
        <v>2748</v>
      </c>
      <c r="U3752" t="s">
        <v>1985</v>
      </c>
      <c r="V3752" t="s">
        <v>41</v>
      </c>
    </row>
    <row r="3753" spans="1:22">
      <c r="A3753" t="s">
        <v>11721</v>
      </c>
      <c r="B3753" s="169">
        <v>42209</v>
      </c>
      <c r="C3753" s="169">
        <v>42217</v>
      </c>
      <c r="D3753" s="382" t="s">
        <v>1987</v>
      </c>
      <c r="E3753">
        <v>8</v>
      </c>
      <c r="F3753" t="s">
        <v>1049</v>
      </c>
      <c r="G3753" t="s">
        <v>1963</v>
      </c>
      <c r="H3753" t="s">
        <v>416</v>
      </c>
      <c r="I3753" s="383">
        <v>114</v>
      </c>
      <c r="J3753">
        <v>4</v>
      </c>
      <c r="K3753">
        <v>0.01</v>
      </c>
      <c r="L3753" s="383">
        <v>29.439999999999998</v>
      </c>
      <c r="M3753" s="383">
        <v>2.944</v>
      </c>
      <c r="N3753" t="s">
        <v>1976</v>
      </c>
      <c r="O3753" t="s">
        <v>11722</v>
      </c>
      <c r="P3753" t="s">
        <v>6432</v>
      </c>
      <c r="Q3753" t="s">
        <v>1036</v>
      </c>
      <c r="R3753" t="s">
        <v>1115</v>
      </c>
      <c r="S3753" t="s">
        <v>1115</v>
      </c>
      <c r="T3753" t="s">
        <v>3482</v>
      </c>
      <c r="U3753" t="s">
        <v>62</v>
      </c>
      <c r="V3753" t="s">
        <v>39</v>
      </c>
    </row>
    <row r="3754" spans="1:22">
      <c r="A3754" t="s">
        <v>11723</v>
      </c>
      <c r="B3754" s="169">
        <v>42032</v>
      </c>
      <c r="C3754" s="169">
        <v>42042</v>
      </c>
      <c r="D3754" s="382" t="s">
        <v>1991</v>
      </c>
      <c r="E3754">
        <v>10</v>
      </c>
      <c r="F3754" t="s">
        <v>1049</v>
      </c>
      <c r="G3754" t="s">
        <v>1963</v>
      </c>
      <c r="H3754" t="s">
        <v>417</v>
      </c>
      <c r="I3754" s="383">
        <v>231</v>
      </c>
      <c r="J3754">
        <v>1</v>
      </c>
      <c r="K3754">
        <v>0.02</v>
      </c>
      <c r="L3754" s="383">
        <v>146.38</v>
      </c>
      <c r="M3754" s="383">
        <v>14.638</v>
      </c>
      <c r="N3754" t="s">
        <v>1964</v>
      </c>
      <c r="O3754" t="s">
        <v>11724</v>
      </c>
      <c r="P3754" t="s">
        <v>7188</v>
      </c>
      <c r="Q3754" t="s">
        <v>1033</v>
      </c>
      <c r="R3754" t="s">
        <v>11725</v>
      </c>
      <c r="S3754" t="s">
        <v>3714</v>
      </c>
      <c r="T3754" t="s">
        <v>2226</v>
      </c>
      <c r="U3754" t="s">
        <v>81</v>
      </c>
      <c r="V3754" t="s">
        <v>1</v>
      </c>
    </row>
    <row r="3755" spans="1:22">
      <c r="A3755" t="s">
        <v>11726</v>
      </c>
      <c r="B3755" s="169">
        <v>42323</v>
      </c>
      <c r="C3755" s="169">
        <v>42324</v>
      </c>
      <c r="D3755" s="382" t="s">
        <v>1962</v>
      </c>
      <c r="E3755">
        <v>1</v>
      </c>
      <c r="F3755" t="s">
        <v>1049</v>
      </c>
      <c r="G3755" t="s">
        <v>1963</v>
      </c>
      <c r="H3755" t="s">
        <v>409</v>
      </c>
      <c r="I3755" s="383">
        <v>140</v>
      </c>
      <c r="J3755">
        <v>3</v>
      </c>
      <c r="K3755">
        <v>0.04</v>
      </c>
      <c r="L3755" s="383">
        <v>43.2</v>
      </c>
      <c r="M3755" s="383">
        <v>4.32</v>
      </c>
      <c r="N3755" t="s">
        <v>215</v>
      </c>
      <c r="O3755" t="s">
        <v>11727</v>
      </c>
      <c r="P3755" t="s">
        <v>3735</v>
      </c>
      <c r="Q3755" t="s">
        <v>1036</v>
      </c>
      <c r="R3755" t="s">
        <v>4775</v>
      </c>
      <c r="S3755" t="s">
        <v>4775</v>
      </c>
      <c r="T3755" t="s">
        <v>2003</v>
      </c>
      <c r="U3755" t="s">
        <v>2004</v>
      </c>
      <c r="V3755" t="s">
        <v>43</v>
      </c>
    </row>
    <row r="3756" spans="1:22">
      <c r="A3756" t="s">
        <v>11728</v>
      </c>
      <c r="B3756" s="169">
        <v>42097</v>
      </c>
      <c r="C3756" s="169">
        <v>42098</v>
      </c>
      <c r="D3756" s="382" t="s">
        <v>1971</v>
      </c>
      <c r="E3756">
        <v>1</v>
      </c>
      <c r="F3756" t="s">
        <v>1049</v>
      </c>
      <c r="G3756" t="s">
        <v>1963</v>
      </c>
      <c r="H3756" t="s">
        <v>410</v>
      </c>
      <c r="I3756" s="383">
        <v>211</v>
      </c>
      <c r="J3756">
        <v>1</v>
      </c>
      <c r="K3756">
        <v>0.03</v>
      </c>
      <c r="L3756" s="383">
        <v>124.67</v>
      </c>
      <c r="M3756" s="383">
        <v>12.467000000000001</v>
      </c>
      <c r="N3756" t="s">
        <v>1964</v>
      </c>
      <c r="O3756" t="s">
        <v>11729</v>
      </c>
      <c r="P3756" t="s">
        <v>2367</v>
      </c>
      <c r="Q3756" t="s">
        <v>1036</v>
      </c>
      <c r="R3756" t="s">
        <v>3434</v>
      </c>
      <c r="S3756" t="s">
        <v>2149</v>
      </c>
      <c r="T3756" t="s">
        <v>1968</v>
      </c>
      <c r="U3756" t="s">
        <v>1969</v>
      </c>
      <c r="V3756" t="s">
        <v>4</v>
      </c>
    </row>
    <row r="3757" spans="1:22">
      <c r="A3757" t="s">
        <v>11730</v>
      </c>
      <c r="B3757" s="169">
        <v>42015</v>
      </c>
      <c r="C3757" s="169">
        <v>42024</v>
      </c>
      <c r="D3757" s="382" t="s">
        <v>1991</v>
      </c>
      <c r="E3757">
        <v>9</v>
      </c>
      <c r="F3757" t="s">
        <v>1049</v>
      </c>
      <c r="G3757" t="s">
        <v>1963</v>
      </c>
      <c r="H3757" t="s">
        <v>411</v>
      </c>
      <c r="I3757" s="383">
        <v>117</v>
      </c>
      <c r="J3757">
        <v>2</v>
      </c>
      <c r="K3757">
        <v>0.05</v>
      </c>
      <c r="L3757" s="383">
        <v>25.299999999999997</v>
      </c>
      <c r="M3757" s="383">
        <v>2.5299999999999998</v>
      </c>
      <c r="N3757" t="s">
        <v>215</v>
      </c>
      <c r="O3757" t="s">
        <v>11731</v>
      </c>
      <c r="P3757" t="s">
        <v>4699</v>
      </c>
      <c r="Q3757" t="s">
        <v>1042</v>
      </c>
      <c r="R3757" t="s">
        <v>10290</v>
      </c>
      <c r="S3757" t="s">
        <v>2507</v>
      </c>
      <c r="T3757" t="s">
        <v>2026</v>
      </c>
      <c r="U3757" t="s">
        <v>81</v>
      </c>
      <c r="V3757" t="s">
        <v>1</v>
      </c>
    </row>
    <row r="3758" spans="1:22">
      <c r="A3758" t="s">
        <v>11732</v>
      </c>
      <c r="B3758" s="169">
        <v>42261</v>
      </c>
      <c r="C3758" s="169">
        <v>42268</v>
      </c>
      <c r="D3758" s="382" t="s">
        <v>1987</v>
      </c>
      <c r="E3758">
        <v>7</v>
      </c>
      <c r="F3758" t="s">
        <v>1049</v>
      </c>
      <c r="G3758" t="s">
        <v>1963</v>
      </c>
      <c r="H3758" t="s">
        <v>412</v>
      </c>
      <c r="I3758" s="383">
        <v>118</v>
      </c>
      <c r="J3758">
        <v>5</v>
      </c>
      <c r="K3758">
        <v>0.05</v>
      </c>
      <c r="L3758" s="383">
        <v>8.5</v>
      </c>
      <c r="M3758" s="383">
        <v>0.85000000000000009</v>
      </c>
      <c r="N3758" t="s">
        <v>1976</v>
      </c>
      <c r="O3758" t="s">
        <v>11733</v>
      </c>
      <c r="P3758" t="s">
        <v>3192</v>
      </c>
      <c r="Q3758" t="s">
        <v>1033</v>
      </c>
      <c r="R3758" t="s">
        <v>1086</v>
      </c>
      <c r="S3758" t="s">
        <v>1058</v>
      </c>
      <c r="T3758" t="s">
        <v>87</v>
      </c>
      <c r="U3758" t="s">
        <v>18</v>
      </c>
      <c r="V3758" t="s">
        <v>41</v>
      </c>
    </row>
    <row r="3759" spans="1:22">
      <c r="A3759" t="s">
        <v>11734</v>
      </c>
      <c r="B3759" s="169">
        <v>42150</v>
      </c>
      <c r="C3759" s="169">
        <v>42158</v>
      </c>
      <c r="D3759" s="382" t="s">
        <v>1971</v>
      </c>
      <c r="E3759">
        <v>8</v>
      </c>
      <c r="F3759" t="s">
        <v>1049</v>
      </c>
      <c r="G3759" t="s">
        <v>1963</v>
      </c>
      <c r="H3759" t="s">
        <v>413</v>
      </c>
      <c r="I3759" s="383">
        <v>250</v>
      </c>
      <c r="J3759">
        <v>1</v>
      </c>
      <c r="K3759">
        <v>0.02</v>
      </c>
      <c r="L3759" s="383">
        <v>165</v>
      </c>
      <c r="M3759" s="383">
        <v>16.5</v>
      </c>
      <c r="N3759" t="s">
        <v>215</v>
      </c>
      <c r="O3759" t="s">
        <v>11735</v>
      </c>
      <c r="P3759" t="s">
        <v>3970</v>
      </c>
      <c r="Q3759" t="s">
        <v>1033</v>
      </c>
      <c r="R3759" t="s">
        <v>3655</v>
      </c>
      <c r="S3759" t="s">
        <v>3655</v>
      </c>
      <c r="T3759" t="s">
        <v>2226</v>
      </c>
      <c r="U3759" t="s">
        <v>81</v>
      </c>
      <c r="V3759" t="s">
        <v>5</v>
      </c>
    </row>
    <row r="3760" spans="1:22">
      <c r="A3760" t="s">
        <v>11736</v>
      </c>
      <c r="B3760" s="169">
        <v>42065</v>
      </c>
      <c r="C3760" s="169">
        <v>42070</v>
      </c>
      <c r="D3760" s="382" t="s">
        <v>1991</v>
      </c>
      <c r="E3760">
        <v>5</v>
      </c>
      <c r="F3760" t="s">
        <v>1049</v>
      </c>
      <c r="G3760" t="s">
        <v>1963</v>
      </c>
      <c r="H3760" t="s">
        <v>414</v>
      </c>
      <c r="I3760" s="383">
        <v>72</v>
      </c>
      <c r="J3760">
        <v>4</v>
      </c>
      <c r="K3760">
        <v>0.01</v>
      </c>
      <c r="L3760" s="383">
        <v>18</v>
      </c>
      <c r="M3760" s="383">
        <v>1.8</v>
      </c>
      <c r="N3760" t="s">
        <v>215</v>
      </c>
      <c r="O3760" t="s">
        <v>11737</v>
      </c>
      <c r="P3760" t="s">
        <v>6993</v>
      </c>
      <c r="Q3760" t="s">
        <v>1033</v>
      </c>
      <c r="R3760" t="s">
        <v>6994</v>
      </c>
      <c r="S3760" t="s">
        <v>3306</v>
      </c>
      <c r="T3760" t="s">
        <v>2476</v>
      </c>
      <c r="U3760" t="s">
        <v>61</v>
      </c>
      <c r="V3760" t="s">
        <v>3</v>
      </c>
    </row>
    <row r="3761" spans="1:22">
      <c r="A3761" t="s">
        <v>11738</v>
      </c>
      <c r="B3761" s="169">
        <v>42219</v>
      </c>
      <c r="C3761" s="169">
        <v>42229</v>
      </c>
      <c r="D3761" s="382" t="s">
        <v>1987</v>
      </c>
      <c r="E3761">
        <v>10</v>
      </c>
      <c r="F3761" t="s">
        <v>1049</v>
      </c>
      <c r="G3761" t="s">
        <v>1963</v>
      </c>
      <c r="H3761" t="s">
        <v>415</v>
      </c>
      <c r="I3761" s="383">
        <v>54</v>
      </c>
      <c r="J3761">
        <v>2</v>
      </c>
      <c r="K3761">
        <v>0.05</v>
      </c>
      <c r="L3761" s="383">
        <v>27</v>
      </c>
      <c r="M3761" s="383">
        <v>2.7</v>
      </c>
      <c r="N3761" t="s">
        <v>215</v>
      </c>
      <c r="O3761" t="s">
        <v>11739</v>
      </c>
      <c r="P3761" t="s">
        <v>10013</v>
      </c>
      <c r="Q3761" t="s">
        <v>1033</v>
      </c>
      <c r="R3761" t="s">
        <v>3706</v>
      </c>
      <c r="S3761" t="s">
        <v>2537</v>
      </c>
      <c r="T3761" t="s">
        <v>2026</v>
      </c>
      <c r="U3761" t="s">
        <v>81</v>
      </c>
      <c r="V3761" t="s">
        <v>40</v>
      </c>
    </row>
    <row r="3762" spans="1:22">
      <c r="A3762" t="s">
        <v>11740</v>
      </c>
      <c r="B3762" s="169">
        <v>42084</v>
      </c>
      <c r="C3762" s="169">
        <v>42088</v>
      </c>
      <c r="D3762" s="382" t="s">
        <v>1991</v>
      </c>
      <c r="E3762">
        <v>4</v>
      </c>
      <c r="F3762" t="s">
        <v>1049</v>
      </c>
      <c r="G3762" t="s">
        <v>1963</v>
      </c>
      <c r="H3762" t="s">
        <v>416</v>
      </c>
      <c r="I3762" s="383">
        <v>114</v>
      </c>
      <c r="J3762">
        <v>2</v>
      </c>
      <c r="K3762">
        <v>0.04</v>
      </c>
      <c r="L3762" s="383">
        <v>24.88</v>
      </c>
      <c r="M3762" s="383">
        <v>2.488</v>
      </c>
      <c r="N3762" t="s">
        <v>1976</v>
      </c>
      <c r="O3762" t="s">
        <v>11741</v>
      </c>
      <c r="P3762" t="s">
        <v>4020</v>
      </c>
      <c r="Q3762" t="s">
        <v>1042</v>
      </c>
      <c r="R3762" t="s">
        <v>4197</v>
      </c>
      <c r="S3762" t="s">
        <v>4198</v>
      </c>
      <c r="T3762" t="s">
        <v>4120</v>
      </c>
      <c r="U3762" t="s">
        <v>81</v>
      </c>
      <c r="V3762" t="s">
        <v>3</v>
      </c>
    </row>
    <row r="3763" spans="1:22">
      <c r="A3763" t="s">
        <v>11742</v>
      </c>
      <c r="B3763" s="169">
        <v>42057</v>
      </c>
      <c r="C3763" s="169">
        <v>42060</v>
      </c>
      <c r="D3763" s="382" t="s">
        <v>1991</v>
      </c>
      <c r="E3763">
        <v>3</v>
      </c>
      <c r="F3763" t="s">
        <v>1049</v>
      </c>
      <c r="G3763" t="s">
        <v>1963</v>
      </c>
      <c r="H3763" t="s">
        <v>417</v>
      </c>
      <c r="I3763" s="383">
        <v>231</v>
      </c>
      <c r="J3763">
        <v>2</v>
      </c>
      <c r="K3763">
        <v>0.04</v>
      </c>
      <c r="L3763" s="383">
        <v>132.52000000000001</v>
      </c>
      <c r="M3763" s="383">
        <v>13.252000000000002</v>
      </c>
      <c r="N3763" t="s">
        <v>215</v>
      </c>
      <c r="O3763" t="s">
        <v>11743</v>
      </c>
      <c r="P3763" t="s">
        <v>3142</v>
      </c>
      <c r="Q3763" t="s">
        <v>1042</v>
      </c>
      <c r="R3763" t="s">
        <v>3774</v>
      </c>
      <c r="S3763" t="s">
        <v>2990</v>
      </c>
      <c r="T3763" t="s">
        <v>2101</v>
      </c>
      <c r="U3763" t="s">
        <v>2102</v>
      </c>
      <c r="V3763" t="s">
        <v>2</v>
      </c>
    </row>
    <row r="3764" spans="1:22">
      <c r="A3764" t="s">
        <v>11744</v>
      </c>
      <c r="B3764" s="169">
        <v>42242</v>
      </c>
      <c r="C3764" s="169">
        <v>42247</v>
      </c>
      <c r="D3764" s="382" t="s">
        <v>1987</v>
      </c>
      <c r="E3764">
        <v>5</v>
      </c>
      <c r="F3764" t="s">
        <v>1049</v>
      </c>
      <c r="G3764" t="s">
        <v>1963</v>
      </c>
      <c r="H3764" t="s">
        <v>409</v>
      </c>
      <c r="I3764" s="383">
        <v>140</v>
      </c>
      <c r="J3764">
        <v>4</v>
      </c>
      <c r="K3764">
        <v>0.02</v>
      </c>
      <c r="L3764" s="383">
        <v>48.8</v>
      </c>
      <c r="M3764" s="383">
        <v>4.88</v>
      </c>
      <c r="N3764" t="s">
        <v>215</v>
      </c>
      <c r="O3764" t="s">
        <v>11745</v>
      </c>
      <c r="P3764" t="s">
        <v>7196</v>
      </c>
      <c r="Q3764" t="s">
        <v>1036</v>
      </c>
      <c r="R3764" t="s">
        <v>7197</v>
      </c>
      <c r="S3764" t="s">
        <v>4341</v>
      </c>
      <c r="T3764" t="s">
        <v>1974</v>
      </c>
      <c r="U3764" t="s">
        <v>81</v>
      </c>
      <c r="V3764" t="s">
        <v>40</v>
      </c>
    </row>
    <row r="3765" spans="1:22">
      <c r="A3765" t="s">
        <v>11746</v>
      </c>
      <c r="B3765" s="169">
        <v>42216</v>
      </c>
      <c r="C3765" s="169">
        <v>42218</v>
      </c>
      <c r="D3765" s="382" t="s">
        <v>1987</v>
      </c>
      <c r="E3765">
        <v>2</v>
      </c>
      <c r="F3765" t="s">
        <v>1049</v>
      </c>
      <c r="G3765" t="s">
        <v>1963</v>
      </c>
      <c r="H3765" t="s">
        <v>410</v>
      </c>
      <c r="I3765" s="383">
        <v>211</v>
      </c>
      <c r="J3765">
        <v>2</v>
      </c>
      <c r="K3765">
        <v>0.05</v>
      </c>
      <c r="L3765" s="383">
        <v>109.9</v>
      </c>
      <c r="M3765" s="383">
        <v>10.990000000000002</v>
      </c>
      <c r="N3765" t="s">
        <v>215</v>
      </c>
      <c r="O3765" t="s">
        <v>11747</v>
      </c>
      <c r="P3765" t="s">
        <v>5721</v>
      </c>
      <c r="Q3765" t="s">
        <v>1033</v>
      </c>
      <c r="R3765" t="s">
        <v>11748</v>
      </c>
      <c r="S3765" t="s">
        <v>11749</v>
      </c>
      <c r="T3765" t="s">
        <v>2476</v>
      </c>
      <c r="U3765" t="s">
        <v>61</v>
      </c>
      <c r="V3765" t="s">
        <v>39</v>
      </c>
    </row>
    <row r="3766" spans="1:22">
      <c r="A3766" t="s">
        <v>11750</v>
      </c>
      <c r="B3766" s="169">
        <v>42039</v>
      </c>
      <c r="C3766" s="169">
        <v>42047</v>
      </c>
      <c r="D3766" s="382" t="s">
        <v>1991</v>
      </c>
      <c r="E3766">
        <v>8</v>
      </c>
      <c r="F3766" t="s">
        <v>1049</v>
      </c>
      <c r="G3766" t="s">
        <v>1963</v>
      </c>
      <c r="H3766" t="s">
        <v>411</v>
      </c>
      <c r="I3766" s="383">
        <v>117</v>
      </c>
      <c r="J3766">
        <v>4</v>
      </c>
      <c r="K3766">
        <v>0.04</v>
      </c>
      <c r="L3766" s="383">
        <v>18.28</v>
      </c>
      <c r="M3766" s="383">
        <v>1.8280000000000003</v>
      </c>
      <c r="N3766" t="s">
        <v>1976</v>
      </c>
      <c r="O3766" t="s">
        <v>11751</v>
      </c>
      <c r="P3766" t="s">
        <v>8385</v>
      </c>
      <c r="Q3766" t="s">
        <v>1033</v>
      </c>
      <c r="R3766" t="s">
        <v>2931</v>
      </c>
      <c r="S3766" t="s">
        <v>2932</v>
      </c>
      <c r="T3766" t="s">
        <v>2476</v>
      </c>
      <c r="U3766" t="s">
        <v>61</v>
      </c>
      <c r="V3766" t="s">
        <v>2</v>
      </c>
    </row>
    <row r="3767" spans="1:22">
      <c r="A3767" t="s">
        <v>11752</v>
      </c>
      <c r="B3767" s="169">
        <v>42058</v>
      </c>
      <c r="C3767" s="169">
        <v>42065</v>
      </c>
      <c r="D3767" s="382" t="s">
        <v>1991</v>
      </c>
      <c r="E3767">
        <v>7</v>
      </c>
      <c r="F3767" t="s">
        <v>1049</v>
      </c>
      <c r="G3767" t="s">
        <v>1963</v>
      </c>
      <c r="H3767" t="s">
        <v>412</v>
      </c>
      <c r="I3767" s="383">
        <v>118</v>
      </c>
      <c r="J3767">
        <v>4</v>
      </c>
      <c r="K3767">
        <v>0.02</v>
      </c>
      <c r="L3767" s="383">
        <v>28.560000000000002</v>
      </c>
      <c r="M3767" s="383">
        <v>2.8560000000000003</v>
      </c>
      <c r="N3767" t="s">
        <v>1964</v>
      </c>
      <c r="O3767" t="s">
        <v>11753</v>
      </c>
      <c r="P3767" t="s">
        <v>3020</v>
      </c>
      <c r="Q3767" t="s">
        <v>1036</v>
      </c>
      <c r="R3767" t="s">
        <v>2603</v>
      </c>
      <c r="S3767" t="s">
        <v>2604</v>
      </c>
      <c r="T3767" t="s">
        <v>48</v>
      </c>
      <c r="U3767" t="s">
        <v>1985</v>
      </c>
      <c r="V3767" t="s">
        <v>2</v>
      </c>
    </row>
    <row r="3768" spans="1:22">
      <c r="A3768" t="s">
        <v>11754</v>
      </c>
      <c r="B3768" s="169">
        <v>42304</v>
      </c>
      <c r="C3768" s="169">
        <v>42305</v>
      </c>
      <c r="D3768" s="382" t="s">
        <v>1962</v>
      </c>
      <c r="E3768">
        <v>1</v>
      </c>
      <c r="F3768" t="s">
        <v>1049</v>
      </c>
      <c r="G3768" t="s">
        <v>1963</v>
      </c>
      <c r="H3768" t="s">
        <v>413</v>
      </c>
      <c r="I3768" s="383">
        <v>250</v>
      </c>
      <c r="J3768">
        <v>1</v>
      </c>
      <c r="K3768">
        <v>0.04</v>
      </c>
      <c r="L3768" s="383">
        <v>160</v>
      </c>
      <c r="M3768" s="383">
        <v>16</v>
      </c>
      <c r="N3768" t="s">
        <v>1976</v>
      </c>
      <c r="O3768" t="s">
        <v>11755</v>
      </c>
      <c r="P3768" t="s">
        <v>2575</v>
      </c>
      <c r="Q3768" t="s">
        <v>1033</v>
      </c>
      <c r="R3768" t="s">
        <v>2925</v>
      </c>
      <c r="S3768" t="s">
        <v>2149</v>
      </c>
      <c r="T3768" t="s">
        <v>1968</v>
      </c>
      <c r="U3768" t="s">
        <v>1969</v>
      </c>
      <c r="V3768" t="s">
        <v>42</v>
      </c>
    </row>
    <row r="3769" spans="1:22">
      <c r="A3769" t="s">
        <v>11756</v>
      </c>
      <c r="B3769" s="169">
        <v>42339</v>
      </c>
      <c r="C3769" s="169">
        <v>42345</v>
      </c>
      <c r="D3769" s="382" t="s">
        <v>1962</v>
      </c>
      <c r="E3769">
        <v>6</v>
      </c>
      <c r="F3769" t="s">
        <v>1049</v>
      </c>
      <c r="G3769" t="s">
        <v>1963</v>
      </c>
      <c r="H3769" t="s">
        <v>414</v>
      </c>
      <c r="I3769" s="383">
        <v>72</v>
      </c>
      <c r="J3769">
        <v>2</v>
      </c>
      <c r="K3769">
        <v>0.04</v>
      </c>
      <c r="L3769" s="383">
        <v>36</v>
      </c>
      <c r="M3769" s="383">
        <v>3.6</v>
      </c>
      <c r="N3769" t="s">
        <v>1976</v>
      </c>
      <c r="O3769" t="s">
        <v>11757</v>
      </c>
      <c r="P3769" t="s">
        <v>2586</v>
      </c>
      <c r="Q3769" t="s">
        <v>1033</v>
      </c>
      <c r="R3769" t="s">
        <v>3116</v>
      </c>
      <c r="S3769" t="s">
        <v>3116</v>
      </c>
      <c r="T3769" t="s">
        <v>2095</v>
      </c>
      <c r="U3769" t="s">
        <v>81</v>
      </c>
      <c r="V3769" t="s">
        <v>44</v>
      </c>
    </row>
    <row r="3770" spans="1:22">
      <c r="A3770" t="s">
        <v>11758</v>
      </c>
      <c r="B3770" s="169">
        <v>42017</v>
      </c>
      <c r="C3770" s="169">
        <v>42024</v>
      </c>
      <c r="D3770" s="382" t="s">
        <v>1991</v>
      </c>
      <c r="E3770">
        <v>7</v>
      </c>
      <c r="F3770" t="s">
        <v>1049</v>
      </c>
      <c r="G3770" t="s">
        <v>1963</v>
      </c>
      <c r="H3770" t="s">
        <v>415</v>
      </c>
      <c r="I3770" s="383">
        <v>54</v>
      </c>
      <c r="J3770">
        <v>4</v>
      </c>
      <c r="K3770">
        <v>0.03</v>
      </c>
      <c r="L3770" s="383">
        <v>13.5</v>
      </c>
      <c r="M3770" s="383">
        <v>1.35</v>
      </c>
      <c r="N3770" t="s">
        <v>1976</v>
      </c>
      <c r="O3770" t="s">
        <v>11759</v>
      </c>
      <c r="P3770" t="s">
        <v>3135</v>
      </c>
      <c r="Q3770" t="s">
        <v>1036</v>
      </c>
      <c r="R3770" t="s">
        <v>2273</v>
      </c>
      <c r="S3770" t="s">
        <v>2274</v>
      </c>
      <c r="T3770" t="s">
        <v>2275</v>
      </c>
      <c r="U3770" t="s">
        <v>62</v>
      </c>
      <c r="V3770" t="s">
        <v>1</v>
      </c>
    </row>
    <row r="3771" spans="1:22">
      <c r="A3771" t="s">
        <v>11760</v>
      </c>
      <c r="B3771" s="169">
        <v>42351</v>
      </c>
      <c r="C3771" s="169">
        <v>42358</v>
      </c>
      <c r="D3771" s="382" t="s">
        <v>1962</v>
      </c>
      <c r="E3771">
        <v>7</v>
      </c>
      <c r="F3771" t="s">
        <v>1049</v>
      </c>
      <c r="G3771" t="s">
        <v>1963</v>
      </c>
      <c r="H3771" t="s">
        <v>416</v>
      </c>
      <c r="I3771" s="383">
        <v>114</v>
      </c>
      <c r="J3771">
        <v>5</v>
      </c>
      <c r="K3771">
        <v>0.01</v>
      </c>
      <c r="L3771" s="383">
        <v>28.299999999999997</v>
      </c>
      <c r="M3771" s="383">
        <v>2.83</v>
      </c>
      <c r="N3771" t="s">
        <v>1976</v>
      </c>
      <c r="O3771" t="s">
        <v>11761</v>
      </c>
      <c r="P3771" t="s">
        <v>3756</v>
      </c>
      <c r="Q3771" t="s">
        <v>1033</v>
      </c>
      <c r="R3771" t="s">
        <v>3887</v>
      </c>
      <c r="S3771" t="s">
        <v>3888</v>
      </c>
      <c r="T3771" t="s">
        <v>3889</v>
      </c>
      <c r="U3771" t="s">
        <v>2032</v>
      </c>
      <c r="V3771" t="s">
        <v>44</v>
      </c>
    </row>
    <row r="3772" spans="1:22">
      <c r="A3772" t="s">
        <v>11762</v>
      </c>
      <c r="B3772" s="169">
        <v>42255</v>
      </c>
      <c r="C3772" s="169">
        <v>42263</v>
      </c>
      <c r="D3772" s="382" t="s">
        <v>1987</v>
      </c>
      <c r="E3772">
        <v>8</v>
      </c>
      <c r="F3772" t="s">
        <v>1049</v>
      </c>
      <c r="G3772" t="s">
        <v>1963</v>
      </c>
      <c r="H3772" t="s">
        <v>417</v>
      </c>
      <c r="I3772" s="383">
        <v>231</v>
      </c>
      <c r="J3772">
        <v>5</v>
      </c>
      <c r="K3772">
        <v>0.03</v>
      </c>
      <c r="L3772" s="383">
        <v>116.35</v>
      </c>
      <c r="M3772" s="383">
        <v>11.635</v>
      </c>
      <c r="N3772" t="s">
        <v>1976</v>
      </c>
      <c r="O3772" t="s">
        <v>11763</v>
      </c>
      <c r="P3772" t="s">
        <v>6275</v>
      </c>
      <c r="Q3772" t="s">
        <v>1042</v>
      </c>
      <c r="R3772" t="s">
        <v>10113</v>
      </c>
      <c r="S3772" t="s">
        <v>4078</v>
      </c>
      <c r="T3772" t="s">
        <v>2205</v>
      </c>
      <c r="U3772" t="s">
        <v>61</v>
      </c>
      <c r="V3772" t="s">
        <v>41</v>
      </c>
    </row>
    <row r="3773" spans="1:22">
      <c r="A3773" t="s">
        <v>11764</v>
      </c>
      <c r="B3773" s="169">
        <v>42247</v>
      </c>
      <c r="C3773" s="169">
        <v>42257</v>
      </c>
      <c r="D3773" s="382" t="s">
        <v>1987</v>
      </c>
      <c r="E3773">
        <v>10</v>
      </c>
      <c r="F3773" t="s">
        <v>1049</v>
      </c>
      <c r="G3773" t="s">
        <v>1963</v>
      </c>
      <c r="H3773" t="s">
        <v>409</v>
      </c>
      <c r="I3773" s="383">
        <v>140</v>
      </c>
      <c r="J3773">
        <v>5</v>
      </c>
      <c r="K3773">
        <v>0.01</v>
      </c>
      <c r="L3773" s="383">
        <v>53</v>
      </c>
      <c r="M3773" s="383">
        <v>5.3000000000000007</v>
      </c>
      <c r="N3773" t="s">
        <v>215</v>
      </c>
      <c r="O3773" t="s">
        <v>11765</v>
      </c>
      <c r="P3773" t="s">
        <v>5146</v>
      </c>
      <c r="Q3773" t="s">
        <v>1033</v>
      </c>
      <c r="R3773" t="s">
        <v>2776</v>
      </c>
      <c r="S3773" t="s">
        <v>2777</v>
      </c>
      <c r="T3773" t="s">
        <v>2778</v>
      </c>
      <c r="U3773" t="s">
        <v>2102</v>
      </c>
      <c r="V3773" t="s">
        <v>40</v>
      </c>
    </row>
    <row r="3774" spans="1:22">
      <c r="A3774" t="s">
        <v>11766</v>
      </c>
      <c r="B3774" s="169">
        <v>42089</v>
      </c>
      <c r="C3774" s="169">
        <v>42096</v>
      </c>
      <c r="D3774" s="382" t="s">
        <v>1991</v>
      </c>
      <c r="E3774">
        <v>7</v>
      </c>
      <c r="F3774" t="s">
        <v>1049</v>
      </c>
      <c r="G3774" t="s">
        <v>1963</v>
      </c>
      <c r="H3774" t="s">
        <v>410</v>
      </c>
      <c r="I3774" s="383">
        <v>211</v>
      </c>
      <c r="J3774">
        <v>5</v>
      </c>
      <c r="K3774">
        <v>0.02</v>
      </c>
      <c r="L3774" s="383">
        <v>109.9</v>
      </c>
      <c r="M3774" s="383">
        <v>10.990000000000002</v>
      </c>
      <c r="N3774" t="s">
        <v>215</v>
      </c>
      <c r="O3774" t="s">
        <v>11767</v>
      </c>
      <c r="P3774" t="s">
        <v>2324</v>
      </c>
      <c r="Q3774" t="s">
        <v>1036</v>
      </c>
      <c r="R3774" t="s">
        <v>2148</v>
      </c>
      <c r="S3774" t="s">
        <v>2149</v>
      </c>
      <c r="T3774" t="s">
        <v>1968</v>
      </c>
      <c r="U3774" t="s">
        <v>1969</v>
      </c>
      <c r="V3774" t="s">
        <v>3</v>
      </c>
    </row>
    <row r="3775" spans="1:22">
      <c r="A3775" t="s">
        <v>11768</v>
      </c>
      <c r="B3775" s="169">
        <v>42061</v>
      </c>
      <c r="C3775" s="169">
        <v>42071</v>
      </c>
      <c r="D3775" s="382" t="s">
        <v>1991</v>
      </c>
      <c r="E3775">
        <v>10</v>
      </c>
      <c r="F3775" t="s">
        <v>1049</v>
      </c>
      <c r="G3775" t="s">
        <v>1963</v>
      </c>
      <c r="H3775" t="s">
        <v>411</v>
      </c>
      <c r="I3775" s="383">
        <v>117</v>
      </c>
      <c r="J3775">
        <v>4</v>
      </c>
      <c r="K3775">
        <v>0.03</v>
      </c>
      <c r="L3775" s="383">
        <v>22.96</v>
      </c>
      <c r="M3775" s="383">
        <v>2.2960000000000003</v>
      </c>
      <c r="N3775" t="s">
        <v>1976</v>
      </c>
      <c r="O3775" t="s">
        <v>11769</v>
      </c>
      <c r="P3775" t="s">
        <v>3690</v>
      </c>
      <c r="Q3775" t="s">
        <v>1042</v>
      </c>
      <c r="R3775" t="s">
        <v>3691</v>
      </c>
      <c r="S3775" t="s">
        <v>3462</v>
      </c>
      <c r="T3775" t="s">
        <v>2009</v>
      </c>
      <c r="U3775" t="s">
        <v>62</v>
      </c>
      <c r="V3775" t="s">
        <v>2</v>
      </c>
    </row>
    <row r="3776" spans="1:22">
      <c r="A3776" t="s">
        <v>11770</v>
      </c>
      <c r="B3776" s="169">
        <v>42008</v>
      </c>
      <c r="C3776" s="169">
        <v>42017</v>
      </c>
      <c r="D3776" s="382" t="s">
        <v>1991</v>
      </c>
      <c r="E3776">
        <v>9</v>
      </c>
      <c r="F3776" t="s">
        <v>1049</v>
      </c>
      <c r="G3776" t="s">
        <v>1963</v>
      </c>
      <c r="H3776" t="s">
        <v>412</v>
      </c>
      <c r="I3776" s="383">
        <v>118</v>
      </c>
      <c r="J3776">
        <v>2</v>
      </c>
      <c r="K3776">
        <v>0.01</v>
      </c>
      <c r="L3776" s="383">
        <v>35.64</v>
      </c>
      <c r="M3776" s="383">
        <v>3.5640000000000001</v>
      </c>
      <c r="N3776" t="s">
        <v>215</v>
      </c>
      <c r="O3776" t="s">
        <v>11771</v>
      </c>
      <c r="P3776" t="s">
        <v>5299</v>
      </c>
      <c r="Q3776" t="s">
        <v>1033</v>
      </c>
      <c r="R3776" t="s">
        <v>5300</v>
      </c>
      <c r="S3776" t="s">
        <v>2541</v>
      </c>
      <c r="T3776" t="s">
        <v>48</v>
      </c>
      <c r="U3776" t="s">
        <v>1985</v>
      </c>
      <c r="V3776" t="s">
        <v>1</v>
      </c>
    </row>
    <row r="3777" spans="1:22">
      <c r="A3777" t="s">
        <v>11772</v>
      </c>
      <c r="B3777" s="169">
        <v>42353</v>
      </c>
      <c r="C3777" s="169">
        <v>42357</v>
      </c>
      <c r="D3777" s="382" t="s">
        <v>1962</v>
      </c>
      <c r="E3777">
        <v>4</v>
      </c>
      <c r="F3777" t="s">
        <v>1049</v>
      </c>
      <c r="G3777" t="s">
        <v>1963</v>
      </c>
      <c r="H3777" t="s">
        <v>413</v>
      </c>
      <c r="I3777" s="383">
        <v>250</v>
      </c>
      <c r="J3777">
        <v>2</v>
      </c>
      <c r="K3777">
        <v>0.04</v>
      </c>
      <c r="L3777" s="383">
        <v>150</v>
      </c>
      <c r="M3777" s="383">
        <v>15</v>
      </c>
      <c r="N3777" t="s">
        <v>215</v>
      </c>
      <c r="O3777" t="s">
        <v>11773</v>
      </c>
      <c r="P3777" t="s">
        <v>8515</v>
      </c>
      <c r="Q3777" t="s">
        <v>1033</v>
      </c>
      <c r="R3777" t="s">
        <v>6226</v>
      </c>
      <c r="S3777" t="s">
        <v>2274</v>
      </c>
      <c r="T3777" t="s">
        <v>2275</v>
      </c>
      <c r="U3777" t="s">
        <v>62</v>
      </c>
      <c r="V3777" t="s">
        <v>44</v>
      </c>
    </row>
    <row r="3778" spans="1:22">
      <c r="A3778" t="s">
        <v>11774</v>
      </c>
      <c r="B3778" s="169">
        <v>42230</v>
      </c>
      <c r="C3778" s="169">
        <v>42234</v>
      </c>
      <c r="D3778" s="382" t="s">
        <v>1987</v>
      </c>
      <c r="E3778">
        <v>4</v>
      </c>
      <c r="F3778" t="s">
        <v>1049</v>
      </c>
      <c r="G3778" t="s">
        <v>1963</v>
      </c>
      <c r="H3778" t="s">
        <v>414</v>
      </c>
      <c r="I3778" s="383">
        <v>72</v>
      </c>
      <c r="J3778">
        <v>1</v>
      </c>
      <c r="K3778">
        <v>0.05</v>
      </c>
      <c r="L3778" s="383">
        <v>72</v>
      </c>
      <c r="M3778" s="383">
        <v>7.2</v>
      </c>
      <c r="N3778" t="s">
        <v>215</v>
      </c>
      <c r="O3778" t="s">
        <v>11775</v>
      </c>
      <c r="P3778" t="s">
        <v>2063</v>
      </c>
      <c r="Q3778" t="s">
        <v>1033</v>
      </c>
      <c r="R3778" t="s">
        <v>1060</v>
      </c>
      <c r="S3778" t="s">
        <v>1061</v>
      </c>
      <c r="T3778" t="s">
        <v>87</v>
      </c>
      <c r="U3778" t="s">
        <v>18</v>
      </c>
      <c r="V3778" t="s">
        <v>40</v>
      </c>
    </row>
    <row r="3779" spans="1:22">
      <c r="A3779" t="s">
        <v>11776</v>
      </c>
      <c r="B3779" s="169">
        <v>42063</v>
      </c>
      <c r="C3779" s="169">
        <v>42071</v>
      </c>
      <c r="D3779" s="382" t="s">
        <v>1991</v>
      </c>
      <c r="E3779">
        <v>8</v>
      </c>
      <c r="F3779" t="s">
        <v>1049</v>
      </c>
      <c r="G3779" t="s">
        <v>1963</v>
      </c>
      <c r="H3779" t="s">
        <v>415</v>
      </c>
      <c r="I3779" s="383">
        <v>54</v>
      </c>
      <c r="J3779">
        <v>5</v>
      </c>
      <c r="K3779">
        <v>0.05</v>
      </c>
      <c r="L3779" s="383">
        <v>10.8</v>
      </c>
      <c r="M3779" s="383">
        <v>1.08</v>
      </c>
      <c r="N3779" t="s">
        <v>215</v>
      </c>
      <c r="O3779" t="s">
        <v>11777</v>
      </c>
      <c r="P3779" t="s">
        <v>5863</v>
      </c>
      <c r="Q3779" t="s">
        <v>1036</v>
      </c>
      <c r="R3779" t="s">
        <v>5864</v>
      </c>
      <c r="S3779" t="s">
        <v>2075</v>
      </c>
      <c r="T3779" t="s">
        <v>2076</v>
      </c>
      <c r="U3779" t="s">
        <v>61</v>
      </c>
      <c r="V3779" t="s">
        <v>2</v>
      </c>
    </row>
    <row r="3780" spans="1:22">
      <c r="A3780" t="s">
        <v>11778</v>
      </c>
      <c r="B3780" s="169">
        <v>42069</v>
      </c>
      <c r="C3780" s="169">
        <v>42072</v>
      </c>
      <c r="D3780" s="382" t="s">
        <v>1991</v>
      </c>
      <c r="E3780">
        <v>3</v>
      </c>
      <c r="F3780" t="s">
        <v>1049</v>
      </c>
      <c r="G3780" t="s">
        <v>1963</v>
      </c>
      <c r="H3780" t="s">
        <v>416</v>
      </c>
      <c r="I3780" s="383">
        <v>114</v>
      </c>
      <c r="J3780">
        <v>4</v>
      </c>
      <c r="K3780">
        <v>0.01</v>
      </c>
      <c r="L3780" s="383">
        <v>29.439999999999998</v>
      </c>
      <c r="M3780" s="383">
        <v>2.944</v>
      </c>
      <c r="N3780" t="s">
        <v>1964</v>
      </c>
      <c r="O3780" t="s">
        <v>11779</v>
      </c>
      <c r="P3780" t="s">
        <v>2084</v>
      </c>
      <c r="Q3780" t="s">
        <v>1042</v>
      </c>
      <c r="R3780" t="s">
        <v>2390</v>
      </c>
      <c r="S3780" t="s">
        <v>2390</v>
      </c>
      <c r="T3780" t="s">
        <v>2131</v>
      </c>
      <c r="U3780" t="s">
        <v>81</v>
      </c>
      <c r="V3780" t="s">
        <v>3</v>
      </c>
    </row>
    <row r="3781" spans="1:22">
      <c r="A3781" t="s">
        <v>11780</v>
      </c>
      <c r="B3781" s="169">
        <v>42301</v>
      </c>
      <c r="C3781" s="169">
        <v>42304</v>
      </c>
      <c r="D3781" s="382" t="s">
        <v>1962</v>
      </c>
      <c r="E3781">
        <v>3</v>
      </c>
      <c r="F3781" t="s">
        <v>1049</v>
      </c>
      <c r="G3781" t="s">
        <v>1963</v>
      </c>
      <c r="H3781" t="s">
        <v>417</v>
      </c>
      <c r="I3781" s="383">
        <v>231</v>
      </c>
      <c r="J3781">
        <v>2</v>
      </c>
      <c r="K3781">
        <v>0.04</v>
      </c>
      <c r="L3781" s="383">
        <v>132.52000000000001</v>
      </c>
      <c r="M3781" s="383">
        <v>13.252000000000002</v>
      </c>
      <c r="N3781" t="s">
        <v>215</v>
      </c>
      <c r="O3781" t="s">
        <v>11781</v>
      </c>
      <c r="P3781" t="s">
        <v>3202</v>
      </c>
      <c r="Q3781" t="s">
        <v>1033</v>
      </c>
      <c r="R3781" t="s">
        <v>2822</v>
      </c>
      <c r="S3781" t="s">
        <v>2990</v>
      </c>
      <c r="T3781" t="s">
        <v>2101</v>
      </c>
      <c r="U3781" t="s">
        <v>2102</v>
      </c>
      <c r="V3781" t="s">
        <v>42</v>
      </c>
    </row>
    <row r="3782" spans="1:22">
      <c r="A3782" t="s">
        <v>11782</v>
      </c>
      <c r="B3782" s="169">
        <v>42071</v>
      </c>
      <c r="C3782" s="169">
        <v>42077</v>
      </c>
      <c r="D3782" s="382" t="s">
        <v>1991</v>
      </c>
      <c r="E3782">
        <v>6</v>
      </c>
      <c r="F3782" t="s">
        <v>1049</v>
      </c>
      <c r="G3782" t="s">
        <v>1963</v>
      </c>
      <c r="H3782" t="s">
        <v>409</v>
      </c>
      <c r="I3782" s="383">
        <v>140</v>
      </c>
      <c r="J3782">
        <v>3</v>
      </c>
      <c r="K3782">
        <v>0.02</v>
      </c>
      <c r="L3782" s="383">
        <v>51.6</v>
      </c>
      <c r="M3782" s="383">
        <v>5.16</v>
      </c>
      <c r="N3782" t="s">
        <v>215</v>
      </c>
      <c r="O3782" t="s">
        <v>11783</v>
      </c>
      <c r="P3782" t="s">
        <v>7699</v>
      </c>
      <c r="Q3782" t="s">
        <v>1033</v>
      </c>
      <c r="R3782" t="s">
        <v>8388</v>
      </c>
      <c r="S3782" t="s">
        <v>2867</v>
      </c>
      <c r="T3782" t="s">
        <v>1968</v>
      </c>
      <c r="U3782" t="s">
        <v>1969</v>
      </c>
      <c r="V3782" t="s">
        <v>3</v>
      </c>
    </row>
    <row r="3783" spans="1:22">
      <c r="A3783" t="s">
        <v>11784</v>
      </c>
      <c r="B3783" s="169">
        <v>42277</v>
      </c>
      <c r="C3783" s="169">
        <v>42279</v>
      </c>
      <c r="D3783" s="382" t="s">
        <v>1987</v>
      </c>
      <c r="E3783">
        <v>2</v>
      </c>
      <c r="F3783" t="s">
        <v>1049</v>
      </c>
      <c r="G3783" t="s">
        <v>1963</v>
      </c>
      <c r="H3783" t="s">
        <v>410</v>
      </c>
      <c r="I3783" s="383">
        <v>211</v>
      </c>
      <c r="J3783">
        <v>4</v>
      </c>
      <c r="K3783">
        <v>0.01</v>
      </c>
      <c r="L3783" s="383">
        <v>122.56</v>
      </c>
      <c r="M3783" s="383">
        <v>12.256</v>
      </c>
      <c r="N3783" t="s">
        <v>1976</v>
      </c>
      <c r="O3783" t="s">
        <v>11785</v>
      </c>
      <c r="P3783" t="s">
        <v>3135</v>
      </c>
      <c r="Q3783" t="s">
        <v>1036</v>
      </c>
      <c r="R3783" t="s">
        <v>2273</v>
      </c>
      <c r="S3783" t="s">
        <v>2274</v>
      </c>
      <c r="T3783" t="s">
        <v>2275</v>
      </c>
      <c r="U3783" t="s">
        <v>62</v>
      </c>
      <c r="V3783" t="s">
        <v>41</v>
      </c>
    </row>
    <row r="3784" spans="1:22">
      <c r="A3784" t="s">
        <v>11786</v>
      </c>
      <c r="B3784" s="169">
        <v>42241</v>
      </c>
      <c r="C3784" s="169">
        <v>42249</v>
      </c>
      <c r="D3784" s="382" t="s">
        <v>1987</v>
      </c>
      <c r="E3784">
        <v>8</v>
      </c>
      <c r="F3784" t="s">
        <v>1049</v>
      </c>
      <c r="G3784" t="s">
        <v>1963</v>
      </c>
      <c r="H3784" t="s">
        <v>411</v>
      </c>
      <c r="I3784" s="383">
        <v>117</v>
      </c>
      <c r="J3784">
        <v>4</v>
      </c>
      <c r="K3784">
        <v>0.03</v>
      </c>
      <c r="L3784" s="383">
        <v>22.96</v>
      </c>
      <c r="M3784" s="383">
        <v>2.2960000000000003</v>
      </c>
      <c r="N3784" t="s">
        <v>215</v>
      </c>
      <c r="O3784" t="s">
        <v>11787</v>
      </c>
      <c r="P3784" t="s">
        <v>3325</v>
      </c>
      <c r="Q3784" t="s">
        <v>1033</v>
      </c>
      <c r="R3784" t="s">
        <v>11788</v>
      </c>
      <c r="S3784" t="s">
        <v>11788</v>
      </c>
      <c r="T3784" t="s">
        <v>3160</v>
      </c>
      <c r="U3784" t="s">
        <v>2032</v>
      </c>
      <c r="V3784" t="s">
        <v>40</v>
      </c>
    </row>
    <row r="3785" spans="1:22">
      <c r="A3785" t="s">
        <v>11789</v>
      </c>
      <c r="B3785" s="169">
        <v>42362</v>
      </c>
      <c r="C3785" s="169">
        <v>42363</v>
      </c>
      <c r="D3785" s="382" t="s">
        <v>1962</v>
      </c>
      <c r="E3785">
        <v>1</v>
      </c>
      <c r="F3785" t="s">
        <v>1049</v>
      </c>
      <c r="G3785" t="s">
        <v>1963</v>
      </c>
      <c r="H3785" t="s">
        <v>412</v>
      </c>
      <c r="I3785" s="383">
        <v>118</v>
      </c>
      <c r="J3785">
        <v>4</v>
      </c>
      <c r="K3785">
        <v>0.02</v>
      </c>
      <c r="L3785" s="383">
        <v>28.560000000000002</v>
      </c>
      <c r="M3785" s="383">
        <v>2.8560000000000003</v>
      </c>
      <c r="N3785" t="s">
        <v>1976</v>
      </c>
      <c r="O3785" t="s">
        <v>11790</v>
      </c>
      <c r="P3785" t="s">
        <v>418</v>
      </c>
      <c r="Q3785" t="s">
        <v>1036</v>
      </c>
      <c r="R3785" t="s">
        <v>2017</v>
      </c>
      <c r="S3785" t="s">
        <v>2018</v>
      </c>
      <c r="T3785" t="s">
        <v>2019</v>
      </c>
      <c r="U3785" t="s">
        <v>2004</v>
      </c>
      <c r="V3785" t="s">
        <v>44</v>
      </c>
    </row>
    <row r="3786" spans="1:22">
      <c r="A3786" t="s">
        <v>11791</v>
      </c>
      <c r="B3786" s="169">
        <v>42067</v>
      </c>
      <c r="C3786" s="169">
        <v>42068</v>
      </c>
      <c r="D3786" s="382" t="s">
        <v>1991</v>
      </c>
      <c r="E3786">
        <v>1</v>
      </c>
      <c r="F3786" t="s">
        <v>1049</v>
      </c>
      <c r="G3786" t="s">
        <v>1963</v>
      </c>
      <c r="H3786" t="s">
        <v>413</v>
      </c>
      <c r="I3786" s="383">
        <v>250</v>
      </c>
      <c r="J3786">
        <v>2</v>
      </c>
      <c r="K3786">
        <v>0.01</v>
      </c>
      <c r="L3786" s="383">
        <v>165</v>
      </c>
      <c r="M3786" s="383">
        <v>16.5</v>
      </c>
      <c r="N3786" t="s">
        <v>1976</v>
      </c>
      <c r="O3786" t="s">
        <v>11792</v>
      </c>
      <c r="P3786" t="s">
        <v>4818</v>
      </c>
      <c r="Q3786" t="s">
        <v>1036</v>
      </c>
      <c r="R3786" t="s">
        <v>6041</v>
      </c>
      <c r="S3786" t="s">
        <v>6042</v>
      </c>
      <c r="T3786" t="s">
        <v>2422</v>
      </c>
      <c r="U3786" t="s">
        <v>1996</v>
      </c>
      <c r="V3786" t="s">
        <v>3</v>
      </c>
    </row>
    <row r="3787" spans="1:22">
      <c r="A3787" t="s">
        <v>11793</v>
      </c>
      <c r="B3787" s="169">
        <v>42179</v>
      </c>
      <c r="C3787" s="169">
        <v>42182</v>
      </c>
      <c r="D3787" s="382" t="s">
        <v>1971</v>
      </c>
      <c r="E3787">
        <v>3</v>
      </c>
      <c r="F3787" t="s">
        <v>1049</v>
      </c>
      <c r="G3787" t="s">
        <v>1963</v>
      </c>
      <c r="H3787" t="s">
        <v>414</v>
      </c>
      <c r="I3787" s="383">
        <v>72</v>
      </c>
      <c r="J3787">
        <v>5</v>
      </c>
      <c r="K3787">
        <v>0.04</v>
      </c>
      <c r="L3787" s="383">
        <v>14.4</v>
      </c>
      <c r="M3787" s="383">
        <v>1.4400000000000002</v>
      </c>
      <c r="N3787" t="s">
        <v>215</v>
      </c>
      <c r="O3787" t="s">
        <v>11794</v>
      </c>
      <c r="P3787" t="s">
        <v>2293</v>
      </c>
      <c r="Q3787" t="s">
        <v>1042</v>
      </c>
      <c r="R3787" t="s">
        <v>3801</v>
      </c>
      <c r="S3787" t="s">
        <v>3801</v>
      </c>
      <c r="T3787" t="s">
        <v>2736</v>
      </c>
      <c r="U3787" t="s">
        <v>2670</v>
      </c>
      <c r="V3787" t="s">
        <v>38</v>
      </c>
    </row>
    <row r="3788" spans="1:22">
      <c r="A3788" t="s">
        <v>11795</v>
      </c>
      <c r="B3788" s="169">
        <v>42196</v>
      </c>
      <c r="C3788" s="169">
        <v>42204</v>
      </c>
      <c r="D3788" s="382" t="s">
        <v>1987</v>
      </c>
      <c r="E3788">
        <v>8</v>
      </c>
      <c r="F3788" t="s">
        <v>1049</v>
      </c>
      <c r="G3788" t="s">
        <v>1963</v>
      </c>
      <c r="H3788" t="s">
        <v>415</v>
      </c>
      <c r="I3788" s="383">
        <v>54</v>
      </c>
      <c r="J3788">
        <v>5</v>
      </c>
      <c r="K3788">
        <v>0.01</v>
      </c>
      <c r="L3788" s="383">
        <v>10.8</v>
      </c>
      <c r="M3788" s="383">
        <v>1.08</v>
      </c>
      <c r="N3788" t="s">
        <v>215</v>
      </c>
      <c r="O3788" t="s">
        <v>11796</v>
      </c>
      <c r="P3788" t="s">
        <v>2371</v>
      </c>
      <c r="Q3788" t="s">
        <v>1033</v>
      </c>
      <c r="R3788" t="s">
        <v>5628</v>
      </c>
      <c r="S3788" t="s">
        <v>3535</v>
      </c>
      <c r="T3788" t="s">
        <v>1974</v>
      </c>
      <c r="U3788" t="s">
        <v>81</v>
      </c>
      <c r="V3788" t="s">
        <v>39</v>
      </c>
    </row>
    <row r="3789" spans="1:22">
      <c r="A3789" t="s">
        <v>11797</v>
      </c>
      <c r="B3789" s="169">
        <v>42254</v>
      </c>
      <c r="C3789" s="169">
        <v>42260</v>
      </c>
      <c r="D3789" s="382" t="s">
        <v>1987</v>
      </c>
      <c r="E3789">
        <v>6</v>
      </c>
      <c r="F3789" t="s">
        <v>1049</v>
      </c>
      <c r="G3789" t="s">
        <v>1963</v>
      </c>
      <c r="H3789" t="s">
        <v>416</v>
      </c>
      <c r="I3789" s="383">
        <v>114</v>
      </c>
      <c r="J3789">
        <v>3</v>
      </c>
      <c r="K3789">
        <v>0.02</v>
      </c>
      <c r="L3789" s="383">
        <v>27.16</v>
      </c>
      <c r="M3789" s="383">
        <v>2.7160000000000002</v>
      </c>
      <c r="N3789" t="s">
        <v>215</v>
      </c>
      <c r="O3789" t="s">
        <v>11798</v>
      </c>
      <c r="P3789" t="s">
        <v>5004</v>
      </c>
      <c r="Q3789" t="s">
        <v>1042</v>
      </c>
      <c r="R3789" t="s">
        <v>1060</v>
      </c>
      <c r="S3789" t="s">
        <v>1061</v>
      </c>
      <c r="T3789" t="s">
        <v>87</v>
      </c>
      <c r="U3789" t="s">
        <v>18</v>
      </c>
      <c r="V3789" t="s">
        <v>41</v>
      </c>
    </row>
    <row r="3790" spans="1:22">
      <c r="A3790" t="s">
        <v>11799</v>
      </c>
      <c r="B3790" s="169">
        <v>42281</v>
      </c>
      <c r="C3790" s="169">
        <v>42287</v>
      </c>
      <c r="D3790" s="382" t="s">
        <v>1962</v>
      </c>
      <c r="E3790">
        <v>6</v>
      </c>
      <c r="F3790" t="s">
        <v>1049</v>
      </c>
      <c r="G3790" t="s">
        <v>1963</v>
      </c>
      <c r="H3790" t="s">
        <v>417</v>
      </c>
      <c r="I3790" s="383">
        <v>231</v>
      </c>
      <c r="J3790">
        <v>5</v>
      </c>
      <c r="K3790">
        <v>0.04</v>
      </c>
      <c r="L3790" s="383">
        <v>104.8</v>
      </c>
      <c r="M3790" s="383">
        <v>10.48</v>
      </c>
      <c r="N3790" t="s">
        <v>1964</v>
      </c>
      <c r="O3790" t="s">
        <v>11800</v>
      </c>
      <c r="P3790" t="s">
        <v>389</v>
      </c>
      <c r="Q3790" t="s">
        <v>1036</v>
      </c>
      <c r="R3790" t="s">
        <v>4065</v>
      </c>
      <c r="S3790" t="s">
        <v>4066</v>
      </c>
      <c r="T3790" t="s">
        <v>4067</v>
      </c>
      <c r="U3790" t="s">
        <v>2032</v>
      </c>
      <c r="V3790" t="s">
        <v>42</v>
      </c>
    </row>
    <row r="3791" spans="1:22">
      <c r="A3791" t="s">
        <v>11801</v>
      </c>
      <c r="B3791" s="169">
        <v>42166</v>
      </c>
      <c r="C3791" s="169">
        <v>42174</v>
      </c>
      <c r="D3791" s="382" t="s">
        <v>1971</v>
      </c>
      <c r="E3791">
        <v>8</v>
      </c>
      <c r="F3791" t="s">
        <v>1049</v>
      </c>
      <c r="G3791" t="s">
        <v>1963</v>
      </c>
      <c r="H3791" t="s">
        <v>409</v>
      </c>
      <c r="I3791" s="383">
        <v>140</v>
      </c>
      <c r="J3791">
        <v>2</v>
      </c>
      <c r="K3791">
        <v>0.04</v>
      </c>
      <c r="L3791" s="383">
        <v>48.8</v>
      </c>
      <c r="M3791" s="383">
        <v>4.88</v>
      </c>
      <c r="N3791" t="s">
        <v>1964</v>
      </c>
      <c r="O3791" t="s">
        <v>11802</v>
      </c>
      <c r="P3791" t="s">
        <v>2189</v>
      </c>
      <c r="Q3791" t="s">
        <v>1042</v>
      </c>
      <c r="R3791" t="s">
        <v>3228</v>
      </c>
      <c r="S3791" t="s">
        <v>3228</v>
      </c>
      <c r="T3791" t="s">
        <v>2031</v>
      </c>
      <c r="U3791" t="s">
        <v>2032</v>
      </c>
      <c r="V3791" t="s">
        <v>38</v>
      </c>
    </row>
    <row r="3792" spans="1:22">
      <c r="A3792" t="s">
        <v>11803</v>
      </c>
      <c r="B3792" s="169">
        <v>42366</v>
      </c>
      <c r="C3792" s="169">
        <v>42367</v>
      </c>
      <c r="D3792" s="382" t="s">
        <v>1962</v>
      </c>
      <c r="E3792">
        <v>1</v>
      </c>
      <c r="F3792" t="s">
        <v>1049</v>
      </c>
      <c r="G3792" t="s">
        <v>1963</v>
      </c>
      <c r="H3792" t="s">
        <v>410</v>
      </c>
      <c r="I3792" s="383">
        <v>211</v>
      </c>
      <c r="J3792">
        <v>2</v>
      </c>
      <c r="K3792">
        <v>0.05</v>
      </c>
      <c r="L3792" s="383">
        <v>109.9</v>
      </c>
      <c r="M3792" s="383">
        <v>10.990000000000002</v>
      </c>
      <c r="N3792" t="s">
        <v>1964</v>
      </c>
      <c r="O3792" t="s">
        <v>11804</v>
      </c>
      <c r="P3792" t="s">
        <v>3681</v>
      </c>
      <c r="Q3792" t="s">
        <v>1036</v>
      </c>
      <c r="R3792" t="s">
        <v>3651</v>
      </c>
      <c r="S3792" t="s">
        <v>3651</v>
      </c>
      <c r="T3792" t="s">
        <v>3652</v>
      </c>
      <c r="U3792" t="s">
        <v>2102</v>
      </c>
      <c r="V3792" t="s">
        <v>44</v>
      </c>
    </row>
    <row r="3793" spans="1:22">
      <c r="A3793" t="s">
        <v>11805</v>
      </c>
      <c r="B3793" s="169">
        <v>42330</v>
      </c>
      <c r="C3793" s="169">
        <v>42333</v>
      </c>
      <c r="D3793" s="382" t="s">
        <v>1962</v>
      </c>
      <c r="E3793">
        <v>3</v>
      </c>
      <c r="F3793" t="s">
        <v>1049</v>
      </c>
      <c r="G3793" t="s">
        <v>1963</v>
      </c>
      <c r="H3793" t="s">
        <v>411</v>
      </c>
      <c r="I3793" s="383">
        <v>117</v>
      </c>
      <c r="J3793">
        <v>2</v>
      </c>
      <c r="K3793">
        <v>0.05</v>
      </c>
      <c r="L3793" s="383">
        <v>25.299999999999997</v>
      </c>
      <c r="M3793" s="383">
        <v>2.5299999999999998</v>
      </c>
      <c r="N3793" t="s">
        <v>215</v>
      </c>
      <c r="O3793" t="s">
        <v>11806</v>
      </c>
      <c r="P3793" t="s">
        <v>2806</v>
      </c>
      <c r="Q3793" t="s">
        <v>1033</v>
      </c>
      <c r="R3793" t="s">
        <v>3896</v>
      </c>
      <c r="S3793" t="s">
        <v>3897</v>
      </c>
      <c r="T3793" t="s">
        <v>3106</v>
      </c>
      <c r="U3793" t="s">
        <v>62</v>
      </c>
      <c r="V3793" t="s">
        <v>43</v>
      </c>
    </row>
    <row r="3794" spans="1:22">
      <c r="A3794" t="s">
        <v>11807</v>
      </c>
      <c r="B3794" s="169">
        <v>42137</v>
      </c>
      <c r="C3794" s="169">
        <v>42144</v>
      </c>
      <c r="D3794" s="382" t="s">
        <v>1971</v>
      </c>
      <c r="E3794">
        <v>7</v>
      </c>
      <c r="F3794" t="s">
        <v>1049</v>
      </c>
      <c r="G3794" t="s">
        <v>1963</v>
      </c>
      <c r="H3794" t="s">
        <v>412</v>
      </c>
      <c r="I3794" s="383">
        <v>118</v>
      </c>
      <c r="J3794">
        <v>4</v>
      </c>
      <c r="K3794">
        <v>0.01</v>
      </c>
      <c r="L3794" s="383">
        <v>33.28</v>
      </c>
      <c r="M3794" s="383">
        <v>3.3280000000000003</v>
      </c>
      <c r="N3794" t="s">
        <v>215</v>
      </c>
      <c r="O3794" t="s">
        <v>11808</v>
      </c>
      <c r="P3794" t="s">
        <v>3034</v>
      </c>
      <c r="Q3794" t="s">
        <v>1036</v>
      </c>
      <c r="R3794" t="s">
        <v>6042</v>
      </c>
      <c r="S3794" t="s">
        <v>6042</v>
      </c>
      <c r="T3794" t="s">
        <v>2422</v>
      </c>
      <c r="U3794" t="s">
        <v>1996</v>
      </c>
      <c r="V3794" t="s">
        <v>5</v>
      </c>
    </row>
    <row r="3795" spans="1:22">
      <c r="A3795" t="s">
        <v>11809</v>
      </c>
      <c r="B3795" s="169">
        <v>42180</v>
      </c>
      <c r="C3795" s="169">
        <v>42188</v>
      </c>
      <c r="D3795" s="382" t="s">
        <v>1971</v>
      </c>
      <c r="E3795">
        <v>8</v>
      </c>
      <c r="F3795" t="s">
        <v>1049</v>
      </c>
      <c r="G3795" t="s">
        <v>1963</v>
      </c>
      <c r="H3795" t="s">
        <v>413</v>
      </c>
      <c r="I3795" s="383">
        <v>250</v>
      </c>
      <c r="J3795">
        <v>2</v>
      </c>
      <c r="K3795">
        <v>0.01</v>
      </c>
      <c r="L3795" s="383">
        <v>165</v>
      </c>
      <c r="M3795" s="383">
        <v>16.5</v>
      </c>
      <c r="N3795" t="s">
        <v>215</v>
      </c>
      <c r="O3795" t="s">
        <v>11810</v>
      </c>
      <c r="P3795" t="s">
        <v>8072</v>
      </c>
      <c r="Q3795" t="s">
        <v>1033</v>
      </c>
      <c r="R3795" t="s">
        <v>10465</v>
      </c>
      <c r="S3795" t="s">
        <v>10466</v>
      </c>
      <c r="T3795" t="s">
        <v>2205</v>
      </c>
      <c r="U3795" t="s">
        <v>61</v>
      </c>
      <c r="V3795" t="s">
        <v>38</v>
      </c>
    </row>
    <row r="3796" spans="1:22">
      <c r="A3796" t="s">
        <v>11811</v>
      </c>
      <c r="B3796" s="169">
        <v>42155</v>
      </c>
      <c r="C3796" s="169">
        <v>42164</v>
      </c>
      <c r="D3796" s="382" t="s">
        <v>1971</v>
      </c>
      <c r="E3796">
        <v>9</v>
      </c>
      <c r="F3796" t="s">
        <v>1049</v>
      </c>
      <c r="G3796" t="s">
        <v>1963</v>
      </c>
      <c r="H3796" t="s">
        <v>414</v>
      </c>
      <c r="I3796" s="383">
        <v>72</v>
      </c>
      <c r="J3796">
        <v>2</v>
      </c>
      <c r="K3796">
        <v>0.05</v>
      </c>
      <c r="L3796" s="383">
        <v>36</v>
      </c>
      <c r="M3796" s="383">
        <v>3.6</v>
      </c>
      <c r="N3796" t="s">
        <v>1964</v>
      </c>
      <c r="O3796" t="s">
        <v>11812</v>
      </c>
      <c r="P3796" t="s">
        <v>5514</v>
      </c>
      <c r="Q3796" t="s">
        <v>1033</v>
      </c>
      <c r="R3796" t="s">
        <v>5039</v>
      </c>
      <c r="S3796" t="s">
        <v>5039</v>
      </c>
      <c r="T3796" t="s">
        <v>5040</v>
      </c>
      <c r="U3796" t="s">
        <v>2102</v>
      </c>
      <c r="V3796" t="s">
        <v>5</v>
      </c>
    </row>
    <row r="3797" spans="1:22">
      <c r="A3797" t="s">
        <v>11813</v>
      </c>
      <c r="B3797" s="169">
        <v>42053</v>
      </c>
      <c r="C3797" s="169">
        <v>42059</v>
      </c>
      <c r="D3797" s="382" t="s">
        <v>1991</v>
      </c>
      <c r="E3797">
        <v>6</v>
      </c>
      <c r="F3797" t="s">
        <v>1049</v>
      </c>
      <c r="G3797" t="s">
        <v>1963</v>
      </c>
      <c r="H3797" t="s">
        <v>415</v>
      </c>
      <c r="I3797" s="383">
        <v>54</v>
      </c>
      <c r="J3797">
        <v>1</v>
      </c>
      <c r="K3797">
        <v>0.01</v>
      </c>
      <c r="L3797" s="383">
        <v>54</v>
      </c>
      <c r="M3797" s="383">
        <v>5.4</v>
      </c>
      <c r="N3797" t="s">
        <v>1976</v>
      </c>
      <c r="O3797" t="s">
        <v>11814</v>
      </c>
      <c r="P3797" t="s">
        <v>3224</v>
      </c>
      <c r="Q3797" t="s">
        <v>1033</v>
      </c>
      <c r="R3797" t="s">
        <v>2755</v>
      </c>
      <c r="S3797" t="s">
        <v>2756</v>
      </c>
      <c r="T3797" t="s">
        <v>2757</v>
      </c>
      <c r="U3797" t="s">
        <v>2032</v>
      </c>
      <c r="V3797" t="s">
        <v>2</v>
      </c>
    </row>
    <row r="3798" spans="1:22">
      <c r="A3798" t="s">
        <v>11815</v>
      </c>
      <c r="B3798" s="169">
        <v>42109</v>
      </c>
      <c r="C3798" s="169">
        <v>42116</v>
      </c>
      <c r="D3798" s="382" t="s">
        <v>1971</v>
      </c>
      <c r="E3798">
        <v>7</v>
      </c>
      <c r="F3798" t="s">
        <v>1049</v>
      </c>
      <c r="G3798" t="s">
        <v>1963</v>
      </c>
      <c r="H3798" t="s">
        <v>416</v>
      </c>
      <c r="I3798" s="383">
        <v>114</v>
      </c>
      <c r="J3798">
        <v>5</v>
      </c>
      <c r="K3798">
        <v>0.04</v>
      </c>
      <c r="L3798" s="383">
        <v>11.199999999999996</v>
      </c>
      <c r="M3798" s="383">
        <v>1.1199999999999997</v>
      </c>
      <c r="N3798" t="s">
        <v>215</v>
      </c>
      <c r="O3798" t="s">
        <v>11816</v>
      </c>
      <c r="P3798" t="s">
        <v>2410</v>
      </c>
      <c r="Q3798" t="s">
        <v>1033</v>
      </c>
      <c r="R3798" t="s">
        <v>2411</v>
      </c>
      <c r="S3798" t="s">
        <v>2412</v>
      </c>
      <c r="T3798" t="s">
        <v>2009</v>
      </c>
      <c r="U3798" t="s">
        <v>62</v>
      </c>
      <c r="V3798" t="s">
        <v>4</v>
      </c>
    </row>
    <row r="3799" spans="1:22">
      <c r="A3799" t="s">
        <v>11817</v>
      </c>
      <c r="B3799" s="169">
        <v>42088</v>
      </c>
      <c r="C3799" s="169">
        <v>42097</v>
      </c>
      <c r="D3799" s="382" t="s">
        <v>1991</v>
      </c>
      <c r="E3799">
        <v>9</v>
      </c>
      <c r="F3799" t="s">
        <v>1049</v>
      </c>
      <c r="G3799" t="s">
        <v>1963</v>
      </c>
      <c r="H3799" t="s">
        <v>417</v>
      </c>
      <c r="I3799" s="383">
        <v>231</v>
      </c>
      <c r="J3799">
        <v>2</v>
      </c>
      <c r="K3799">
        <v>0.05</v>
      </c>
      <c r="L3799" s="383">
        <v>127.9</v>
      </c>
      <c r="M3799" s="383">
        <v>12.790000000000001</v>
      </c>
      <c r="N3799" t="s">
        <v>1964</v>
      </c>
      <c r="O3799" t="s">
        <v>11818</v>
      </c>
      <c r="P3799" t="s">
        <v>5333</v>
      </c>
      <c r="Q3799" t="s">
        <v>1036</v>
      </c>
      <c r="R3799" t="s">
        <v>7004</v>
      </c>
      <c r="S3799" t="s">
        <v>2350</v>
      </c>
      <c r="T3799" t="s">
        <v>2026</v>
      </c>
      <c r="U3799" t="s">
        <v>81</v>
      </c>
      <c r="V3799" t="s">
        <v>3</v>
      </c>
    </row>
    <row r="3800" spans="1:22">
      <c r="A3800" t="s">
        <v>11819</v>
      </c>
      <c r="B3800" s="169">
        <v>42318</v>
      </c>
      <c r="C3800" s="169">
        <v>42319</v>
      </c>
      <c r="D3800" s="382" t="s">
        <v>1962</v>
      </c>
      <c r="E3800">
        <v>1</v>
      </c>
      <c r="F3800" t="s">
        <v>1049</v>
      </c>
      <c r="G3800" t="s">
        <v>1963</v>
      </c>
      <c r="H3800" t="s">
        <v>409</v>
      </c>
      <c r="I3800" s="383">
        <v>140</v>
      </c>
      <c r="J3800">
        <v>4</v>
      </c>
      <c r="K3800">
        <v>0.02</v>
      </c>
      <c r="L3800" s="383">
        <v>48.8</v>
      </c>
      <c r="M3800" s="383">
        <v>4.88</v>
      </c>
      <c r="N3800" t="s">
        <v>215</v>
      </c>
      <c r="O3800" t="s">
        <v>11820</v>
      </c>
      <c r="P3800" t="s">
        <v>4913</v>
      </c>
      <c r="Q3800" t="s">
        <v>1033</v>
      </c>
      <c r="R3800" t="s">
        <v>11077</v>
      </c>
      <c r="S3800" t="s">
        <v>5045</v>
      </c>
      <c r="T3800" t="s">
        <v>2101</v>
      </c>
      <c r="U3800" t="s">
        <v>2102</v>
      </c>
      <c r="V3800" t="s">
        <v>43</v>
      </c>
    </row>
    <row r="3801" spans="1:22">
      <c r="A3801" t="s">
        <v>11821</v>
      </c>
      <c r="B3801" s="169">
        <v>42182</v>
      </c>
      <c r="C3801" s="169">
        <v>42191</v>
      </c>
      <c r="D3801" s="382" t="s">
        <v>1971</v>
      </c>
      <c r="E3801">
        <v>9</v>
      </c>
      <c r="F3801" t="s">
        <v>1049</v>
      </c>
      <c r="G3801" t="s">
        <v>1963</v>
      </c>
      <c r="H3801" t="s">
        <v>410</v>
      </c>
      <c r="I3801" s="383">
        <v>211</v>
      </c>
      <c r="J3801">
        <v>2</v>
      </c>
      <c r="K3801">
        <v>0.03</v>
      </c>
      <c r="L3801" s="383">
        <v>118.34</v>
      </c>
      <c r="M3801" s="383">
        <v>11.834000000000001</v>
      </c>
      <c r="N3801" t="s">
        <v>215</v>
      </c>
      <c r="O3801" t="s">
        <v>11822</v>
      </c>
      <c r="P3801" t="s">
        <v>2564</v>
      </c>
      <c r="Q3801" t="s">
        <v>1033</v>
      </c>
      <c r="R3801" t="s">
        <v>244</v>
      </c>
      <c r="S3801" t="s">
        <v>83</v>
      </c>
      <c r="T3801" t="s">
        <v>87</v>
      </c>
      <c r="U3801" t="s">
        <v>60</v>
      </c>
      <c r="V3801" t="s">
        <v>38</v>
      </c>
    </row>
    <row r="3802" spans="1:22">
      <c r="A3802" t="s">
        <v>11823</v>
      </c>
      <c r="B3802" s="169">
        <v>42124</v>
      </c>
      <c r="C3802" s="169">
        <v>42133</v>
      </c>
      <c r="D3802" s="382" t="s">
        <v>1971</v>
      </c>
      <c r="E3802">
        <v>9</v>
      </c>
      <c r="F3802" t="s">
        <v>1049</v>
      </c>
      <c r="G3802" t="s">
        <v>1963</v>
      </c>
      <c r="H3802" t="s">
        <v>411</v>
      </c>
      <c r="I3802" s="383">
        <v>117</v>
      </c>
      <c r="J3802">
        <v>1</v>
      </c>
      <c r="K3802">
        <v>0.03</v>
      </c>
      <c r="L3802" s="383">
        <v>33.49</v>
      </c>
      <c r="M3802" s="383">
        <v>3.3490000000000002</v>
      </c>
      <c r="N3802" t="s">
        <v>215</v>
      </c>
      <c r="O3802" t="s">
        <v>11824</v>
      </c>
      <c r="P3802" t="s">
        <v>3299</v>
      </c>
      <c r="Q3802" t="s">
        <v>1033</v>
      </c>
      <c r="R3802" t="s">
        <v>1290</v>
      </c>
      <c r="S3802" t="s">
        <v>1061</v>
      </c>
      <c r="T3802" t="s">
        <v>87</v>
      </c>
      <c r="U3802" t="s">
        <v>18</v>
      </c>
      <c r="V3802" t="s">
        <v>4</v>
      </c>
    </row>
    <row r="3803" spans="1:22">
      <c r="A3803" t="s">
        <v>11825</v>
      </c>
      <c r="B3803" s="169">
        <v>42247</v>
      </c>
      <c r="C3803" s="169">
        <v>42250</v>
      </c>
      <c r="D3803" s="382" t="s">
        <v>1987</v>
      </c>
      <c r="E3803">
        <v>3</v>
      </c>
      <c r="F3803" t="s">
        <v>1049</v>
      </c>
      <c r="G3803" t="s">
        <v>1963</v>
      </c>
      <c r="H3803" t="s">
        <v>412</v>
      </c>
      <c r="I3803" s="383">
        <v>118</v>
      </c>
      <c r="J3803">
        <v>4</v>
      </c>
      <c r="K3803">
        <v>0.04</v>
      </c>
      <c r="L3803" s="383">
        <v>19.12</v>
      </c>
      <c r="M3803" s="383">
        <v>1.9120000000000001</v>
      </c>
      <c r="N3803" t="s">
        <v>1964</v>
      </c>
      <c r="O3803" t="s">
        <v>11826</v>
      </c>
      <c r="P3803" t="s">
        <v>384</v>
      </c>
      <c r="Q3803" t="s">
        <v>1033</v>
      </c>
      <c r="R3803" t="s">
        <v>2760</v>
      </c>
      <c r="S3803" t="s">
        <v>2761</v>
      </c>
      <c r="T3803" t="s">
        <v>2145</v>
      </c>
      <c r="U3803" t="s">
        <v>61</v>
      </c>
      <c r="V3803" t="s">
        <v>40</v>
      </c>
    </row>
    <row r="3804" spans="1:22">
      <c r="A3804" t="s">
        <v>11827</v>
      </c>
      <c r="B3804" s="169">
        <v>42137</v>
      </c>
      <c r="C3804" s="169">
        <v>42138</v>
      </c>
      <c r="D3804" s="382" t="s">
        <v>1971</v>
      </c>
      <c r="E3804">
        <v>1</v>
      </c>
      <c r="F3804" t="s">
        <v>1049</v>
      </c>
      <c r="G3804" t="s">
        <v>1963</v>
      </c>
      <c r="H3804" t="s">
        <v>413</v>
      </c>
      <c r="I3804" s="383">
        <v>250</v>
      </c>
      <c r="J3804">
        <v>5</v>
      </c>
      <c r="K3804">
        <v>0.02</v>
      </c>
      <c r="L3804" s="383">
        <v>145</v>
      </c>
      <c r="M3804" s="383">
        <v>14.5</v>
      </c>
      <c r="N3804" t="s">
        <v>215</v>
      </c>
      <c r="O3804" t="s">
        <v>11828</v>
      </c>
      <c r="P3804" t="s">
        <v>4051</v>
      </c>
      <c r="Q3804" t="s">
        <v>1033</v>
      </c>
      <c r="R3804" t="s">
        <v>3801</v>
      </c>
      <c r="S3804" t="s">
        <v>3801</v>
      </c>
      <c r="T3804" t="s">
        <v>2736</v>
      </c>
      <c r="U3804" t="s">
        <v>2670</v>
      </c>
      <c r="V3804" t="s">
        <v>5</v>
      </c>
    </row>
    <row r="3805" spans="1:22">
      <c r="A3805" t="s">
        <v>11829</v>
      </c>
      <c r="B3805" s="169">
        <v>42233</v>
      </c>
      <c r="C3805" s="169">
        <v>42239</v>
      </c>
      <c r="D3805" s="382" t="s">
        <v>1987</v>
      </c>
      <c r="E3805">
        <v>6</v>
      </c>
      <c r="F3805" t="s">
        <v>1049</v>
      </c>
      <c r="G3805" t="s">
        <v>1963</v>
      </c>
      <c r="H3805" t="s">
        <v>414</v>
      </c>
      <c r="I3805" s="383">
        <v>72</v>
      </c>
      <c r="J3805">
        <v>1</v>
      </c>
      <c r="K3805">
        <v>0.04</v>
      </c>
      <c r="L3805" s="383">
        <v>72</v>
      </c>
      <c r="M3805" s="383">
        <v>7.2</v>
      </c>
      <c r="N3805" t="s">
        <v>1964</v>
      </c>
      <c r="O3805" t="s">
        <v>11830</v>
      </c>
      <c r="P3805" t="s">
        <v>4041</v>
      </c>
      <c r="Q3805" t="s">
        <v>1036</v>
      </c>
      <c r="R3805" t="s">
        <v>11831</v>
      </c>
      <c r="S3805" t="s">
        <v>2537</v>
      </c>
      <c r="T3805" t="s">
        <v>2026</v>
      </c>
      <c r="U3805" t="s">
        <v>81</v>
      </c>
      <c r="V3805" t="s">
        <v>40</v>
      </c>
    </row>
    <row r="3806" spans="1:22">
      <c r="A3806" t="s">
        <v>11832</v>
      </c>
      <c r="B3806" s="169">
        <v>42328</v>
      </c>
      <c r="C3806" s="169">
        <v>42330</v>
      </c>
      <c r="D3806" s="382" t="s">
        <v>1962</v>
      </c>
      <c r="E3806">
        <v>2</v>
      </c>
      <c r="F3806" t="s">
        <v>1049</v>
      </c>
      <c r="G3806" t="s">
        <v>1963</v>
      </c>
      <c r="H3806" t="s">
        <v>415</v>
      </c>
      <c r="I3806" s="383">
        <v>54</v>
      </c>
      <c r="J3806">
        <v>4</v>
      </c>
      <c r="K3806">
        <v>0.05</v>
      </c>
      <c r="L3806" s="383">
        <v>13.5</v>
      </c>
      <c r="M3806" s="383">
        <v>1.35</v>
      </c>
      <c r="N3806" t="s">
        <v>1964</v>
      </c>
      <c r="O3806" t="s">
        <v>11833</v>
      </c>
      <c r="P3806" t="s">
        <v>3401</v>
      </c>
      <c r="Q3806" t="s">
        <v>1033</v>
      </c>
      <c r="R3806" t="s">
        <v>2106</v>
      </c>
      <c r="S3806" t="s">
        <v>2107</v>
      </c>
      <c r="T3806" t="s">
        <v>1974</v>
      </c>
      <c r="U3806" t="s">
        <v>81</v>
      </c>
      <c r="V3806" t="s">
        <v>43</v>
      </c>
    </row>
    <row r="3807" spans="1:22">
      <c r="A3807" t="s">
        <v>11834</v>
      </c>
      <c r="B3807" s="169">
        <v>42365</v>
      </c>
      <c r="C3807" s="169">
        <v>42370</v>
      </c>
      <c r="D3807" s="382" t="s">
        <v>1962</v>
      </c>
      <c r="E3807">
        <v>5</v>
      </c>
      <c r="F3807" t="s">
        <v>1049</v>
      </c>
      <c r="G3807" t="s">
        <v>1963</v>
      </c>
      <c r="H3807" t="s">
        <v>416</v>
      </c>
      <c r="I3807" s="383">
        <v>114</v>
      </c>
      <c r="J3807">
        <v>2</v>
      </c>
      <c r="K3807">
        <v>0.04</v>
      </c>
      <c r="L3807" s="383">
        <v>24.88</v>
      </c>
      <c r="M3807" s="383">
        <v>2.488</v>
      </c>
      <c r="N3807" t="s">
        <v>1964</v>
      </c>
      <c r="O3807" t="s">
        <v>11835</v>
      </c>
      <c r="P3807" t="s">
        <v>2840</v>
      </c>
      <c r="Q3807" t="s">
        <v>1036</v>
      </c>
      <c r="R3807" t="s">
        <v>2841</v>
      </c>
      <c r="S3807" t="s">
        <v>2412</v>
      </c>
      <c r="T3807" t="s">
        <v>2009</v>
      </c>
      <c r="U3807" t="s">
        <v>62</v>
      </c>
      <c r="V3807" t="s">
        <v>44</v>
      </c>
    </row>
    <row r="3808" spans="1:22">
      <c r="A3808" t="s">
        <v>11836</v>
      </c>
      <c r="B3808" s="169">
        <v>42010</v>
      </c>
      <c r="C3808" s="169">
        <v>42013</v>
      </c>
      <c r="D3808" s="382" t="s">
        <v>1991</v>
      </c>
      <c r="E3808">
        <v>3</v>
      </c>
      <c r="F3808" t="s">
        <v>1049</v>
      </c>
      <c r="G3808" t="s">
        <v>1963</v>
      </c>
      <c r="H3808" t="s">
        <v>417</v>
      </c>
      <c r="I3808" s="383">
        <v>231</v>
      </c>
      <c r="J3808">
        <v>2</v>
      </c>
      <c r="K3808">
        <v>0.04</v>
      </c>
      <c r="L3808" s="383">
        <v>132.52000000000001</v>
      </c>
      <c r="M3808" s="383">
        <v>13.252000000000002</v>
      </c>
      <c r="N3808" t="s">
        <v>215</v>
      </c>
      <c r="O3808" t="s">
        <v>11837</v>
      </c>
      <c r="P3808" t="s">
        <v>4023</v>
      </c>
      <c r="Q3808" t="s">
        <v>1033</v>
      </c>
      <c r="R3808" t="s">
        <v>3801</v>
      </c>
      <c r="S3808" t="s">
        <v>3801</v>
      </c>
      <c r="T3808" t="s">
        <v>2736</v>
      </c>
      <c r="U3808" t="s">
        <v>2670</v>
      </c>
      <c r="V3808" t="s">
        <v>1</v>
      </c>
    </row>
    <row r="3809" spans="1:22">
      <c r="A3809" t="s">
        <v>11838</v>
      </c>
      <c r="B3809" s="169">
        <v>42310</v>
      </c>
      <c r="C3809" s="169">
        <v>42319</v>
      </c>
      <c r="D3809" s="382" t="s">
        <v>1962</v>
      </c>
      <c r="E3809">
        <v>9</v>
      </c>
      <c r="F3809" t="s">
        <v>1049</v>
      </c>
      <c r="G3809" t="s">
        <v>1963</v>
      </c>
      <c r="H3809" t="s">
        <v>409</v>
      </c>
      <c r="I3809" s="383">
        <v>140</v>
      </c>
      <c r="J3809">
        <v>2</v>
      </c>
      <c r="K3809">
        <v>0.05</v>
      </c>
      <c r="L3809" s="383">
        <v>46</v>
      </c>
      <c r="M3809" s="383">
        <v>4.6000000000000005</v>
      </c>
      <c r="N3809" t="s">
        <v>215</v>
      </c>
      <c r="O3809" t="s">
        <v>11839</v>
      </c>
      <c r="P3809" t="s">
        <v>418</v>
      </c>
      <c r="Q3809" t="s">
        <v>1036</v>
      </c>
      <c r="R3809" t="s">
        <v>4085</v>
      </c>
      <c r="S3809" t="s">
        <v>2274</v>
      </c>
      <c r="T3809" t="s">
        <v>2275</v>
      </c>
      <c r="U3809" t="s">
        <v>62</v>
      </c>
      <c r="V3809" t="s">
        <v>43</v>
      </c>
    </row>
    <row r="3810" spans="1:22">
      <c r="A3810" t="s">
        <v>11840</v>
      </c>
      <c r="B3810" s="169">
        <v>42081</v>
      </c>
      <c r="C3810" s="169">
        <v>42086</v>
      </c>
      <c r="D3810" s="382" t="s">
        <v>1991</v>
      </c>
      <c r="E3810">
        <v>5</v>
      </c>
      <c r="F3810" t="s">
        <v>1049</v>
      </c>
      <c r="G3810" t="s">
        <v>1963</v>
      </c>
      <c r="H3810" t="s">
        <v>410</v>
      </c>
      <c r="I3810" s="383">
        <v>211</v>
      </c>
      <c r="J3810">
        <v>2</v>
      </c>
      <c r="K3810">
        <v>0.04</v>
      </c>
      <c r="L3810" s="383">
        <v>114.12</v>
      </c>
      <c r="M3810" s="383">
        <v>11.412000000000001</v>
      </c>
      <c r="N3810" t="s">
        <v>1976</v>
      </c>
      <c r="O3810" t="s">
        <v>11841</v>
      </c>
      <c r="P3810" t="s">
        <v>4927</v>
      </c>
      <c r="Q3810" t="s">
        <v>1042</v>
      </c>
      <c r="R3810" t="s">
        <v>7030</v>
      </c>
      <c r="S3810" t="s">
        <v>7030</v>
      </c>
      <c r="T3810" t="s">
        <v>7031</v>
      </c>
      <c r="U3810" t="s">
        <v>1996</v>
      </c>
      <c r="V3810" t="s">
        <v>3</v>
      </c>
    </row>
    <row r="3811" spans="1:22">
      <c r="A3811" t="s">
        <v>11842</v>
      </c>
      <c r="B3811" s="169">
        <v>42114</v>
      </c>
      <c r="C3811" s="169">
        <v>42121</v>
      </c>
      <c r="D3811" s="382" t="s">
        <v>1971</v>
      </c>
      <c r="E3811">
        <v>7</v>
      </c>
      <c r="F3811" t="s">
        <v>1049</v>
      </c>
      <c r="G3811" t="s">
        <v>1963</v>
      </c>
      <c r="H3811" t="s">
        <v>411</v>
      </c>
      <c r="I3811" s="383">
        <v>117</v>
      </c>
      <c r="J3811">
        <v>1</v>
      </c>
      <c r="K3811">
        <v>0.05</v>
      </c>
      <c r="L3811" s="383">
        <v>31.15</v>
      </c>
      <c r="M3811" s="383">
        <v>3.1150000000000002</v>
      </c>
      <c r="N3811" t="s">
        <v>1964</v>
      </c>
      <c r="O3811" t="s">
        <v>11843</v>
      </c>
      <c r="P3811" t="s">
        <v>3784</v>
      </c>
      <c r="Q3811" t="s">
        <v>1033</v>
      </c>
      <c r="R3811" t="s">
        <v>1203</v>
      </c>
      <c r="S3811" t="s">
        <v>1039</v>
      </c>
      <c r="T3811" t="s">
        <v>87</v>
      </c>
      <c r="U3811" t="s">
        <v>61</v>
      </c>
      <c r="V3811" t="s">
        <v>4</v>
      </c>
    </row>
    <row r="3812" spans="1:22">
      <c r="A3812" t="s">
        <v>11844</v>
      </c>
      <c r="B3812" s="169">
        <v>42215</v>
      </c>
      <c r="C3812" s="169">
        <v>42223</v>
      </c>
      <c r="D3812" s="382" t="s">
        <v>1987</v>
      </c>
      <c r="E3812">
        <v>8</v>
      </c>
      <c r="F3812" t="s">
        <v>1049</v>
      </c>
      <c r="G3812" t="s">
        <v>1963</v>
      </c>
      <c r="H3812" t="s">
        <v>412</v>
      </c>
      <c r="I3812" s="383">
        <v>118</v>
      </c>
      <c r="J3812">
        <v>4</v>
      </c>
      <c r="K3812">
        <v>0.03</v>
      </c>
      <c r="L3812" s="383">
        <v>23.84</v>
      </c>
      <c r="M3812" s="383">
        <v>2.3839999999999999</v>
      </c>
      <c r="N3812" t="s">
        <v>1976</v>
      </c>
      <c r="O3812" t="s">
        <v>11845</v>
      </c>
      <c r="P3812" t="s">
        <v>6635</v>
      </c>
      <c r="Q3812" t="s">
        <v>1033</v>
      </c>
      <c r="R3812" t="s">
        <v>2390</v>
      </c>
      <c r="S3812" t="s">
        <v>2390</v>
      </c>
      <c r="T3812" t="s">
        <v>2131</v>
      </c>
      <c r="U3812" t="s">
        <v>81</v>
      </c>
      <c r="V3812" t="s">
        <v>39</v>
      </c>
    </row>
    <row r="3813" spans="1:22">
      <c r="A3813" t="s">
        <v>11846</v>
      </c>
      <c r="B3813" s="169">
        <v>42239</v>
      </c>
      <c r="C3813" s="169">
        <v>42244</v>
      </c>
      <c r="D3813" s="382" t="s">
        <v>1987</v>
      </c>
      <c r="E3813">
        <v>5</v>
      </c>
      <c r="F3813" t="s">
        <v>1049</v>
      </c>
      <c r="G3813" t="s">
        <v>1963</v>
      </c>
      <c r="H3813" t="s">
        <v>413</v>
      </c>
      <c r="I3813" s="383">
        <v>250</v>
      </c>
      <c r="J3813">
        <v>5</v>
      </c>
      <c r="K3813">
        <v>0.05</v>
      </c>
      <c r="L3813" s="383">
        <v>107.5</v>
      </c>
      <c r="M3813" s="383">
        <v>10.75</v>
      </c>
      <c r="N3813" t="s">
        <v>1976</v>
      </c>
      <c r="O3813" t="s">
        <v>11847</v>
      </c>
      <c r="P3813" t="s">
        <v>3687</v>
      </c>
      <c r="Q3813" t="s">
        <v>1033</v>
      </c>
      <c r="R3813" t="s">
        <v>2404</v>
      </c>
      <c r="S3813" t="s">
        <v>2404</v>
      </c>
      <c r="T3813" t="s">
        <v>2101</v>
      </c>
      <c r="U3813" t="s">
        <v>2102</v>
      </c>
      <c r="V3813" t="s">
        <v>40</v>
      </c>
    </row>
    <row r="3814" spans="1:22">
      <c r="A3814" t="s">
        <v>11848</v>
      </c>
      <c r="B3814" s="169">
        <v>42146</v>
      </c>
      <c r="C3814" s="169">
        <v>42150</v>
      </c>
      <c r="D3814" s="382" t="s">
        <v>1971</v>
      </c>
      <c r="E3814">
        <v>4</v>
      </c>
      <c r="F3814" t="s">
        <v>1049</v>
      </c>
      <c r="G3814" t="s">
        <v>1963</v>
      </c>
      <c r="H3814" t="s">
        <v>414</v>
      </c>
      <c r="I3814" s="383">
        <v>72</v>
      </c>
      <c r="J3814">
        <v>3</v>
      </c>
      <c r="K3814">
        <v>0.01</v>
      </c>
      <c r="L3814" s="383">
        <v>24</v>
      </c>
      <c r="M3814" s="383">
        <v>2.4000000000000004</v>
      </c>
      <c r="N3814" t="s">
        <v>215</v>
      </c>
      <c r="O3814" t="s">
        <v>11849</v>
      </c>
      <c r="P3814" t="s">
        <v>3142</v>
      </c>
      <c r="Q3814" t="s">
        <v>1042</v>
      </c>
      <c r="R3814" t="s">
        <v>3774</v>
      </c>
      <c r="S3814" t="s">
        <v>2990</v>
      </c>
      <c r="T3814" t="s">
        <v>2101</v>
      </c>
      <c r="U3814" t="s">
        <v>2102</v>
      </c>
      <c r="V3814" t="s">
        <v>5</v>
      </c>
    </row>
    <row r="3815" spans="1:22">
      <c r="A3815" t="s">
        <v>11850</v>
      </c>
      <c r="B3815" s="169">
        <v>42154</v>
      </c>
      <c r="C3815" s="169">
        <v>42158</v>
      </c>
      <c r="D3815" s="382" t="s">
        <v>1971</v>
      </c>
      <c r="E3815">
        <v>4</v>
      </c>
      <c r="F3815" t="s">
        <v>1049</v>
      </c>
      <c r="G3815" t="s">
        <v>1963</v>
      </c>
      <c r="H3815" t="s">
        <v>415</v>
      </c>
      <c r="I3815" s="383">
        <v>54</v>
      </c>
      <c r="J3815">
        <v>4</v>
      </c>
      <c r="K3815">
        <v>0.05</v>
      </c>
      <c r="L3815" s="383">
        <v>13.5</v>
      </c>
      <c r="M3815" s="383">
        <v>1.35</v>
      </c>
      <c r="N3815" t="s">
        <v>215</v>
      </c>
      <c r="O3815" t="s">
        <v>11851</v>
      </c>
      <c r="P3815" t="s">
        <v>4418</v>
      </c>
      <c r="Q3815" t="s">
        <v>1033</v>
      </c>
      <c r="R3815" t="s">
        <v>11852</v>
      </c>
      <c r="S3815" t="s">
        <v>2030</v>
      </c>
      <c r="T3815" t="s">
        <v>2031</v>
      </c>
      <c r="U3815" t="s">
        <v>2032</v>
      </c>
      <c r="V3815" t="s">
        <v>5</v>
      </c>
    </row>
    <row r="3816" spans="1:22">
      <c r="A3816" t="s">
        <v>11853</v>
      </c>
      <c r="B3816" s="169">
        <v>42296</v>
      </c>
      <c r="C3816" s="169">
        <v>42305</v>
      </c>
      <c r="D3816" s="382" t="s">
        <v>1962</v>
      </c>
      <c r="E3816">
        <v>9</v>
      </c>
      <c r="F3816" t="s">
        <v>1049</v>
      </c>
      <c r="G3816" t="s">
        <v>1963</v>
      </c>
      <c r="H3816" t="s">
        <v>416</v>
      </c>
      <c r="I3816" s="383">
        <v>114</v>
      </c>
      <c r="J3816">
        <v>1</v>
      </c>
      <c r="K3816">
        <v>0.04</v>
      </c>
      <c r="L3816" s="383">
        <v>29.439999999999998</v>
      </c>
      <c r="M3816" s="383">
        <v>2.944</v>
      </c>
      <c r="N3816" t="s">
        <v>1976</v>
      </c>
      <c r="O3816" t="s">
        <v>11854</v>
      </c>
      <c r="P3816" t="s">
        <v>3083</v>
      </c>
      <c r="Q3816" t="s">
        <v>1036</v>
      </c>
      <c r="R3816" t="s">
        <v>1065</v>
      </c>
      <c r="S3816" t="s">
        <v>1066</v>
      </c>
      <c r="T3816" t="s">
        <v>87</v>
      </c>
      <c r="U3816" t="s">
        <v>61</v>
      </c>
      <c r="V3816" t="s">
        <v>42</v>
      </c>
    </row>
    <row r="3817" spans="1:22">
      <c r="A3817" t="s">
        <v>11855</v>
      </c>
      <c r="B3817" s="169">
        <v>42250</v>
      </c>
      <c r="C3817" s="169">
        <v>42260</v>
      </c>
      <c r="D3817" s="382" t="s">
        <v>1987</v>
      </c>
      <c r="E3817">
        <v>10</v>
      </c>
      <c r="F3817" t="s">
        <v>1049</v>
      </c>
      <c r="G3817" t="s">
        <v>1963</v>
      </c>
      <c r="H3817" t="s">
        <v>417</v>
      </c>
      <c r="I3817" s="383">
        <v>231</v>
      </c>
      <c r="J3817">
        <v>2</v>
      </c>
      <c r="K3817">
        <v>0.05</v>
      </c>
      <c r="L3817" s="383">
        <v>127.9</v>
      </c>
      <c r="M3817" s="383">
        <v>12.790000000000001</v>
      </c>
      <c r="N3817" t="s">
        <v>1976</v>
      </c>
      <c r="O3817" t="s">
        <v>11856</v>
      </c>
      <c r="P3817" t="s">
        <v>3960</v>
      </c>
      <c r="Q3817" t="s">
        <v>1033</v>
      </c>
      <c r="R3817" t="s">
        <v>11595</v>
      </c>
      <c r="S3817" t="s">
        <v>10704</v>
      </c>
      <c r="T3817" t="s">
        <v>2901</v>
      </c>
      <c r="U3817" t="s">
        <v>1996</v>
      </c>
      <c r="V3817" t="s">
        <v>41</v>
      </c>
    </row>
    <row r="3818" spans="1:22">
      <c r="A3818" t="s">
        <v>11857</v>
      </c>
      <c r="B3818" s="169">
        <v>42302</v>
      </c>
      <c r="C3818" s="169">
        <v>42310</v>
      </c>
      <c r="D3818" s="382" t="s">
        <v>1962</v>
      </c>
      <c r="E3818">
        <v>8</v>
      </c>
      <c r="F3818" t="s">
        <v>1049</v>
      </c>
      <c r="G3818" t="s">
        <v>1963</v>
      </c>
      <c r="H3818" t="s">
        <v>409</v>
      </c>
      <c r="I3818" s="383">
        <v>140</v>
      </c>
      <c r="J3818">
        <v>1</v>
      </c>
      <c r="K3818">
        <v>0.02</v>
      </c>
      <c r="L3818" s="383">
        <v>57.2</v>
      </c>
      <c r="M3818" s="383">
        <v>5.7200000000000006</v>
      </c>
      <c r="N3818" t="s">
        <v>215</v>
      </c>
      <c r="O3818" t="s">
        <v>11858</v>
      </c>
      <c r="P3818" t="s">
        <v>385</v>
      </c>
      <c r="Q3818" t="s">
        <v>1042</v>
      </c>
      <c r="R3818" t="s">
        <v>2679</v>
      </c>
      <c r="S3818" t="s">
        <v>2679</v>
      </c>
      <c r="T3818" t="s">
        <v>1995</v>
      </c>
      <c r="U3818" t="s">
        <v>1996</v>
      </c>
      <c r="V3818" t="s">
        <v>42</v>
      </c>
    </row>
    <row r="3819" spans="1:22">
      <c r="A3819" t="s">
        <v>11859</v>
      </c>
      <c r="B3819" s="169">
        <v>42135</v>
      </c>
      <c r="C3819" s="169">
        <v>42145</v>
      </c>
      <c r="D3819" s="382" t="s">
        <v>1971</v>
      </c>
      <c r="E3819">
        <v>10</v>
      </c>
      <c r="F3819" t="s">
        <v>1049</v>
      </c>
      <c r="G3819" t="s">
        <v>1963</v>
      </c>
      <c r="H3819" t="s">
        <v>410</v>
      </c>
      <c r="I3819" s="383">
        <v>211</v>
      </c>
      <c r="J3819">
        <v>5</v>
      </c>
      <c r="K3819">
        <v>0.02</v>
      </c>
      <c r="L3819" s="383">
        <v>109.9</v>
      </c>
      <c r="M3819" s="383">
        <v>10.990000000000002</v>
      </c>
      <c r="N3819" t="s">
        <v>215</v>
      </c>
      <c r="O3819" t="s">
        <v>11860</v>
      </c>
      <c r="P3819" t="s">
        <v>2745</v>
      </c>
      <c r="Q3819" t="s">
        <v>1033</v>
      </c>
      <c r="R3819" t="s">
        <v>3228</v>
      </c>
      <c r="S3819" t="s">
        <v>3228</v>
      </c>
      <c r="T3819" t="s">
        <v>2031</v>
      </c>
      <c r="U3819" t="s">
        <v>2032</v>
      </c>
      <c r="V3819" t="s">
        <v>5</v>
      </c>
    </row>
    <row r="3820" spans="1:22">
      <c r="A3820" t="s">
        <v>11861</v>
      </c>
      <c r="B3820" s="169">
        <v>42250</v>
      </c>
      <c r="C3820" s="169">
        <v>42259</v>
      </c>
      <c r="D3820" s="382" t="s">
        <v>1987</v>
      </c>
      <c r="E3820">
        <v>9</v>
      </c>
      <c r="F3820" t="s">
        <v>1049</v>
      </c>
      <c r="G3820" t="s">
        <v>1963</v>
      </c>
      <c r="H3820" t="s">
        <v>411</v>
      </c>
      <c r="I3820" s="383">
        <v>117</v>
      </c>
      <c r="J3820">
        <v>2</v>
      </c>
      <c r="K3820">
        <v>0.03</v>
      </c>
      <c r="L3820" s="383">
        <v>29.98</v>
      </c>
      <c r="M3820" s="383">
        <v>2.9980000000000002</v>
      </c>
      <c r="N3820" t="s">
        <v>1976</v>
      </c>
      <c r="O3820" t="s">
        <v>11862</v>
      </c>
      <c r="P3820" t="s">
        <v>2093</v>
      </c>
      <c r="Q3820" t="s">
        <v>1033</v>
      </c>
      <c r="R3820" t="s">
        <v>2333</v>
      </c>
      <c r="S3820" t="s">
        <v>2334</v>
      </c>
      <c r="T3820" t="s">
        <v>2335</v>
      </c>
      <c r="U3820" t="s">
        <v>2032</v>
      </c>
      <c r="V3820" t="s">
        <v>41</v>
      </c>
    </row>
    <row r="3821" spans="1:22">
      <c r="A3821" t="s">
        <v>11863</v>
      </c>
      <c r="B3821" s="169">
        <v>42062</v>
      </c>
      <c r="C3821" s="169">
        <v>42071</v>
      </c>
      <c r="D3821" s="382" t="s">
        <v>1991</v>
      </c>
      <c r="E3821">
        <v>9</v>
      </c>
      <c r="F3821" t="s">
        <v>1049</v>
      </c>
      <c r="G3821" t="s">
        <v>1963</v>
      </c>
      <c r="H3821" t="s">
        <v>412</v>
      </c>
      <c r="I3821" s="383">
        <v>118</v>
      </c>
      <c r="J3821">
        <v>5</v>
      </c>
      <c r="K3821">
        <v>0.02</v>
      </c>
      <c r="L3821" s="383">
        <v>26.200000000000003</v>
      </c>
      <c r="M3821" s="383">
        <v>2.6200000000000006</v>
      </c>
      <c r="N3821" t="s">
        <v>215</v>
      </c>
      <c r="O3821" t="s">
        <v>11864</v>
      </c>
      <c r="P3821" t="s">
        <v>4873</v>
      </c>
      <c r="Q3821" t="s">
        <v>1036</v>
      </c>
      <c r="R3821" t="s">
        <v>3682</v>
      </c>
      <c r="S3821" t="s">
        <v>3683</v>
      </c>
      <c r="T3821" t="s">
        <v>3684</v>
      </c>
      <c r="U3821" t="s">
        <v>1996</v>
      </c>
      <c r="V3821" t="s">
        <v>2</v>
      </c>
    </row>
    <row r="3822" spans="1:22">
      <c r="A3822" t="s">
        <v>11865</v>
      </c>
      <c r="B3822" s="169">
        <v>42096</v>
      </c>
      <c r="C3822" s="169">
        <v>42099</v>
      </c>
      <c r="D3822" s="382" t="s">
        <v>1971</v>
      </c>
      <c r="E3822">
        <v>3</v>
      </c>
      <c r="F3822" t="s">
        <v>1049</v>
      </c>
      <c r="G3822" t="s">
        <v>1963</v>
      </c>
      <c r="H3822" t="s">
        <v>413</v>
      </c>
      <c r="I3822" s="383">
        <v>250</v>
      </c>
      <c r="J3822">
        <v>2</v>
      </c>
      <c r="K3822">
        <v>0.02</v>
      </c>
      <c r="L3822" s="383">
        <v>160</v>
      </c>
      <c r="M3822" s="383">
        <v>16</v>
      </c>
      <c r="N3822" t="s">
        <v>215</v>
      </c>
      <c r="O3822" t="s">
        <v>11866</v>
      </c>
      <c r="P3822" t="s">
        <v>3725</v>
      </c>
      <c r="Q3822" t="s">
        <v>1036</v>
      </c>
      <c r="R3822" t="s">
        <v>10786</v>
      </c>
      <c r="S3822" t="s">
        <v>4326</v>
      </c>
      <c r="T3822" t="s">
        <v>2422</v>
      </c>
      <c r="U3822" t="s">
        <v>1996</v>
      </c>
      <c r="V3822" t="s">
        <v>4</v>
      </c>
    </row>
    <row r="3823" spans="1:22">
      <c r="A3823" t="s">
        <v>11867</v>
      </c>
      <c r="B3823" s="169">
        <v>42161</v>
      </c>
      <c r="C3823" s="169">
        <v>42163</v>
      </c>
      <c r="D3823" s="382" t="s">
        <v>1971</v>
      </c>
      <c r="E3823">
        <v>2</v>
      </c>
      <c r="F3823" t="s">
        <v>1049</v>
      </c>
      <c r="G3823" t="s">
        <v>1963</v>
      </c>
      <c r="H3823" t="s">
        <v>414</v>
      </c>
      <c r="I3823" s="383">
        <v>72</v>
      </c>
      <c r="J3823">
        <v>4</v>
      </c>
      <c r="K3823">
        <v>0.05</v>
      </c>
      <c r="L3823" s="383">
        <v>18</v>
      </c>
      <c r="M3823" s="383">
        <v>1.8</v>
      </c>
      <c r="N3823" t="s">
        <v>1976</v>
      </c>
      <c r="O3823" t="s">
        <v>11868</v>
      </c>
      <c r="P3823" t="s">
        <v>6635</v>
      </c>
      <c r="Q3823" t="s">
        <v>1033</v>
      </c>
      <c r="R3823" t="s">
        <v>2390</v>
      </c>
      <c r="S3823" t="s">
        <v>2390</v>
      </c>
      <c r="T3823" t="s">
        <v>2131</v>
      </c>
      <c r="U3823" t="s">
        <v>81</v>
      </c>
      <c r="V3823" t="s">
        <v>38</v>
      </c>
    </row>
    <row r="3824" spans="1:22">
      <c r="A3824" t="s">
        <v>11869</v>
      </c>
      <c r="B3824" s="169">
        <v>42324</v>
      </c>
      <c r="C3824" s="169">
        <v>42331</v>
      </c>
      <c r="D3824" s="382" t="s">
        <v>1962</v>
      </c>
      <c r="E3824">
        <v>7</v>
      </c>
      <c r="F3824" t="s">
        <v>1049</v>
      </c>
      <c r="G3824" t="s">
        <v>1963</v>
      </c>
      <c r="H3824" t="s">
        <v>415</v>
      </c>
      <c r="I3824" s="383">
        <v>54</v>
      </c>
      <c r="J3824">
        <v>3</v>
      </c>
      <c r="K3824">
        <v>0.05</v>
      </c>
      <c r="L3824" s="383">
        <v>18</v>
      </c>
      <c r="M3824" s="383">
        <v>1.8</v>
      </c>
      <c r="N3824" t="s">
        <v>215</v>
      </c>
      <c r="O3824" t="s">
        <v>11870</v>
      </c>
      <c r="P3824" t="s">
        <v>11871</v>
      </c>
      <c r="Q3824" t="s">
        <v>1033</v>
      </c>
      <c r="R3824" t="s">
        <v>11872</v>
      </c>
      <c r="S3824" t="s">
        <v>8533</v>
      </c>
      <c r="T3824" t="s">
        <v>2396</v>
      </c>
      <c r="U3824" t="s">
        <v>2004</v>
      </c>
      <c r="V3824" t="s">
        <v>43</v>
      </c>
    </row>
    <row r="3825" spans="1:22">
      <c r="A3825" t="s">
        <v>11873</v>
      </c>
      <c r="B3825" s="169">
        <v>42305</v>
      </c>
      <c r="C3825" s="169">
        <v>42313</v>
      </c>
      <c r="D3825" s="382" t="s">
        <v>1962</v>
      </c>
      <c r="E3825">
        <v>8</v>
      </c>
      <c r="F3825" t="s">
        <v>1049</v>
      </c>
      <c r="G3825" t="s">
        <v>1963</v>
      </c>
      <c r="H3825" t="s">
        <v>416</v>
      </c>
      <c r="I3825" s="383">
        <v>114</v>
      </c>
      <c r="J3825">
        <v>4</v>
      </c>
      <c r="K3825">
        <v>0.02</v>
      </c>
      <c r="L3825" s="383">
        <v>24.88</v>
      </c>
      <c r="M3825" s="383">
        <v>2.488</v>
      </c>
      <c r="N3825" t="s">
        <v>215</v>
      </c>
      <c r="O3825" t="s">
        <v>11874</v>
      </c>
      <c r="P3825" t="s">
        <v>2802</v>
      </c>
      <c r="Q3825" t="s">
        <v>1033</v>
      </c>
      <c r="R3825" t="s">
        <v>11875</v>
      </c>
      <c r="S3825" t="s">
        <v>11875</v>
      </c>
      <c r="T3825" t="s">
        <v>5685</v>
      </c>
      <c r="U3825" t="s">
        <v>61</v>
      </c>
      <c r="V3825" t="s">
        <v>42</v>
      </c>
    </row>
    <row r="3826" spans="1:22">
      <c r="A3826" t="s">
        <v>11876</v>
      </c>
      <c r="B3826" s="169">
        <v>42079</v>
      </c>
      <c r="C3826" s="169">
        <v>42081</v>
      </c>
      <c r="D3826" s="382" t="s">
        <v>1991</v>
      </c>
      <c r="E3826">
        <v>2</v>
      </c>
      <c r="F3826" t="s">
        <v>1049</v>
      </c>
      <c r="G3826" t="s">
        <v>1963</v>
      </c>
      <c r="H3826" t="s">
        <v>417</v>
      </c>
      <c r="I3826" s="383">
        <v>231</v>
      </c>
      <c r="J3826">
        <v>5</v>
      </c>
      <c r="K3826">
        <v>0.01</v>
      </c>
      <c r="L3826" s="383">
        <v>139.44999999999999</v>
      </c>
      <c r="M3826" s="383">
        <v>13.945</v>
      </c>
      <c r="N3826" t="s">
        <v>1976</v>
      </c>
      <c r="O3826" t="s">
        <v>11877</v>
      </c>
      <c r="P3826" t="s">
        <v>4787</v>
      </c>
      <c r="Q3826" t="s">
        <v>1033</v>
      </c>
      <c r="R3826" t="s">
        <v>4217</v>
      </c>
      <c r="S3826" t="s">
        <v>4217</v>
      </c>
      <c r="T3826" t="s">
        <v>4218</v>
      </c>
      <c r="U3826" t="s">
        <v>2032</v>
      </c>
      <c r="V3826" t="s">
        <v>3</v>
      </c>
    </row>
    <row r="3827" spans="1:22">
      <c r="A3827" t="s">
        <v>11878</v>
      </c>
      <c r="B3827" s="169">
        <v>42336</v>
      </c>
      <c r="C3827" s="169">
        <v>42339</v>
      </c>
      <c r="D3827" s="382" t="s">
        <v>1962</v>
      </c>
      <c r="E3827">
        <v>3</v>
      </c>
      <c r="F3827" t="s">
        <v>1049</v>
      </c>
      <c r="G3827" t="s">
        <v>1963</v>
      </c>
      <c r="H3827" t="s">
        <v>409</v>
      </c>
      <c r="I3827" s="383">
        <v>140</v>
      </c>
      <c r="J3827">
        <v>1</v>
      </c>
      <c r="K3827">
        <v>0.03</v>
      </c>
      <c r="L3827" s="383">
        <v>55.8</v>
      </c>
      <c r="M3827" s="383">
        <v>5.58</v>
      </c>
      <c r="N3827" t="s">
        <v>1964</v>
      </c>
      <c r="O3827" t="s">
        <v>11879</v>
      </c>
      <c r="P3827" t="s">
        <v>2084</v>
      </c>
      <c r="Q3827" t="s">
        <v>1042</v>
      </c>
      <c r="R3827" t="s">
        <v>2390</v>
      </c>
      <c r="S3827" t="s">
        <v>2390</v>
      </c>
      <c r="T3827" t="s">
        <v>2131</v>
      </c>
      <c r="U3827" t="s">
        <v>81</v>
      </c>
      <c r="V3827" t="s">
        <v>43</v>
      </c>
    </row>
    <row r="3828" spans="1:22">
      <c r="A3828" t="s">
        <v>11880</v>
      </c>
      <c r="B3828" s="169">
        <v>42126</v>
      </c>
      <c r="C3828" s="169">
        <v>42134</v>
      </c>
      <c r="D3828" s="382" t="s">
        <v>1971</v>
      </c>
      <c r="E3828">
        <v>8</v>
      </c>
      <c r="F3828" t="s">
        <v>1049</v>
      </c>
      <c r="G3828" t="s">
        <v>1963</v>
      </c>
      <c r="H3828" t="s">
        <v>410</v>
      </c>
      <c r="I3828" s="383">
        <v>211</v>
      </c>
      <c r="J3828">
        <v>3</v>
      </c>
      <c r="K3828">
        <v>0.01</v>
      </c>
      <c r="L3828" s="383">
        <v>124.67</v>
      </c>
      <c r="M3828" s="383">
        <v>12.467000000000001</v>
      </c>
      <c r="N3828" t="s">
        <v>1976</v>
      </c>
      <c r="O3828" t="s">
        <v>11881</v>
      </c>
      <c r="P3828" t="s">
        <v>2506</v>
      </c>
      <c r="Q3828" t="s">
        <v>1033</v>
      </c>
      <c r="R3828" t="s">
        <v>2491</v>
      </c>
      <c r="S3828" t="s">
        <v>2507</v>
      </c>
      <c r="T3828" t="s">
        <v>2026</v>
      </c>
      <c r="U3828" t="s">
        <v>81</v>
      </c>
      <c r="V3828" t="s">
        <v>5</v>
      </c>
    </row>
    <row r="3829" spans="1:22">
      <c r="A3829" t="s">
        <v>11882</v>
      </c>
      <c r="B3829" s="169">
        <v>42320</v>
      </c>
      <c r="C3829" s="169">
        <v>42324</v>
      </c>
      <c r="D3829" s="382" t="s">
        <v>1962</v>
      </c>
      <c r="E3829">
        <v>4</v>
      </c>
      <c r="F3829" t="s">
        <v>1049</v>
      </c>
      <c r="G3829" t="s">
        <v>1963</v>
      </c>
      <c r="H3829" t="s">
        <v>411</v>
      </c>
      <c r="I3829" s="383">
        <v>117</v>
      </c>
      <c r="J3829">
        <v>2</v>
      </c>
      <c r="K3829">
        <v>0.02</v>
      </c>
      <c r="L3829" s="383">
        <v>32.32</v>
      </c>
      <c r="M3829" s="383">
        <v>3.2320000000000002</v>
      </c>
      <c r="N3829" t="s">
        <v>1976</v>
      </c>
      <c r="O3829" t="s">
        <v>11883</v>
      </c>
      <c r="P3829" t="s">
        <v>2549</v>
      </c>
      <c r="Q3829" t="s">
        <v>1036</v>
      </c>
      <c r="R3829" t="s">
        <v>8393</v>
      </c>
      <c r="S3829" t="s">
        <v>2604</v>
      </c>
      <c r="T3829" t="s">
        <v>48</v>
      </c>
      <c r="U3829" t="s">
        <v>1985</v>
      </c>
      <c r="V3829" t="s">
        <v>43</v>
      </c>
    </row>
    <row r="3830" spans="1:22">
      <c r="A3830" t="s">
        <v>11884</v>
      </c>
      <c r="B3830" s="169">
        <v>42084</v>
      </c>
      <c r="C3830" s="169">
        <v>42088</v>
      </c>
      <c r="D3830" s="382" t="s">
        <v>1991</v>
      </c>
      <c r="E3830">
        <v>4</v>
      </c>
      <c r="F3830" t="s">
        <v>1049</v>
      </c>
      <c r="G3830" t="s">
        <v>1963</v>
      </c>
      <c r="H3830" t="s">
        <v>412</v>
      </c>
      <c r="I3830" s="383">
        <v>118</v>
      </c>
      <c r="J3830">
        <v>3</v>
      </c>
      <c r="K3830">
        <v>0.04</v>
      </c>
      <c r="L3830" s="383">
        <v>23.84</v>
      </c>
      <c r="M3830" s="383">
        <v>2.3839999999999999</v>
      </c>
      <c r="N3830" t="s">
        <v>1964</v>
      </c>
      <c r="O3830" t="s">
        <v>11885</v>
      </c>
      <c r="P3830" t="s">
        <v>2399</v>
      </c>
      <c r="Q3830" t="s">
        <v>1042</v>
      </c>
      <c r="R3830" t="s">
        <v>1648</v>
      </c>
      <c r="S3830" t="s">
        <v>2541</v>
      </c>
      <c r="T3830" t="s">
        <v>48</v>
      </c>
      <c r="U3830" t="s">
        <v>1985</v>
      </c>
      <c r="V3830" t="s">
        <v>3</v>
      </c>
    </row>
    <row r="3831" spans="1:22">
      <c r="A3831" t="s">
        <v>11886</v>
      </c>
      <c r="B3831" s="169">
        <v>42349</v>
      </c>
      <c r="C3831" s="169">
        <v>42357</v>
      </c>
      <c r="D3831" s="382" t="s">
        <v>1962</v>
      </c>
      <c r="E3831">
        <v>8</v>
      </c>
      <c r="F3831" t="s">
        <v>1049</v>
      </c>
      <c r="G3831" t="s">
        <v>1963</v>
      </c>
      <c r="H3831" t="s">
        <v>413</v>
      </c>
      <c r="I3831" s="383">
        <v>250</v>
      </c>
      <c r="J3831">
        <v>3</v>
      </c>
      <c r="K3831">
        <v>0.05</v>
      </c>
      <c r="L3831" s="383">
        <v>132.5</v>
      </c>
      <c r="M3831" s="383">
        <v>13.25</v>
      </c>
      <c r="N3831" t="s">
        <v>215</v>
      </c>
      <c r="O3831" t="s">
        <v>11887</v>
      </c>
      <c r="P3831" t="s">
        <v>4620</v>
      </c>
      <c r="Q3831" t="s">
        <v>1033</v>
      </c>
      <c r="R3831" t="s">
        <v>5850</v>
      </c>
      <c r="S3831" t="s">
        <v>2537</v>
      </c>
      <c r="T3831" t="s">
        <v>2026</v>
      </c>
      <c r="U3831" t="s">
        <v>81</v>
      </c>
      <c r="V3831" t="s">
        <v>44</v>
      </c>
    </row>
    <row r="3832" spans="1:22">
      <c r="A3832" t="s">
        <v>11888</v>
      </c>
      <c r="B3832" s="169">
        <v>42245</v>
      </c>
      <c r="C3832" s="169">
        <v>42253</v>
      </c>
      <c r="D3832" s="382" t="s">
        <v>1987</v>
      </c>
      <c r="E3832">
        <v>8</v>
      </c>
      <c r="F3832" t="s">
        <v>1049</v>
      </c>
      <c r="G3832" t="s">
        <v>1963</v>
      </c>
      <c r="H3832" t="s">
        <v>414</v>
      </c>
      <c r="I3832" s="383">
        <v>72</v>
      </c>
      <c r="J3832">
        <v>4</v>
      </c>
      <c r="K3832">
        <v>0.04</v>
      </c>
      <c r="L3832" s="383">
        <v>18</v>
      </c>
      <c r="M3832" s="383">
        <v>1.8</v>
      </c>
      <c r="N3832" t="s">
        <v>1964</v>
      </c>
      <c r="O3832" t="s">
        <v>11889</v>
      </c>
      <c r="P3832" t="s">
        <v>3179</v>
      </c>
      <c r="Q3832" t="s">
        <v>1033</v>
      </c>
      <c r="R3832" t="s">
        <v>9194</v>
      </c>
      <c r="S3832" t="s">
        <v>2527</v>
      </c>
      <c r="T3832" t="s">
        <v>2026</v>
      </c>
      <c r="U3832" t="s">
        <v>81</v>
      </c>
      <c r="V3832" t="s">
        <v>40</v>
      </c>
    </row>
    <row r="3833" spans="1:22">
      <c r="A3833" t="s">
        <v>11890</v>
      </c>
      <c r="B3833" s="169">
        <v>42315</v>
      </c>
      <c r="C3833" s="169">
        <v>42321</v>
      </c>
      <c r="D3833" s="382" t="s">
        <v>1962</v>
      </c>
      <c r="E3833">
        <v>6</v>
      </c>
      <c r="F3833" t="s">
        <v>1049</v>
      </c>
      <c r="G3833" t="s">
        <v>1963</v>
      </c>
      <c r="H3833" t="s">
        <v>415</v>
      </c>
      <c r="I3833" s="383">
        <v>54</v>
      </c>
      <c r="J3833">
        <v>4</v>
      </c>
      <c r="K3833">
        <v>0.02</v>
      </c>
      <c r="L3833" s="383">
        <v>13.5</v>
      </c>
      <c r="M3833" s="383">
        <v>1.35</v>
      </c>
      <c r="N3833" t="s">
        <v>215</v>
      </c>
      <c r="O3833" t="s">
        <v>11891</v>
      </c>
      <c r="P3833" t="s">
        <v>3361</v>
      </c>
      <c r="Q3833" t="s">
        <v>1033</v>
      </c>
      <c r="R3833" t="s">
        <v>4976</v>
      </c>
      <c r="S3833" t="s">
        <v>2124</v>
      </c>
      <c r="T3833" t="s">
        <v>2125</v>
      </c>
      <c r="U3833" t="s">
        <v>2102</v>
      </c>
      <c r="V3833" t="s">
        <v>43</v>
      </c>
    </row>
    <row r="3834" spans="1:22">
      <c r="A3834" t="s">
        <v>11892</v>
      </c>
      <c r="B3834" s="169">
        <v>42324</v>
      </c>
      <c r="C3834" s="169">
        <v>42334</v>
      </c>
      <c r="D3834" s="382" t="s">
        <v>1962</v>
      </c>
      <c r="E3834">
        <v>10</v>
      </c>
      <c r="F3834" t="s">
        <v>1049</v>
      </c>
      <c r="G3834" t="s">
        <v>1963</v>
      </c>
      <c r="H3834" t="s">
        <v>416</v>
      </c>
      <c r="I3834" s="383">
        <v>114</v>
      </c>
      <c r="J3834">
        <v>3</v>
      </c>
      <c r="K3834">
        <v>0.01</v>
      </c>
      <c r="L3834" s="383">
        <v>30.58</v>
      </c>
      <c r="M3834" s="383">
        <v>3.0579999999999998</v>
      </c>
      <c r="N3834" t="s">
        <v>1964</v>
      </c>
      <c r="O3834" t="s">
        <v>11893</v>
      </c>
      <c r="P3834" t="s">
        <v>3702</v>
      </c>
      <c r="Q3834" t="s">
        <v>1036</v>
      </c>
      <c r="R3834" t="s">
        <v>7189</v>
      </c>
      <c r="S3834" t="s">
        <v>2541</v>
      </c>
      <c r="T3834" t="s">
        <v>48</v>
      </c>
      <c r="U3834" t="s">
        <v>1985</v>
      </c>
      <c r="V3834" t="s">
        <v>43</v>
      </c>
    </row>
    <row r="3835" spans="1:22">
      <c r="A3835" t="s">
        <v>11894</v>
      </c>
      <c r="B3835" s="169">
        <v>42359</v>
      </c>
      <c r="C3835" s="169">
        <v>42361</v>
      </c>
      <c r="D3835" s="382" t="s">
        <v>1962</v>
      </c>
      <c r="E3835">
        <v>2</v>
      </c>
      <c r="F3835" t="s">
        <v>1049</v>
      </c>
      <c r="G3835" t="s">
        <v>1963</v>
      </c>
      <c r="H3835" t="s">
        <v>417</v>
      </c>
      <c r="I3835" s="383">
        <v>231</v>
      </c>
      <c r="J3835">
        <v>3</v>
      </c>
      <c r="K3835">
        <v>0.01</v>
      </c>
      <c r="L3835" s="383">
        <v>144.07</v>
      </c>
      <c r="M3835" s="383">
        <v>14.407</v>
      </c>
      <c r="N3835" t="s">
        <v>215</v>
      </c>
      <c r="O3835" t="s">
        <v>11895</v>
      </c>
      <c r="P3835" t="s">
        <v>5752</v>
      </c>
      <c r="Q3835" t="s">
        <v>1036</v>
      </c>
      <c r="R3835" t="s">
        <v>8612</v>
      </c>
      <c r="S3835" t="s">
        <v>4742</v>
      </c>
      <c r="T3835" t="s">
        <v>1980</v>
      </c>
      <c r="U3835" t="s">
        <v>1969</v>
      </c>
      <c r="V3835" t="s">
        <v>44</v>
      </c>
    </row>
    <row r="3836" spans="1:22">
      <c r="A3836" t="s">
        <v>11896</v>
      </c>
      <c r="B3836" s="169">
        <v>42158</v>
      </c>
      <c r="C3836" s="169">
        <v>42165</v>
      </c>
      <c r="D3836" s="382" t="s">
        <v>1971</v>
      </c>
      <c r="E3836">
        <v>7</v>
      </c>
      <c r="F3836" t="s">
        <v>1049</v>
      </c>
      <c r="G3836" t="s">
        <v>1963</v>
      </c>
      <c r="H3836" t="s">
        <v>409</v>
      </c>
      <c r="I3836" s="383">
        <v>140</v>
      </c>
      <c r="J3836">
        <v>2</v>
      </c>
      <c r="K3836">
        <v>0.04</v>
      </c>
      <c r="L3836" s="383">
        <v>48.8</v>
      </c>
      <c r="M3836" s="383">
        <v>4.88</v>
      </c>
      <c r="N3836" t="s">
        <v>1976</v>
      </c>
      <c r="O3836" t="s">
        <v>11897</v>
      </c>
      <c r="P3836" t="s">
        <v>2988</v>
      </c>
      <c r="Q3836" t="s">
        <v>1033</v>
      </c>
      <c r="R3836" t="s">
        <v>4128</v>
      </c>
      <c r="S3836" t="s">
        <v>2702</v>
      </c>
      <c r="T3836" t="s">
        <v>2702</v>
      </c>
      <c r="U3836" t="s">
        <v>81</v>
      </c>
      <c r="V3836" t="s">
        <v>38</v>
      </c>
    </row>
    <row r="3837" spans="1:22">
      <c r="A3837" t="s">
        <v>11898</v>
      </c>
      <c r="B3837" s="169">
        <v>42247</v>
      </c>
      <c r="C3837" s="169">
        <v>42257</v>
      </c>
      <c r="D3837" s="382" t="s">
        <v>1987</v>
      </c>
      <c r="E3837">
        <v>10</v>
      </c>
      <c r="F3837" t="s">
        <v>1049</v>
      </c>
      <c r="G3837" t="s">
        <v>1963</v>
      </c>
      <c r="H3837" t="s">
        <v>410</v>
      </c>
      <c r="I3837" s="383">
        <v>211</v>
      </c>
      <c r="J3837">
        <v>1</v>
      </c>
      <c r="K3837">
        <v>0.04</v>
      </c>
      <c r="L3837" s="383">
        <v>122.56</v>
      </c>
      <c r="M3837" s="383">
        <v>12.256</v>
      </c>
      <c r="N3837" t="s">
        <v>1976</v>
      </c>
      <c r="O3837" t="s">
        <v>11899</v>
      </c>
      <c r="P3837" t="s">
        <v>3756</v>
      </c>
      <c r="Q3837" t="s">
        <v>1033</v>
      </c>
      <c r="R3837" t="s">
        <v>273</v>
      </c>
      <c r="S3837" t="s">
        <v>1044</v>
      </c>
      <c r="T3837" t="s">
        <v>87</v>
      </c>
      <c r="U3837" t="s">
        <v>81</v>
      </c>
      <c r="V3837" t="s">
        <v>40</v>
      </c>
    </row>
    <row r="3838" spans="1:22">
      <c r="A3838" t="s">
        <v>11900</v>
      </c>
      <c r="B3838" s="169">
        <v>42359</v>
      </c>
      <c r="C3838" s="169">
        <v>42360</v>
      </c>
      <c r="D3838" s="382" t="s">
        <v>1962</v>
      </c>
      <c r="E3838">
        <v>1</v>
      </c>
      <c r="F3838" t="s">
        <v>1049</v>
      </c>
      <c r="G3838" t="s">
        <v>1963</v>
      </c>
      <c r="H3838" t="s">
        <v>411</v>
      </c>
      <c r="I3838" s="383">
        <v>117</v>
      </c>
      <c r="J3838">
        <v>5</v>
      </c>
      <c r="K3838">
        <v>0.01</v>
      </c>
      <c r="L3838" s="383">
        <v>31.15</v>
      </c>
      <c r="M3838" s="383">
        <v>3.1150000000000002</v>
      </c>
      <c r="N3838" t="s">
        <v>1976</v>
      </c>
      <c r="O3838" t="s">
        <v>11901</v>
      </c>
      <c r="P3838" t="s">
        <v>3361</v>
      </c>
      <c r="Q3838" t="s">
        <v>1033</v>
      </c>
      <c r="R3838" t="s">
        <v>11902</v>
      </c>
      <c r="S3838" t="s">
        <v>11902</v>
      </c>
      <c r="T3838" t="s">
        <v>2051</v>
      </c>
      <c r="U3838" t="s">
        <v>1996</v>
      </c>
      <c r="V3838" t="s">
        <v>44</v>
      </c>
    </row>
    <row r="3839" spans="1:22">
      <c r="A3839" t="s">
        <v>11903</v>
      </c>
      <c r="B3839" s="169">
        <v>42025</v>
      </c>
      <c r="C3839" s="169">
        <v>42035</v>
      </c>
      <c r="D3839" s="382" t="s">
        <v>1991</v>
      </c>
      <c r="E3839">
        <v>10</v>
      </c>
      <c r="F3839" t="s">
        <v>1049</v>
      </c>
      <c r="G3839" t="s">
        <v>1963</v>
      </c>
      <c r="H3839" t="s">
        <v>412</v>
      </c>
      <c r="I3839" s="383">
        <v>118</v>
      </c>
      <c r="J3839">
        <v>4</v>
      </c>
      <c r="K3839">
        <v>0.05</v>
      </c>
      <c r="L3839" s="383">
        <v>14.399999999999999</v>
      </c>
      <c r="M3839" s="383">
        <v>1.44</v>
      </c>
      <c r="N3839" t="s">
        <v>215</v>
      </c>
      <c r="O3839" t="s">
        <v>11904</v>
      </c>
      <c r="P3839" t="s">
        <v>2367</v>
      </c>
      <c r="Q3839" t="s">
        <v>1036</v>
      </c>
      <c r="R3839" t="s">
        <v>3158</v>
      </c>
      <c r="S3839" t="s">
        <v>3159</v>
      </c>
      <c r="T3839" t="s">
        <v>3160</v>
      </c>
      <c r="U3839" t="s">
        <v>2032</v>
      </c>
      <c r="V3839" t="s">
        <v>1</v>
      </c>
    </row>
    <row r="3840" spans="1:22">
      <c r="A3840" t="s">
        <v>11905</v>
      </c>
      <c r="B3840" s="169">
        <v>42143</v>
      </c>
      <c r="C3840" s="169">
        <v>42144</v>
      </c>
      <c r="D3840" s="382" t="s">
        <v>1971</v>
      </c>
      <c r="E3840">
        <v>1</v>
      </c>
      <c r="F3840" t="s">
        <v>1049</v>
      </c>
      <c r="G3840" t="s">
        <v>1963</v>
      </c>
      <c r="H3840" t="s">
        <v>413</v>
      </c>
      <c r="I3840" s="383">
        <v>250</v>
      </c>
      <c r="J3840">
        <v>4</v>
      </c>
      <c r="K3840">
        <v>0.05</v>
      </c>
      <c r="L3840" s="383">
        <v>120</v>
      </c>
      <c r="M3840" s="383">
        <v>12</v>
      </c>
      <c r="N3840" t="s">
        <v>215</v>
      </c>
      <c r="O3840" t="s">
        <v>11906</v>
      </c>
      <c r="P3840" t="s">
        <v>5649</v>
      </c>
      <c r="Q3840" t="s">
        <v>1033</v>
      </c>
      <c r="R3840" t="s">
        <v>4627</v>
      </c>
      <c r="S3840" t="s">
        <v>4627</v>
      </c>
      <c r="T3840" t="s">
        <v>2702</v>
      </c>
      <c r="U3840" t="s">
        <v>81</v>
      </c>
      <c r="V3840" t="s">
        <v>5</v>
      </c>
    </row>
    <row r="3841" spans="1:22">
      <c r="A3841" t="s">
        <v>11907</v>
      </c>
      <c r="B3841" s="169">
        <v>42274</v>
      </c>
      <c r="C3841" s="169">
        <v>42280</v>
      </c>
      <c r="D3841" s="382" t="s">
        <v>1987</v>
      </c>
      <c r="E3841">
        <v>6</v>
      </c>
      <c r="F3841" t="s">
        <v>1049</v>
      </c>
      <c r="G3841" t="s">
        <v>1963</v>
      </c>
      <c r="H3841" t="s">
        <v>414</v>
      </c>
      <c r="I3841" s="383">
        <v>72</v>
      </c>
      <c r="J3841">
        <v>4</v>
      </c>
      <c r="K3841">
        <v>0.02</v>
      </c>
      <c r="L3841" s="383">
        <v>18</v>
      </c>
      <c r="M3841" s="383">
        <v>1.8</v>
      </c>
      <c r="N3841" t="s">
        <v>215</v>
      </c>
      <c r="O3841" t="s">
        <v>11908</v>
      </c>
      <c r="P3841" t="s">
        <v>9199</v>
      </c>
      <c r="Q3841" t="s">
        <v>1033</v>
      </c>
      <c r="R3841" t="s">
        <v>11909</v>
      </c>
      <c r="S3841" t="s">
        <v>2622</v>
      </c>
      <c r="T3841" t="s">
        <v>2003</v>
      </c>
      <c r="U3841" t="s">
        <v>2004</v>
      </c>
      <c r="V3841" t="s">
        <v>41</v>
      </c>
    </row>
    <row r="3842" spans="1:22">
      <c r="A3842" t="s">
        <v>11910</v>
      </c>
      <c r="B3842" s="169">
        <v>42270</v>
      </c>
      <c r="C3842" s="169">
        <v>42278</v>
      </c>
      <c r="D3842" s="382" t="s">
        <v>1987</v>
      </c>
      <c r="E3842">
        <v>8</v>
      </c>
      <c r="F3842" t="s">
        <v>1049</v>
      </c>
      <c r="G3842" t="s">
        <v>1963</v>
      </c>
      <c r="H3842" t="s">
        <v>415</v>
      </c>
      <c r="I3842" s="383">
        <v>54</v>
      </c>
      <c r="J3842">
        <v>4</v>
      </c>
      <c r="K3842">
        <v>0.02</v>
      </c>
      <c r="L3842" s="383">
        <v>13.5</v>
      </c>
      <c r="M3842" s="383">
        <v>1.35</v>
      </c>
      <c r="N3842" t="s">
        <v>1964</v>
      </c>
      <c r="O3842" t="s">
        <v>11911</v>
      </c>
      <c r="P3842" t="s">
        <v>2194</v>
      </c>
      <c r="Q3842" t="s">
        <v>1033</v>
      </c>
      <c r="R3842" t="s">
        <v>4045</v>
      </c>
      <c r="S3842" t="s">
        <v>4045</v>
      </c>
      <c r="T3842" t="s">
        <v>2051</v>
      </c>
      <c r="U3842" t="s">
        <v>1996</v>
      </c>
      <c r="V3842" t="s">
        <v>41</v>
      </c>
    </row>
    <row r="3843" spans="1:22">
      <c r="A3843" t="s">
        <v>11912</v>
      </c>
      <c r="B3843" s="169">
        <v>42205</v>
      </c>
      <c r="C3843" s="169">
        <v>42210</v>
      </c>
      <c r="D3843" s="382" t="s">
        <v>1987</v>
      </c>
      <c r="E3843">
        <v>5</v>
      </c>
      <c r="F3843" t="s">
        <v>1049</v>
      </c>
      <c r="G3843" t="s">
        <v>1963</v>
      </c>
      <c r="H3843" t="s">
        <v>416</v>
      </c>
      <c r="I3843" s="383">
        <v>114</v>
      </c>
      <c r="J3843">
        <v>5</v>
      </c>
      <c r="K3843">
        <v>0.02</v>
      </c>
      <c r="L3843" s="383">
        <v>22.599999999999998</v>
      </c>
      <c r="M3843" s="383">
        <v>2.2599999999999998</v>
      </c>
      <c r="N3843" t="s">
        <v>1964</v>
      </c>
      <c r="O3843" t="s">
        <v>11913</v>
      </c>
      <c r="P3843" t="s">
        <v>2913</v>
      </c>
      <c r="Q3843" t="s">
        <v>1036</v>
      </c>
      <c r="R3843" t="s">
        <v>11914</v>
      </c>
      <c r="S3843" t="s">
        <v>11915</v>
      </c>
      <c r="T3843" t="s">
        <v>1980</v>
      </c>
      <c r="U3843" t="s">
        <v>1969</v>
      </c>
      <c r="V3843" t="s">
        <v>39</v>
      </c>
    </row>
    <row r="3844" spans="1:22">
      <c r="A3844" t="s">
        <v>11916</v>
      </c>
      <c r="B3844" s="169">
        <v>42256</v>
      </c>
      <c r="C3844" s="169">
        <v>42260</v>
      </c>
      <c r="D3844" s="382" t="s">
        <v>1987</v>
      </c>
      <c r="E3844">
        <v>4</v>
      </c>
      <c r="F3844" t="s">
        <v>1049</v>
      </c>
      <c r="G3844" t="s">
        <v>1963</v>
      </c>
      <c r="H3844" t="s">
        <v>417</v>
      </c>
      <c r="I3844" s="383">
        <v>231</v>
      </c>
      <c r="J3844">
        <v>2</v>
      </c>
      <c r="K3844">
        <v>0.01</v>
      </c>
      <c r="L3844" s="383">
        <v>146.38</v>
      </c>
      <c r="M3844" s="383">
        <v>14.638</v>
      </c>
      <c r="N3844" t="s">
        <v>1964</v>
      </c>
      <c r="O3844" t="s">
        <v>11917</v>
      </c>
      <c r="P3844" t="s">
        <v>2181</v>
      </c>
      <c r="Q3844" t="s">
        <v>1033</v>
      </c>
      <c r="R3844" t="s">
        <v>11918</v>
      </c>
      <c r="S3844" t="s">
        <v>2274</v>
      </c>
      <c r="T3844" t="s">
        <v>2275</v>
      </c>
      <c r="U3844" t="s">
        <v>62</v>
      </c>
      <c r="V3844" t="s">
        <v>41</v>
      </c>
    </row>
    <row r="3845" spans="1:22">
      <c r="A3845" t="s">
        <v>11919</v>
      </c>
      <c r="B3845" s="169">
        <v>42308</v>
      </c>
      <c r="C3845" s="169">
        <v>42317</v>
      </c>
      <c r="D3845" s="382" t="s">
        <v>1962</v>
      </c>
      <c r="E3845">
        <v>9</v>
      </c>
      <c r="F3845" t="s">
        <v>1049</v>
      </c>
      <c r="G3845" t="s">
        <v>1963</v>
      </c>
      <c r="H3845" t="s">
        <v>409</v>
      </c>
      <c r="I3845" s="383">
        <v>140</v>
      </c>
      <c r="J3845">
        <v>3</v>
      </c>
      <c r="K3845">
        <v>0.05</v>
      </c>
      <c r="L3845" s="383">
        <v>39</v>
      </c>
      <c r="M3845" s="383">
        <v>3.9000000000000004</v>
      </c>
      <c r="N3845" t="s">
        <v>1976</v>
      </c>
      <c r="O3845" t="s">
        <v>11920</v>
      </c>
      <c r="P3845" t="s">
        <v>4243</v>
      </c>
      <c r="Q3845" t="s">
        <v>1033</v>
      </c>
      <c r="R3845" t="s">
        <v>7327</v>
      </c>
      <c r="S3845" t="s">
        <v>2274</v>
      </c>
      <c r="T3845" t="s">
        <v>2275</v>
      </c>
      <c r="U3845" t="s">
        <v>62</v>
      </c>
      <c r="V3845" t="s">
        <v>42</v>
      </c>
    </row>
    <row r="3846" spans="1:22">
      <c r="A3846" t="s">
        <v>11921</v>
      </c>
      <c r="B3846" s="169">
        <v>42316</v>
      </c>
      <c r="C3846" s="169">
        <v>42317</v>
      </c>
      <c r="D3846" s="382" t="s">
        <v>1962</v>
      </c>
      <c r="E3846">
        <v>1</v>
      </c>
      <c r="F3846" t="s">
        <v>1049</v>
      </c>
      <c r="G3846" t="s">
        <v>1963</v>
      </c>
      <c r="H3846" t="s">
        <v>410</v>
      </c>
      <c r="I3846" s="383">
        <v>211</v>
      </c>
      <c r="J3846">
        <v>5</v>
      </c>
      <c r="K3846">
        <v>0.05</v>
      </c>
      <c r="L3846" s="383">
        <v>78.25</v>
      </c>
      <c r="M3846" s="383">
        <v>7.8250000000000002</v>
      </c>
      <c r="N3846" t="s">
        <v>1964</v>
      </c>
      <c r="O3846" t="s">
        <v>11922</v>
      </c>
      <c r="P3846" t="s">
        <v>11142</v>
      </c>
      <c r="Q3846" t="s">
        <v>1033</v>
      </c>
      <c r="R3846" t="s">
        <v>2148</v>
      </c>
      <c r="S3846" t="s">
        <v>2149</v>
      </c>
      <c r="T3846" t="s">
        <v>1968</v>
      </c>
      <c r="U3846" t="s">
        <v>1969</v>
      </c>
      <c r="V3846" t="s">
        <v>43</v>
      </c>
    </row>
    <row r="3847" spans="1:22">
      <c r="A3847" t="s">
        <v>11923</v>
      </c>
      <c r="B3847" s="169">
        <v>42224</v>
      </c>
      <c r="C3847" s="169">
        <v>42232</v>
      </c>
      <c r="D3847" s="382" t="s">
        <v>1987</v>
      </c>
      <c r="E3847">
        <v>8</v>
      </c>
      <c r="F3847" t="s">
        <v>1049</v>
      </c>
      <c r="G3847" t="s">
        <v>1963</v>
      </c>
      <c r="H3847" t="s">
        <v>411</v>
      </c>
      <c r="I3847" s="383">
        <v>117</v>
      </c>
      <c r="J3847">
        <v>1</v>
      </c>
      <c r="K3847">
        <v>0.05</v>
      </c>
      <c r="L3847" s="383">
        <v>31.15</v>
      </c>
      <c r="M3847" s="383">
        <v>3.1150000000000002</v>
      </c>
      <c r="N3847" t="s">
        <v>1964</v>
      </c>
      <c r="O3847" t="s">
        <v>11924</v>
      </c>
      <c r="P3847" t="s">
        <v>9336</v>
      </c>
      <c r="Q3847" t="s">
        <v>1036</v>
      </c>
      <c r="R3847" t="s">
        <v>4648</v>
      </c>
      <c r="S3847" t="s">
        <v>4648</v>
      </c>
      <c r="T3847" t="s">
        <v>2910</v>
      </c>
      <c r="U3847" t="s">
        <v>1996</v>
      </c>
      <c r="V3847" t="s">
        <v>40</v>
      </c>
    </row>
    <row r="3848" spans="1:22">
      <c r="A3848" t="s">
        <v>11925</v>
      </c>
      <c r="B3848" s="169">
        <v>42151</v>
      </c>
      <c r="C3848" s="169">
        <v>42155</v>
      </c>
      <c r="D3848" s="382" t="s">
        <v>1971</v>
      </c>
      <c r="E3848">
        <v>4</v>
      </c>
      <c r="F3848" t="s">
        <v>1049</v>
      </c>
      <c r="G3848" t="s">
        <v>1963</v>
      </c>
      <c r="H3848" t="s">
        <v>412</v>
      </c>
      <c r="I3848" s="383">
        <v>118</v>
      </c>
      <c r="J3848">
        <v>3</v>
      </c>
      <c r="K3848">
        <v>0.03</v>
      </c>
      <c r="L3848" s="383">
        <v>27.38</v>
      </c>
      <c r="M3848" s="383">
        <v>2.738</v>
      </c>
      <c r="N3848" t="s">
        <v>1964</v>
      </c>
      <c r="O3848" t="s">
        <v>11926</v>
      </c>
      <c r="P3848" t="s">
        <v>3179</v>
      </c>
      <c r="Q3848" t="s">
        <v>1033</v>
      </c>
      <c r="R3848" t="s">
        <v>4118</v>
      </c>
      <c r="S3848" t="s">
        <v>4119</v>
      </c>
      <c r="T3848" t="s">
        <v>4120</v>
      </c>
      <c r="U3848" t="s">
        <v>81</v>
      </c>
      <c r="V3848" t="s">
        <v>5</v>
      </c>
    </row>
    <row r="3849" spans="1:22">
      <c r="A3849" t="s">
        <v>11927</v>
      </c>
      <c r="B3849" s="169">
        <v>42082</v>
      </c>
      <c r="C3849" s="169">
        <v>42084</v>
      </c>
      <c r="D3849" s="382" t="s">
        <v>1991</v>
      </c>
      <c r="E3849">
        <v>2</v>
      </c>
      <c r="F3849" t="s">
        <v>1049</v>
      </c>
      <c r="G3849" t="s">
        <v>1963</v>
      </c>
      <c r="H3849" t="s">
        <v>413</v>
      </c>
      <c r="I3849" s="383">
        <v>250</v>
      </c>
      <c r="J3849">
        <v>2</v>
      </c>
      <c r="K3849">
        <v>0.03</v>
      </c>
      <c r="L3849" s="383">
        <v>155</v>
      </c>
      <c r="M3849" s="383">
        <v>15.5</v>
      </c>
      <c r="N3849" t="s">
        <v>215</v>
      </c>
      <c r="O3849" t="s">
        <v>11928</v>
      </c>
      <c r="P3849" t="s">
        <v>5478</v>
      </c>
      <c r="Q3849" t="s">
        <v>1033</v>
      </c>
      <c r="R3849" t="s">
        <v>4128</v>
      </c>
      <c r="S3849" t="s">
        <v>2702</v>
      </c>
      <c r="T3849" t="s">
        <v>2702</v>
      </c>
      <c r="U3849" t="s">
        <v>81</v>
      </c>
      <c r="V3849" t="s">
        <v>3</v>
      </c>
    </row>
    <row r="3850" spans="1:22">
      <c r="A3850" t="s">
        <v>11929</v>
      </c>
      <c r="B3850" s="169">
        <v>42061</v>
      </c>
      <c r="C3850" s="169">
        <v>42068</v>
      </c>
      <c r="D3850" s="382" t="s">
        <v>1991</v>
      </c>
      <c r="E3850">
        <v>7</v>
      </c>
      <c r="F3850" t="s">
        <v>1049</v>
      </c>
      <c r="G3850" t="s">
        <v>1963</v>
      </c>
      <c r="H3850" t="s">
        <v>414</v>
      </c>
      <c r="I3850" s="383">
        <v>72</v>
      </c>
      <c r="J3850">
        <v>3</v>
      </c>
      <c r="K3850">
        <v>0.01</v>
      </c>
      <c r="L3850" s="383">
        <v>24</v>
      </c>
      <c r="M3850" s="383">
        <v>2.4000000000000004</v>
      </c>
      <c r="N3850" t="s">
        <v>1976</v>
      </c>
      <c r="O3850" t="s">
        <v>11930</v>
      </c>
      <c r="P3850" t="s">
        <v>2806</v>
      </c>
      <c r="Q3850" t="s">
        <v>1033</v>
      </c>
      <c r="R3850" t="s">
        <v>5417</v>
      </c>
      <c r="S3850" t="s">
        <v>2541</v>
      </c>
      <c r="T3850" t="s">
        <v>48</v>
      </c>
      <c r="U3850" t="s">
        <v>1985</v>
      </c>
      <c r="V3850" t="s">
        <v>2</v>
      </c>
    </row>
    <row r="3851" spans="1:22">
      <c r="A3851" t="s">
        <v>11931</v>
      </c>
      <c r="B3851" s="169">
        <v>42035</v>
      </c>
      <c r="C3851" s="169">
        <v>42045</v>
      </c>
      <c r="D3851" s="382" t="s">
        <v>1991</v>
      </c>
      <c r="E3851">
        <v>10</v>
      </c>
      <c r="F3851" t="s">
        <v>1049</v>
      </c>
      <c r="G3851" t="s">
        <v>1963</v>
      </c>
      <c r="H3851" t="s">
        <v>415</v>
      </c>
      <c r="I3851" s="383">
        <v>54</v>
      </c>
      <c r="J3851">
        <v>3</v>
      </c>
      <c r="K3851">
        <v>0.02</v>
      </c>
      <c r="L3851" s="383">
        <v>18</v>
      </c>
      <c r="M3851" s="383">
        <v>1.8</v>
      </c>
      <c r="N3851" t="s">
        <v>215</v>
      </c>
      <c r="O3851" t="s">
        <v>11932</v>
      </c>
      <c r="P3851" t="s">
        <v>6611</v>
      </c>
      <c r="Q3851" t="s">
        <v>1036</v>
      </c>
      <c r="R3851" t="s">
        <v>2012</v>
      </c>
      <c r="S3851" t="s">
        <v>2013</v>
      </c>
      <c r="T3851" t="s">
        <v>2014</v>
      </c>
      <c r="U3851" t="s">
        <v>81</v>
      </c>
      <c r="V3851" t="s">
        <v>1</v>
      </c>
    </row>
    <row r="3852" spans="1:22">
      <c r="A3852" t="s">
        <v>11933</v>
      </c>
      <c r="B3852" s="169">
        <v>42323</v>
      </c>
      <c r="C3852" s="169">
        <v>42328</v>
      </c>
      <c r="D3852" s="382" t="s">
        <v>1962</v>
      </c>
      <c r="E3852">
        <v>5</v>
      </c>
      <c r="F3852" t="s">
        <v>1049</v>
      </c>
      <c r="G3852" t="s">
        <v>1963</v>
      </c>
      <c r="H3852" t="s">
        <v>416</v>
      </c>
      <c r="I3852" s="383">
        <v>114</v>
      </c>
      <c r="J3852">
        <v>4</v>
      </c>
      <c r="K3852">
        <v>0.02</v>
      </c>
      <c r="L3852" s="383">
        <v>24.88</v>
      </c>
      <c r="M3852" s="383">
        <v>2.488</v>
      </c>
      <c r="N3852" t="s">
        <v>215</v>
      </c>
      <c r="O3852" t="s">
        <v>11934</v>
      </c>
      <c r="P3852" t="s">
        <v>9199</v>
      </c>
      <c r="Q3852" t="s">
        <v>1033</v>
      </c>
      <c r="R3852" t="s">
        <v>1157</v>
      </c>
      <c r="S3852" t="s">
        <v>1035</v>
      </c>
      <c r="T3852" t="s">
        <v>87</v>
      </c>
      <c r="U3852" t="s">
        <v>61</v>
      </c>
      <c r="V3852" t="s">
        <v>43</v>
      </c>
    </row>
    <row r="3853" spans="1:22">
      <c r="A3853" t="s">
        <v>11935</v>
      </c>
      <c r="B3853" s="169">
        <v>42113</v>
      </c>
      <c r="C3853" s="169">
        <v>42123</v>
      </c>
      <c r="D3853" s="382" t="s">
        <v>1971</v>
      </c>
      <c r="E3853">
        <v>10</v>
      </c>
      <c r="F3853" t="s">
        <v>1049</v>
      </c>
      <c r="G3853" t="s">
        <v>1963</v>
      </c>
      <c r="H3853" t="s">
        <v>417</v>
      </c>
      <c r="I3853" s="383">
        <v>231</v>
      </c>
      <c r="J3853">
        <v>3</v>
      </c>
      <c r="K3853">
        <v>0.01</v>
      </c>
      <c r="L3853" s="383">
        <v>144.07</v>
      </c>
      <c r="M3853" s="383">
        <v>14.407</v>
      </c>
      <c r="N3853" t="s">
        <v>215</v>
      </c>
      <c r="O3853" t="s">
        <v>11936</v>
      </c>
      <c r="P3853" t="s">
        <v>2234</v>
      </c>
      <c r="Q3853" t="s">
        <v>1036</v>
      </c>
      <c r="R3853" t="s">
        <v>4293</v>
      </c>
      <c r="S3853" t="s">
        <v>2274</v>
      </c>
      <c r="T3853" t="s">
        <v>2275</v>
      </c>
      <c r="U3853" t="s">
        <v>62</v>
      </c>
      <c r="V3853" t="s">
        <v>4</v>
      </c>
    </row>
    <row r="3854" spans="1:22">
      <c r="A3854" t="s">
        <v>11937</v>
      </c>
      <c r="B3854" s="169">
        <v>42139</v>
      </c>
      <c r="C3854" s="169">
        <v>42146</v>
      </c>
      <c r="D3854" s="382" t="s">
        <v>1971</v>
      </c>
      <c r="E3854">
        <v>7</v>
      </c>
      <c r="F3854" t="s">
        <v>1049</v>
      </c>
      <c r="G3854" t="s">
        <v>1963</v>
      </c>
      <c r="H3854" t="s">
        <v>409</v>
      </c>
      <c r="I3854" s="383">
        <v>140</v>
      </c>
      <c r="J3854">
        <v>1</v>
      </c>
      <c r="K3854">
        <v>0.01</v>
      </c>
      <c r="L3854" s="383">
        <v>58.6</v>
      </c>
      <c r="M3854" s="383">
        <v>5.86</v>
      </c>
      <c r="N3854" t="s">
        <v>1976</v>
      </c>
      <c r="O3854" t="s">
        <v>11938</v>
      </c>
      <c r="P3854" t="s">
        <v>3231</v>
      </c>
      <c r="Q3854" t="s">
        <v>1033</v>
      </c>
      <c r="R3854" t="s">
        <v>11939</v>
      </c>
      <c r="S3854" t="s">
        <v>5045</v>
      </c>
      <c r="T3854" t="s">
        <v>2101</v>
      </c>
      <c r="U3854" t="s">
        <v>2102</v>
      </c>
      <c r="V3854" t="s">
        <v>5</v>
      </c>
    </row>
    <row r="3855" spans="1:22">
      <c r="A3855" t="s">
        <v>11940</v>
      </c>
      <c r="B3855" s="169">
        <v>42087</v>
      </c>
      <c r="C3855" s="169">
        <v>42094</v>
      </c>
      <c r="D3855" s="382" t="s">
        <v>1991</v>
      </c>
      <c r="E3855">
        <v>7</v>
      </c>
      <c r="F3855" t="s">
        <v>1049</v>
      </c>
      <c r="G3855" t="s">
        <v>1963</v>
      </c>
      <c r="H3855" t="s">
        <v>410</v>
      </c>
      <c r="I3855" s="383">
        <v>211</v>
      </c>
      <c r="J3855">
        <v>5</v>
      </c>
      <c r="K3855">
        <v>0.04</v>
      </c>
      <c r="L3855" s="383">
        <v>88.800000000000011</v>
      </c>
      <c r="M3855" s="383">
        <v>8.8800000000000008</v>
      </c>
      <c r="N3855" t="s">
        <v>215</v>
      </c>
      <c r="O3855" t="s">
        <v>11941</v>
      </c>
      <c r="P3855" t="s">
        <v>2293</v>
      </c>
      <c r="Q3855" t="s">
        <v>1042</v>
      </c>
      <c r="R3855" t="s">
        <v>2215</v>
      </c>
      <c r="S3855" t="s">
        <v>2065</v>
      </c>
      <c r="T3855" t="s">
        <v>1968</v>
      </c>
      <c r="U3855" t="s">
        <v>1969</v>
      </c>
      <c r="V3855" t="s">
        <v>3</v>
      </c>
    </row>
    <row r="3856" spans="1:22">
      <c r="A3856" t="s">
        <v>11942</v>
      </c>
      <c r="B3856" s="169">
        <v>42127</v>
      </c>
      <c r="C3856" s="169">
        <v>42133</v>
      </c>
      <c r="D3856" s="382" t="s">
        <v>1971</v>
      </c>
      <c r="E3856">
        <v>6</v>
      </c>
      <c r="F3856" t="s">
        <v>1049</v>
      </c>
      <c r="G3856" t="s">
        <v>1963</v>
      </c>
      <c r="H3856" t="s">
        <v>411</v>
      </c>
      <c r="I3856" s="383">
        <v>117</v>
      </c>
      <c r="J3856">
        <v>5</v>
      </c>
      <c r="K3856">
        <v>0.04</v>
      </c>
      <c r="L3856" s="383">
        <v>13.600000000000001</v>
      </c>
      <c r="M3856" s="383">
        <v>1.3600000000000003</v>
      </c>
      <c r="N3856" t="s">
        <v>1976</v>
      </c>
      <c r="O3856" t="s">
        <v>11943</v>
      </c>
      <c r="P3856" t="s">
        <v>3282</v>
      </c>
      <c r="Q3856" t="s">
        <v>1036</v>
      </c>
      <c r="R3856" t="s">
        <v>1071</v>
      </c>
      <c r="S3856" t="s">
        <v>80</v>
      </c>
      <c r="T3856" t="s">
        <v>87</v>
      </c>
      <c r="U3856" t="s">
        <v>60</v>
      </c>
      <c r="V3856" t="s">
        <v>5</v>
      </c>
    </row>
    <row r="3857" spans="1:22">
      <c r="A3857" t="s">
        <v>11944</v>
      </c>
      <c r="B3857" s="169">
        <v>42083</v>
      </c>
      <c r="C3857" s="169">
        <v>42093</v>
      </c>
      <c r="D3857" s="382" t="s">
        <v>1991</v>
      </c>
      <c r="E3857">
        <v>10</v>
      </c>
      <c r="F3857" t="s">
        <v>1049</v>
      </c>
      <c r="G3857" t="s">
        <v>1963</v>
      </c>
      <c r="H3857" t="s">
        <v>412</v>
      </c>
      <c r="I3857" s="383">
        <v>118</v>
      </c>
      <c r="J3857">
        <v>4</v>
      </c>
      <c r="K3857">
        <v>0.02</v>
      </c>
      <c r="L3857" s="383">
        <v>28.560000000000002</v>
      </c>
      <c r="M3857" s="383">
        <v>2.8560000000000003</v>
      </c>
      <c r="N3857" t="s">
        <v>215</v>
      </c>
      <c r="O3857" t="s">
        <v>11945</v>
      </c>
      <c r="P3857" t="s">
        <v>3056</v>
      </c>
      <c r="Q3857" t="s">
        <v>1036</v>
      </c>
      <c r="R3857" t="s">
        <v>1060</v>
      </c>
      <c r="S3857" t="s">
        <v>1061</v>
      </c>
      <c r="T3857" t="s">
        <v>87</v>
      </c>
      <c r="U3857" t="s">
        <v>18</v>
      </c>
      <c r="V3857" t="s">
        <v>3</v>
      </c>
    </row>
    <row r="3858" spans="1:22">
      <c r="A3858" t="s">
        <v>11946</v>
      </c>
      <c r="B3858" s="169">
        <v>42339</v>
      </c>
      <c r="C3858" s="169">
        <v>42349</v>
      </c>
      <c r="D3858" s="382" t="s">
        <v>1962</v>
      </c>
      <c r="E3858">
        <v>10</v>
      </c>
      <c r="F3858" t="s">
        <v>1049</v>
      </c>
      <c r="G3858" t="s">
        <v>1963</v>
      </c>
      <c r="H3858" t="s">
        <v>413</v>
      </c>
      <c r="I3858" s="383">
        <v>250</v>
      </c>
      <c r="J3858">
        <v>4</v>
      </c>
      <c r="K3858">
        <v>0.05</v>
      </c>
      <c r="L3858" s="383">
        <v>120</v>
      </c>
      <c r="M3858" s="383">
        <v>12</v>
      </c>
      <c r="N3858" t="s">
        <v>215</v>
      </c>
      <c r="O3858" t="s">
        <v>11947</v>
      </c>
      <c r="P3858" t="s">
        <v>6635</v>
      </c>
      <c r="Q3858" t="s">
        <v>1033</v>
      </c>
      <c r="R3858" t="s">
        <v>244</v>
      </c>
      <c r="S3858" t="s">
        <v>83</v>
      </c>
      <c r="T3858" t="s">
        <v>87</v>
      </c>
      <c r="U3858" t="s">
        <v>60</v>
      </c>
      <c r="V3858" t="s">
        <v>44</v>
      </c>
    </row>
    <row r="3859" spans="1:22">
      <c r="A3859" t="s">
        <v>11948</v>
      </c>
      <c r="B3859" s="169">
        <v>42286</v>
      </c>
      <c r="C3859" s="169">
        <v>42290</v>
      </c>
      <c r="D3859" s="382" t="s">
        <v>1962</v>
      </c>
      <c r="E3859">
        <v>4</v>
      </c>
      <c r="F3859" t="s">
        <v>1049</v>
      </c>
      <c r="G3859" t="s">
        <v>1963</v>
      </c>
      <c r="H3859" t="s">
        <v>414</v>
      </c>
      <c r="I3859" s="383">
        <v>72</v>
      </c>
      <c r="J3859">
        <v>4</v>
      </c>
      <c r="K3859">
        <v>0.05</v>
      </c>
      <c r="L3859" s="383">
        <v>18</v>
      </c>
      <c r="M3859" s="383">
        <v>1.8</v>
      </c>
      <c r="N3859" t="s">
        <v>215</v>
      </c>
      <c r="O3859" t="s">
        <v>11949</v>
      </c>
      <c r="P3859" t="s">
        <v>3401</v>
      </c>
      <c r="Q3859" t="s">
        <v>1033</v>
      </c>
      <c r="R3859" t="s">
        <v>1047</v>
      </c>
      <c r="S3859" t="s">
        <v>1048</v>
      </c>
      <c r="T3859" t="s">
        <v>87</v>
      </c>
      <c r="U3859" t="s">
        <v>18</v>
      </c>
      <c r="V3859" t="s">
        <v>42</v>
      </c>
    </row>
    <row r="3860" spans="1:22">
      <c r="A3860" t="s">
        <v>11950</v>
      </c>
      <c r="B3860" s="169">
        <v>42357</v>
      </c>
      <c r="C3860" s="169">
        <v>42361</v>
      </c>
      <c r="D3860" s="382" t="s">
        <v>1962</v>
      </c>
      <c r="E3860">
        <v>4</v>
      </c>
      <c r="F3860" t="s">
        <v>1049</v>
      </c>
      <c r="G3860" t="s">
        <v>1963</v>
      </c>
      <c r="H3860" t="s">
        <v>415</v>
      </c>
      <c r="I3860" s="383">
        <v>54</v>
      </c>
      <c r="J3860">
        <v>2</v>
      </c>
      <c r="K3860">
        <v>0.04</v>
      </c>
      <c r="L3860" s="383">
        <v>27</v>
      </c>
      <c r="M3860" s="383">
        <v>2.7</v>
      </c>
      <c r="N3860" t="s">
        <v>1976</v>
      </c>
      <c r="O3860" t="s">
        <v>11951</v>
      </c>
      <c r="P3860" t="s">
        <v>392</v>
      </c>
      <c r="Q3860" t="s">
        <v>1033</v>
      </c>
      <c r="R3860" t="s">
        <v>2668</v>
      </c>
      <c r="S3860" t="s">
        <v>2668</v>
      </c>
      <c r="T3860" t="s">
        <v>2669</v>
      </c>
      <c r="U3860" t="s">
        <v>2670</v>
      </c>
      <c r="V3860" t="s">
        <v>44</v>
      </c>
    </row>
    <row r="3861" spans="1:22">
      <c r="A3861" t="s">
        <v>11952</v>
      </c>
      <c r="B3861" s="169">
        <v>42304</v>
      </c>
      <c r="C3861" s="169">
        <v>42311</v>
      </c>
      <c r="D3861" s="382" t="s">
        <v>1962</v>
      </c>
      <c r="E3861">
        <v>7</v>
      </c>
      <c r="F3861" t="s">
        <v>1049</v>
      </c>
      <c r="G3861" t="s">
        <v>1963</v>
      </c>
      <c r="H3861" t="s">
        <v>416</v>
      </c>
      <c r="I3861" s="383">
        <v>114</v>
      </c>
      <c r="J3861">
        <v>1</v>
      </c>
      <c r="K3861">
        <v>0.05</v>
      </c>
      <c r="L3861" s="383">
        <v>28.3</v>
      </c>
      <c r="M3861" s="383">
        <v>2.83</v>
      </c>
      <c r="N3861" t="s">
        <v>1964</v>
      </c>
      <c r="O3861" t="s">
        <v>11953</v>
      </c>
      <c r="P3861" t="s">
        <v>6115</v>
      </c>
      <c r="Q3861" t="s">
        <v>1033</v>
      </c>
      <c r="R3861" t="s">
        <v>11206</v>
      </c>
      <c r="S3861" t="s">
        <v>2196</v>
      </c>
      <c r="T3861" t="s">
        <v>2003</v>
      </c>
      <c r="U3861" t="s">
        <v>2004</v>
      </c>
      <c r="V3861" t="s">
        <v>42</v>
      </c>
    </row>
    <row r="3862" spans="1:22">
      <c r="A3862" t="s">
        <v>11954</v>
      </c>
      <c r="B3862" s="169">
        <v>42153</v>
      </c>
      <c r="C3862" s="169">
        <v>42154</v>
      </c>
      <c r="D3862" s="382" t="s">
        <v>1971</v>
      </c>
      <c r="E3862">
        <v>1</v>
      </c>
      <c r="F3862" t="s">
        <v>1049</v>
      </c>
      <c r="G3862" t="s">
        <v>1963</v>
      </c>
      <c r="H3862" t="s">
        <v>417</v>
      </c>
      <c r="I3862" s="383">
        <v>231</v>
      </c>
      <c r="J3862">
        <v>1</v>
      </c>
      <c r="K3862">
        <v>0.05</v>
      </c>
      <c r="L3862" s="383">
        <v>139.44999999999999</v>
      </c>
      <c r="M3862" s="383">
        <v>13.945</v>
      </c>
      <c r="N3862" t="s">
        <v>215</v>
      </c>
      <c r="O3862" t="s">
        <v>11955</v>
      </c>
      <c r="P3862" t="s">
        <v>2567</v>
      </c>
      <c r="Q3862" t="s">
        <v>1033</v>
      </c>
      <c r="R3862" t="s">
        <v>3183</v>
      </c>
      <c r="S3862" t="s">
        <v>3183</v>
      </c>
      <c r="T3862" t="s">
        <v>2736</v>
      </c>
      <c r="U3862" t="s">
        <v>2670</v>
      </c>
      <c r="V3862" t="s">
        <v>5</v>
      </c>
    </row>
    <row r="3863" spans="1:22">
      <c r="A3863" t="s">
        <v>11956</v>
      </c>
      <c r="B3863" s="169">
        <v>42130</v>
      </c>
      <c r="C3863" s="169">
        <v>42133</v>
      </c>
      <c r="D3863" s="382" t="s">
        <v>1971</v>
      </c>
      <c r="E3863">
        <v>3</v>
      </c>
      <c r="F3863" t="s">
        <v>1049</v>
      </c>
      <c r="G3863" t="s">
        <v>1963</v>
      </c>
      <c r="H3863" t="s">
        <v>409</v>
      </c>
      <c r="I3863" s="383">
        <v>140</v>
      </c>
      <c r="J3863">
        <v>2</v>
      </c>
      <c r="K3863">
        <v>0.04</v>
      </c>
      <c r="L3863" s="383">
        <v>48.8</v>
      </c>
      <c r="M3863" s="383">
        <v>4.88</v>
      </c>
      <c r="N3863" t="s">
        <v>215</v>
      </c>
      <c r="O3863" t="s">
        <v>11957</v>
      </c>
      <c r="P3863" t="s">
        <v>9164</v>
      </c>
      <c r="Q3863" t="s">
        <v>1042</v>
      </c>
      <c r="R3863" t="s">
        <v>1209</v>
      </c>
      <c r="S3863" t="s">
        <v>1084</v>
      </c>
      <c r="T3863" t="s">
        <v>87</v>
      </c>
      <c r="U3863" t="s">
        <v>18</v>
      </c>
      <c r="V3863" t="s">
        <v>5</v>
      </c>
    </row>
    <row r="3864" spans="1:22">
      <c r="A3864" t="s">
        <v>11958</v>
      </c>
      <c r="B3864" s="169">
        <v>42270</v>
      </c>
      <c r="C3864" s="169">
        <v>42276</v>
      </c>
      <c r="D3864" s="382" t="s">
        <v>1987</v>
      </c>
      <c r="E3864">
        <v>6</v>
      </c>
      <c r="F3864" t="s">
        <v>1049</v>
      </c>
      <c r="G3864" t="s">
        <v>1963</v>
      </c>
      <c r="H3864" t="s">
        <v>410</v>
      </c>
      <c r="I3864" s="383">
        <v>211</v>
      </c>
      <c r="J3864">
        <v>2</v>
      </c>
      <c r="K3864">
        <v>0.05</v>
      </c>
      <c r="L3864" s="383">
        <v>109.9</v>
      </c>
      <c r="M3864" s="383">
        <v>10.990000000000002</v>
      </c>
      <c r="N3864" t="s">
        <v>215</v>
      </c>
      <c r="O3864" t="s">
        <v>11959</v>
      </c>
      <c r="P3864" t="s">
        <v>4496</v>
      </c>
      <c r="Q3864" t="s">
        <v>1033</v>
      </c>
      <c r="R3864" t="s">
        <v>4537</v>
      </c>
      <c r="S3864" t="s">
        <v>102</v>
      </c>
      <c r="T3864" t="s">
        <v>48</v>
      </c>
      <c r="U3864" t="s">
        <v>1985</v>
      </c>
      <c r="V3864" t="s">
        <v>41</v>
      </c>
    </row>
    <row r="3865" spans="1:22">
      <c r="A3865" t="s">
        <v>11960</v>
      </c>
      <c r="B3865" s="169">
        <v>42060</v>
      </c>
      <c r="C3865" s="169">
        <v>42065</v>
      </c>
      <c r="D3865" s="382" t="s">
        <v>1991</v>
      </c>
      <c r="E3865">
        <v>5</v>
      </c>
      <c r="F3865" t="s">
        <v>1049</v>
      </c>
      <c r="G3865" t="s">
        <v>1963</v>
      </c>
      <c r="H3865" t="s">
        <v>411</v>
      </c>
      <c r="I3865" s="383">
        <v>117</v>
      </c>
      <c r="J3865">
        <v>2</v>
      </c>
      <c r="K3865">
        <v>0.01</v>
      </c>
      <c r="L3865" s="383">
        <v>34.659999999999997</v>
      </c>
      <c r="M3865" s="383">
        <v>3.4659999999999997</v>
      </c>
      <c r="N3865" t="s">
        <v>1976</v>
      </c>
      <c r="O3865" t="s">
        <v>11961</v>
      </c>
      <c r="P3865" t="s">
        <v>2495</v>
      </c>
      <c r="Q3865" t="s">
        <v>1033</v>
      </c>
      <c r="R3865" t="s">
        <v>4128</v>
      </c>
      <c r="S3865" t="s">
        <v>2702</v>
      </c>
      <c r="T3865" t="s">
        <v>2702</v>
      </c>
      <c r="U3865" t="s">
        <v>81</v>
      </c>
      <c r="V3865" t="s">
        <v>2</v>
      </c>
    </row>
    <row r="3866" spans="1:22">
      <c r="A3866" t="s">
        <v>11962</v>
      </c>
      <c r="B3866" s="169">
        <v>42020</v>
      </c>
      <c r="C3866" s="169">
        <v>42023</v>
      </c>
      <c r="D3866" s="382" t="s">
        <v>1991</v>
      </c>
      <c r="E3866">
        <v>3</v>
      </c>
      <c r="F3866" t="s">
        <v>1049</v>
      </c>
      <c r="G3866" t="s">
        <v>1963</v>
      </c>
      <c r="H3866" t="s">
        <v>412</v>
      </c>
      <c r="I3866" s="383">
        <v>118</v>
      </c>
      <c r="J3866">
        <v>4</v>
      </c>
      <c r="K3866">
        <v>0.04</v>
      </c>
      <c r="L3866" s="383">
        <v>19.12</v>
      </c>
      <c r="M3866" s="383">
        <v>1.9120000000000001</v>
      </c>
      <c r="N3866" t="s">
        <v>215</v>
      </c>
      <c r="O3866" t="s">
        <v>11963</v>
      </c>
      <c r="P3866" t="s">
        <v>5416</v>
      </c>
      <c r="Q3866" t="s">
        <v>1036</v>
      </c>
      <c r="R3866" t="s">
        <v>2526</v>
      </c>
      <c r="S3866" t="s">
        <v>2527</v>
      </c>
      <c r="T3866" t="s">
        <v>2026</v>
      </c>
      <c r="U3866" t="s">
        <v>81</v>
      </c>
      <c r="V3866" t="s">
        <v>1</v>
      </c>
    </row>
    <row r="3867" spans="1:22">
      <c r="A3867" t="s">
        <v>11964</v>
      </c>
      <c r="B3867" s="169">
        <v>42190</v>
      </c>
      <c r="C3867" s="169">
        <v>42193</v>
      </c>
      <c r="D3867" s="382" t="s">
        <v>1987</v>
      </c>
      <c r="E3867">
        <v>3</v>
      </c>
      <c r="F3867" t="s">
        <v>1049</v>
      </c>
      <c r="G3867" t="s">
        <v>1963</v>
      </c>
      <c r="H3867" t="s">
        <v>413</v>
      </c>
      <c r="I3867" s="383">
        <v>250</v>
      </c>
      <c r="J3867">
        <v>4</v>
      </c>
      <c r="K3867">
        <v>0.04</v>
      </c>
      <c r="L3867" s="383">
        <v>130</v>
      </c>
      <c r="M3867" s="383">
        <v>13</v>
      </c>
      <c r="N3867" t="s">
        <v>215</v>
      </c>
      <c r="O3867" t="s">
        <v>11965</v>
      </c>
      <c r="P3867" t="s">
        <v>9199</v>
      </c>
      <c r="Q3867" t="s">
        <v>1033</v>
      </c>
      <c r="R3867" t="s">
        <v>10420</v>
      </c>
      <c r="S3867" t="s">
        <v>10420</v>
      </c>
      <c r="T3867" t="s">
        <v>2422</v>
      </c>
      <c r="U3867" t="s">
        <v>1996</v>
      </c>
      <c r="V3867" t="s">
        <v>39</v>
      </c>
    </row>
    <row r="3868" spans="1:22">
      <c r="A3868" t="s">
        <v>11966</v>
      </c>
      <c r="B3868" s="169">
        <v>42120</v>
      </c>
      <c r="C3868" s="169">
        <v>42123</v>
      </c>
      <c r="D3868" s="382" t="s">
        <v>1971</v>
      </c>
      <c r="E3868">
        <v>3</v>
      </c>
      <c r="F3868" t="s">
        <v>1049</v>
      </c>
      <c r="G3868" t="s">
        <v>1963</v>
      </c>
      <c r="H3868" t="s">
        <v>414</v>
      </c>
      <c r="I3868" s="383">
        <v>72</v>
      </c>
      <c r="J3868">
        <v>3</v>
      </c>
      <c r="K3868">
        <v>0.01</v>
      </c>
      <c r="L3868" s="383">
        <v>24</v>
      </c>
      <c r="M3868" s="383">
        <v>2.4000000000000004</v>
      </c>
      <c r="N3868" t="s">
        <v>1976</v>
      </c>
      <c r="O3868" t="s">
        <v>11967</v>
      </c>
      <c r="P3868" t="s">
        <v>6984</v>
      </c>
      <c r="Q3868" t="s">
        <v>1042</v>
      </c>
      <c r="R3868" t="s">
        <v>7982</v>
      </c>
      <c r="S3868" t="s">
        <v>7983</v>
      </c>
      <c r="T3868" t="s">
        <v>3889</v>
      </c>
      <c r="U3868" t="s">
        <v>2032</v>
      </c>
      <c r="V3868" t="s">
        <v>4</v>
      </c>
    </row>
    <row r="3869" spans="1:22">
      <c r="A3869" t="s">
        <v>11968</v>
      </c>
      <c r="B3869" s="169">
        <v>42008</v>
      </c>
      <c r="C3869" s="169">
        <v>42018</v>
      </c>
      <c r="D3869" s="382" t="s">
        <v>1991</v>
      </c>
      <c r="E3869">
        <v>10</v>
      </c>
      <c r="F3869" t="s">
        <v>1049</v>
      </c>
      <c r="G3869" t="s">
        <v>1963</v>
      </c>
      <c r="H3869" t="s">
        <v>415</v>
      </c>
      <c r="I3869" s="383">
        <v>54</v>
      </c>
      <c r="J3869">
        <v>2</v>
      </c>
      <c r="K3869">
        <v>0.05</v>
      </c>
      <c r="L3869" s="383">
        <v>27</v>
      </c>
      <c r="M3869" s="383">
        <v>2.7</v>
      </c>
      <c r="N3869" t="s">
        <v>215</v>
      </c>
      <c r="O3869" t="s">
        <v>11969</v>
      </c>
      <c r="P3869" t="s">
        <v>3273</v>
      </c>
      <c r="Q3869" t="s">
        <v>1036</v>
      </c>
      <c r="R3869" t="s">
        <v>3838</v>
      </c>
      <c r="S3869" t="s">
        <v>3838</v>
      </c>
      <c r="T3869" t="s">
        <v>3173</v>
      </c>
      <c r="U3869" t="s">
        <v>61</v>
      </c>
      <c r="V3869" t="s">
        <v>1</v>
      </c>
    </row>
    <row r="3870" spans="1:22">
      <c r="A3870" t="s">
        <v>11970</v>
      </c>
      <c r="B3870" s="169">
        <v>42172</v>
      </c>
      <c r="C3870" s="169">
        <v>42175</v>
      </c>
      <c r="D3870" s="382" t="s">
        <v>1971</v>
      </c>
      <c r="E3870">
        <v>3</v>
      </c>
      <c r="F3870" t="s">
        <v>1049</v>
      </c>
      <c r="G3870" t="s">
        <v>1963</v>
      </c>
      <c r="H3870" t="s">
        <v>416</v>
      </c>
      <c r="I3870" s="383">
        <v>114</v>
      </c>
      <c r="J3870">
        <v>3</v>
      </c>
      <c r="K3870">
        <v>0.02</v>
      </c>
      <c r="L3870" s="383">
        <v>27.16</v>
      </c>
      <c r="M3870" s="383">
        <v>2.7160000000000002</v>
      </c>
      <c r="N3870" t="s">
        <v>1976</v>
      </c>
      <c r="O3870" t="s">
        <v>11971</v>
      </c>
      <c r="P3870" t="s">
        <v>2341</v>
      </c>
      <c r="Q3870" t="s">
        <v>1033</v>
      </c>
      <c r="R3870" t="s">
        <v>1060</v>
      </c>
      <c r="S3870" t="s">
        <v>1061</v>
      </c>
      <c r="T3870" t="s">
        <v>87</v>
      </c>
      <c r="U3870" t="s">
        <v>18</v>
      </c>
      <c r="V3870" t="s">
        <v>38</v>
      </c>
    </row>
    <row r="3871" spans="1:22">
      <c r="A3871" t="s">
        <v>11972</v>
      </c>
      <c r="B3871" s="169">
        <v>42078</v>
      </c>
      <c r="C3871" s="169">
        <v>42088</v>
      </c>
      <c r="D3871" s="382" t="s">
        <v>1991</v>
      </c>
      <c r="E3871">
        <v>10</v>
      </c>
      <c r="F3871" t="s">
        <v>1049</v>
      </c>
      <c r="G3871" t="s">
        <v>1963</v>
      </c>
      <c r="H3871" t="s">
        <v>417</v>
      </c>
      <c r="I3871" s="383">
        <v>231</v>
      </c>
      <c r="J3871">
        <v>1</v>
      </c>
      <c r="K3871">
        <v>0.04</v>
      </c>
      <c r="L3871" s="383">
        <v>141.76</v>
      </c>
      <c r="M3871" s="383">
        <v>14.176</v>
      </c>
      <c r="N3871" t="s">
        <v>215</v>
      </c>
      <c r="O3871" t="s">
        <v>11973</v>
      </c>
      <c r="P3871" t="s">
        <v>10013</v>
      </c>
      <c r="Q3871" t="s">
        <v>1033</v>
      </c>
      <c r="R3871" t="s">
        <v>5199</v>
      </c>
      <c r="S3871" t="s">
        <v>5199</v>
      </c>
      <c r="T3871" t="s">
        <v>2981</v>
      </c>
      <c r="U3871" t="s">
        <v>2032</v>
      </c>
      <c r="V3871" t="s">
        <v>3</v>
      </c>
    </row>
    <row r="3872" spans="1:22">
      <c r="A3872" t="s">
        <v>11974</v>
      </c>
      <c r="B3872" s="169">
        <v>42160</v>
      </c>
      <c r="C3872" s="169">
        <v>42163</v>
      </c>
      <c r="D3872" s="382" t="s">
        <v>1971</v>
      </c>
      <c r="E3872">
        <v>3</v>
      </c>
      <c r="F3872" t="s">
        <v>1049</v>
      </c>
      <c r="G3872" t="s">
        <v>1963</v>
      </c>
      <c r="H3872" t="s">
        <v>409</v>
      </c>
      <c r="I3872" s="383">
        <v>140</v>
      </c>
      <c r="J3872">
        <v>4</v>
      </c>
      <c r="K3872">
        <v>0.04</v>
      </c>
      <c r="L3872" s="383">
        <v>37.599999999999994</v>
      </c>
      <c r="M3872" s="383">
        <v>3.76</v>
      </c>
      <c r="N3872" t="s">
        <v>215</v>
      </c>
      <c r="O3872" t="s">
        <v>11975</v>
      </c>
      <c r="P3872" t="s">
        <v>5649</v>
      </c>
      <c r="Q3872" t="s">
        <v>1033</v>
      </c>
      <c r="R3872" t="s">
        <v>8499</v>
      </c>
      <c r="S3872" t="s">
        <v>2162</v>
      </c>
      <c r="T3872" t="s">
        <v>1968</v>
      </c>
      <c r="U3872" t="s">
        <v>1969</v>
      </c>
      <c r="V3872" t="s">
        <v>38</v>
      </c>
    </row>
    <row r="3873" spans="1:22">
      <c r="A3873" t="s">
        <v>11976</v>
      </c>
      <c r="B3873" s="169">
        <v>42113</v>
      </c>
      <c r="C3873" s="169">
        <v>42115</v>
      </c>
      <c r="D3873" s="382" t="s">
        <v>1971</v>
      </c>
      <c r="E3873">
        <v>2</v>
      </c>
      <c r="F3873" t="s">
        <v>1049</v>
      </c>
      <c r="G3873" t="s">
        <v>1963</v>
      </c>
      <c r="H3873" t="s">
        <v>410</v>
      </c>
      <c r="I3873" s="383">
        <v>211</v>
      </c>
      <c r="J3873">
        <v>4</v>
      </c>
      <c r="K3873">
        <v>0.02</v>
      </c>
      <c r="L3873" s="383">
        <v>114.12</v>
      </c>
      <c r="M3873" s="383">
        <v>11.412000000000001</v>
      </c>
      <c r="N3873" t="s">
        <v>215</v>
      </c>
      <c r="O3873" t="s">
        <v>11977</v>
      </c>
      <c r="P3873" t="s">
        <v>3624</v>
      </c>
      <c r="Q3873" t="s">
        <v>1042</v>
      </c>
      <c r="R3873" t="s">
        <v>8175</v>
      </c>
      <c r="S3873" t="s">
        <v>2716</v>
      </c>
      <c r="T3873" t="s">
        <v>2003</v>
      </c>
      <c r="U3873" t="s">
        <v>2004</v>
      </c>
      <c r="V3873" t="s">
        <v>4</v>
      </c>
    </row>
    <row r="3874" spans="1:22">
      <c r="A3874" t="s">
        <v>11978</v>
      </c>
      <c r="B3874" s="169">
        <v>42191</v>
      </c>
      <c r="C3874" s="169">
        <v>42196</v>
      </c>
      <c r="D3874" s="382" t="s">
        <v>1987</v>
      </c>
      <c r="E3874">
        <v>5</v>
      </c>
      <c r="F3874" t="s">
        <v>1049</v>
      </c>
      <c r="G3874" t="s">
        <v>1963</v>
      </c>
      <c r="H3874" t="s">
        <v>411</v>
      </c>
      <c r="I3874" s="383">
        <v>117</v>
      </c>
      <c r="J3874">
        <v>4</v>
      </c>
      <c r="K3874">
        <v>0.02</v>
      </c>
      <c r="L3874" s="383">
        <v>27.64</v>
      </c>
      <c r="M3874" s="383">
        <v>2.7640000000000002</v>
      </c>
      <c r="N3874" t="s">
        <v>1976</v>
      </c>
      <c r="O3874" t="s">
        <v>11979</v>
      </c>
      <c r="P3874" t="s">
        <v>3939</v>
      </c>
      <c r="Q3874" t="s">
        <v>1033</v>
      </c>
      <c r="R3874" t="s">
        <v>1419</v>
      </c>
      <c r="S3874" t="s">
        <v>80</v>
      </c>
      <c r="T3874" t="s">
        <v>87</v>
      </c>
      <c r="U3874" t="s">
        <v>60</v>
      </c>
      <c r="V3874" t="s">
        <v>39</v>
      </c>
    </row>
    <row r="3875" spans="1:22">
      <c r="A3875" t="s">
        <v>11980</v>
      </c>
      <c r="B3875" s="169">
        <v>42173</v>
      </c>
      <c r="C3875" s="169">
        <v>42174</v>
      </c>
      <c r="D3875" s="382" t="s">
        <v>1971</v>
      </c>
      <c r="E3875">
        <v>1</v>
      </c>
      <c r="F3875" t="s">
        <v>1049</v>
      </c>
      <c r="G3875" t="s">
        <v>1963</v>
      </c>
      <c r="H3875" t="s">
        <v>412</v>
      </c>
      <c r="I3875" s="383">
        <v>118</v>
      </c>
      <c r="J3875">
        <v>1</v>
      </c>
      <c r="K3875">
        <v>0.02</v>
      </c>
      <c r="L3875" s="383">
        <v>35.64</v>
      </c>
      <c r="M3875" s="383">
        <v>3.5640000000000001</v>
      </c>
      <c r="N3875" t="s">
        <v>215</v>
      </c>
      <c r="O3875" t="s">
        <v>11981</v>
      </c>
      <c r="P3875" t="s">
        <v>10772</v>
      </c>
      <c r="Q3875" t="s">
        <v>1033</v>
      </c>
      <c r="R3875" t="s">
        <v>3903</v>
      </c>
      <c r="S3875" t="s">
        <v>3904</v>
      </c>
      <c r="T3875" t="s">
        <v>2748</v>
      </c>
      <c r="U3875" t="s">
        <v>1985</v>
      </c>
      <c r="V3875" t="s">
        <v>38</v>
      </c>
    </row>
    <row r="3876" spans="1:22">
      <c r="A3876" t="s">
        <v>11982</v>
      </c>
      <c r="B3876" s="169">
        <v>42047</v>
      </c>
      <c r="C3876" s="169">
        <v>42052</v>
      </c>
      <c r="D3876" s="382" t="s">
        <v>1991</v>
      </c>
      <c r="E3876">
        <v>5</v>
      </c>
      <c r="F3876" t="s">
        <v>1049</v>
      </c>
      <c r="G3876" t="s">
        <v>1963</v>
      </c>
      <c r="H3876" t="s">
        <v>413</v>
      </c>
      <c r="I3876" s="383">
        <v>250</v>
      </c>
      <c r="J3876">
        <v>3</v>
      </c>
      <c r="K3876">
        <v>0.05</v>
      </c>
      <c r="L3876" s="383">
        <v>132.5</v>
      </c>
      <c r="M3876" s="383">
        <v>13.25</v>
      </c>
      <c r="N3876" t="s">
        <v>1964</v>
      </c>
      <c r="O3876" t="s">
        <v>11983</v>
      </c>
      <c r="P3876" t="s">
        <v>2535</v>
      </c>
      <c r="Q3876" t="s">
        <v>1036</v>
      </c>
      <c r="R3876" t="s">
        <v>1966</v>
      </c>
      <c r="S3876" t="s">
        <v>1967</v>
      </c>
      <c r="T3876" t="s">
        <v>1968</v>
      </c>
      <c r="U3876" t="s">
        <v>1969</v>
      </c>
      <c r="V3876" t="s">
        <v>2</v>
      </c>
    </row>
    <row r="3877" spans="1:22">
      <c r="A3877" t="s">
        <v>11984</v>
      </c>
      <c r="B3877" s="169">
        <v>42367</v>
      </c>
      <c r="C3877" s="169">
        <v>42377</v>
      </c>
      <c r="D3877" s="382" t="s">
        <v>1962</v>
      </c>
      <c r="E3877">
        <v>10</v>
      </c>
      <c r="F3877" t="s">
        <v>1049</v>
      </c>
      <c r="G3877" t="s">
        <v>1963</v>
      </c>
      <c r="H3877" t="s">
        <v>414</v>
      </c>
      <c r="I3877" s="383">
        <v>72</v>
      </c>
      <c r="J3877">
        <v>1</v>
      </c>
      <c r="K3877">
        <v>0.02</v>
      </c>
      <c r="L3877" s="383">
        <v>72</v>
      </c>
      <c r="M3877" s="383">
        <v>7.2</v>
      </c>
      <c r="N3877" t="s">
        <v>215</v>
      </c>
      <c r="O3877" t="s">
        <v>11985</v>
      </c>
      <c r="P3877" t="s">
        <v>9523</v>
      </c>
      <c r="Q3877" t="s">
        <v>1033</v>
      </c>
      <c r="R3877" t="s">
        <v>2148</v>
      </c>
      <c r="S3877" t="s">
        <v>2149</v>
      </c>
      <c r="T3877" t="s">
        <v>1968</v>
      </c>
      <c r="U3877" t="s">
        <v>1969</v>
      </c>
      <c r="V3877" t="s">
        <v>44</v>
      </c>
    </row>
    <row r="3878" spans="1:22">
      <c r="A3878" t="s">
        <v>11986</v>
      </c>
      <c r="B3878" s="169">
        <v>42293</v>
      </c>
      <c r="C3878" s="169">
        <v>42296</v>
      </c>
      <c r="D3878" s="382" t="s">
        <v>1962</v>
      </c>
      <c r="E3878">
        <v>3</v>
      </c>
      <c r="F3878" t="s">
        <v>1049</v>
      </c>
      <c r="G3878" t="s">
        <v>1963</v>
      </c>
      <c r="H3878" t="s">
        <v>415</v>
      </c>
      <c r="I3878" s="383">
        <v>54</v>
      </c>
      <c r="J3878">
        <v>4</v>
      </c>
      <c r="K3878">
        <v>0.05</v>
      </c>
      <c r="L3878" s="383">
        <v>13.5</v>
      </c>
      <c r="M3878" s="383">
        <v>1.35</v>
      </c>
      <c r="N3878" t="s">
        <v>1964</v>
      </c>
      <c r="O3878" t="s">
        <v>11987</v>
      </c>
      <c r="P3878" t="s">
        <v>6888</v>
      </c>
      <c r="Q3878" t="s">
        <v>1033</v>
      </c>
      <c r="R3878" t="s">
        <v>4610</v>
      </c>
      <c r="S3878" t="s">
        <v>2687</v>
      </c>
      <c r="T3878" t="s">
        <v>2009</v>
      </c>
      <c r="U3878" t="s">
        <v>62</v>
      </c>
      <c r="V3878" t="s">
        <v>42</v>
      </c>
    </row>
    <row r="3879" spans="1:22">
      <c r="A3879" t="s">
        <v>11988</v>
      </c>
      <c r="B3879" s="169">
        <v>42160</v>
      </c>
      <c r="C3879" s="169">
        <v>42168</v>
      </c>
      <c r="D3879" s="382" t="s">
        <v>1971</v>
      </c>
      <c r="E3879">
        <v>8</v>
      </c>
      <c r="F3879" t="s">
        <v>1049</v>
      </c>
      <c r="G3879" t="s">
        <v>1963</v>
      </c>
      <c r="H3879" t="s">
        <v>416</v>
      </c>
      <c r="I3879" s="383">
        <v>114</v>
      </c>
      <c r="J3879">
        <v>4</v>
      </c>
      <c r="K3879">
        <v>0.01</v>
      </c>
      <c r="L3879" s="383">
        <v>29.439999999999998</v>
      </c>
      <c r="M3879" s="383">
        <v>2.944</v>
      </c>
      <c r="N3879" t="s">
        <v>215</v>
      </c>
      <c r="O3879" t="s">
        <v>11989</v>
      </c>
      <c r="P3879" t="s">
        <v>7034</v>
      </c>
      <c r="Q3879" t="s">
        <v>1036</v>
      </c>
      <c r="R3879" t="s">
        <v>1147</v>
      </c>
      <c r="S3879" t="s">
        <v>1052</v>
      </c>
      <c r="T3879" t="s">
        <v>87</v>
      </c>
      <c r="U3879" t="s">
        <v>81</v>
      </c>
      <c r="V3879" t="s">
        <v>38</v>
      </c>
    </row>
    <row r="3880" spans="1:22">
      <c r="A3880" t="s">
        <v>11990</v>
      </c>
      <c r="B3880" s="169">
        <v>42184</v>
      </c>
      <c r="C3880" s="169">
        <v>42191</v>
      </c>
      <c r="D3880" s="382" t="s">
        <v>1971</v>
      </c>
      <c r="E3880">
        <v>7</v>
      </c>
      <c r="F3880" t="s">
        <v>1049</v>
      </c>
      <c r="G3880" t="s">
        <v>1963</v>
      </c>
      <c r="H3880" t="s">
        <v>417</v>
      </c>
      <c r="I3880" s="383">
        <v>231</v>
      </c>
      <c r="J3880">
        <v>1</v>
      </c>
      <c r="K3880">
        <v>0.02</v>
      </c>
      <c r="L3880" s="383">
        <v>146.38</v>
      </c>
      <c r="M3880" s="383">
        <v>14.638</v>
      </c>
      <c r="N3880" t="s">
        <v>1964</v>
      </c>
      <c r="O3880" t="s">
        <v>11991</v>
      </c>
      <c r="P3880" t="s">
        <v>6461</v>
      </c>
      <c r="Q3880" t="s">
        <v>1033</v>
      </c>
      <c r="R3880" t="s">
        <v>5206</v>
      </c>
      <c r="S3880" t="s">
        <v>5206</v>
      </c>
      <c r="T3880" t="s">
        <v>1995</v>
      </c>
      <c r="U3880" t="s">
        <v>1996</v>
      </c>
      <c r="V3880" t="s">
        <v>38</v>
      </c>
    </row>
    <row r="3881" spans="1:22">
      <c r="A3881" t="s">
        <v>11992</v>
      </c>
      <c r="B3881" s="169">
        <v>42210</v>
      </c>
      <c r="C3881" s="169">
        <v>42220</v>
      </c>
      <c r="D3881" s="382" t="s">
        <v>1987</v>
      </c>
      <c r="E3881">
        <v>10</v>
      </c>
      <c r="F3881" t="s">
        <v>1049</v>
      </c>
      <c r="G3881" t="s">
        <v>1963</v>
      </c>
      <c r="H3881" t="s">
        <v>409</v>
      </c>
      <c r="I3881" s="383">
        <v>140</v>
      </c>
      <c r="J3881">
        <v>3</v>
      </c>
      <c r="K3881">
        <v>0.03</v>
      </c>
      <c r="L3881" s="383">
        <v>47.4</v>
      </c>
      <c r="M3881" s="383">
        <v>4.74</v>
      </c>
      <c r="N3881" t="s">
        <v>1964</v>
      </c>
      <c r="O3881" t="s">
        <v>11993</v>
      </c>
      <c r="P3881" t="s">
        <v>2445</v>
      </c>
      <c r="Q3881" t="s">
        <v>1033</v>
      </c>
      <c r="R3881" t="s">
        <v>4409</v>
      </c>
      <c r="S3881" t="s">
        <v>2702</v>
      </c>
      <c r="T3881" t="s">
        <v>2702</v>
      </c>
      <c r="U3881" t="s">
        <v>81</v>
      </c>
      <c r="V3881" t="s">
        <v>39</v>
      </c>
    </row>
    <row r="3882" spans="1:22">
      <c r="A3882" t="s">
        <v>11994</v>
      </c>
      <c r="B3882" s="169">
        <v>42167</v>
      </c>
      <c r="C3882" s="169">
        <v>42173</v>
      </c>
      <c r="D3882" s="382" t="s">
        <v>1971</v>
      </c>
      <c r="E3882">
        <v>6</v>
      </c>
      <c r="F3882" t="s">
        <v>1049</v>
      </c>
      <c r="G3882" t="s">
        <v>1963</v>
      </c>
      <c r="H3882" t="s">
        <v>410</v>
      </c>
      <c r="I3882" s="383">
        <v>211</v>
      </c>
      <c r="J3882">
        <v>5</v>
      </c>
      <c r="K3882">
        <v>0.04</v>
      </c>
      <c r="L3882" s="383">
        <v>88.800000000000011</v>
      </c>
      <c r="M3882" s="383">
        <v>8.8800000000000008</v>
      </c>
      <c r="N3882" t="s">
        <v>1976</v>
      </c>
      <c r="O3882" t="s">
        <v>11995</v>
      </c>
      <c r="P3882" t="s">
        <v>3220</v>
      </c>
      <c r="Q3882" t="s">
        <v>1033</v>
      </c>
      <c r="R3882" t="s">
        <v>8268</v>
      </c>
      <c r="S3882" t="s">
        <v>2107</v>
      </c>
      <c r="T3882" t="s">
        <v>1974</v>
      </c>
      <c r="U3882" t="s">
        <v>81</v>
      </c>
      <c r="V3882" t="s">
        <v>38</v>
      </c>
    </row>
    <row r="3883" spans="1:22">
      <c r="A3883" t="s">
        <v>11996</v>
      </c>
      <c r="B3883" s="169">
        <v>42119</v>
      </c>
      <c r="C3883" s="169">
        <v>42123</v>
      </c>
      <c r="D3883" s="382" t="s">
        <v>1971</v>
      </c>
      <c r="E3883">
        <v>4</v>
      </c>
      <c r="F3883" t="s">
        <v>1049</v>
      </c>
      <c r="G3883" t="s">
        <v>1963</v>
      </c>
      <c r="H3883" t="s">
        <v>411</v>
      </c>
      <c r="I3883" s="383">
        <v>117</v>
      </c>
      <c r="J3883">
        <v>1</v>
      </c>
      <c r="K3883">
        <v>0.04</v>
      </c>
      <c r="L3883" s="383">
        <v>32.32</v>
      </c>
      <c r="M3883" s="383">
        <v>3.2320000000000002</v>
      </c>
      <c r="N3883" t="s">
        <v>215</v>
      </c>
      <c r="O3883" t="s">
        <v>11997</v>
      </c>
      <c r="P3883" t="s">
        <v>2790</v>
      </c>
      <c r="Q3883" t="s">
        <v>1042</v>
      </c>
      <c r="R3883" t="s">
        <v>3302</v>
      </c>
      <c r="S3883" t="s">
        <v>2124</v>
      </c>
      <c r="T3883" t="s">
        <v>2125</v>
      </c>
      <c r="U3883" t="s">
        <v>2102</v>
      </c>
      <c r="V3883" t="s">
        <v>4</v>
      </c>
    </row>
    <row r="3884" spans="1:22">
      <c r="A3884" t="s">
        <v>11998</v>
      </c>
      <c r="B3884" s="169">
        <v>42090</v>
      </c>
      <c r="C3884" s="169">
        <v>42093</v>
      </c>
      <c r="D3884" s="382" t="s">
        <v>1991</v>
      </c>
      <c r="E3884">
        <v>3</v>
      </c>
      <c r="F3884" t="s">
        <v>1049</v>
      </c>
      <c r="G3884" t="s">
        <v>1963</v>
      </c>
      <c r="H3884" t="s">
        <v>412</v>
      </c>
      <c r="I3884" s="383">
        <v>118</v>
      </c>
      <c r="J3884">
        <v>3</v>
      </c>
      <c r="K3884">
        <v>0.01</v>
      </c>
      <c r="L3884" s="383">
        <v>34.46</v>
      </c>
      <c r="M3884" s="383">
        <v>3.4460000000000002</v>
      </c>
      <c r="N3884" t="s">
        <v>215</v>
      </c>
      <c r="O3884" t="s">
        <v>11999</v>
      </c>
      <c r="P3884" t="s">
        <v>4243</v>
      </c>
      <c r="Q3884" t="s">
        <v>1033</v>
      </c>
      <c r="R3884" t="s">
        <v>5206</v>
      </c>
      <c r="S3884" t="s">
        <v>5206</v>
      </c>
      <c r="T3884" t="s">
        <v>1995</v>
      </c>
      <c r="U3884" t="s">
        <v>1996</v>
      </c>
      <c r="V3884" t="s">
        <v>3</v>
      </c>
    </row>
    <row r="3885" spans="1:22">
      <c r="A3885" t="s">
        <v>12000</v>
      </c>
      <c r="B3885" s="169">
        <v>42045</v>
      </c>
      <c r="C3885" s="169">
        <v>42051</v>
      </c>
      <c r="D3885" s="382" t="s">
        <v>1991</v>
      </c>
      <c r="E3885">
        <v>6</v>
      </c>
      <c r="F3885" t="s">
        <v>1049</v>
      </c>
      <c r="G3885" t="s">
        <v>1963</v>
      </c>
      <c r="H3885" t="s">
        <v>413</v>
      </c>
      <c r="I3885" s="383">
        <v>250</v>
      </c>
      <c r="J3885">
        <v>1</v>
      </c>
      <c r="K3885">
        <v>0.02</v>
      </c>
      <c r="L3885" s="383">
        <v>165</v>
      </c>
      <c r="M3885" s="383">
        <v>16.5</v>
      </c>
      <c r="N3885" t="s">
        <v>1964</v>
      </c>
      <c r="O3885" t="s">
        <v>12001</v>
      </c>
      <c r="P3885" t="s">
        <v>3509</v>
      </c>
      <c r="Q3885" t="s">
        <v>1036</v>
      </c>
      <c r="R3885" t="s">
        <v>1178</v>
      </c>
      <c r="S3885" t="s">
        <v>1039</v>
      </c>
      <c r="T3885" t="s">
        <v>87</v>
      </c>
      <c r="U3885" t="s">
        <v>61</v>
      </c>
      <c r="V3885" t="s">
        <v>2</v>
      </c>
    </row>
    <row r="3886" spans="1:22">
      <c r="A3886" t="s">
        <v>12002</v>
      </c>
      <c r="B3886" s="169">
        <v>42289</v>
      </c>
      <c r="C3886" s="169">
        <v>42291</v>
      </c>
      <c r="D3886" s="382" t="s">
        <v>1962</v>
      </c>
      <c r="E3886">
        <v>2</v>
      </c>
      <c r="F3886" t="s">
        <v>1049</v>
      </c>
      <c r="G3886" t="s">
        <v>1963</v>
      </c>
      <c r="H3886" t="s">
        <v>414</v>
      </c>
      <c r="I3886" s="383">
        <v>72</v>
      </c>
      <c r="J3886">
        <v>3</v>
      </c>
      <c r="K3886">
        <v>0.02</v>
      </c>
      <c r="L3886" s="383">
        <v>24</v>
      </c>
      <c r="M3886" s="383">
        <v>2.4000000000000004</v>
      </c>
      <c r="N3886" t="s">
        <v>1976</v>
      </c>
      <c r="O3886" t="s">
        <v>12003</v>
      </c>
      <c r="P3886" t="s">
        <v>3244</v>
      </c>
      <c r="Q3886" t="s">
        <v>1033</v>
      </c>
      <c r="R3886" t="s">
        <v>8621</v>
      </c>
      <c r="S3886" t="s">
        <v>8622</v>
      </c>
      <c r="T3886" t="s">
        <v>2757</v>
      </c>
      <c r="U3886" t="s">
        <v>2032</v>
      </c>
      <c r="V3886" t="s">
        <v>42</v>
      </c>
    </row>
    <row r="3887" spans="1:22">
      <c r="A3887" t="s">
        <v>12004</v>
      </c>
      <c r="B3887" s="169">
        <v>42024</v>
      </c>
      <c r="C3887" s="169">
        <v>42030</v>
      </c>
      <c r="D3887" s="382" t="s">
        <v>1991</v>
      </c>
      <c r="E3887">
        <v>6</v>
      </c>
      <c r="F3887" t="s">
        <v>1049</v>
      </c>
      <c r="G3887" t="s">
        <v>1963</v>
      </c>
      <c r="H3887" t="s">
        <v>415</v>
      </c>
      <c r="I3887" s="383">
        <v>54</v>
      </c>
      <c r="J3887">
        <v>2</v>
      </c>
      <c r="K3887">
        <v>0.02</v>
      </c>
      <c r="L3887" s="383">
        <v>27</v>
      </c>
      <c r="M3887" s="383">
        <v>2.7</v>
      </c>
      <c r="N3887" t="s">
        <v>215</v>
      </c>
      <c r="O3887" t="s">
        <v>12005</v>
      </c>
      <c r="P3887" t="s">
        <v>2293</v>
      </c>
      <c r="Q3887" t="s">
        <v>1042</v>
      </c>
      <c r="R3887" t="s">
        <v>4648</v>
      </c>
      <c r="S3887" t="s">
        <v>4648</v>
      </c>
      <c r="T3887" t="s">
        <v>2910</v>
      </c>
      <c r="U3887" t="s">
        <v>1996</v>
      </c>
      <c r="V3887" t="s">
        <v>1</v>
      </c>
    </row>
    <row r="3888" spans="1:22">
      <c r="A3888" t="s">
        <v>12006</v>
      </c>
      <c r="B3888" s="169">
        <v>42098</v>
      </c>
      <c r="C3888" s="169">
        <v>42105</v>
      </c>
      <c r="D3888" s="382" t="s">
        <v>1971</v>
      </c>
      <c r="E3888">
        <v>7</v>
      </c>
      <c r="F3888" t="s">
        <v>1049</v>
      </c>
      <c r="G3888" t="s">
        <v>1963</v>
      </c>
      <c r="H3888" t="s">
        <v>416</v>
      </c>
      <c r="I3888" s="383">
        <v>114</v>
      </c>
      <c r="J3888">
        <v>5</v>
      </c>
      <c r="K3888">
        <v>0.04</v>
      </c>
      <c r="L3888" s="383">
        <v>11.199999999999996</v>
      </c>
      <c r="M3888" s="383">
        <v>1.1199999999999997</v>
      </c>
      <c r="N3888" t="s">
        <v>215</v>
      </c>
      <c r="O3888" t="s">
        <v>12007</v>
      </c>
      <c r="P3888" t="s">
        <v>2380</v>
      </c>
      <c r="Q3888" t="s">
        <v>1033</v>
      </c>
      <c r="R3888" t="s">
        <v>4648</v>
      </c>
      <c r="S3888" t="s">
        <v>4648</v>
      </c>
      <c r="T3888" t="s">
        <v>2910</v>
      </c>
      <c r="U3888" t="s">
        <v>1996</v>
      </c>
      <c r="V3888" t="s">
        <v>4</v>
      </c>
    </row>
    <row r="3889" spans="1:22">
      <c r="A3889" t="s">
        <v>12008</v>
      </c>
      <c r="B3889" s="169">
        <v>42226</v>
      </c>
      <c r="C3889" s="169">
        <v>42232</v>
      </c>
      <c r="D3889" s="382" t="s">
        <v>1987</v>
      </c>
      <c r="E3889">
        <v>6</v>
      </c>
      <c r="F3889" t="s">
        <v>1049</v>
      </c>
      <c r="G3889" t="s">
        <v>1963</v>
      </c>
      <c r="H3889" t="s">
        <v>417</v>
      </c>
      <c r="I3889" s="383">
        <v>231</v>
      </c>
      <c r="J3889">
        <v>2</v>
      </c>
      <c r="K3889">
        <v>0.05</v>
      </c>
      <c r="L3889" s="383">
        <v>127.9</v>
      </c>
      <c r="M3889" s="383">
        <v>12.790000000000001</v>
      </c>
      <c r="N3889" t="s">
        <v>1964</v>
      </c>
      <c r="O3889" t="s">
        <v>12009</v>
      </c>
      <c r="P3889" t="s">
        <v>2506</v>
      </c>
      <c r="Q3889" t="s">
        <v>1033</v>
      </c>
      <c r="R3889" t="s">
        <v>12010</v>
      </c>
      <c r="S3889" t="s">
        <v>2537</v>
      </c>
      <c r="T3889" t="s">
        <v>2026</v>
      </c>
      <c r="U3889" t="s">
        <v>81</v>
      </c>
      <c r="V3889" t="s">
        <v>40</v>
      </c>
    </row>
    <row r="3890" spans="1:22">
      <c r="A3890" t="s">
        <v>12011</v>
      </c>
      <c r="B3890" s="169">
        <v>42181</v>
      </c>
      <c r="C3890" s="169">
        <v>42189</v>
      </c>
      <c r="D3890" s="382" t="s">
        <v>1971</v>
      </c>
      <c r="E3890">
        <v>8</v>
      </c>
      <c r="F3890" t="s">
        <v>1049</v>
      </c>
      <c r="G3890" t="s">
        <v>1963</v>
      </c>
      <c r="H3890" t="s">
        <v>409</v>
      </c>
      <c r="I3890" s="383">
        <v>140</v>
      </c>
      <c r="J3890">
        <v>5</v>
      </c>
      <c r="K3890">
        <v>0.01</v>
      </c>
      <c r="L3890" s="383">
        <v>53</v>
      </c>
      <c r="M3890" s="383">
        <v>5.3000000000000007</v>
      </c>
      <c r="N3890" t="s">
        <v>215</v>
      </c>
      <c r="O3890" t="s">
        <v>12012</v>
      </c>
      <c r="P3890" t="s">
        <v>3763</v>
      </c>
      <c r="Q3890" t="s">
        <v>1036</v>
      </c>
      <c r="R3890" t="s">
        <v>1303</v>
      </c>
      <c r="S3890" t="s">
        <v>278</v>
      </c>
      <c r="T3890" t="s">
        <v>87</v>
      </c>
      <c r="U3890" t="s">
        <v>81</v>
      </c>
      <c r="V3890" t="s">
        <v>38</v>
      </c>
    </row>
    <row r="3891" spans="1:22">
      <c r="A3891" t="s">
        <v>12013</v>
      </c>
      <c r="B3891" s="169">
        <v>42238</v>
      </c>
      <c r="C3891" s="169">
        <v>42244</v>
      </c>
      <c r="D3891" s="382" t="s">
        <v>1987</v>
      </c>
      <c r="E3891">
        <v>6</v>
      </c>
      <c r="F3891" t="s">
        <v>1049</v>
      </c>
      <c r="G3891" t="s">
        <v>1963</v>
      </c>
      <c r="H3891" t="s">
        <v>410</v>
      </c>
      <c r="I3891" s="383">
        <v>211</v>
      </c>
      <c r="J3891">
        <v>5</v>
      </c>
      <c r="K3891">
        <v>0.02</v>
      </c>
      <c r="L3891" s="383">
        <v>109.9</v>
      </c>
      <c r="M3891" s="383">
        <v>10.990000000000002</v>
      </c>
      <c r="N3891" t="s">
        <v>1964</v>
      </c>
      <c r="O3891" t="s">
        <v>12014</v>
      </c>
      <c r="P3891" t="s">
        <v>2410</v>
      </c>
      <c r="Q3891" t="s">
        <v>1033</v>
      </c>
      <c r="R3891" t="s">
        <v>12015</v>
      </c>
      <c r="S3891" t="s">
        <v>2107</v>
      </c>
      <c r="T3891" t="s">
        <v>1974</v>
      </c>
      <c r="U3891" t="s">
        <v>81</v>
      </c>
      <c r="V3891" t="s">
        <v>40</v>
      </c>
    </row>
    <row r="3892" spans="1:22">
      <c r="A3892" t="s">
        <v>12016</v>
      </c>
      <c r="B3892" s="169">
        <v>42246</v>
      </c>
      <c r="C3892" s="169">
        <v>42247</v>
      </c>
      <c r="D3892" s="382" t="s">
        <v>1987</v>
      </c>
      <c r="E3892">
        <v>1</v>
      </c>
      <c r="F3892" t="s">
        <v>1049</v>
      </c>
      <c r="G3892" t="s">
        <v>1963</v>
      </c>
      <c r="H3892" t="s">
        <v>411</v>
      </c>
      <c r="I3892" s="383">
        <v>117</v>
      </c>
      <c r="J3892">
        <v>5</v>
      </c>
      <c r="K3892">
        <v>0.03</v>
      </c>
      <c r="L3892" s="383">
        <v>19.450000000000003</v>
      </c>
      <c r="M3892" s="383">
        <v>1.9450000000000003</v>
      </c>
      <c r="N3892" t="s">
        <v>1964</v>
      </c>
      <c r="O3892" t="s">
        <v>12017</v>
      </c>
      <c r="P3892" t="s">
        <v>3663</v>
      </c>
      <c r="Q3892" t="s">
        <v>1036</v>
      </c>
      <c r="R3892" t="s">
        <v>12018</v>
      </c>
      <c r="S3892" t="s">
        <v>8214</v>
      </c>
      <c r="T3892" t="s">
        <v>2901</v>
      </c>
      <c r="U3892" t="s">
        <v>1996</v>
      </c>
      <c r="V3892" t="s">
        <v>40</v>
      </c>
    </row>
    <row r="3893" spans="1:22">
      <c r="A3893" t="s">
        <v>12019</v>
      </c>
      <c r="B3893" s="169">
        <v>42348</v>
      </c>
      <c r="C3893" s="169">
        <v>42357</v>
      </c>
      <c r="D3893" s="382" t="s">
        <v>1962</v>
      </c>
      <c r="E3893">
        <v>9</v>
      </c>
      <c r="F3893" t="s">
        <v>1049</v>
      </c>
      <c r="G3893" t="s">
        <v>1963</v>
      </c>
      <c r="H3893" t="s">
        <v>412</v>
      </c>
      <c r="I3893" s="383">
        <v>118</v>
      </c>
      <c r="J3893">
        <v>2</v>
      </c>
      <c r="K3893">
        <v>0.04</v>
      </c>
      <c r="L3893" s="383">
        <v>28.560000000000002</v>
      </c>
      <c r="M3893" s="383">
        <v>2.8560000000000003</v>
      </c>
      <c r="N3893" t="s">
        <v>215</v>
      </c>
      <c r="O3893" t="s">
        <v>12020</v>
      </c>
      <c r="P3893" t="s">
        <v>2289</v>
      </c>
      <c r="Q3893" t="s">
        <v>1033</v>
      </c>
      <c r="R3893" t="s">
        <v>1216</v>
      </c>
      <c r="S3893" t="s">
        <v>2874</v>
      </c>
      <c r="T3893" t="s">
        <v>2476</v>
      </c>
      <c r="U3893" t="s">
        <v>61</v>
      </c>
      <c r="V3893" t="s">
        <v>44</v>
      </c>
    </row>
    <row r="3894" spans="1:22">
      <c r="A3894" t="s">
        <v>12021</v>
      </c>
      <c r="B3894" s="169">
        <v>42119</v>
      </c>
      <c r="C3894" s="169">
        <v>42122</v>
      </c>
      <c r="D3894" s="382" t="s">
        <v>1971</v>
      </c>
      <c r="E3894">
        <v>3</v>
      </c>
      <c r="F3894" t="s">
        <v>1049</v>
      </c>
      <c r="G3894" t="s">
        <v>1963</v>
      </c>
      <c r="H3894" t="s">
        <v>413</v>
      </c>
      <c r="I3894" s="383">
        <v>250</v>
      </c>
      <c r="J3894">
        <v>2</v>
      </c>
      <c r="K3894">
        <v>0.01</v>
      </c>
      <c r="L3894" s="383">
        <v>165</v>
      </c>
      <c r="M3894" s="383">
        <v>16.5</v>
      </c>
      <c r="N3894" t="s">
        <v>1964</v>
      </c>
      <c r="O3894" t="s">
        <v>12022</v>
      </c>
      <c r="P3894" t="s">
        <v>2048</v>
      </c>
      <c r="Q3894" t="s">
        <v>1033</v>
      </c>
      <c r="R3894" t="s">
        <v>9506</v>
      </c>
      <c r="S3894" t="s">
        <v>9506</v>
      </c>
      <c r="T3894" t="s">
        <v>6907</v>
      </c>
      <c r="U3894" t="s">
        <v>2032</v>
      </c>
      <c r="V3894" t="s">
        <v>4</v>
      </c>
    </row>
    <row r="3895" spans="1:22">
      <c r="A3895" t="s">
        <v>12023</v>
      </c>
      <c r="B3895" s="169">
        <v>42364</v>
      </c>
      <c r="C3895" s="169">
        <v>42366</v>
      </c>
      <c r="D3895" s="382" t="s">
        <v>1962</v>
      </c>
      <c r="E3895">
        <v>2</v>
      </c>
      <c r="F3895" t="s">
        <v>1049</v>
      </c>
      <c r="G3895" t="s">
        <v>1963</v>
      </c>
      <c r="H3895" t="s">
        <v>414</v>
      </c>
      <c r="I3895" s="383">
        <v>72</v>
      </c>
      <c r="J3895">
        <v>1</v>
      </c>
      <c r="K3895">
        <v>0.03</v>
      </c>
      <c r="L3895" s="383">
        <v>72</v>
      </c>
      <c r="M3895" s="383">
        <v>7.2</v>
      </c>
      <c r="N3895" t="s">
        <v>215</v>
      </c>
      <c r="O3895" t="s">
        <v>12024</v>
      </c>
      <c r="P3895" t="s">
        <v>5809</v>
      </c>
      <c r="Q3895" t="s">
        <v>1036</v>
      </c>
      <c r="R3895" t="s">
        <v>5039</v>
      </c>
      <c r="S3895" t="s">
        <v>5039</v>
      </c>
      <c r="T3895" t="s">
        <v>5040</v>
      </c>
      <c r="U3895" t="s">
        <v>2102</v>
      </c>
      <c r="V3895" t="s">
        <v>44</v>
      </c>
    </row>
    <row r="3896" spans="1:22">
      <c r="A3896" t="s">
        <v>12025</v>
      </c>
      <c r="B3896" s="169">
        <v>42165</v>
      </c>
      <c r="C3896" s="169">
        <v>42166</v>
      </c>
      <c r="D3896" s="382" t="s">
        <v>1971</v>
      </c>
      <c r="E3896">
        <v>1</v>
      </c>
      <c r="F3896" t="s">
        <v>1049</v>
      </c>
      <c r="G3896" t="s">
        <v>1963</v>
      </c>
      <c r="H3896" t="s">
        <v>415</v>
      </c>
      <c r="I3896" s="383">
        <v>54</v>
      </c>
      <c r="J3896">
        <v>3</v>
      </c>
      <c r="K3896">
        <v>0.01</v>
      </c>
      <c r="L3896" s="383">
        <v>18</v>
      </c>
      <c r="M3896" s="383">
        <v>1.8</v>
      </c>
      <c r="N3896" t="s">
        <v>1976</v>
      </c>
      <c r="O3896" t="s">
        <v>12026</v>
      </c>
      <c r="P3896" t="s">
        <v>6635</v>
      </c>
      <c r="Q3896" t="s">
        <v>1033</v>
      </c>
      <c r="R3896" t="s">
        <v>4197</v>
      </c>
      <c r="S3896" t="s">
        <v>4198</v>
      </c>
      <c r="T3896" t="s">
        <v>4120</v>
      </c>
      <c r="U3896" t="s">
        <v>81</v>
      </c>
      <c r="V3896" t="s">
        <v>38</v>
      </c>
    </row>
    <row r="3897" spans="1:22">
      <c r="A3897" t="s">
        <v>12027</v>
      </c>
      <c r="B3897" s="169">
        <v>42150</v>
      </c>
      <c r="C3897" s="169">
        <v>42158</v>
      </c>
      <c r="D3897" s="382" t="s">
        <v>1971</v>
      </c>
      <c r="E3897">
        <v>8</v>
      </c>
      <c r="F3897" t="s">
        <v>1049</v>
      </c>
      <c r="G3897" t="s">
        <v>1963</v>
      </c>
      <c r="H3897" t="s">
        <v>416</v>
      </c>
      <c r="I3897" s="383">
        <v>114</v>
      </c>
      <c r="J3897">
        <v>3</v>
      </c>
      <c r="K3897">
        <v>0.02</v>
      </c>
      <c r="L3897" s="383">
        <v>27.16</v>
      </c>
      <c r="M3897" s="383">
        <v>2.7160000000000002</v>
      </c>
      <c r="N3897" t="s">
        <v>1964</v>
      </c>
      <c r="O3897" t="s">
        <v>12028</v>
      </c>
      <c r="P3897" t="s">
        <v>2831</v>
      </c>
      <c r="Q3897" t="s">
        <v>1036</v>
      </c>
      <c r="R3897" t="s">
        <v>2808</v>
      </c>
      <c r="S3897" t="s">
        <v>2808</v>
      </c>
      <c r="T3897" t="s">
        <v>2809</v>
      </c>
      <c r="U3897" t="s">
        <v>62</v>
      </c>
      <c r="V3897" t="s">
        <v>5</v>
      </c>
    </row>
    <row r="3898" spans="1:22">
      <c r="A3898" t="s">
        <v>12029</v>
      </c>
      <c r="B3898" s="169">
        <v>42058</v>
      </c>
      <c r="C3898" s="169">
        <v>42063</v>
      </c>
      <c r="D3898" s="382" t="s">
        <v>1991</v>
      </c>
      <c r="E3898">
        <v>5</v>
      </c>
      <c r="F3898" t="s">
        <v>1049</v>
      </c>
      <c r="G3898" t="s">
        <v>1963</v>
      </c>
      <c r="H3898" t="s">
        <v>417</v>
      </c>
      <c r="I3898" s="383">
        <v>231</v>
      </c>
      <c r="J3898">
        <v>5</v>
      </c>
      <c r="K3898">
        <v>0.03</v>
      </c>
      <c r="L3898" s="383">
        <v>116.35</v>
      </c>
      <c r="M3898" s="383">
        <v>11.635</v>
      </c>
      <c r="N3898" t="s">
        <v>1964</v>
      </c>
      <c r="O3898" t="s">
        <v>12030</v>
      </c>
      <c r="P3898" t="s">
        <v>2266</v>
      </c>
      <c r="Q3898" t="s">
        <v>1042</v>
      </c>
      <c r="R3898" t="s">
        <v>271</v>
      </c>
      <c r="S3898" t="s">
        <v>1052</v>
      </c>
      <c r="T3898" t="s">
        <v>87</v>
      </c>
      <c r="U3898" t="s">
        <v>81</v>
      </c>
      <c r="V3898" t="s">
        <v>2</v>
      </c>
    </row>
    <row r="3899" spans="1:22">
      <c r="A3899" t="s">
        <v>12031</v>
      </c>
      <c r="B3899" s="169">
        <v>42118</v>
      </c>
      <c r="C3899" s="169">
        <v>42119</v>
      </c>
      <c r="D3899" s="382" t="s">
        <v>1971</v>
      </c>
      <c r="E3899">
        <v>1</v>
      </c>
      <c r="F3899" t="s">
        <v>1049</v>
      </c>
      <c r="G3899" t="s">
        <v>1963</v>
      </c>
      <c r="H3899" t="s">
        <v>409</v>
      </c>
      <c r="I3899" s="383">
        <v>140</v>
      </c>
      <c r="J3899">
        <v>2</v>
      </c>
      <c r="K3899">
        <v>0.02</v>
      </c>
      <c r="L3899" s="383">
        <v>54.4</v>
      </c>
      <c r="M3899" s="383">
        <v>5.44</v>
      </c>
      <c r="N3899" t="s">
        <v>1964</v>
      </c>
      <c r="O3899" t="s">
        <v>12032</v>
      </c>
      <c r="P3899" t="s">
        <v>2840</v>
      </c>
      <c r="Q3899" t="s">
        <v>1036</v>
      </c>
      <c r="R3899" t="s">
        <v>3228</v>
      </c>
      <c r="S3899" t="s">
        <v>3228</v>
      </c>
      <c r="T3899" t="s">
        <v>2031</v>
      </c>
      <c r="U3899" t="s">
        <v>2032</v>
      </c>
      <c r="V3899" t="s">
        <v>4</v>
      </c>
    </row>
    <row r="3900" spans="1:22">
      <c r="A3900" t="s">
        <v>12033</v>
      </c>
      <c r="B3900" s="169">
        <v>42169</v>
      </c>
      <c r="C3900" s="169">
        <v>42177</v>
      </c>
      <c r="D3900" s="382" t="s">
        <v>1971</v>
      </c>
      <c r="E3900">
        <v>8</v>
      </c>
      <c r="F3900" t="s">
        <v>1049</v>
      </c>
      <c r="G3900" t="s">
        <v>1963</v>
      </c>
      <c r="H3900" t="s">
        <v>410</v>
      </c>
      <c r="I3900" s="383">
        <v>211</v>
      </c>
      <c r="J3900">
        <v>5</v>
      </c>
      <c r="K3900">
        <v>0.02</v>
      </c>
      <c r="L3900" s="383">
        <v>109.9</v>
      </c>
      <c r="M3900" s="383">
        <v>10.990000000000002</v>
      </c>
      <c r="N3900" t="s">
        <v>1964</v>
      </c>
      <c r="O3900" t="s">
        <v>12034</v>
      </c>
      <c r="P3900" t="s">
        <v>2218</v>
      </c>
      <c r="Q3900" t="s">
        <v>1033</v>
      </c>
      <c r="R3900" t="s">
        <v>2372</v>
      </c>
      <c r="S3900" t="s">
        <v>2372</v>
      </c>
      <c r="T3900" t="s">
        <v>2095</v>
      </c>
      <c r="U3900" t="s">
        <v>81</v>
      </c>
      <c r="V3900" t="s">
        <v>38</v>
      </c>
    </row>
    <row r="3901" spans="1:22">
      <c r="A3901" t="s">
        <v>12035</v>
      </c>
      <c r="B3901" s="169">
        <v>42317</v>
      </c>
      <c r="C3901" s="169">
        <v>42326</v>
      </c>
      <c r="D3901" s="382" t="s">
        <v>1962</v>
      </c>
      <c r="E3901">
        <v>9</v>
      </c>
      <c r="F3901" t="s">
        <v>1049</v>
      </c>
      <c r="G3901" t="s">
        <v>1963</v>
      </c>
      <c r="H3901" t="s">
        <v>411</v>
      </c>
      <c r="I3901" s="383">
        <v>117</v>
      </c>
      <c r="J3901">
        <v>4</v>
      </c>
      <c r="K3901">
        <v>0.02</v>
      </c>
      <c r="L3901" s="383">
        <v>27.64</v>
      </c>
      <c r="M3901" s="383">
        <v>2.7640000000000002</v>
      </c>
      <c r="N3901" t="s">
        <v>215</v>
      </c>
      <c r="O3901" t="s">
        <v>12036</v>
      </c>
      <c r="P3901" t="s">
        <v>7570</v>
      </c>
      <c r="Q3901" t="s">
        <v>1036</v>
      </c>
      <c r="R3901" t="s">
        <v>4192</v>
      </c>
      <c r="S3901" t="s">
        <v>4193</v>
      </c>
      <c r="T3901" t="s">
        <v>2145</v>
      </c>
      <c r="U3901" t="s">
        <v>61</v>
      </c>
      <c r="V3901" t="s">
        <v>43</v>
      </c>
    </row>
    <row r="3902" spans="1:22">
      <c r="A3902" t="s">
        <v>12037</v>
      </c>
      <c r="B3902" s="169">
        <v>42067</v>
      </c>
      <c r="C3902" s="169">
        <v>42072</v>
      </c>
      <c r="D3902" s="382" t="s">
        <v>1991</v>
      </c>
      <c r="E3902">
        <v>5</v>
      </c>
      <c r="F3902" t="s">
        <v>1049</v>
      </c>
      <c r="G3902" t="s">
        <v>1963</v>
      </c>
      <c r="H3902" t="s">
        <v>412</v>
      </c>
      <c r="I3902" s="383">
        <v>118</v>
      </c>
      <c r="J3902">
        <v>5</v>
      </c>
      <c r="K3902">
        <v>0.02</v>
      </c>
      <c r="L3902" s="383">
        <v>26.200000000000003</v>
      </c>
      <c r="M3902" s="383">
        <v>2.6200000000000006</v>
      </c>
      <c r="N3902" t="s">
        <v>1964</v>
      </c>
      <c r="O3902" t="s">
        <v>12038</v>
      </c>
      <c r="P3902" t="s">
        <v>4170</v>
      </c>
      <c r="Q3902" t="s">
        <v>1033</v>
      </c>
      <c r="R3902" t="s">
        <v>9974</v>
      </c>
      <c r="S3902" t="s">
        <v>2527</v>
      </c>
      <c r="T3902" t="s">
        <v>2026</v>
      </c>
      <c r="U3902" t="s">
        <v>81</v>
      </c>
      <c r="V3902" t="s">
        <v>3</v>
      </c>
    </row>
    <row r="3903" spans="1:22">
      <c r="A3903" t="s">
        <v>12039</v>
      </c>
      <c r="B3903" s="169">
        <v>42132</v>
      </c>
      <c r="C3903" s="169">
        <v>42140</v>
      </c>
      <c r="D3903" s="382" t="s">
        <v>1971</v>
      </c>
      <c r="E3903">
        <v>8</v>
      </c>
      <c r="F3903" t="s">
        <v>1049</v>
      </c>
      <c r="G3903" t="s">
        <v>1963</v>
      </c>
      <c r="H3903" t="s">
        <v>413</v>
      </c>
      <c r="I3903" s="383">
        <v>250</v>
      </c>
      <c r="J3903">
        <v>2</v>
      </c>
      <c r="K3903">
        <v>0.05</v>
      </c>
      <c r="L3903" s="383">
        <v>145</v>
      </c>
      <c r="M3903" s="383">
        <v>14.5</v>
      </c>
      <c r="N3903" t="s">
        <v>215</v>
      </c>
      <c r="O3903" t="s">
        <v>12040</v>
      </c>
      <c r="P3903" t="s">
        <v>2685</v>
      </c>
      <c r="Q3903" t="s">
        <v>1033</v>
      </c>
      <c r="R3903" t="s">
        <v>5316</v>
      </c>
      <c r="S3903" t="s">
        <v>2537</v>
      </c>
      <c r="T3903" t="s">
        <v>2026</v>
      </c>
      <c r="U3903" t="s">
        <v>81</v>
      </c>
      <c r="V3903" t="s">
        <v>5</v>
      </c>
    </row>
    <row r="3904" spans="1:22">
      <c r="A3904" t="s">
        <v>12041</v>
      </c>
      <c r="B3904" s="169">
        <v>42085</v>
      </c>
      <c r="C3904" s="169">
        <v>42086</v>
      </c>
      <c r="D3904" s="382" t="s">
        <v>1991</v>
      </c>
      <c r="E3904">
        <v>1</v>
      </c>
      <c r="F3904" t="s">
        <v>1049</v>
      </c>
      <c r="G3904" t="s">
        <v>1963</v>
      </c>
      <c r="H3904" t="s">
        <v>414</v>
      </c>
      <c r="I3904" s="383">
        <v>72</v>
      </c>
      <c r="J3904">
        <v>1</v>
      </c>
      <c r="K3904">
        <v>0.01</v>
      </c>
      <c r="L3904" s="383">
        <v>72</v>
      </c>
      <c r="M3904" s="383">
        <v>7.2</v>
      </c>
      <c r="N3904" t="s">
        <v>1976</v>
      </c>
      <c r="O3904" t="s">
        <v>12042</v>
      </c>
      <c r="P3904" t="s">
        <v>2570</v>
      </c>
      <c r="Q3904" t="s">
        <v>1033</v>
      </c>
      <c r="R3904" t="s">
        <v>4217</v>
      </c>
      <c r="S3904" t="s">
        <v>4217</v>
      </c>
      <c r="T3904" t="s">
        <v>4218</v>
      </c>
      <c r="U3904" t="s">
        <v>2032</v>
      </c>
      <c r="V3904" t="s">
        <v>3</v>
      </c>
    </row>
    <row r="3905" spans="1:22">
      <c r="A3905" t="s">
        <v>12043</v>
      </c>
      <c r="B3905" s="169">
        <v>42333</v>
      </c>
      <c r="C3905" s="169">
        <v>42334</v>
      </c>
      <c r="D3905" s="382" t="s">
        <v>1962</v>
      </c>
      <c r="E3905">
        <v>1</v>
      </c>
      <c r="F3905" t="s">
        <v>1049</v>
      </c>
      <c r="G3905" t="s">
        <v>1963</v>
      </c>
      <c r="H3905" t="s">
        <v>415</v>
      </c>
      <c r="I3905" s="383">
        <v>54</v>
      </c>
      <c r="J3905">
        <v>3</v>
      </c>
      <c r="K3905">
        <v>0.04</v>
      </c>
      <c r="L3905" s="383">
        <v>18</v>
      </c>
      <c r="M3905" s="383">
        <v>1.8</v>
      </c>
      <c r="N3905" t="s">
        <v>1976</v>
      </c>
      <c r="O3905" t="s">
        <v>12044</v>
      </c>
      <c r="P3905" t="s">
        <v>5503</v>
      </c>
      <c r="Q3905" t="s">
        <v>1033</v>
      </c>
      <c r="R3905" t="s">
        <v>2404</v>
      </c>
      <c r="S3905" t="s">
        <v>2404</v>
      </c>
      <c r="T3905" t="s">
        <v>2101</v>
      </c>
      <c r="U3905" t="s">
        <v>2102</v>
      </c>
      <c r="V3905" t="s">
        <v>43</v>
      </c>
    </row>
    <row r="3906" spans="1:22">
      <c r="A3906" t="s">
        <v>12045</v>
      </c>
      <c r="B3906" s="169">
        <v>42271</v>
      </c>
      <c r="C3906" s="169">
        <v>42279</v>
      </c>
      <c r="D3906" s="382" t="s">
        <v>1987</v>
      </c>
      <c r="E3906">
        <v>8</v>
      </c>
      <c r="F3906" t="s">
        <v>1049</v>
      </c>
      <c r="G3906" t="s">
        <v>1963</v>
      </c>
      <c r="H3906" t="s">
        <v>416</v>
      </c>
      <c r="I3906" s="383">
        <v>114</v>
      </c>
      <c r="J3906">
        <v>4</v>
      </c>
      <c r="K3906">
        <v>0.03</v>
      </c>
      <c r="L3906" s="383">
        <v>20.32</v>
      </c>
      <c r="M3906" s="383">
        <v>2.032</v>
      </c>
      <c r="N3906" t="s">
        <v>215</v>
      </c>
      <c r="O3906" t="s">
        <v>12046</v>
      </c>
      <c r="P3906" t="s">
        <v>2040</v>
      </c>
      <c r="Q3906" t="s">
        <v>1033</v>
      </c>
      <c r="R3906" t="s">
        <v>2555</v>
      </c>
      <c r="S3906" t="s">
        <v>2556</v>
      </c>
      <c r="T3906" t="s">
        <v>2003</v>
      </c>
      <c r="U3906" t="s">
        <v>2004</v>
      </c>
      <c r="V3906" t="s">
        <v>41</v>
      </c>
    </row>
    <row r="3907" spans="1:22">
      <c r="A3907" t="s">
        <v>12047</v>
      </c>
      <c r="B3907" s="169">
        <v>42027</v>
      </c>
      <c r="C3907" s="169">
        <v>42037</v>
      </c>
      <c r="D3907" s="382" t="s">
        <v>1991</v>
      </c>
      <c r="E3907">
        <v>10</v>
      </c>
      <c r="F3907" t="s">
        <v>1049</v>
      </c>
      <c r="G3907" t="s">
        <v>1963</v>
      </c>
      <c r="H3907" t="s">
        <v>417</v>
      </c>
      <c r="I3907" s="383">
        <v>231</v>
      </c>
      <c r="J3907">
        <v>4</v>
      </c>
      <c r="K3907">
        <v>0.05</v>
      </c>
      <c r="L3907" s="383">
        <v>104.8</v>
      </c>
      <c r="M3907" s="383">
        <v>10.48</v>
      </c>
      <c r="N3907" t="s">
        <v>215</v>
      </c>
      <c r="O3907" t="s">
        <v>12048</v>
      </c>
      <c r="P3907" t="s">
        <v>2473</v>
      </c>
      <c r="Q3907" t="s">
        <v>1033</v>
      </c>
      <c r="R3907" t="s">
        <v>2474</v>
      </c>
      <c r="S3907" t="s">
        <v>2475</v>
      </c>
      <c r="T3907" t="s">
        <v>2476</v>
      </c>
      <c r="U3907" t="s">
        <v>61</v>
      </c>
      <c r="V3907" t="s">
        <v>1</v>
      </c>
    </row>
    <row r="3908" spans="1:22">
      <c r="A3908" t="s">
        <v>12049</v>
      </c>
      <c r="B3908" s="169">
        <v>42127</v>
      </c>
      <c r="C3908" s="169">
        <v>42132</v>
      </c>
      <c r="D3908" s="382" t="s">
        <v>1971</v>
      </c>
      <c r="E3908">
        <v>5</v>
      </c>
      <c r="F3908" t="s">
        <v>1049</v>
      </c>
      <c r="G3908" t="s">
        <v>1963</v>
      </c>
      <c r="H3908" t="s">
        <v>409</v>
      </c>
      <c r="I3908" s="383">
        <v>140</v>
      </c>
      <c r="J3908">
        <v>4</v>
      </c>
      <c r="K3908">
        <v>0.01</v>
      </c>
      <c r="L3908" s="383">
        <v>54.4</v>
      </c>
      <c r="M3908" s="383">
        <v>5.44</v>
      </c>
      <c r="N3908" t="s">
        <v>215</v>
      </c>
      <c r="O3908" t="s">
        <v>12050</v>
      </c>
      <c r="P3908" t="s">
        <v>9153</v>
      </c>
      <c r="Q3908" t="s">
        <v>1036</v>
      </c>
      <c r="R3908" t="s">
        <v>2668</v>
      </c>
      <c r="S3908" t="s">
        <v>2668</v>
      </c>
      <c r="T3908" t="s">
        <v>2669</v>
      </c>
      <c r="U3908" t="s">
        <v>2670</v>
      </c>
      <c r="V3908" t="s">
        <v>5</v>
      </c>
    </row>
    <row r="3909" spans="1:22">
      <c r="A3909" t="s">
        <v>12051</v>
      </c>
      <c r="B3909" s="169">
        <v>42351</v>
      </c>
      <c r="C3909" s="169">
        <v>42357</v>
      </c>
      <c r="D3909" s="382" t="s">
        <v>1962</v>
      </c>
      <c r="E3909">
        <v>6</v>
      </c>
      <c r="F3909" t="s">
        <v>1049</v>
      </c>
      <c r="G3909" t="s">
        <v>1963</v>
      </c>
      <c r="H3909" t="s">
        <v>410</v>
      </c>
      <c r="I3909" s="383">
        <v>211</v>
      </c>
      <c r="J3909">
        <v>2</v>
      </c>
      <c r="K3909">
        <v>0.01</v>
      </c>
      <c r="L3909" s="383">
        <v>126.78</v>
      </c>
      <c r="M3909" s="383">
        <v>12.678000000000001</v>
      </c>
      <c r="N3909" t="s">
        <v>1976</v>
      </c>
      <c r="O3909" t="s">
        <v>12052</v>
      </c>
      <c r="P3909" t="s">
        <v>5503</v>
      </c>
      <c r="Q3909" t="s">
        <v>1033</v>
      </c>
      <c r="R3909" t="s">
        <v>2404</v>
      </c>
      <c r="S3909" t="s">
        <v>2404</v>
      </c>
      <c r="T3909" t="s">
        <v>2101</v>
      </c>
      <c r="U3909" t="s">
        <v>2102</v>
      </c>
      <c r="V3909" t="s">
        <v>44</v>
      </c>
    </row>
    <row r="3910" spans="1:22">
      <c r="A3910" t="s">
        <v>12053</v>
      </c>
      <c r="B3910" s="169">
        <v>42222</v>
      </c>
      <c r="C3910" s="169">
        <v>42224</v>
      </c>
      <c r="D3910" s="382" t="s">
        <v>1987</v>
      </c>
      <c r="E3910">
        <v>2</v>
      </c>
      <c r="F3910" t="s">
        <v>1049</v>
      </c>
      <c r="G3910" t="s">
        <v>1963</v>
      </c>
      <c r="H3910" t="s">
        <v>411</v>
      </c>
      <c r="I3910" s="383">
        <v>117</v>
      </c>
      <c r="J3910">
        <v>2</v>
      </c>
      <c r="K3910">
        <v>0.03</v>
      </c>
      <c r="L3910" s="383">
        <v>29.98</v>
      </c>
      <c r="M3910" s="383">
        <v>2.9980000000000002</v>
      </c>
      <c r="N3910" t="s">
        <v>215</v>
      </c>
      <c r="O3910" t="s">
        <v>12054</v>
      </c>
      <c r="P3910" t="s">
        <v>2371</v>
      </c>
      <c r="Q3910" t="s">
        <v>1033</v>
      </c>
      <c r="R3910" t="s">
        <v>3110</v>
      </c>
      <c r="S3910" t="s">
        <v>3110</v>
      </c>
      <c r="T3910" t="s">
        <v>2910</v>
      </c>
      <c r="U3910" t="s">
        <v>1996</v>
      </c>
      <c r="V3910" t="s">
        <v>40</v>
      </c>
    </row>
    <row r="3911" spans="1:22">
      <c r="A3911" t="s">
        <v>12055</v>
      </c>
      <c r="B3911" s="169">
        <v>42104</v>
      </c>
      <c r="C3911" s="169">
        <v>42109</v>
      </c>
      <c r="D3911" s="382" t="s">
        <v>1971</v>
      </c>
      <c r="E3911">
        <v>5</v>
      </c>
      <c r="F3911" t="s">
        <v>1049</v>
      </c>
      <c r="G3911" t="s">
        <v>1963</v>
      </c>
      <c r="H3911" t="s">
        <v>412</v>
      </c>
      <c r="I3911" s="383">
        <v>118</v>
      </c>
      <c r="J3911">
        <v>2</v>
      </c>
      <c r="K3911">
        <v>0.03</v>
      </c>
      <c r="L3911" s="383">
        <v>30.92</v>
      </c>
      <c r="M3911" s="383">
        <v>3.0920000000000005</v>
      </c>
      <c r="N3911" t="s">
        <v>1976</v>
      </c>
      <c r="O3911" t="s">
        <v>12056</v>
      </c>
      <c r="P3911" t="s">
        <v>9014</v>
      </c>
      <c r="Q3911" t="s">
        <v>1036</v>
      </c>
      <c r="R3911" t="s">
        <v>12057</v>
      </c>
      <c r="S3911" t="s">
        <v>3641</v>
      </c>
      <c r="T3911" t="s">
        <v>2009</v>
      </c>
      <c r="U3911" t="s">
        <v>62</v>
      </c>
      <c r="V3911" t="s">
        <v>4</v>
      </c>
    </row>
    <row r="3912" spans="1:22">
      <c r="A3912" t="s">
        <v>12058</v>
      </c>
      <c r="B3912" s="169">
        <v>42282</v>
      </c>
      <c r="C3912" s="169">
        <v>42288</v>
      </c>
      <c r="D3912" s="382" t="s">
        <v>1962</v>
      </c>
      <c r="E3912">
        <v>6</v>
      </c>
      <c r="F3912" t="s">
        <v>1049</v>
      </c>
      <c r="G3912" t="s">
        <v>1963</v>
      </c>
      <c r="H3912" t="s">
        <v>413</v>
      </c>
      <c r="I3912" s="383">
        <v>250</v>
      </c>
      <c r="J3912">
        <v>4</v>
      </c>
      <c r="K3912">
        <v>0.03</v>
      </c>
      <c r="L3912" s="383">
        <v>140</v>
      </c>
      <c r="M3912" s="383">
        <v>14</v>
      </c>
      <c r="N3912" t="s">
        <v>1976</v>
      </c>
      <c r="O3912" t="s">
        <v>12059</v>
      </c>
      <c r="P3912" t="s">
        <v>2170</v>
      </c>
      <c r="Q3912" t="s">
        <v>1042</v>
      </c>
      <c r="R3912" t="s">
        <v>2148</v>
      </c>
      <c r="S3912" t="s">
        <v>2149</v>
      </c>
      <c r="T3912" t="s">
        <v>1968</v>
      </c>
      <c r="U3912" t="s">
        <v>1969</v>
      </c>
      <c r="V3912" t="s">
        <v>42</v>
      </c>
    </row>
    <row r="3913" spans="1:22">
      <c r="A3913" t="s">
        <v>12060</v>
      </c>
      <c r="B3913" s="169">
        <v>42056</v>
      </c>
      <c r="C3913" s="169">
        <v>42061</v>
      </c>
      <c r="D3913" s="382" t="s">
        <v>1991</v>
      </c>
      <c r="E3913">
        <v>5</v>
      </c>
      <c r="F3913" t="s">
        <v>1049</v>
      </c>
      <c r="G3913" t="s">
        <v>1963</v>
      </c>
      <c r="H3913" t="s">
        <v>414</v>
      </c>
      <c r="I3913" s="383">
        <v>72</v>
      </c>
      <c r="J3913">
        <v>1</v>
      </c>
      <c r="K3913">
        <v>0.02</v>
      </c>
      <c r="L3913" s="383">
        <v>72</v>
      </c>
      <c r="M3913" s="383">
        <v>7.2</v>
      </c>
      <c r="N3913" t="s">
        <v>1964</v>
      </c>
      <c r="O3913" t="s">
        <v>12061</v>
      </c>
      <c r="P3913" t="s">
        <v>6171</v>
      </c>
      <c r="Q3913" t="s">
        <v>1033</v>
      </c>
      <c r="R3913" t="s">
        <v>12062</v>
      </c>
      <c r="S3913" t="s">
        <v>3858</v>
      </c>
      <c r="T3913" t="s">
        <v>1980</v>
      </c>
      <c r="U3913" t="s">
        <v>1969</v>
      </c>
      <c r="V3913" t="s">
        <v>2</v>
      </c>
    </row>
    <row r="3914" spans="1:22">
      <c r="A3914" t="s">
        <v>12063</v>
      </c>
      <c r="B3914" s="169">
        <v>42121</v>
      </c>
      <c r="C3914" s="169">
        <v>42123</v>
      </c>
      <c r="D3914" s="382" t="s">
        <v>1971</v>
      </c>
      <c r="E3914">
        <v>2</v>
      </c>
      <c r="F3914" t="s">
        <v>1049</v>
      </c>
      <c r="G3914" t="s">
        <v>1963</v>
      </c>
      <c r="H3914" t="s">
        <v>415</v>
      </c>
      <c r="I3914" s="383">
        <v>54</v>
      </c>
      <c r="J3914">
        <v>3</v>
      </c>
      <c r="K3914">
        <v>0.05</v>
      </c>
      <c r="L3914" s="383">
        <v>18</v>
      </c>
      <c r="M3914" s="383">
        <v>1.8</v>
      </c>
      <c r="N3914" t="s">
        <v>1976</v>
      </c>
      <c r="O3914" t="s">
        <v>12064</v>
      </c>
      <c r="P3914" t="s">
        <v>4437</v>
      </c>
      <c r="Q3914" t="s">
        <v>1033</v>
      </c>
      <c r="R3914" t="s">
        <v>2123</v>
      </c>
      <c r="S3914" t="s">
        <v>2124</v>
      </c>
      <c r="T3914" t="s">
        <v>2125</v>
      </c>
      <c r="U3914" t="s">
        <v>2102</v>
      </c>
      <c r="V3914" t="s">
        <v>4</v>
      </c>
    </row>
    <row r="3915" spans="1:22">
      <c r="A3915" t="s">
        <v>12065</v>
      </c>
      <c r="B3915" s="169">
        <v>42022</v>
      </c>
      <c r="C3915" s="169">
        <v>42025</v>
      </c>
      <c r="D3915" s="382" t="s">
        <v>1991</v>
      </c>
      <c r="E3915">
        <v>3</v>
      </c>
      <c r="F3915" t="s">
        <v>1049</v>
      </c>
      <c r="G3915" t="s">
        <v>1963</v>
      </c>
      <c r="H3915" t="s">
        <v>416</v>
      </c>
      <c r="I3915" s="383">
        <v>114</v>
      </c>
      <c r="J3915">
        <v>1</v>
      </c>
      <c r="K3915">
        <v>0.02</v>
      </c>
      <c r="L3915" s="383">
        <v>31.72</v>
      </c>
      <c r="M3915" s="383">
        <v>3.1720000000000002</v>
      </c>
      <c r="N3915" t="s">
        <v>1976</v>
      </c>
      <c r="O3915" t="s">
        <v>12066</v>
      </c>
      <c r="P3915" t="s">
        <v>4578</v>
      </c>
      <c r="Q3915" t="s">
        <v>1033</v>
      </c>
      <c r="R3915" t="s">
        <v>1133</v>
      </c>
      <c r="S3915" t="s">
        <v>1039</v>
      </c>
      <c r="T3915" t="s">
        <v>87</v>
      </c>
      <c r="U3915" t="s">
        <v>61</v>
      </c>
      <c r="V3915" t="s">
        <v>1</v>
      </c>
    </row>
    <row r="3916" spans="1:22">
      <c r="A3916" t="s">
        <v>12067</v>
      </c>
      <c r="B3916" s="169">
        <v>42107</v>
      </c>
      <c r="C3916" s="169">
        <v>42108</v>
      </c>
      <c r="D3916" s="382" t="s">
        <v>1971</v>
      </c>
      <c r="E3916">
        <v>1</v>
      </c>
      <c r="F3916" t="s">
        <v>1049</v>
      </c>
      <c r="G3916" t="s">
        <v>1963</v>
      </c>
      <c r="H3916" t="s">
        <v>417</v>
      </c>
      <c r="I3916" s="383">
        <v>231</v>
      </c>
      <c r="J3916">
        <v>5</v>
      </c>
      <c r="K3916">
        <v>0.01</v>
      </c>
      <c r="L3916" s="383">
        <v>139.44999999999999</v>
      </c>
      <c r="M3916" s="383">
        <v>13.945</v>
      </c>
      <c r="N3916" t="s">
        <v>215</v>
      </c>
      <c r="O3916" t="s">
        <v>12068</v>
      </c>
      <c r="P3916" t="s">
        <v>3811</v>
      </c>
      <c r="Q3916" t="s">
        <v>1033</v>
      </c>
      <c r="R3916" t="s">
        <v>12069</v>
      </c>
      <c r="S3916" t="s">
        <v>101</v>
      </c>
      <c r="T3916" t="s">
        <v>48</v>
      </c>
      <c r="U3916" t="s">
        <v>1985</v>
      </c>
      <c r="V3916" t="s">
        <v>4</v>
      </c>
    </row>
    <row r="3917" spans="1:22">
      <c r="A3917" t="s">
        <v>12070</v>
      </c>
      <c r="B3917" s="169">
        <v>42342</v>
      </c>
      <c r="C3917" s="169">
        <v>42347</v>
      </c>
      <c r="D3917" s="382" t="s">
        <v>1962</v>
      </c>
      <c r="E3917">
        <v>5</v>
      </c>
      <c r="F3917" t="s">
        <v>1049</v>
      </c>
      <c r="G3917" t="s">
        <v>1963</v>
      </c>
      <c r="H3917" t="s">
        <v>409</v>
      </c>
      <c r="I3917" s="383">
        <v>140</v>
      </c>
      <c r="J3917">
        <v>5</v>
      </c>
      <c r="K3917">
        <v>0.05</v>
      </c>
      <c r="L3917" s="383">
        <v>25</v>
      </c>
      <c r="M3917" s="383">
        <v>2.5</v>
      </c>
      <c r="N3917" t="s">
        <v>215</v>
      </c>
      <c r="O3917" t="s">
        <v>12071</v>
      </c>
      <c r="P3917" t="s">
        <v>5404</v>
      </c>
      <c r="Q3917" t="s">
        <v>1042</v>
      </c>
      <c r="R3917" t="s">
        <v>2951</v>
      </c>
      <c r="S3917" t="s">
        <v>1967</v>
      </c>
      <c r="T3917" t="s">
        <v>1968</v>
      </c>
      <c r="U3917" t="s">
        <v>1969</v>
      </c>
      <c r="V3917" t="s">
        <v>44</v>
      </c>
    </row>
    <row r="3918" spans="1:22">
      <c r="A3918" t="s">
        <v>12072</v>
      </c>
      <c r="B3918" s="169">
        <v>42207</v>
      </c>
      <c r="C3918" s="169">
        <v>42210</v>
      </c>
      <c r="D3918" s="382" t="s">
        <v>1987</v>
      </c>
      <c r="E3918">
        <v>3</v>
      </c>
      <c r="F3918" t="s">
        <v>1049</v>
      </c>
      <c r="G3918" t="s">
        <v>1963</v>
      </c>
      <c r="H3918" t="s">
        <v>410</v>
      </c>
      <c r="I3918" s="383">
        <v>211</v>
      </c>
      <c r="J3918">
        <v>1</v>
      </c>
      <c r="K3918">
        <v>0.02</v>
      </c>
      <c r="L3918" s="383">
        <v>126.78</v>
      </c>
      <c r="M3918" s="383">
        <v>12.678000000000001</v>
      </c>
      <c r="N3918" t="s">
        <v>1964</v>
      </c>
      <c r="O3918" t="s">
        <v>12073</v>
      </c>
      <c r="P3918" t="s">
        <v>2510</v>
      </c>
      <c r="Q3918" t="s">
        <v>1036</v>
      </c>
      <c r="R3918" t="s">
        <v>12074</v>
      </c>
      <c r="S3918" t="s">
        <v>12074</v>
      </c>
      <c r="T3918" t="s">
        <v>6552</v>
      </c>
      <c r="U3918" t="s">
        <v>1996</v>
      </c>
      <c r="V3918" t="s">
        <v>39</v>
      </c>
    </row>
    <row r="3919" spans="1:22">
      <c r="A3919" t="s">
        <v>12075</v>
      </c>
      <c r="B3919" s="169">
        <v>42131</v>
      </c>
      <c r="C3919" s="169">
        <v>42141</v>
      </c>
      <c r="D3919" s="382" t="s">
        <v>1971</v>
      </c>
      <c r="E3919">
        <v>10</v>
      </c>
      <c r="F3919" t="s">
        <v>1049</v>
      </c>
      <c r="G3919" t="s">
        <v>1963</v>
      </c>
      <c r="H3919" t="s">
        <v>411</v>
      </c>
      <c r="I3919" s="383">
        <v>117</v>
      </c>
      <c r="J3919">
        <v>1</v>
      </c>
      <c r="K3919">
        <v>0.05</v>
      </c>
      <c r="L3919" s="383">
        <v>31.15</v>
      </c>
      <c r="M3919" s="383">
        <v>3.1150000000000002</v>
      </c>
      <c r="N3919" t="s">
        <v>1976</v>
      </c>
      <c r="O3919" t="s">
        <v>12076</v>
      </c>
      <c r="P3919" t="s">
        <v>2847</v>
      </c>
      <c r="Q3919" t="s">
        <v>1033</v>
      </c>
      <c r="R3919" t="s">
        <v>9885</v>
      </c>
      <c r="S3919" t="s">
        <v>2107</v>
      </c>
      <c r="T3919" t="s">
        <v>1974</v>
      </c>
      <c r="U3919" t="s">
        <v>81</v>
      </c>
      <c r="V3919" t="s">
        <v>5</v>
      </c>
    </row>
    <row r="3920" spans="1:22">
      <c r="A3920" t="s">
        <v>12077</v>
      </c>
      <c r="B3920" s="169">
        <v>42058</v>
      </c>
      <c r="C3920" s="169">
        <v>42067</v>
      </c>
      <c r="D3920" s="382" t="s">
        <v>1991</v>
      </c>
      <c r="E3920">
        <v>9</v>
      </c>
      <c r="F3920" t="s">
        <v>1049</v>
      </c>
      <c r="G3920" t="s">
        <v>1963</v>
      </c>
      <c r="H3920" t="s">
        <v>412</v>
      </c>
      <c r="I3920" s="383">
        <v>118</v>
      </c>
      <c r="J3920">
        <v>4</v>
      </c>
      <c r="K3920">
        <v>0.01</v>
      </c>
      <c r="L3920" s="383">
        <v>33.28</v>
      </c>
      <c r="M3920" s="383">
        <v>3.3280000000000003</v>
      </c>
      <c r="N3920" t="s">
        <v>1976</v>
      </c>
      <c r="O3920" t="s">
        <v>12078</v>
      </c>
      <c r="P3920" t="s">
        <v>10545</v>
      </c>
      <c r="Q3920" t="s">
        <v>1042</v>
      </c>
      <c r="R3920" t="s">
        <v>7640</v>
      </c>
      <c r="S3920" t="s">
        <v>7641</v>
      </c>
      <c r="T3920" t="s">
        <v>2757</v>
      </c>
      <c r="U3920" t="s">
        <v>2032</v>
      </c>
      <c r="V3920" t="s">
        <v>2</v>
      </c>
    </row>
    <row r="3921" spans="1:22">
      <c r="A3921" t="s">
        <v>12079</v>
      </c>
      <c r="B3921" s="169">
        <v>42142</v>
      </c>
      <c r="C3921" s="169">
        <v>42144</v>
      </c>
      <c r="D3921" s="382" t="s">
        <v>1971</v>
      </c>
      <c r="E3921">
        <v>2</v>
      </c>
      <c r="F3921" t="s">
        <v>1049</v>
      </c>
      <c r="G3921" t="s">
        <v>1963</v>
      </c>
      <c r="H3921" t="s">
        <v>413</v>
      </c>
      <c r="I3921" s="383">
        <v>250</v>
      </c>
      <c r="J3921">
        <v>1</v>
      </c>
      <c r="K3921">
        <v>0.01</v>
      </c>
      <c r="L3921" s="383">
        <v>167.5</v>
      </c>
      <c r="M3921" s="383">
        <v>16.75</v>
      </c>
      <c r="N3921" t="s">
        <v>215</v>
      </c>
      <c r="O3921" t="s">
        <v>12080</v>
      </c>
      <c r="P3921" t="s">
        <v>5273</v>
      </c>
      <c r="Q3921" t="s">
        <v>1042</v>
      </c>
      <c r="R3921" t="s">
        <v>1071</v>
      </c>
      <c r="S3921" t="s">
        <v>80</v>
      </c>
      <c r="T3921" t="s">
        <v>87</v>
      </c>
      <c r="U3921" t="s">
        <v>60</v>
      </c>
      <c r="V3921" t="s">
        <v>5</v>
      </c>
    </row>
    <row r="3922" spans="1:22">
      <c r="A3922" t="s">
        <v>12081</v>
      </c>
      <c r="B3922" s="169">
        <v>42193</v>
      </c>
      <c r="C3922" s="169">
        <v>42195</v>
      </c>
      <c r="D3922" s="382" t="s">
        <v>1987</v>
      </c>
      <c r="E3922">
        <v>2</v>
      </c>
      <c r="F3922" t="s">
        <v>1049</v>
      </c>
      <c r="G3922" t="s">
        <v>1963</v>
      </c>
      <c r="H3922" t="s">
        <v>414</v>
      </c>
      <c r="I3922" s="383">
        <v>72</v>
      </c>
      <c r="J3922">
        <v>2</v>
      </c>
      <c r="K3922">
        <v>0.02</v>
      </c>
      <c r="L3922" s="383">
        <v>36</v>
      </c>
      <c r="M3922" s="383">
        <v>3.6</v>
      </c>
      <c r="N3922" t="s">
        <v>1976</v>
      </c>
      <c r="O3922" t="s">
        <v>12082</v>
      </c>
      <c r="P3922" t="s">
        <v>4269</v>
      </c>
      <c r="Q3922" t="s">
        <v>1033</v>
      </c>
      <c r="R3922" t="s">
        <v>5973</v>
      </c>
      <c r="S3922" t="s">
        <v>5974</v>
      </c>
      <c r="T3922" t="s">
        <v>5975</v>
      </c>
      <c r="U3922" t="s">
        <v>1996</v>
      </c>
      <c r="V3922" t="s">
        <v>39</v>
      </c>
    </row>
    <row r="3923" spans="1:22">
      <c r="A3923" t="s">
        <v>12083</v>
      </c>
      <c r="B3923" s="169">
        <v>42368</v>
      </c>
      <c r="C3923" s="169">
        <v>42378</v>
      </c>
      <c r="D3923" s="382" t="s">
        <v>1962</v>
      </c>
      <c r="E3923">
        <v>10</v>
      </c>
      <c r="F3923" t="s">
        <v>1049</v>
      </c>
      <c r="G3923" t="s">
        <v>1963</v>
      </c>
      <c r="H3923" t="s">
        <v>415</v>
      </c>
      <c r="I3923" s="383">
        <v>54</v>
      </c>
      <c r="J3923">
        <v>5</v>
      </c>
      <c r="K3923">
        <v>0.04</v>
      </c>
      <c r="L3923" s="383">
        <v>10.8</v>
      </c>
      <c r="M3923" s="383">
        <v>1.08</v>
      </c>
      <c r="N3923" t="s">
        <v>1976</v>
      </c>
      <c r="O3923" t="s">
        <v>12084</v>
      </c>
      <c r="P3923" t="s">
        <v>2988</v>
      </c>
      <c r="Q3923" t="s">
        <v>1033</v>
      </c>
      <c r="R3923" t="s">
        <v>4128</v>
      </c>
      <c r="S3923" t="s">
        <v>2702</v>
      </c>
      <c r="T3923" t="s">
        <v>2702</v>
      </c>
      <c r="U3923" t="s">
        <v>81</v>
      </c>
      <c r="V3923" t="s">
        <v>44</v>
      </c>
    </row>
    <row r="3924" spans="1:22">
      <c r="A3924" t="s">
        <v>12085</v>
      </c>
      <c r="B3924" s="169">
        <v>42109</v>
      </c>
      <c r="C3924" s="169">
        <v>42117</v>
      </c>
      <c r="D3924" s="382" t="s">
        <v>1971</v>
      </c>
      <c r="E3924">
        <v>8</v>
      </c>
      <c r="F3924" t="s">
        <v>1049</v>
      </c>
      <c r="G3924" t="s">
        <v>1963</v>
      </c>
      <c r="H3924" t="s">
        <v>416</v>
      </c>
      <c r="I3924" s="383">
        <v>114</v>
      </c>
      <c r="J3924">
        <v>4</v>
      </c>
      <c r="K3924">
        <v>0.02</v>
      </c>
      <c r="L3924" s="383">
        <v>24.88</v>
      </c>
      <c r="M3924" s="383">
        <v>2.488</v>
      </c>
      <c r="N3924" t="s">
        <v>1976</v>
      </c>
      <c r="O3924" t="s">
        <v>12086</v>
      </c>
      <c r="P3924" t="s">
        <v>5132</v>
      </c>
      <c r="Q3924" t="s">
        <v>1033</v>
      </c>
      <c r="R3924" t="s">
        <v>2971</v>
      </c>
      <c r="S3924" t="s">
        <v>2971</v>
      </c>
      <c r="T3924" t="s">
        <v>2972</v>
      </c>
      <c r="U3924" t="s">
        <v>2004</v>
      </c>
      <c r="V3924" t="s">
        <v>4</v>
      </c>
    </row>
    <row r="3925" spans="1:22">
      <c r="A3925" t="s">
        <v>12087</v>
      </c>
      <c r="B3925" s="169">
        <v>42054</v>
      </c>
      <c r="C3925" s="169">
        <v>42063</v>
      </c>
      <c r="D3925" s="382" t="s">
        <v>1991</v>
      </c>
      <c r="E3925">
        <v>9</v>
      </c>
      <c r="F3925" t="s">
        <v>1049</v>
      </c>
      <c r="G3925" t="s">
        <v>1963</v>
      </c>
      <c r="H3925" t="s">
        <v>417</v>
      </c>
      <c r="I3925" s="383">
        <v>231</v>
      </c>
      <c r="J3925">
        <v>1</v>
      </c>
      <c r="K3925">
        <v>0.03</v>
      </c>
      <c r="L3925" s="383">
        <v>144.07</v>
      </c>
      <c r="M3925" s="383">
        <v>14.407</v>
      </c>
      <c r="N3925" t="s">
        <v>1964</v>
      </c>
      <c r="O3925" t="s">
        <v>12088</v>
      </c>
      <c r="P3925" t="s">
        <v>12089</v>
      </c>
      <c r="Q3925" t="s">
        <v>1042</v>
      </c>
      <c r="R3925" t="s">
        <v>1071</v>
      </c>
      <c r="S3925" t="s">
        <v>80</v>
      </c>
      <c r="T3925" t="s">
        <v>87</v>
      </c>
      <c r="U3925" t="s">
        <v>60</v>
      </c>
      <c r="V3925" t="s">
        <v>2</v>
      </c>
    </row>
    <row r="3926" spans="1:22">
      <c r="A3926" t="s">
        <v>12090</v>
      </c>
      <c r="B3926" s="169">
        <v>42295</v>
      </c>
      <c r="C3926" s="169">
        <v>42304</v>
      </c>
      <c r="D3926" s="382" t="s">
        <v>1962</v>
      </c>
      <c r="E3926">
        <v>9</v>
      </c>
      <c r="F3926" t="s">
        <v>1049</v>
      </c>
      <c r="G3926" t="s">
        <v>1963</v>
      </c>
      <c r="H3926" t="s">
        <v>409</v>
      </c>
      <c r="I3926" s="383">
        <v>140</v>
      </c>
      <c r="J3926">
        <v>1</v>
      </c>
      <c r="K3926">
        <v>0.01</v>
      </c>
      <c r="L3926" s="383">
        <v>58.6</v>
      </c>
      <c r="M3926" s="383">
        <v>5.86</v>
      </c>
      <c r="N3926" t="s">
        <v>215</v>
      </c>
      <c r="O3926" t="s">
        <v>12091</v>
      </c>
      <c r="P3926" t="s">
        <v>2246</v>
      </c>
      <c r="Q3926" t="s">
        <v>1033</v>
      </c>
      <c r="R3926" t="s">
        <v>3228</v>
      </c>
      <c r="S3926" t="s">
        <v>3228</v>
      </c>
      <c r="T3926" t="s">
        <v>2031</v>
      </c>
      <c r="U3926" t="s">
        <v>2032</v>
      </c>
      <c r="V3926" t="s">
        <v>42</v>
      </c>
    </row>
    <row r="3927" spans="1:22">
      <c r="A3927" t="s">
        <v>12092</v>
      </c>
      <c r="B3927" s="169">
        <v>42113</v>
      </c>
      <c r="C3927" s="169">
        <v>42115</v>
      </c>
      <c r="D3927" s="382" t="s">
        <v>1971</v>
      </c>
      <c r="E3927">
        <v>2</v>
      </c>
      <c r="F3927" t="s">
        <v>1049</v>
      </c>
      <c r="G3927" t="s">
        <v>1963</v>
      </c>
      <c r="H3927" t="s">
        <v>410</v>
      </c>
      <c r="I3927" s="383">
        <v>211</v>
      </c>
      <c r="J3927">
        <v>1</v>
      </c>
      <c r="K3927">
        <v>0.05</v>
      </c>
      <c r="L3927" s="383">
        <v>120.45</v>
      </c>
      <c r="M3927" s="383">
        <v>12.045000000000002</v>
      </c>
      <c r="N3927" t="s">
        <v>1964</v>
      </c>
      <c r="O3927" t="s">
        <v>12093</v>
      </c>
      <c r="P3927" t="s">
        <v>4572</v>
      </c>
      <c r="Q3927" t="s">
        <v>1033</v>
      </c>
      <c r="R3927" t="s">
        <v>9076</v>
      </c>
      <c r="S3927" t="s">
        <v>2149</v>
      </c>
      <c r="T3927" t="s">
        <v>1968</v>
      </c>
      <c r="U3927" t="s">
        <v>1969</v>
      </c>
      <c r="V3927" t="s">
        <v>4</v>
      </c>
    </row>
    <row r="3928" spans="1:22">
      <c r="A3928" t="s">
        <v>12094</v>
      </c>
      <c r="B3928" s="169">
        <v>42065</v>
      </c>
      <c r="C3928" s="169">
        <v>42068</v>
      </c>
      <c r="D3928" s="382" t="s">
        <v>1991</v>
      </c>
      <c r="E3928">
        <v>3</v>
      </c>
      <c r="F3928" t="s">
        <v>1049</v>
      </c>
      <c r="G3928" t="s">
        <v>1963</v>
      </c>
      <c r="H3928" t="s">
        <v>411</v>
      </c>
      <c r="I3928" s="383">
        <v>117</v>
      </c>
      <c r="J3928">
        <v>5</v>
      </c>
      <c r="K3928">
        <v>0.02</v>
      </c>
      <c r="L3928" s="383">
        <v>25.3</v>
      </c>
      <c r="M3928" s="383">
        <v>2.5300000000000002</v>
      </c>
      <c r="N3928" t="s">
        <v>1964</v>
      </c>
      <c r="O3928" t="s">
        <v>12095</v>
      </c>
      <c r="P3928" t="s">
        <v>4170</v>
      </c>
      <c r="Q3928" t="s">
        <v>1033</v>
      </c>
      <c r="R3928" t="s">
        <v>4171</v>
      </c>
      <c r="S3928" t="s">
        <v>4171</v>
      </c>
      <c r="T3928" t="s">
        <v>4172</v>
      </c>
      <c r="U3928" t="s">
        <v>1996</v>
      </c>
      <c r="V3928" t="s">
        <v>3</v>
      </c>
    </row>
    <row r="3929" spans="1:22">
      <c r="A3929" t="s">
        <v>12096</v>
      </c>
      <c r="B3929" s="169">
        <v>42191</v>
      </c>
      <c r="C3929" s="169">
        <v>42193</v>
      </c>
      <c r="D3929" s="382" t="s">
        <v>1987</v>
      </c>
      <c r="E3929">
        <v>2</v>
      </c>
      <c r="F3929" t="s">
        <v>1049</v>
      </c>
      <c r="G3929" t="s">
        <v>1963</v>
      </c>
      <c r="H3929" t="s">
        <v>412</v>
      </c>
      <c r="I3929" s="383">
        <v>118</v>
      </c>
      <c r="J3929">
        <v>5</v>
      </c>
      <c r="K3929">
        <v>0.03</v>
      </c>
      <c r="L3929" s="383">
        <v>20.3</v>
      </c>
      <c r="M3929" s="383">
        <v>2.0300000000000002</v>
      </c>
      <c r="N3929" t="s">
        <v>1964</v>
      </c>
      <c r="O3929" t="s">
        <v>12097</v>
      </c>
      <c r="P3929" t="s">
        <v>2128</v>
      </c>
      <c r="Q3929" t="s">
        <v>1033</v>
      </c>
      <c r="R3929" t="s">
        <v>12098</v>
      </c>
      <c r="S3929" t="s">
        <v>12099</v>
      </c>
      <c r="T3929" t="s">
        <v>2131</v>
      </c>
      <c r="U3929" t="s">
        <v>81</v>
      </c>
      <c r="V3929" t="s">
        <v>39</v>
      </c>
    </row>
    <row r="3930" spans="1:22">
      <c r="A3930" t="s">
        <v>12100</v>
      </c>
      <c r="B3930" s="169">
        <v>42160</v>
      </c>
      <c r="C3930" s="169">
        <v>42167</v>
      </c>
      <c r="D3930" s="382" t="s">
        <v>1971</v>
      </c>
      <c r="E3930">
        <v>7</v>
      </c>
      <c r="F3930" t="s">
        <v>1049</v>
      </c>
      <c r="G3930" t="s">
        <v>1963</v>
      </c>
      <c r="H3930" t="s">
        <v>413</v>
      </c>
      <c r="I3930" s="383">
        <v>250</v>
      </c>
      <c r="J3930">
        <v>2</v>
      </c>
      <c r="K3930">
        <v>0.02</v>
      </c>
      <c r="L3930" s="383">
        <v>160</v>
      </c>
      <c r="M3930" s="383">
        <v>16</v>
      </c>
      <c r="N3930" t="s">
        <v>215</v>
      </c>
      <c r="O3930" t="s">
        <v>12101</v>
      </c>
      <c r="P3930" t="s">
        <v>2073</v>
      </c>
      <c r="Q3930" t="s">
        <v>1033</v>
      </c>
      <c r="R3930" t="s">
        <v>2320</v>
      </c>
      <c r="S3930" t="s">
        <v>2321</v>
      </c>
      <c r="T3930" t="s">
        <v>2003</v>
      </c>
      <c r="U3930" t="s">
        <v>2004</v>
      </c>
      <c r="V3930" t="s">
        <v>38</v>
      </c>
    </row>
    <row r="3931" spans="1:22">
      <c r="A3931" t="s">
        <v>12102</v>
      </c>
      <c r="B3931" s="169">
        <v>42048</v>
      </c>
      <c r="C3931" s="169">
        <v>42053</v>
      </c>
      <c r="D3931" s="382" t="s">
        <v>1991</v>
      </c>
      <c r="E3931">
        <v>5</v>
      </c>
      <c r="F3931" t="s">
        <v>1049</v>
      </c>
      <c r="G3931" t="s">
        <v>1963</v>
      </c>
      <c r="H3931" t="s">
        <v>414</v>
      </c>
      <c r="I3931" s="383">
        <v>72</v>
      </c>
      <c r="J3931">
        <v>1</v>
      </c>
      <c r="K3931">
        <v>0.02</v>
      </c>
      <c r="L3931" s="383">
        <v>72</v>
      </c>
      <c r="M3931" s="383">
        <v>7.2</v>
      </c>
      <c r="N3931" t="s">
        <v>215</v>
      </c>
      <c r="O3931" t="s">
        <v>12103</v>
      </c>
      <c r="P3931" t="s">
        <v>4284</v>
      </c>
      <c r="Q3931" t="s">
        <v>1036</v>
      </c>
      <c r="R3931" t="s">
        <v>1071</v>
      </c>
      <c r="S3931" t="s">
        <v>80</v>
      </c>
      <c r="T3931" t="s">
        <v>87</v>
      </c>
      <c r="U3931" t="s">
        <v>60</v>
      </c>
      <c r="V3931" t="s">
        <v>2</v>
      </c>
    </row>
    <row r="3932" spans="1:22">
      <c r="A3932" t="s">
        <v>12104</v>
      </c>
      <c r="B3932" s="169">
        <v>42356</v>
      </c>
      <c r="C3932" s="169">
        <v>42361</v>
      </c>
      <c r="D3932" s="382" t="s">
        <v>1962</v>
      </c>
      <c r="E3932">
        <v>5</v>
      </c>
      <c r="F3932" t="s">
        <v>1049</v>
      </c>
      <c r="G3932" t="s">
        <v>1963</v>
      </c>
      <c r="H3932" t="s">
        <v>415</v>
      </c>
      <c r="I3932" s="383">
        <v>54</v>
      </c>
      <c r="J3932">
        <v>4</v>
      </c>
      <c r="K3932">
        <v>0.01</v>
      </c>
      <c r="L3932" s="383">
        <v>13.5</v>
      </c>
      <c r="M3932" s="383">
        <v>1.35</v>
      </c>
      <c r="N3932" t="s">
        <v>215</v>
      </c>
      <c r="O3932" t="s">
        <v>12105</v>
      </c>
      <c r="P3932" t="s">
        <v>3356</v>
      </c>
      <c r="Q3932" t="s">
        <v>1042</v>
      </c>
      <c r="R3932" t="s">
        <v>1648</v>
      </c>
      <c r="S3932" t="s">
        <v>2541</v>
      </c>
      <c r="T3932" t="s">
        <v>48</v>
      </c>
      <c r="U3932" t="s">
        <v>1985</v>
      </c>
      <c r="V3932" t="s">
        <v>44</v>
      </c>
    </row>
    <row r="3933" spans="1:22">
      <c r="A3933" t="s">
        <v>12106</v>
      </c>
      <c r="B3933" s="169">
        <v>42048</v>
      </c>
      <c r="C3933" s="169">
        <v>42049</v>
      </c>
      <c r="D3933" s="382" t="s">
        <v>1991</v>
      </c>
      <c r="E3933">
        <v>1</v>
      </c>
      <c r="F3933" t="s">
        <v>1049</v>
      </c>
      <c r="G3933" t="s">
        <v>1963</v>
      </c>
      <c r="H3933" t="s">
        <v>416</v>
      </c>
      <c r="I3933" s="383">
        <v>114</v>
      </c>
      <c r="J3933">
        <v>1</v>
      </c>
      <c r="K3933">
        <v>0.05</v>
      </c>
      <c r="L3933" s="383">
        <v>28.3</v>
      </c>
      <c r="M3933" s="383">
        <v>2.83</v>
      </c>
      <c r="N3933" t="s">
        <v>1964</v>
      </c>
      <c r="O3933" t="s">
        <v>12107</v>
      </c>
      <c r="P3933" t="s">
        <v>5152</v>
      </c>
      <c r="Q3933" t="s">
        <v>1036</v>
      </c>
      <c r="R3933" t="s">
        <v>1047</v>
      </c>
      <c r="S3933" t="s">
        <v>1048</v>
      </c>
      <c r="T3933" t="s">
        <v>87</v>
      </c>
      <c r="U3933" t="s">
        <v>18</v>
      </c>
      <c r="V3933" t="s">
        <v>2</v>
      </c>
    </row>
    <row r="3934" spans="1:22">
      <c r="A3934" t="s">
        <v>12108</v>
      </c>
      <c r="B3934" s="169">
        <v>42018</v>
      </c>
      <c r="C3934" s="169">
        <v>42021</v>
      </c>
      <c r="D3934" s="382" t="s">
        <v>1991</v>
      </c>
      <c r="E3934">
        <v>3</v>
      </c>
      <c r="F3934" t="s">
        <v>1049</v>
      </c>
      <c r="G3934" t="s">
        <v>1963</v>
      </c>
      <c r="H3934" t="s">
        <v>417</v>
      </c>
      <c r="I3934" s="383">
        <v>231</v>
      </c>
      <c r="J3934">
        <v>3</v>
      </c>
      <c r="K3934">
        <v>0.01</v>
      </c>
      <c r="L3934" s="383">
        <v>144.07</v>
      </c>
      <c r="M3934" s="383">
        <v>14.407</v>
      </c>
      <c r="N3934" t="s">
        <v>215</v>
      </c>
      <c r="O3934" t="s">
        <v>12109</v>
      </c>
      <c r="P3934" t="s">
        <v>2380</v>
      </c>
      <c r="Q3934" t="s">
        <v>1033</v>
      </c>
      <c r="R3934" t="s">
        <v>12110</v>
      </c>
      <c r="S3934" t="s">
        <v>12111</v>
      </c>
      <c r="T3934" t="s">
        <v>12112</v>
      </c>
      <c r="U3934" t="s">
        <v>1996</v>
      </c>
      <c r="V3934" t="s">
        <v>1</v>
      </c>
    </row>
    <row r="3935" spans="1:22">
      <c r="A3935" t="s">
        <v>12113</v>
      </c>
      <c r="B3935" s="169">
        <v>42099</v>
      </c>
      <c r="C3935" s="169">
        <v>42109</v>
      </c>
      <c r="D3935" s="382" t="s">
        <v>1971</v>
      </c>
      <c r="E3935">
        <v>10</v>
      </c>
      <c r="F3935" t="s">
        <v>1049</v>
      </c>
      <c r="G3935" t="s">
        <v>1963</v>
      </c>
      <c r="H3935" t="s">
        <v>409</v>
      </c>
      <c r="I3935" s="383">
        <v>140</v>
      </c>
      <c r="J3935">
        <v>5</v>
      </c>
      <c r="K3935">
        <v>0.02</v>
      </c>
      <c r="L3935" s="383">
        <v>46</v>
      </c>
      <c r="M3935" s="383">
        <v>4.6000000000000005</v>
      </c>
      <c r="N3935" t="s">
        <v>1964</v>
      </c>
      <c r="O3935" t="s">
        <v>12114</v>
      </c>
      <c r="P3935" t="s">
        <v>11551</v>
      </c>
      <c r="Q3935" t="s">
        <v>1036</v>
      </c>
      <c r="R3935" t="s">
        <v>5966</v>
      </c>
      <c r="S3935" t="s">
        <v>3838</v>
      </c>
      <c r="T3935" t="s">
        <v>2736</v>
      </c>
      <c r="U3935" t="s">
        <v>2670</v>
      </c>
      <c r="V3935" t="s">
        <v>4</v>
      </c>
    </row>
    <row r="3936" spans="1:22">
      <c r="A3936" t="s">
        <v>12115</v>
      </c>
      <c r="B3936" s="169">
        <v>42220</v>
      </c>
      <c r="C3936" s="169">
        <v>42222</v>
      </c>
      <c r="D3936" s="382" t="s">
        <v>1987</v>
      </c>
      <c r="E3936">
        <v>2</v>
      </c>
      <c r="F3936" t="s">
        <v>1049</v>
      </c>
      <c r="G3936" t="s">
        <v>1963</v>
      </c>
      <c r="H3936" t="s">
        <v>410</v>
      </c>
      <c r="I3936" s="383">
        <v>211</v>
      </c>
      <c r="J3936">
        <v>5</v>
      </c>
      <c r="K3936">
        <v>0.04</v>
      </c>
      <c r="L3936" s="383">
        <v>88.800000000000011</v>
      </c>
      <c r="M3936" s="383">
        <v>8.8800000000000008</v>
      </c>
      <c r="N3936" t="s">
        <v>215</v>
      </c>
      <c r="O3936" t="s">
        <v>12116</v>
      </c>
      <c r="P3936" t="s">
        <v>3282</v>
      </c>
      <c r="Q3936" t="s">
        <v>1036</v>
      </c>
      <c r="R3936" t="s">
        <v>12117</v>
      </c>
      <c r="S3936" t="s">
        <v>4903</v>
      </c>
      <c r="T3936" t="s">
        <v>2076</v>
      </c>
      <c r="U3936" t="s">
        <v>61</v>
      </c>
      <c r="V3936" t="s">
        <v>40</v>
      </c>
    </row>
    <row r="3937" spans="1:22">
      <c r="A3937" t="s">
        <v>12118</v>
      </c>
      <c r="B3937" s="169">
        <v>42075</v>
      </c>
      <c r="C3937" s="169">
        <v>42080</v>
      </c>
      <c r="D3937" s="382" t="s">
        <v>1991</v>
      </c>
      <c r="E3937">
        <v>5</v>
      </c>
      <c r="F3937" t="s">
        <v>1049</v>
      </c>
      <c r="G3937" t="s">
        <v>1963</v>
      </c>
      <c r="H3937" t="s">
        <v>411</v>
      </c>
      <c r="I3937" s="383">
        <v>117</v>
      </c>
      <c r="J3937">
        <v>3</v>
      </c>
      <c r="K3937">
        <v>0.02</v>
      </c>
      <c r="L3937" s="383">
        <v>29.98</v>
      </c>
      <c r="M3937" s="383">
        <v>2.9980000000000002</v>
      </c>
      <c r="N3937" t="s">
        <v>1964</v>
      </c>
      <c r="O3937" t="s">
        <v>12119</v>
      </c>
      <c r="P3937" t="s">
        <v>3720</v>
      </c>
      <c r="Q3937" t="s">
        <v>1033</v>
      </c>
      <c r="R3937" t="s">
        <v>6136</v>
      </c>
      <c r="S3937" t="s">
        <v>2263</v>
      </c>
      <c r="T3937" t="s">
        <v>2101</v>
      </c>
      <c r="U3937" t="s">
        <v>2102</v>
      </c>
      <c r="V3937" t="s">
        <v>3</v>
      </c>
    </row>
    <row r="3938" spans="1:22">
      <c r="A3938" t="s">
        <v>12120</v>
      </c>
      <c r="B3938" s="169">
        <v>42317</v>
      </c>
      <c r="C3938" s="169">
        <v>42321</v>
      </c>
      <c r="D3938" s="382" t="s">
        <v>1962</v>
      </c>
      <c r="E3938">
        <v>4</v>
      </c>
      <c r="F3938" t="s">
        <v>1049</v>
      </c>
      <c r="G3938" t="s">
        <v>1963</v>
      </c>
      <c r="H3938" t="s">
        <v>412</v>
      </c>
      <c r="I3938" s="383">
        <v>118</v>
      </c>
      <c r="J3938">
        <v>1</v>
      </c>
      <c r="K3938">
        <v>0.03</v>
      </c>
      <c r="L3938" s="383">
        <v>34.46</v>
      </c>
      <c r="M3938" s="383">
        <v>3.4460000000000002</v>
      </c>
      <c r="N3938" t="s">
        <v>1976</v>
      </c>
      <c r="O3938" t="s">
        <v>12121</v>
      </c>
      <c r="P3938" t="s">
        <v>11573</v>
      </c>
      <c r="Q3938" t="s">
        <v>1036</v>
      </c>
      <c r="R3938" t="s">
        <v>12122</v>
      </c>
      <c r="S3938" t="s">
        <v>12123</v>
      </c>
      <c r="T3938" t="s">
        <v>12124</v>
      </c>
      <c r="U3938" t="s">
        <v>2032</v>
      </c>
      <c r="V3938" t="s">
        <v>43</v>
      </c>
    </row>
    <row r="3939" spans="1:22">
      <c r="A3939" t="s">
        <v>12125</v>
      </c>
      <c r="B3939" s="169">
        <v>42166</v>
      </c>
      <c r="C3939" s="169">
        <v>42173</v>
      </c>
      <c r="D3939" s="382" t="s">
        <v>1971</v>
      </c>
      <c r="E3939">
        <v>7</v>
      </c>
      <c r="F3939" t="s">
        <v>1049</v>
      </c>
      <c r="G3939" t="s">
        <v>1963</v>
      </c>
      <c r="H3939" t="s">
        <v>413</v>
      </c>
      <c r="I3939" s="383">
        <v>250</v>
      </c>
      <c r="J3939">
        <v>4</v>
      </c>
      <c r="K3939">
        <v>0.01</v>
      </c>
      <c r="L3939" s="383">
        <v>160</v>
      </c>
      <c r="M3939" s="383">
        <v>16</v>
      </c>
      <c r="N3939" t="s">
        <v>1964</v>
      </c>
      <c r="O3939" t="s">
        <v>12126</v>
      </c>
      <c r="P3939" t="s">
        <v>7120</v>
      </c>
      <c r="Q3939" t="s">
        <v>1036</v>
      </c>
      <c r="R3939" t="s">
        <v>8621</v>
      </c>
      <c r="S3939" t="s">
        <v>8622</v>
      </c>
      <c r="T3939" t="s">
        <v>2757</v>
      </c>
      <c r="U3939" t="s">
        <v>2032</v>
      </c>
      <c r="V3939" t="s">
        <v>38</v>
      </c>
    </row>
    <row r="3940" spans="1:22">
      <c r="A3940" t="s">
        <v>12127</v>
      </c>
      <c r="B3940" s="169">
        <v>42163</v>
      </c>
      <c r="C3940" s="169">
        <v>42166</v>
      </c>
      <c r="D3940" s="382" t="s">
        <v>1971</v>
      </c>
      <c r="E3940">
        <v>3</v>
      </c>
      <c r="F3940" t="s">
        <v>1049</v>
      </c>
      <c r="G3940" t="s">
        <v>1963</v>
      </c>
      <c r="H3940" t="s">
        <v>414</v>
      </c>
      <c r="I3940" s="383">
        <v>72</v>
      </c>
      <c r="J3940">
        <v>1</v>
      </c>
      <c r="K3940">
        <v>0.05</v>
      </c>
      <c r="L3940" s="383">
        <v>72</v>
      </c>
      <c r="M3940" s="383">
        <v>7.2</v>
      </c>
      <c r="N3940" t="s">
        <v>1976</v>
      </c>
      <c r="O3940" t="s">
        <v>12128</v>
      </c>
      <c r="P3940" t="s">
        <v>2415</v>
      </c>
      <c r="Q3940" t="s">
        <v>1033</v>
      </c>
      <c r="R3940" t="s">
        <v>246</v>
      </c>
      <c r="S3940" t="s">
        <v>80</v>
      </c>
      <c r="T3940" t="s">
        <v>87</v>
      </c>
      <c r="U3940" t="s">
        <v>60</v>
      </c>
      <c r="V3940" t="s">
        <v>38</v>
      </c>
    </row>
    <row r="3941" spans="1:22">
      <c r="A3941" t="s">
        <v>12129</v>
      </c>
      <c r="B3941" s="169">
        <v>42058</v>
      </c>
      <c r="C3941" s="169">
        <v>42064</v>
      </c>
      <c r="D3941" s="382" t="s">
        <v>1991</v>
      </c>
      <c r="E3941">
        <v>6</v>
      </c>
      <c r="F3941" t="s">
        <v>1049</v>
      </c>
      <c r="G3941" t="s">
        <v>1963</v>
      </c>
      <c r="H3941" t="s">
        <v>415</v>
      </c>
      <c r="I3941" s="383">
        <v>54</v>
      </c>
      <c r="J3941">
        <v>3</v>
      </c>
      <c r="K3941">
        <v>0.04</v>
      </c>
      <c r="L3941" s="383">
        <v>18</v>
      </c>
      <c r="M3941" s="383">
        <v>1.8</v>
      </c>
      <c r="N3941" t="s">
        <v>1964</v>
      </c>
      <c r="O3941" t="s">
        <v>12130</v>
      </c>
      <c r="P3941" t="s">
        <v>2415</v>
      </c>
      <c r="Q3941" t="s">
        <v>1033</v>
      </c>
      <c r="R3941" t="s">
        <v>2013</v>
      </c>
      <c r="S3941" t="s">
        <v>2013</v>
      </c>
      <c r="T3941" t="s">
        <v>2014</v>
      </c>
      <c r="U3941" t="s">
        <v>81</v>
      </c>
      <c r="V3941" t="s">
        <v>2</v>
      </c>
    </row>
    <row r="3942" spans="1:22">
      <c r="A3942" t="s">
        <v>12131</v>
      </c>
      <c r="B3942" s="169">
        <v>42368</v>
      </c>
      <c r="C3942" s="169">
        <v>42376</v>
      </c>
      <c r="D3942" s="382" t="s">
        <v>1962</v>
      </c>
      <c r="E3942">
        <v>8</v>
      </c>
      <c r="F3942" t="s">
        <v>1049</v>
      </c>
      <c r="G3942" t="s">
        <v>1963</v>
      </c>
      <c r="H3942" t="s">
        <v>416</v>
      </c>
      <c r="I3942" s="383">
        <v>114</v>
      </c>
      <c r="J3942">
        <v>5</v>
      </c>
      <c r="K3942">
        <v>0.03</v>
      </c>
      <c r="L3942" s="383">
        <v>16.899999999999999</v>
      </c>
      <c r="M3942" s="383">
        <v>1.69</v>
      </c>
      <c r="N3942" t="s">
        <v>215</v>
      </c>
      <c r="O3942" t="s">
        <v>12132</v>
      </c>
      <c r="P3942" t="s">
        <v>8379</v>
      </c>
      <c r="Q3942" t="s">
        <v>1033</v>
      </c>
      <c r="R3942" t="s">
        <v>8380</v>
      </c>
      <c r="S3942" t="s">
        <v>2537</v>
      </c>
      <c r="T3942" t="s">
        <v>2026</v>
      </c>
      <c r="U3942" t="s">
        <v>81</v>
      </c>
      <c r="V3942" t="s">
        <v>44</v>
      </c>
    </row>
    <row r="3943" spans="1:22">
      <c r="A3943" t="s">
        <v>12133</v>
      </c>
      <c r="B3943" s="169">
        <v>42362</v>
      </c>
      <c r="C3943" s="169">
        <v>42371</v>
      </c>
      <c r="D3943" s="382" t="s">
        <v>1962</v>
      </c>
      <c r="E3943">
        <v>9</v>
      </c>
      <c r="F3943" t="s">
        <v>1049</v>
      </c>
      <c r="G3943" t="s">
        <v>1963</v>
      </c>
      <c r="H3943" t="s">
        <v>417</v>
      </c>
      <c r="I3943" s="383">
        <v>231</v>
      </c>
      <c r="J3943">
        <v>3</v>
      </c>
      <c r="K3943">
        <v>0.05</v>
      </c>
      <c r="L3943" s="383">
        <v>116.35</v>
      </c>
      <c r="M3943" s="383">
        <v>11.635</v>
      </c>
      <c r="N3943" t="s">
        <v>1976</v>
      </c>
      <c r="O3943" t="s">
        <v>12134</v>
      </c>
      <c r="P3943" t="s">
        <v>4400</v>
      </c>
      <c r="Q3943" t="s">
        <v>1042</v>
      </c>
      <c r="R3943" t="s">
        <v>272</v>
      </c>
      <c r="S3943" t="s">
        <v>1084</v>
      </c>
      <c r="T3943" t="s">
        <v>87</v>
      </c>
      <c r="U3943" t="s">
        <v>18</v>
      </c>
      <c r="V3943" t="s">
        <v>44</v>
      </c>
    </row>
    <row r="3944" spans="1:22">
      <c r="A3944" t="s">
        <v>12135</v>
      </c>
      <c r="B3944" s="169">
        <v>42357</v>
      </c>
      <c r="C3944" s="169">
        <v>42367</v>
      </c>
      <c r="D3944" s="382" t="s">
        <v>1962</v>
      </c>
      <c r="E3944">
        <v>10</v>
      </c>
      <c r="F3944" t="s">
        <v>1049</v>
      </c>
      <c r="G3944" t="s">
        <v>1963</v>
      </c>
      <c r="H3944" t="s">
        <v>409</v>
      </c>
      <c r="I3944" s="383">
        <v>140</v>
      </c>
      <c r="J3944">
        <v>4</v>
      </c>
      <c r="K3944">
        <v>0.05</v>
      </c>
      <c r="L3944" s="383">
        <v>32</v>
      </c>
      <c r="M3944" s="383">
        <v>3.2</v>
      </c>
      <c r="N3944" t="s">
        <v>215</v>
      </c>
      <c r="O3944" t="s">
        <v>12136</v>
      </c>
      <c r="P3944" t="s">
        <v>7445</v>
      </c>
      <c r="Q3944" t="s">
        <v>1033</v>
      </c>
      <c r="R3944" t="s">
        <v>2148</v>
      </c>
      <c r="S3944" t="s">
        <v>2149</v>
      </c>
      <c r="T3944" t="s">
        <v>1968</v>
      </c>
      <c r="U3944" t="s">
        <v>1969</v>
      </c>
      <c r="V3944" t="s">
        <v>44</v>
      </c>
    </row>
    <row r="3945" spans="1:22">
      <c r="A3945" t="s">
        <v>12137</v>
      </c>
      <c r="B3945" s="169">
        <v>42163</v>
      </c>
      <c r="C3945" s="169">
        <v>42167</v>
      </c>
      <c r="D3945" s="382" t="s">
        <v>1971</v>
      </c>
      <c r="E3945">
        <v>4</v>
      </c>
      <c r="F3945" t="s">
        <v>1049</v>
      </c>
      <c r="G3945" t="s">
        <v>1963</v>
      </c>
      <c r="H3945" t="s">
        <v>410</v>
      </c>
      <c r="I3945" s="383">
        <v>211</v>
      </c>
      <c r="J3945">
        <v>3</v>
      </c>
      <c r="K3945">
        <v>0.03</v>
      </c>
      <c r="L3945" s="383">
        <v>112.00999999999999</v>
      </c>
      <c r="M3945" s="383">
        <v>11.201000000000001</v>
      </c>
      <c r="N3945" t="s">
        <v>1976</v>
      </c>
      <c r="O3945" t="s">
        <v>12138</v>
      </c>
      <c r="P3945" t="s">
        <v>2673</v>
      </c>
      <c r="Q3945" t="s">
        <v>1042</v>
      </c>
      <c r="R3945" t="s">
        <v>10925</v>
      </c>
      <c r="S3945" t="s">
        <v>2149</v>
      </c>
      <c r="T3945" t="s">
        <v>1968</v>
      </c>
      <c r="U3945" t="s">
        <v>1969</v>
      </c>
      <c r="V3945" t="s">
        <v>38</v>
      </c>
    </row>
    <row r="3946" spans="1:22">
      <c r="A3946" t="s">
        <v>12139</v>
      </c>
      <c r="B3946" s="169">
        <v>42057</v>
      </c>
      <c r="C3946" s="169">
        <v>42063</v>
      </c>
      <c r="D3946" s="382" t="s">
        <v>1991</v>
      </c>
      <c r="E3946">
        <v>6</v>
      </c>
      <c r="F3946" t="s">
        <v>1049</v>
      </c>
      <c r="G3946" t="s">
        <v>1963</v>
      </c>
      <c r="H3946" t="s">
        <v>411</v>
      </c>
      <c r="I3946" s="383">
        <v>117</v>
      </c>
      <c r="J3946">
        <v>1</v>
      </c>
      <c r="K3946">
        <v>0.03</v>
      </c>
      <c r="L3946" s="383">
        <v>33.49</v>
      </c>
      <c r="M3946" s="383">
        <v>3.3490000000000002</v>
      </c>
      <c r="N3946" t="s">
        <v>1964</v>
      </c>
      <c r="O3946" t="s">
        <v>12140</v>
      </c>
      <c r="P3946" t="s">
        <v>3808</v>
      </c>
      <c r="Q3946" t="s">
        <v>1033</v>
      </c>
      <c r="R3946" t="s">
        <v>1071</v>
      </c>
      <c r="S3946" t="s">
        <v>80</v>
      </c>
      <c r="T3946" t="s">
        <v>87</v>
      </c>
      <c r="U3946" t="s">
        <v>60</v>
      </c>
      <c r="V3946" t="s">
        <v>2</v>
      </c>
    </row>
    <row r="3947" spans="1:22">
      <c r="A3947" t="s">
        <v>12141</v>
      </c>
      <c r="B3947" s="169">
        <v>42232</v>
      </c>
      <c r="C3947" s="169">
        <v>42238</v>
      </c>
      <c r="D3947" s="382" t="s">
        <v>1987</v>
      </c>
      <c r="E3947">
        <v>6</v>
      </c>
      <c r="F3947" t="s">
        <v>1049</v>
      </c>
      <c r="G3947" t="s">
        <v>1963</v>
      </c>
      <c r="H3947" t="s">
        <v>412</v>
      </c>
      <c r="I3947" s="383">
        <v>118</v>
      </c>
      <c r="J3947">
        <v>2</v>
      </c>
      <c r="K3947">
        <v>0.04</v>
      </c>
      <c r="L3947" s="383">
        <v>28.560000000000002</v>
      </c>
      <c r="M3947" s="383">
        <v>2.8560000000000003</v>
      </c>
      <c r="N3947" t="s">
        <v>1964</v>
      </c>
      <c r="O3947" t="s">
        <v>12142</v>
      </c>
      <c r="P3947" t="s">
        <v>3756</v>
      </c>
      <c r="Q3947" t="s">
        <v>1033</v>
      </c>
      <c r="R3947" t="s">
        <v>1391</v>
      </c>
      <c r="S3947" t="s">
        <v>80</v>
      </c>
      <c r="T3947" t="s">
        <v>87</v>
      </c>
      <c r="U3947" t="s">
        <v>60</v>
      </c>
      <c r="V3947" t="s">
        <v>40</v>
      </c>
    </row>
    <row r="3948" spans="1:22">
      <c r="A3948" t="s">
        <v>12143</v>
      </c>
      <c r="B3948" s="169">
        <v>42165</v>
      </c>
      <c r="C3948" s="169">
        <v>42170</v>
      </c>
      <c r="D3948" s="382" t="s">
        <v>1971</v>
      </c>
      <c r="E3948">
        <v>5</v>
      </c>
      <c r="F3948" t="s">
        <v>1049</v>
      </c>
      <c r="G3948" t="s">
        <v>1963</v>
      </c>
      <c r="H3948" t="s">
        <v>413</v>
      </c>
      <c r="I3948" s="383">
        <v>250</v>
      </c>
      <c r="J3948">
        <v>4</v>
      </c>
      <c r="K3948">
        <v>0.05</v>
      </c>
      <c r="L3948" s="383">
        <v>120</v>
      </c>
      <c r="M3948" s="383">
        <v>12</v>
      </c>
      <c r="N3948" t="s">
        <v>215</v>
      </c>
      <c r="O3948" t="s">
        <v>12144</v>
      </c>
      <c r="P3948" t="s">
        <v>9599</v>
      </c>
      <c r="Q3948" t="s">
        <v>1042</v>
      </c>
      <c r="R3948" t="s">
        <v>2204</v>
      </c>
      <c r="S3948" t="s">
        <v>2204</v>
      </c>
      <c r="T3948" t="s">
        <v>2205</v>
      </c>
      <c r="U3948" t="s">
        <v>61</v>
      </c>
      <c r="V3948" t="s">
        <v>38</v>
      </c>
    </row>
    <row r="3949" spans="1:22">
      <c r="A3949" t="s">
        <v>12145</v>
      </c>
      <c r="B3949" s="169">
        <v>42273</v>
      </c>
      <c r="C3949" s="169">
        <v>42274</v>
      </c>
      <c r="D3949" s="382" t="s">
        <v>1987</v>
      </c>
      <c r="E3949">
        <v>1</v>
      </c>
      <c r="F3949" t="s">
        <v>1049</v>
      </c>
      <c r="G3949" t="s">
        <v>1963</v>
      </c>
      <c r="H3949" t="s">
        <v>414</v>
      </c>
      <c r="I3949" s="383">
        <v>72</v>
      </c>
      <c r="J3949">
        <v>4</v>
      </c>
      <c r="K3949">
        <v>0.01</v>
      </c>
      <c r="L3949" s="383">
        <v>18</v>
      </c>
      <c r="M3949" s="383">
        <v>1.8</v>
      </c>
      <c r="N3949" t="s">
        <v>1976</v>
      </c>
      <c r="O3949" t="s">
        <v>12146</v>
      </c>
      <c r="P3949" t="s">
        <v>4818</v>
      </c>
      <c r="Q3949" t="s">
        <v>1036</v>
      </c>
      <c r="R3949" t="s">
        <v>3651</v>
      </c>
      <c r="S3949" t="s">
        <v>3651</v>
      </c>
      <c r="T3949" t="s">
        <v>3652</v>
      </c>
      <c r="U3949" t="s">
        <v>2102</v>
      </c>
      <c r="V3949" t="s">
        <v>41</v>
      </c>
    </row>
    <row r="3950" spans="1:22">
      <c r="A3950" t="s">
        <v>12147</v>
      </c>
      <c r="B3950" s="169">
        <v>42363</v>
      </c>
      <c r="C3950" s="169">
        <v>42365</v>
      </c>
      <c r="D3950" s="382" t="s">
        <v>1962</v>
      </c>
      <c r="E3950">
        <v>2</v>
      </c>
      <c r="F3950" t="s">
        <v>1049</v>
      </c>
      <c r="G3950" t="s">
        <v>1963</v>
      </c>
      <c r="H3950" t="s">
        <v>415</v>
      </c>
      <c r="I3950" s="383">
        <v>54</v>
      </c>
      <c r="J3950">
        <v>5</v>
      </c>
      <c r="K3950">
        <v>0.01</v>
      </c>
      <c r="L3950" s="383">
        <v>10.8</v>
      </c>
      <c r="M3950" s="383">
        <v>1.08</v>
      </c>
      <c r="N3950" t="s">
        <v>1964</v>
      </c>
      <c r="O3950" t="s">
        <v>12148</v>
      </c>
      <c r="P3950" t="s">
        <v>2667</v>
      </c>
      <c r="Q3950" t="s">
        <v>1033</v>
      </c>
      <c r="R3950" t="s">
        <v>2204</v>
      </c>
      <c r="S3950" t="s">
        <v>2204</v>
      </c>
      <c r="T3950" t="s">
        <v>2205</v>
      </c>
      <c r="U3950" t="s">
        <v>61</v>
      </c>
      <c r="V3950" t="s">
        <v>44</v>
      </c>
    </row>
    <row r="3951" spans="1:22">
      <c r="A3951" t="s">
        <v>12149</v>
      </c>
      <c r="B3951" s="169">
        <v>42239</v>
      </c>
      <c r="C3951" s="169">
        <v>42247</v>
      </c>
      <c r="D3951" s="382" t="s">
        <v>1987</v>
      </c>
      <c r="E3951">
        <v>8</v>
      </c>
      <c r="F3951" t="s">
        <v>1049</v>
      </c>
      <c r="G3951" t="s">
        <v>1963</v>
      </c>
      <c r="H3951" t="s">
        <v>416</v>
      </c>
      <c r="I3951" s="383">
        <v>114</v>
      </c>
      <c r="J3951">
        <v>1</v>
      </c>
      <c r="K3951">
        <v>0.03</v>
      </c>
      <c r="L3951" s="383">
        <v>30.58</v>
      </c>
      <c r="M3951" s="383">
        <v>3.0579999999999998</v>
      </c>
      <c r="N3951" t="s">
        <v>1976</v>
      </c>
      <c r="O3951" t="s">
        <v>12150</v>
      </c>
      <c r="P3951" t="s">
        <v>2525</v>
      </c>
      <c r="Q3951" t="s">
        <v>1042</v>
      </c>
      <c r="R3951" t="s">
        <v>1047</v>
      </c>
      <c r="S3951" t="s">
        <v>1048</v>
      </c>
      <c r="T3951" t="s">
        <v>87</v>
      </c>
      <c r="U3951" t="s">
        <v>18</v>
      </c>
      <c r="V3951" t="s">
        <v>40</v>
      </c>
    </row>
    <row r="3952" spans="1:22">
      <c r="A3952" t="s">
        <v>12151</v>
      </c>
      <c r="B3952" s="169">
        <v>42114</v>
      </c>
      <c r="C3952" s="169">
        <v>42119</v>
      </c>
      <c r="D3952" s="382" t="s">
        <v>1971</v>
      </c>
      <c r="E3952">
        <v>5</v>
      </c>
      <c r="F3952" t="s">
        <v>1049</v>
      </c>
      <c r="G3952" t="s">
        <v>1963</v>
      </c>
      <c r="H3952" t="s">
        <v>417</v>
      </c>
      <c r="I3952" s="383">
        <v>231</v>
      </c>
      <c r="J3952">
        <v>5</v>
      </c>
      <c r="K3952">
        <v>0.05</v>
      </c>
      <c r="L3952" s="383">
        <v>93.25</v>
      </c>
      <c r="M3952" s="383">
        <v>9.3250000000000011</v>
      </c>
      <c r="N3952" t="s">
        <v>1976</v>
      </c>
      <c r="O3952" t="s">
        <v>12152</v>
      </c>
      <c r="P3952" t="s">
        <v>5010</v>
      </c>
      <c r="Q3952" t="s">
        <v>1042</v>
      </c>
      <c r="R3952" t="s">
        <v>10786</v>
      </c>
      <c r="S3952" t="s">
        <v>4326</v>
      </c>
      <c r="T3952" t="s">
        <v>2422</v>
      </c>
      <c r="U3952" t="s">
        <v>1996</v>
      </c>
      <c r="V3952" t="s">
        <v>4</v>
      </c>
    </row>
    <row r="3953" spans="1:22">
      <c r="A3953" t="s">
        <v>12153</v>
      </c>
      <c r="B3953" s="169">
        <v>42349</v>
      </c>
      <c r="C3953" s="169">
        <v>42359</v>
      </c>
      <c r="D3953" s="382" t="s">
        <v>1962</v>
      </c>
      <c r="E3953">
        <v>10</v>
      </c>
      <c r="F3953" t="s">
        <v>1049</v>
      </c>
      <c r="G3953" t="s">
        <v>1963</v>
      </c>
      <c r="H3953" t="s">
        <v>409</v>
      </c>
      <c r="I3953" s="383">
        <v>140</v>
      </c>
      <c r="J3953">
        <v>3</v>
      </c>
      <c r="K3953">
        <v>0.05</v>
      </c>
      <c r="L3953" s="383">
        <v>39</v>
      </c>
      <c r="M3953" s="383">
        <v>3.9000000000000004</v>
      </c>
      <c r="N3953" t="s">
        <v>1976</v>
      </c>
      <c r="O3953" t="s">
        <v>12154</v>
      </c>
      <c r="P3953" t="s">
        <v>4036</v>
      </c>
      <c r="Q3953" t="s">
        <v>1036</v>
      </c>
      <c r="R3953" t="s">
        <v>7694</v>
      </c>
      <c r="S3953" t="s">
        <v>7695</v>
      </c>
      <c r="T3953" t="s">
        <v>7696</v>
      </c>
      <c r="U3953" t="s">
        <v>2670</v>
      </c>
      <c r="V3953" t="s">
        <v>44</v>
      </c>
    </row>
    <row r="3954" spans="1:22">
      <c r="A3954" t="s">
        <v>12155</v>
      </c>
      <c r="B3954" s="169">
        <v>42167</v>
      </c>
      <c r="C3954" s="169">
        <v>42175</v>
      </c>
      <c r="D3954" s="382" t="s">
        <v>1971</v>
      </c>
      <c r="E3954">
        <v>8</v>
      </c>
      <c r="F3954" t="s">
        <v>1049</v>
      </c>
      <c r="G3954" t="s">
        <v>1963</v>
      </c>
      <c r="H3954" t="s">
        <v>410</v>
      </c>
      <c r="I3954" s="383">
        <v>211</v>
      </c>
      <c r="J3954">
        <v>5</v>
      </c>
      <c r="K3954">
        <v>0.05</v>
      </c>
      <c r="L3954" s="383">
        <v>78.25</v>
      </c>
      <c r="M3954" s="383">
        <v>7.8250000000000002</v>
      </c>
      <c r="N3954" t="s">
        <v>215</v>
      </c>
      <c r="O3954" t="s">
        <v>12156</v>
      </c>
      <c r="P3954" t="s">
        <v>3391</v>
      </c>
      <c r="Q3954" t="s">
        <v>1036</v>
      </c>
      <c r="R3954" t="s">
        <v>12123</v>
      </c>
      <c r="S3954" t="s">
        <v>12123</v>
      </c>
      <c r="T3954" t="s">
        <v>12124</v>
      </c>
      <c r="U3954" t="s">
        <v>2032</v>
      </c>
      <c r="V3954" t="s">
        <v>38</v>
      </c>
    </row>
    <row r="3955" spans="1:22">
      <c r="A3955" t="s">
        <v>12157</v>
      </c>
      <c r="B3955" s="169">
        <v>42284</v>
      </c>
      <c r="C3955" s="169">
        <v>42289</v>
      </c>
      <c r="D3955" s="382" t="s">
        <v>1962</v>
      </c>
      <c r="E3955">
        <v>5</v>
      </c>
      <c r="F3955" t="s">
        <v>1049</v>
      </c>
      <c r="G3955" t="s">
        <v>1963</v>
      </c>
      <c r="H3955" t="s">
        <v>411</v>
      </c>
      <c r="I3955" s="383">
        <v>117</v>
      </c>
      <c r="J3955">
        <v>3</v>
      </c>
      <c r="K3955">
        <v>0.04</v>
      </c>
      <c r="L3955" s="383">
        <v>22.96</v>
      </c>
      <c r="M3955" s="383">
        <v>2.2960000000000003</v>
      </c>
      <c r="N3955" t="s">
        <v>215</v>
      </c>
      <c r="O3955" t="s">
        <v>12158</v>
      </c>
      <c r="P3955" t="s">
        <v>2142</v>
      </c>
      <c r="Q3955" t="s">
        <v>1042</v>
      </c>
      <c r="R3955" t="s">
        <v>3801</v>
      </c>
      <c r="S3955" t="s">
        <v>3801</v>
      </c>
      <c r="T3955" t="s">
        <v>2736</v>
      </c>
      <c r="U3955" t="s">
        <v>2670</v>
      </c>
      <c r="V3955" t="s">
        <v>42</v>
      </c>
    </row>
    <row r="3956" spans="1:22">
      <c r="A3956" t="s">
        <v>12159</v>
      </c>
      <c r="B3956" s="169">
        <v>42267</v>
      </c>
      <c r="C3956" s="169">
        <v>42277</v>
      </c>
      <c r="D3956" s="382" t="s">
        <v>1987</v>
      </c>
      <c r="E3956">
        <v>10</v>
      </c>
      <c r="F3956" t="s">
        <v>1049</v>
      </c>
      <c r="G3956" t="s">
        <v>1963</v>
      </c>
      <c r="H3956" t="s">
        <v>412</v>
      </c>
      <c r="I3956" s="383">
        <v>118</v>
      </c>
      <c r="J3956">
        <v>5</v>
      </c>
      <c r="K3956">
        <v>0.03</v>
      </c>
      <c r="L3956" s="383">
        <v>20.3</v>
      </c>
      <c r="M3956" s="383">
        <v>2.0300000000000002</v>
      </c>
      <c r="N3956" t="s">
        <v>1964</v>
      </c>
      <c r="O3956" t="s">
        <v>12160</v>
      </c>
      <c r="P3956" t="s">
        <v>5429</v>
      </c>
      <c r="Q3956" t="s">
        <v>1036</v>
      </c>
      <c r="R3956" t="s">
        <v>5430</v>
      </c>
      <c r="S3956" t="s">
        <v>4341</v>
      </c>
      <c r="T3956" t="s">
        <v>1974</v>
      </c>
      <c r="U3956" t="s">
        <v>81</v>
      </c>
      <c r="V3956" t="s">
        <v>41</v>
      </c>
    </row>
    <row r="3957" spans="1:22">
      <c r="A3957" t="s">
        <v>12161</v>
      </c>
      <c r="B3957" s="169">
        <v>42124</v>
      </c>
      <c r="C3957" s="169">
        <v>42125</v>
      </c>
      <c r="D3957" s="382" t="s">
        <v>1971</v>
      </c>
      <c r="E3957">
        <v>1</v>
      </c>
      <c r="F3957" t="s">
        <v>1049</v>
      </c>
      <c r="G3957" t="s">
        <v>1963</v>
      </c>
      <c r="H3957" t="s">
        <v>413</v>
      </c>
      <c r="I3957" s="383">
        <v>250</v>
      </c>
      <c r="J3957">
        <v>3</v>
      </c>
      <c r="K3957">
        <v>0.01</v>
      </c>
      <c r="L3957" s="383">
        <v>162.5</v>
      </c>
      <c r="M3957" s="383">
        <v>16.25</v>
      </c>
      <c r="N3957" t="s">
        <v>1964</v>
      </c>
      <c r="O3957" t="s">
        <v>12162</v>
      </c>
      <c r="P3957" t="s">
        <v>5043</v>
      </c>
      <c r="Q3957" t="s">
        <v>1042</v>
      </c>
      <c r="R3957" t="s">
        <v>5044</v>
      </c>
      <c r="S3957" t="s">
        <v>5045</v>
      </c>
      <c r="T3957" t="s">
        <v>2101</v>
      </c>
      <c r="U3957" t="s">
        <v>2102</v>
      </c>
      <c r="V3957" t="s">
        <v>4</v>
      </c>
    </row>
    <row r="3958" spans="1:22">
      <c r="A3958" t="s">
        <v>12163</v>
      </c>
      <c r="B3958" s="169">
        <v>42024</v>
      </c>
      <c r="C3958" s="169">
        <v>42025</v>
      </c>
      <c r="D3958" s="382" t="s">
        <v>1991</v>
      </c>
      <c r="E3958">
        <v>1</v>
      </c>
      <c r="F3958" t="s">
        <v>1049</v>
      </c>
      <c r="G3958" t="s">
        <v>1963</v>
      </c>
      <c r="H3958" t="s">
        <v>414</v>
      </c>
      <c r="I3958" s="383">
        <v>72</v>
      </c>
      <c r="J3958">
        <v>5</v>
      </c>
      <c r="K3958">
        <v>0.04</v>
      </c>
      <c r="L3958" s="383">
        <v>14.4</v>
      </c>
      <c r="M3958" s="383">
        <v>1.4400000000000002</v>
      </c>
      <c r="N3958" t="s">
        <v>215</v>
      </c>
      <c r="O3958" t="s">
        <v>12164</v>
      </c>
      <c r="P3958" t="s">
        <v>2362</v>
      </c>
      <c r="Q3958" t="s">
        <v>1036</v>
      </c>
      <c r="R3958" t="s">
        <v>2363</v>
      </c>
      <c r="S3958" t="s">
        <v>2363</v>
      </c>
      <c r="T3958" t="s">
        <v>2364</v>
      </c>
      <c r="U3958" t="s">
        <v>2032</v>
      </c>
      <c r="V3958" t="s">
        <v>1</v>
      </c>
    </row>
    <row r="3959" spans="1:22">
      <c r="A3959" t="s">
        <v>12165</v>
      </c>
      <c r="B3959" s="169">
        <v>42212</v>
      </c>
      <c r="C3959" s="169">
        <v>42222</v>
      </c>
      <c r="D3959" s="382" t="s">
        <v>1987</v>
      </c>
      <c r="E3959">
        <v>10</v>
      </c>
      <c r="F3959" t="s">
        <v>1049</v>
      </c>
      <c r="G3959" t="s">
        <v>1963</v>
      </c>
      <c r="H3959" t="s">
        <v>415</v>
      </c>
      <c r="I3959" s="383">
        <v>54</v>
      </c>
      <c r="J3959">
        <v>3</v>
      </c>
      <c r="K3959">
        <v>0.01</v>
      </c>
      <c r="L3959" s="383">
        <v>18</v>
      </c>
      <c r="M3959" s="383">
        <v>1.8</v>
      </c>
      <c r="N3959" t="s">
        <v>215</v>
      </c>
      <c r="O3959" t="s">
        <v>12166</v>
      </c>
      <c r="P3959" t="s">
        <v>3231</v>
      </c>
      <c r="Q3959" t="s">
        <v>1033</v>
      </c>
      <c r="R3959" t="s">
        <v>3801</v>
      </c>
      <c r="S3959" t="s">
        <v>3801</v>
      </c>
      <c r="T3959" t="s">
        <v>2736</v>
      </c>
      <c r="U3959" t="s">
        <v>2670</v>
      </c>
      <c r="V3959" t="s">
        <v>39</v>
      </c>
    </row>
    <row r="3960" spans="1:22">
      <c r="A3960" t="s">
        <v>12167</v>
      </c>
      <c r="B3960" s="169">
        <v>42261</v>
      </c>
      <c r="C3960" s="169">
        <v>42270</v>
      </c>
      <c r="D3960" s="382" t="s">
        <v>1987</v>
      </c>
      <c r="E3960">
        <v>9</v>
      </c>
      <c r="F3960" t="s">
        <v>1049</v>
      </c>
      <c r="G3960" t="s">
        <v>1963</v>
      </c>
      <c r="H3960" t="s">
        <v>416</v>
      </c>
      <c r="I3960" s="383">
        <v>114</v>
      </c>
      <c r="J3960">
        <v>3</v>
      </c>
      <c r="K3960">
        <v>0.04</v>
      </c>
      <c r="L3960" s="383">
        <v>20.32</v>
      </c>
      <c r="M3960" s="383">
        <v>2.032</v>
      </c>
      <c r="N3960" t="s">
        <v>1976</v>
      </c>
      <c r="O3960" t="s">
        <v>12168</v>
      </c>
      <c r="P3960" t="s">
        <v>2056</v>
      </c>
      <c r="Q3960" t="s">
        <v>1033</v>
      </c>
      <c r="R3960" t="s">
        <v>3126</v>
      </c>
      <c r="S3960" t="s">
        <v>3127</v>
      </c>
      <c r="T3960" t="s">
        <v>2669</v>
      </c>
      <c r="U3960" t="s">
        <v>2670</v>
      </c>
      <c r="V3960" t="s">
        <v>41</v>
      </c>
    </row>
    <row r="3961" spans="1:22">
      <c r="A3961" t="s">
        <v>12169</v>
      </c>
      <c r="B3961" s="169">
        <v>42046</v>
      </c>
      <c r="C3961" s="169">
        <v>42051</v>
      </c>
      <c r="D3961" s="382" t="s">
        <v>1991</v>
      </c>
      <c r="E3961">
        <v>5</v>
      </c>
      <c r="F3961" t="s">
        <v>1049</v>
      </c>
      <c r="G3961" t="s">
        <v>1963</v>
      </c>
      <c r="H3961" t="s">
        <v>417</v>
      </c>
      <c r="I3961" s="383">
        <v>231</v>
      </c>
      <c r="J3961">
        <v>3</v>
      </c>
      <c r="K3961">
        <v>0.05</v>
      </c>
      <c r="L3961" s="383">
        <v>116.35</v>
      </c>
      <c r="M3961" s="383">
        <v>11.635</v>
      </c>
      <c r="N3961" t="s">
        <v>1964</v>
      </c>
      <c r="O3961" t="s">
        <v>12170</v>
      </c>
      <c r="P3961" t="s">
        <v>5211</v>
      </c>
      <c r="Q3961" t="s">
        <v>1042</v>
      </c>
      <c r="R3961" t="s">
        <v>2195</v>
      </c>
      <c r="S3961" t="s">
        <v>2196</v>
      </c>
      <c r="T3961" t="s">
        <v>2003</v>
      </c>
      <c r="U3961" t="s">
        <v>2004</v>
      </c>
      <c r="V3961" t="s">
        <v>2</v>
      </c>
    </row>
    <row r="3962" spans="1:22">
      <c r="A3962" t="s">
        <v>12171</v>
      </c>
      <c r="B3962" s="169">
        <v>42022</v>
      </c>
      <c r="C3962" s="169">
        <v>42024</v>
      </c>
      <c r="D3962" s="382" t="s">
        <v>1991</v>
      </c>
      <c r="E3962">
        <v>2</v>
      </c>
      <c r="F3962" t="s">
        <v>1049</v>
      </c>
      <c r="G3962" t="s">
        <v>1963</v>
      </c>
      <c r="H3962" t="s">
        <v>409</v>
      </c>
      <c r="I3962" s="383">
        <v>140</v>
      </c>
      <c r="J3962">
        <v>1</v>
      </c>
      <c r="K3962">
        <v>0.03</v>
      </c>
      <c r="L3962" s="383">
        <v>55.8</v>
      </c>
      <c r="M3962" s="383">
        <v>5.58</v>
      </c>
      <c r="N3962" t="s">
        <v>1976</v>
      </c>
      <c r="O3962" t="s">
        <v>12172</v>
      </c>
      <c r="P3962" t="s">
        <v>5503</v>
      </c>
      <c r="Q3962" t="s">
        <v>1033</v>
      </c>
      <c r="R3962" t="s">
        <v>9876</v>
      </c>
      <c r="S3962" t="s">
        <v>9115</v>
      </c>
      <c r="T3962" t="s">
        <v>2086</v>
      </c>
      <c r="U3962" t="s">
        <v>1996</v>
      </c>
      <c r="V3962" t="s">
        <v>1</v>
      </c>
    </row>
    <row r="3963" spans="1:22">
      <c r="A3963" t="s">
        <v>12173</v>
      </c>
      <c r="B3963" s="169">
        <v>42192</v>
      </c>
      <c r="C3963" s="169">
        <v>42194</v>
      </c>
      <c r="D3963" s="382" t="s">
        <v>1987</v>
      </c>
      <c r="E3963">
        <v>2</v>
      </c>
      <c r="F3963" t="s">
        <v>1049</v>
      </c>
      <c r="G3963" t="s">
        <v>1963</v>
      </c>
      <c r="H3963" t="s">
        <v>410</v>
      </c>
      <c r="I3963" s="383">
        <v>211</v>
      </c>
      <c r="J3963">
        <v>2</v>
      </c>
      <c r="K3963">
        <v>0.01</v>
      </c>
      <c r="L3963" s="383">
        <v>126.78</v>
      </c>
      <c r="M3963" s="383">
        <v>12.678000000000001</v>
      </c>
      <c r="N3963" t="s">
        <v>1976</v>
      </c>
      <c r="O3963" t="s">
        <v>12174</v>
      </c>
      <c r="P3963" t="s">
        <v>3914</v>
      </c>
      <c r="Q3963" t="s">
        <v>1036</v>
      </c>
      <c r="R3963" t="s">
        <v>3461</v>
      </c>
      <c r="S3963" t="s">
        <v>3462</v>
      </c>
      <c r="T3963" t="s">
        <v>2009</v>
      </c>
      <c r="U3963" t="s">
        <v>62</v>
      </c>
      <c r="V3963" t="s">
        <v>39</v>
      </c>
    </row>
    <row r="3964" spans="1:22">
      <c r="A3964" t="s">
        <v>12175</v>
      </c>
      <c r="B3964" s="169">
        <v>42024</v>
      </c>
      <c r="C3964" s="169">
        <v>42028</v>
      </c>
      <c r="D3964" s="382" t="s">
        <v>1991</v>
      </c>
      <c r="E3964">
        <v>4</v>
      </c>
      <c r="F3964" t="s">
        <v>1049</v>
      </c>
      <c r="G3964" t="s">
        <v>1963</v>
      </c>
      <c r="H3964" t="s">
        <v>411</v>
      </c>
      <c r="I3964" s="383">
        <v>117</v>
      </c>
      <c r="J3964">
        <v>3</v>
      </c>
      <c r="K3964">
        <v>0.04</v>
      </c>
      <c r="L3964" s="383">
        <v>22.96</v>
      </c>
      <c r="M3964" s="383">
        <v>2.2960000000000003</v>
      </c>
      <c r="N3964" t="s">
        <v>1976</v>
      </c>
      <c r="O3964" t="s">
        <v>12176</v>
      </c>
      <c r="P3964" t="s">
        <v>5411</v>
      </c>
      <c r="Q3964" t="s">
        <v>1033</v>
      </c>
      <c r="R3964" t="s">
        <v>12177</v>
      </c>
      <c r="S3964" t="s">
        <v>2537</v>
      </c>
      <c r="T3964" t="s">
        <v>2026</v>
      </c>
      <c r="U3964" t="s">
        <v>81</v>
      </c>
      <c r="V3964" t="s">
        <v>1</v>
      </c>
    </row>
    <row r="3965" spans="1:22">
      <c r="A3965" t="s">
        <v>12178</v>
      </c>
      <c r="B3965" s="169">
        <v>42152</v>
      </c>
      <c r="C3965" s="169">
        <v>42154</v>
      </c>
      <c r="D3965" s="382" t="s">
        <v>1971</v>
      </c>
      <c r="E3965">
        <v>2</v>
      </c>
      <c r="F3965" t="s">
        <v>1049</v>
      </c>
      <c r="G3965" t="s">
        <v>1963</v>
      </c>
      <c r="H3965" t="s">
        <v>412</v>
      </c>
      <c r="I3965" s="383">
        <v>118</v>
      </c>
      <c r="J3965">
        <v>4</v>
      </c>
      <c r="K3965">
        <v>0.02</v>
      </c>
      <c r="L3965" s="383">
        <v>28.560000000000002</v>
      </c>
      <c r="M3965" s="383">
        <v>2.8560000000000003</v>
      </c>
      <c r="N3965" t="s">
        <v>215</v>
      </c>
      <c r="O3965" t="s">
        <v>12179</v>
      </c>
      <c r="P3965" t="s">
        <v>2399</v>
      </c>
      <c r="Q3965" t="s">
        <v>1042</v>
      </c>
      <c r="R3965" t="s">
        <v>10149</v>
      </c>
      <c r="S3965" t="s">
        <v>10149</v>
      </c>
      <c r="T3965" t="s">
        <v>2940</v>
      </c>
      <c r="U3965" t="s">
        <v>1996</v>
      </c>
      <c r="V3965" t="s">
        <v>5</v>
      </c>
    </row>
    <row r="3966" spans="1:22">
      <c r="A3966" t="s">
        <v>12180</v>
      </c>
      <c r="B3966" s="169">
        <v>42331</v>
      </c>
      <c r="C3966" s="169">
        <v>42339</v>
      </c>
      <c r="D3966" s="382" t="s">
        <v>1962</v>
      </c>
      <c r="E3966">
        <v>8</v>
      </c>
      <c r="F3966" t="s">
        <v>1049</v>
      </c>
      <c r="G3966" t="s">
        <v>1963</v>
      </c>
      <c r="H3966" t="s">
        <v>413</v>
      </c>
      <c r="I3966" s="383">
        <v>250</v>
      </c>
      <c r="J3966">
        <v>1</v>
      </c>
      <c r="K3966">
        <v>0.05</v>
      </c>
      <c r="L3966" s="383">
        <v>157.5</v>
      </c>
      <c r="M3966" s="383">
        <v>15.75</v>
      </c>
      <c r="N3966" t="s">
        <v>215</v>
      </c>
      <c r="O3966" t="s">
        <v>12181</v>
      </c>
      <c r="P3966" t="s">
        <v>2802</v>
      </c>
      <c r="Q3966" t="s">
        <v>1033</v>
      </c>
      <c r="R3966" t="s">
        <v>11875</v>
      </c>
      <c r="S3966" t="s">
        <v>11875</v>
      </c>
      <c r="T3966" t="s">
        <v>5685</v>
      </c>
      <c r="U3966" t="s">
        <v>61</v>
      </c>
      <c r="V3966" t="s">
        <v>43</v>
      </c>
    </row>
    <row r="3967" spans="1:22">
      <c r="A3967" t="s">
        <v>12182</v>
      </c>
      <c r="B3967" s="169">
        <v>42094</v>
      </c>
      <c r="C3967" s="169">
        <v>42102</v>
      </c>
      <c r="D3967" s="382" t="s">
        <v>1991</v>
      </c>
      <c r="E3967">
        <v>8</v>
      </c>
      <c r="F3967" t="s">
        <v>1049</v>
      </c>
      <c r="G3967" t="s">
        <v>1963</v>
      </c>
      <c r="H3967" t="s">
        <v>414</v>
      </c>
      <c r="I3967" s="383">
        <v>72</v>
      </c>
      <c r="J3967">
        <v>3</v>
      </c>
      <c r="K3967">
        <v>0.05</v>
      </c>
      <c r="L3967" s="383">
        <v>24</v>
      </c>
      <c r="M3967" s="383">
        <v>2.4000000000000004</v>
      </c>
      <c r="N3967" t="s">
        <v>215</v>
      </c>
      <c r="O3967" t="s">
        <v>12183</v>
      </c>
      <c r="P3967" t="s">
        <v>2935</v>
      </c>
      <c r="Q3967" t="s">
        <v>1033</v>
      </c>
      <c r="R3967" t="s">
        <v>2446</v>
      </c>
      <c r="S3967" t="s">
        <v>2446</v>
      </c>
      <c r="T3967" t="s">
        <v>2095</v>
      </c>
      <c r="U3967" t="s">
        <v>81</v>
      </c>
      <c r="V3967" t="s">
        <v>3</v>
      </c>
    </row>
    <row r="3968" spans="1:22">
      <c r="A3968" t="s">
        <v>12184</v>
      </c>
      <c r="B3968" s="169">
        <v>42070</v>
      </c>
      <c r="C3968" s="169">
        <v>42080</v>
      </c>
      <c r="D3968" s="382" t="s">
        <v>1991</v>
      </c>
      <c r="E3968">
        <v>10</v>
      </c>
      <c r="F3968" t="s">
        <v>1049</v>
      </c>
      <c r="G3968" t="s">
        <v>1963</v>
      </c>
      <c r="H3968" t="s">
        <v>415</v>
      </c>
      <c r="I3968" s="383">
        <v>54</v>
      </c>
      <c r="J3968">
        <v>2</v>
      </c>
      <c r="K3968">
        <v>0.01</v>
      </c>
      <c r="L3968" s="383">
        <v>27</v>
      </c>
      <c r="M3968" s="383">
        <v>2.7</v>
      </c>
      <c r="N3968" t="s">
        <v>215</v>
      </c>
      <c r="O3968" t="s">
        <v>12185</v>
      </c>
      <c r="P3968" t="s">
        <v>4995</v>
      </c>
      <c r="Q3968" t="s">
        <v>1042</v>
      </c>
      <c r="R3968" t="s">
        <v>2776</v>
      </c>
      <c r="S3968" t="s">
        <v>2777</v>
      </c>
      <c r="T3968" t="s">
        <v>2778</v>
      </c>
      <c r="U3968" t="s">
        <v>2102</v>
      </c>
      <c r="V3968" t="s">
        <v>3</v>
      </c>
    </row>
    <row r="3969" spans="1:22">
      <c r="A3969" t="s">
        <v>12186</v>
      </c>
      <c r="B3969" s="169">
        <v>42026</v>
      </c>
      <c r="C3969" s="169">
        <v>42032</v>
      </c>
      <c r="D3969" s="382" t="s">
        <v>1991</v>
      </c>
      <c r="E3969">
        <v>6</v>
      </c>
      <c r="F3969" t="s">
        <v>1049</v>
      </c>
      <c r="G3969" t="s">
        <v>1963</v>
      </c>
      <c r="H3969" t="s">
        <v>416</v>
      </c>
      <c r="I3969" s="383">
        <v>114</v>
      </c>
      <c r="J3969">
        <v>4</v>
      </c>
      <c r="K3969">
        <v>0.03</v>
      </c>
      <c r="L3969" s="383">
        <v>20.32</v>
      </c>
      <c r="M3969" s="383">
        <v>2.032</v>
      </c>
      <c r="N3969" t="s">
        <v>215</v>
      </c>
      <c r="O3969" t="s">
        <v>12187</v>
      </c>
      <c r="P3969" t="s">
        <v>2564</v>
      </c>
      <c r="Q3969" t="s">
        <v>1033</v>
      </c>
      <c r="R3969" t="s">
        <v>8980</v>
      </c>
      <c r="S3969" t="s">
        <v>2412</v>
      </c>
      <c r="T3969" t="s">
        <v>2009</v>
      </c>
      <c r="U3969" t="s">
        <v>62</v>
      </c>
      <c r="V3969" t="s">
        <v>1</v>
      </c>
    </row>
    <row r="3970" spans="1:22">
      <c r="A3970" t="s">
        <v>12188</v>
      </c>
      <c r="B3970" s="169">
        <v>42093</v>
      </c>
      <c r="C3970" s="169">
        <v>42102</v>
      </c>
      <c r="D3970" s="382" t="s">
        <v>1991</v>
      </c>
      <c r="E3970">
        <v>9</v>
      </c>
      <c r="F3970" t="s">
        <v>1049</v>
      </c>
      <c r="G3970" t="s">
        <v>1963</v>
      </c>
      <c r="H3970" t="s">
        <v>417</v>
      </c>
      <c r="I3970" s="383">
        <v>231</v>
      </c>
      <c r="J3970">
        <v>5</v>
      </c>
      <c r="K3970">
        <v>0.05</v>
      </c>
      <c r="L3970" s="383">
        <v>93.25</v>
      </c>
      <c r="M3970" s="383">
        <v>9.3250000000000011</v>
      </c>
      <c r="N3970" t="s">
        <v>1976</v>
      </c>
      <c r="O3970" t="s">
        <v>12189</v>
      </c>
      <c r="P3970" t="s">
        <v>2784</v>
      </c>
      <c r="Q3970" t="s">
        <v>1036</v>
      </c>
      <c r="R3970" t="s">
        <v>4071</v>
      </c>
      <c r="S3970" t="s">
        <v>2932</v>
      </c>
      <c r="T3970" t="s">
        <v>2476</v>
      </c>
      <c r="U3970" t="s">
        <v>61</v>
      </c>
      <c r="V3970" t="s">
        <v>3</v>
      </c>
    </row>
    <row r="3971" spans="1:22">
      <c r="A3971" t="s">
        <v>12190</v>
      </c>
      <c r="B3971" s="169">
        <v>42155</v>
      </c>
      <c r="C3971" s="169">
        <v>42162</v>
      </c>
      <c r="D3971" s="382" t="s">
        <v>1971</v>
      </c>
      <c r="E3971">
        <v>7</v>
      </c>
      <c r="F3971" t="s">
        <v>1049</v>
      </c>
      <c r="G3971" t="s">
        <v>1963</v>
      </c>
      <c r="H3971" t="s">
        <v>409</v>
      </c>
      <c r="I3971" s="383">
        <v>140</v>
      </c>
      <c r="J3971">
        <v>1</v>
      </c>
      <c r="K3971">
        <v>0.04</v>
      </c>
      <c r="L3971" s="383">
        <v>54.4</v>
      </c>
      <c r="M3971" s="383">
        <v>5.44</v>
      </c>
      <c r="N3971" t="s">
        <v>1964</v>
      </c>
      <c r="O3971" t="s">
        <v>12191</v>
      </c>
      <c r="P3971" t="s">
        <v>4437</v>
      </c>
      <c r="Q3971" t="s">
        <v>1033</v>
      </c>
      <c r="R3971" t="s">
        <v>4056</v>
      </c>
      <c r="S3971" t="s">
        <v>4057</v>
      </c>
      <c r="T3971" t="s">
        <v>4058</v>
      </c>
      <c r="U3971" t="s">
        <v>62</v>
      </c>
      <c r="V3971" t="s">
        <v>5</v>
      </c>
    </row>
    <row r="3972" spans="1:22">
      <c r="A3972" t="s">
        <v>12192</v>
      </c>
      <c r="B3972" s="169">
        <v>42127</v>
      </c>
      <c r="C3972" s="169">
        <v>42132</v>
      </c>
      <c r="D3972" s="382" t="s">
        <v>1971</v>
      </c>
      <c r="E3972">
        <v>5</v>
      </c>
      <c r="F3972" t="s">
        <v>1049</v>
      </c>
      <c r="G3972" t="s">
        <v>1963</v>
      </c>
      <c r="H3972" t="s">
        <v>410</v>
      </c>
      <c r="I3972" s="383">
        <v>211</v>
      </c>
      <c r="J3972">
        <v>3</v>
      </c>
      <c r="K3972">
        <v>0.02</v>
      </c>
      <c r="L3972" s="383">
        <v>118.34</v>
      </c>
      <c r="M3972" s="383">
        <v>11.834000000000001</v>
      </c>
      <c r="N3972" t="s">
        <v>215</v>
      </c>
      <c r="O3972" t="s">
        <v>12193</v>
      </c>
      <c r="P3972" t="s">
        <v>4967</v>
      </c>
      <c r="Q3972" t="s">
        <v>1033</v>
      </c>
      <c r="R3972" t="s">
        <v>274</v>
      </c>
      <c r="S3972" t="s">
        <v>1079</v>
      </c>
      <c r="T3972" t="s">
        <v>87</v>
      </c>
      <c r="U3972" t="s">
        <v>60</v>
      </c>
      <c r="V3972" t="s">
        <v>5</v>
      </c>
    </row>
    <row r="3973" spans="1:22">
      <c r="A3973" t="s">
        <v>12194</v>
      </c>
      <c r="B3973" s="169">
        <v>42337</v>
      </c>
      <c r="C3973" s="169">
        <v>42345</v>
      </c>
      <c r="D3973" s="382" t="s">
        <v>1962</v>
      </c>
      <c r="E3973">
        <v>8</v>
      </c>
      <c r="F3973" t="s">
        <v>1049</v>
      </c>
      <c r="G3973" t="s">
        <v>1963</v>
      </c>
      <c r="H3973" t="s">
        <v>411</v>
      </c>
      <c r="I3973" s="383">
        <v>117</v>
      </c>
      <c r="J3973">
        <v>3</v>
      </c>
      <c r="K3973">
        <v>0.04</v>
      </c>
      <c r="L3973" s="383">
        <v>22.96</v>
      </c>
      <c r="M3973" s="383">
        <v>2.2960000000000003</v>
      </c>
      <c r="N3973" t="s">
        <v>1964</v>
      </c>
      <c r="O3973" t="s">
        <v>12195</v>
      </c>
      <c r="P3973" t="s">
        <v>5299</v>
      </c>
      <c r="Q3973" t="s">
        <v>1033</v>
      </c>
      <c r="R3973" t="s">
        <v>4209</v>
      </c>
      <c r="S3973" t="s">
        <v>2274</v>
      </c>
      <c r="T3973" t="s">
        <v>2275</v>
      </c>
      <c r="U3973" t="s">
        <v>62</v>
      </c>
      <c r="V3973" t="s">
        <v>43</v>
      </c>
    </row>
    <row r="3974" spans="1:22">
      <c r="A3974" t="s">
        <v>12196</v>
      </c>
      <c r="B3974" s="169">
        <v>42272</v>
      </c>
      <c r="C3974" s="169">
        <v>42281</v>
      </c>
      <c r="D3974" s="382" t="s">
        <v>1987</v>
      </c>
      <c r="E3974">
        <v>9</v>
      </c>
      <c r="F3974" t="s">
        <v>1049</v>
      </c>
      <c r="G3974" t="s">
        <v>1963</v>
      </c>
      <c r="H3974" t="s">
        <v>412</v>
      </c>
      <c r="I3974" s="383">
        <v>118</v>
      </c>
      <c r="J3974">
        <v>2</v>
      </c>
      <c r="K3974">
        <v>0.03</v>
      </c>
      <c r="L3974" s="383">
        <v>30.92</v>
      </c>
      <c r="M3974" s="383">
        <v>3.0920000000000005</v>
      </c>
      <c r="N3974" t="s">
        <v>1976</v>
      </c>
      <c r="O3974" t="s">
        <v>12197</v>
      </c>
      <c r="P3974" t="s">
        <v>6740</v>
      </c>
      <c r="Q3974" t="s">
        <v>1042</v>
      </c>
      <c r="R3974" t="s">
        <v>3903</v>
      </c>
      <c r="S3974" t="s">
        <v>3904</v>
      </c>
      <c r="T3974" t="s">
        <v>2748</v>
      </c>
      <c r="U3974" t="s">
        <v>1985</v>
      </c>
      <c r="V3974" t="s">
        <v>41</v>
      </c>
    </row>
    <row r="3975" spans="1:22">
      <c r="A3975" t="s">
        <v>12198</v>
      </c>
      <c r="B3975" s="169">
        <v>42227</v>
      </c>
      <c r="C3975" s="169">
        <v>42232</v>
      </c>
      <c r="D3975" s="382" t="s">
        <v>1987</v>
      </c>
      <c r="E3975">
        <v>5</v>
      </c>
      <c r="F3975" t="s">
        <v>1049</v>
      </c>
      <c r="G3975" t="s">
        <v>1963</v>
      </c>
      <c r="H3975" t="s">
        <v>413</v>
      </c>
      <c r="I3975" s="383">
        <v>250</v>
      </c>
      <c r="J3975">
        <v>5</v>
      </c>
      <c r="K3975">
        <v>0.01</v>
      </c>
      <c r="L3975" s="383">
        <v>157.5</v>
      </c>
      <c r="M3975" s="383">
        <v>15.75</v>
      </c>
      <c r="N3975" t="s">
        <v>215</v>
      </c>
      <c r="O3975" t="s">
        <v>12199</v>
      </c>
      <c r="P3975" t="s">
        <v>2975</v>
      </c>
      <c r="Q3975" t="s">
        <v>1042</v>
      </c>
      <c r="R3975" t="s">
        <v>6838</v>
      </c>
      <c r="S3975" t="s">
        <v>6839</v>
      </c>
      <c r="T3975" t="s">
        <v>1968</v>
      </c>
      <c r="U3975" t="s">
        <v>1969</v>
      </c>
      <c r="V3975" t="s">
        <v>40</v>
      </c>
    </row>
    <row r="3976" spans="1:22">
      <c r="A3976" t="s">
        <v>12200</v>
      </c>
      <c r="B3976" s="169">
        <v>42087</v>
      </c>
      <c r="C3976" s="169">
        <v>42093</v>
      </c>
      <c r="D3976" s="382" t="s">
        <v>1991</v>
      </c>
      <c r="E3976">
        <v>6</v>
      </c>
      <c r="F3976" t="s">
        <v>1049</v>
      </c>
      <c r="G3976" t="s">
        <v>1963</v>
      </c>
      <c r="H3976" t="s">
        <v>414</v>
      </c>
      <c r="I3976" s="383">
        <v>72</v>
      </c>
      <c r="J3976">
        <v>2</v>
      </c>
      <c r="K3976">
        <v>0.05</v>
      </c>
      <c r="L3976" s="383">
        <v>36</v>
      </c>
      <c r="M3976" s="383">
        <v>3.6</v>
      </c>
      <c r="N3976" t="s">
        <v>215</v>
      </c>
      <c r="O3976" t="s">
        <v>12201</v>
      </c>
      <c r="P3976" t="s">
        <v>7092</v>
      </c>
      <c r="Q3976" t="s">
        <v>1033</v>
      </c>
      <c r="R3976" t="s">
        <v>1069</v>
      </c>
      <c r="S3976" t="s">
        <v>1052</v>
      </c>
      <c r="T3976" t="s">
        <v>87</v>
      </c>
      <c r="U3976" t="s">
        <v>81</v>
      </c>
      <c r="V3976" t="s">
        <v>3</v>
      </c>
    </row>
    <row r="3977" spans="1:22">
      <c r="A3977" t="s">
        <v>12202</v>
      </c>
      <c r="B3977" s="169">
        <v>42316</v>
      </c>
      <c r="C3977" s="169">
        <v>42325</v>
      </c>
      <c r="D3977" s="382" t="s">
        <v>1962</v>
      </c>
      <c r="E3977">
        <v>9</v>
      </c>
      <c r="F3977" t="s">
        <v>1049</v>
      </c>
      <c r="G3977" t="s">
        <v>1963</v>
      </c>
      <c r="H3977" t="s">
        <v>415</v>
      </c>
      <c r="I3977" s="383">
        <v>54</v>
      </c>
      <c r="J3977">
        <v>2</v>
      </c>
      <c r="K3977">
        <v>0.02</v>
      </c>
      <c r="L3977" s="383">
        <v>27</v>
      </c>
      <c r="M3977" s="383">
        <v>2.7</v>
      </c>
      <c r="N3977" t="s">
        <v>215</v>
      </c>
      <c r="O3977" t="s">
        <v>12203</v>
      </c>
      <c r="P3977" t="s">
        <v>3023</v>
      </c>
      <c r="Q3977" t="s">
        <v>1033</v>
      </c>
      <c r="R3977" t="s">
        <v>2085</v>
      </c>
      <c r="S3977" t="s">
        <v>2085</v>
      </c>
      <c r="T3977" t="s">
        <v>2086</v>
      </c>
      <c r="U3977" t="s">
        <v>1996</v>
      </c>
      <c r="V3977" t="s">
        <v>43</v>
      </c>
    </row>
    <row r="3978" spans="1:22">
      <c r="A3978" t="s">
        <v>12204</v>
      </c>
      <c r="B3978" s="169">
        <v>42057</v>
      </c>
      <c r="C3978" s="169">
        <v>42064</v>
      </c>
      <c r="D3978" s="382" t="s">
        <v>1991</v>
      </c>
      <c r="E3978">
        <v>7</v>
      </c>
      <c r="F3978" t="s">
        <v>1049</v>
      </c>
      <c r="G3978" t="s">
        <v>1963</v>
      </c>
      <c r="H3978" t="s">
        <v>416</v>
      </c>
      <c r="I3978" s="383">
        <v>114</v>
      </c>
      <c r="J3978">
        <v>4</v>
      </c>
      <c r="K3978">
        <v>0.04</v>
      </c>
      <c r="L3978" s="383">
        <v>15.759999999999998</v>
      </c>
      <c r="M3978" s="383">
        <v>1.5759999999999998</v>
      </c>
      <c r="N3978" t="s">
        <v>1964</v>
      </c>
      <c r="O3978" t="s">
        <v>12205</v>
      </c>
      <c r="P3978" t="s">
        <v>5711</v>
      </c>
      <c r="Q3978" t="s">
        <v>1036</v>
      </c>
      <c r="R3978" t="s">
        <v>7393</v>
      </c>
      <c r="S3978" t="s">
        <v>2204</v>
      </c>
      <c r="T3978" t="s">
        <v>2205</v>
      </c>
      <c r="U3978" t="s">
        <v>61</v>
      </c>
      <c r="V3978" t="s">
        <v>2</v>
      </c>
    </row>
    <row r="3979" spans="1:22">
      <c r="A3979" t="s">
        <v>12206</v>
      </c>
      <c r="B3979" s="169">
        <v>42300</v>
      </c>
      <c r="C3979" s="169">
        <v>42309</v>
      </c>
      <c r="D3979" s="382" t="s">
        <v>1962</v>
      </c>
      <c r="E3979">
        <v>9</v>
      </c>
      <c r="F3979" t="s">
        <v>1049</v>
      </c>
      <c r="G3979" t="s">
        <v>1963</v>
      </c>
      <c r="H3979" t="s">
        <v>417</v>
      </c>
      <c r="I3979" s="383">
        <v>231</v>
      </c>
      <c r="J3979">
        <v>4</v>
      </c>
      <c r="K3979">
        <v>0.05</v>
      </c>
      <c r="L3979" s="383">
        <v>104.8</v>
      </c>
      <c r="M3979" s="383">
        <v>10.48</v>
      </c>
      <c r="N3979" t="s">
        <v>1976</v>
      </c>
      <c r="O3979" t="s">
        <v>12207</v>
      </c>
      <c r="P3979" t="s">
        <v>4927</v>
      </c>
      <c r="Q3979" t="s">
        <v>1042</v>
      </c>
      <c r="R3979" t="s">
        <v>7030</v>
      </c>
      <c r="S3979" t="s">
        <v>7030</v>
      </c>
      <c r="T3979" t="s">
        <v>7031</v>
      </c>
      <c r="U3979" t="s">
        <v>1996</v>
      </c>
      <c r="V3979" t="s">
        <v>42</v>
      </c>
    </row>
    <row r="3980" spans="1:22">
      <c r="A3980" t="s">
        <v>12208</v>
      </c>
      <c r="B3980" s="169">
        <v>42062</v>
      </c>
      <c r="C3980" s="169">
        <v>42071</v>
      </c>
      <c r="D3980" s="382" t="s">
        <v>1991</v>
      </c>
      <c r="E3980">
        <v>9</v>
      </c>
      <c r="F3980" t="s">
        <v>1049</v>
      </c>
      <c r="G3980" t="s">
        <v>1963</v>
      </c>
      <c r="H3980" t="s">
        <v>409</v>
      </c>
      <c r="I3980" s="383">
        <v>140</v>
      </c>
      <c r="J3980">
        <v>2</v>
      </c>
      <c r="K3980">
        <v>0.02</v>
      </c>
      <c r="L3980" s="383">
        <v>54.4</v>
      </c>
      <c r="M3980" s="383">
        <v>5.44</v>
      </c>
      <c r="N3980" t="s">
        <v>215</v>
      </c>
      <c r="O3980" t="s">
        <v>12209</v>
      </c>
      <c r="P3980" t="s">
        <v>3729</v>
      </c>
      <c r="Q3980" t="s">
        <v>1042</v>
      </c>
      <c r="R3980" t="s">
        <v>5628</v>
      </c>
      <c r="S3980" t="s">
        <v>3535</v>
      </c>
      <c r="T3980" t="s">
        <v>1974</v>
      </c>
      <c r="U3980" t="s">
        <v>81</v>
      </c>
      <c r="V3980" t="s">
        <v>2</v>
      </c>
    </row>
    <row r="3981" spans="1:22">
      <c r="A3981" t="s">
        <v>12210</v>
      </c>
      <c r="B3981" s="169">
        <v>42140</v>
      </c>
      <c r="C3981" s="169">
        <v>42144</v>
      </c>
      <c r="D3981" s="382" t="s">
        <v>1971</v>
      </c>
      <c r="E3981">
        <v>4</v>
      </c>
      <c r="F3981" t="s">
        <v>1049</v>
      </c>
      <c r="G3981" t="s">
        <v>1963</v>
      </c>
      <c r="H3981" t="s">
        <v>410</v>
      </c>
      <c r="I3981" s="383">
        <v>211</v>
      </c>
      <c r="J3981">
        <v>5</v>
      </c>
      <c r="K3981">
        <v>0.01</v>
      </c>
      <c r="L3981" s="383">
        <v>120.45</v>
      </c>
      <c r="M3981" s="383">
        <v>12.045000000000002</v>
      </c>
      <c r="N3981" t="s">
        <v>215</v>
      </c>
      <c r="O3981" t="s">
        <v>12211</v>
      </c>
      <c r="P3981" t="s">
        <v>3216</v>
      </c>
      <c r="Q3981" t="s">
        <v>1036</v>
      </c>
      <c r="R3981" t="s">
        <v>12212</v>
      </c>
      <c r="S3981" t="s">
        <v>2274</v>
      </c>
      <c r="T3981" t="s">
        <v>2275</v>
      </c>
      <c r="U3981" t="s">
        <v>62</v>
      </c>
      <c r="V3981" t="s">
        <v>5</v>
      </c>
    </row>
    <row r="3982" spans="1:22">
      <c r="A3982" t="s">
        <v>12213</v>
      </c>
      <c r="B3982" s="169">
        <v>42089</v>
      </c>
      <c r="C3982" s="169">
        <v>42090</v>
      </c>
      <c r="D3982" s="382" t="s">
        <v>1991</v>
      </c>
      <c r="E3982">
        <v>1</v>
      </c>
      <c r="F3982" t="s">
        <v>1049</v>
      </c>
      <c r="G3982" t="s">
        <v>1963</v>
      </c>
      <c r="H3982" t="s">
        <v>411</v>
      </c>
      <c r="I3982" s="383">
        <v>117</v>
      </c>
      <c r="J3982">
        <v>1</v>
      </c>
      <c r="K3982">
        <v>0.02</v>
      </c>
      <c r="L3982" s="383">
        <v>34.659999999999997</v>
      </c>
      <c r="M3982" s="383">
        <v>3.4659999999999997</v>
      </c>
      <c r="N3982" t="s">
        <v>1964</v>
      </c>
      <c r="O3982" t="s">
        <v>12214</v>
      </c>
      <c r="P3982" t="s">
        <v>5503</v>
      </c>
      <c r="Q3982" t="s">
        <v>1033</v>
      </c>
      <c r="R3982" t="s">
        <v>2381</v>
      </c>
      <c r="S3982" t="s">
        <v>2382</v>
      </c>
      <c r="T3982" t="s">
        <v>2101</v>
      </c>
      <c r="U3982" t="s">
        <v>2102</v>
      </c>
      <c r="V3982" t="s">
        <v>3</v>
      </c>
    </row>
    <row r="3983" spans="1:22">
      <c r="A3983" t="s">
        <v>12215</v>
      </c>
      <c r="B3983" s="169">
        <v>42340</v>
      </c>
      <c r="C3983" s="169">
        <v>42342</v>
      </c>
      <c r="D3983" s="382" t="s">
        <v>1962</v>
      </c>
      <c r="E3983">
        <v>2</v>
      </c>
      <c r="F3983" t="s">
        <v>1049</v>
      </c>
      <c r="G3983" t="s">
        <v>1963</v>
      </c>
      <c r="H3983" t="s">
        <v>412</v>
      </c>
      <c r="I3983" s="383">
        <v>118</v>
      </c>
      <c r="J3983">
        <v>2</v>
      </c>
      <c r="K3983">
        <v>0.02</v>
      </c>
      <c r="L3983" s="383">
        <v>33.28</v>
      </c>
      <c r="M3983" s="383">
        <v>3.3280000000000003</v>
      </c>
      <c r="N3983" t="s">
        <v>215</v>
      </c>
      <c r="O3983" t="s">
        <v>12216</v>
      </c>
      <c r="P3983" t="s">
        <v>7196</v>
      </c>
      <c r="Q3983" t="s">
        <v>1036</v>
      </c>
      <c r="R3983" t="s">
        <v>9490</v>
      </c>
      <c r="S3983" t="s">
        <v>1426</v>
      </c>
      <c r="T3983" t="s">
        <v>2355</v>
      </c>
      <c r="U3983" t="s">
        <v>61</v>
      </c>
      <c r="V3983" t="s">
        <v>44</v>
      </c>
    </row>
    <row r="3984" spans="1:22">
      <c r="A3984" t="s">
        <v>12217</v>
      </c>
      <c r="B3984" s="169">
        <v>42325</v>
      </c>
      <c r="C3984" s="169">
        <v>42331</v>
      </c>
      <c r="D3984" s="382" t="s">
        <v>1962</v>
      </c>
      <c r="E3984">
        <v>6</v>
      </c>
      <c r="F3984" t="s">
        <v>1049</v>
      </c>
      <c r="G3984" t="s">
        <v>1963</v>
      </c>
      <c r="H3984" t="s">
        <v>413</v>
      </c>
      <c r="I3984" s="383">
        <v>250</v>
      </c>
      <c r="J3984">
        <v>1</v>
      </c>
      <c r="K3984">
        <v>0.05</v>
      </c>
      <c r="L3984" s="383">
        <v>157.5</v>
      </c>
      <c r="M3984" s="383">
        <v>15.75</v>
      </c>
      <c r="N3984" t="s">
        <v>215</v>
      </c>
      <c r="O3984" t="s">
        <v>12218</v>
      </c>
      <c r="P3984" t="s">
        <v>2709</v>
      </c>
      <c r="Q3984" t="s">
        <v>1033</v>
      </c>
      <c r="R3984" t="s">
        <v>2710</v>
      </c>
      <c r="S3984" t="s">
        <v>2711</v>
      </c>
      <c r="T3984" t="s">
        <v>2125</v>
      </c>
      <c r="U3984" t="s">
        <v>2102</v>
      </c>
      <c r="V3984" t="s">
        <v>43</v>
      </c>
    </row>
    <row r="3985" spans="1:22">
      <c r="A3985" t="s">
        <v>12219</v>
      </c>
      <c r="B3985" s="169">
        <v>42144</v>
      </c>
      <c r="C3985" s="169">
        <v>42148</v>
      </c>
      <c r="D3985" s="382" t="s">
        <v>1971</v>
      </c>
      <c r="E3985">
        <v>4</v>
      </c>
      <c r="F3985" t="s">
        <v>1049</v>
      </c>
      <c r="G3985" t="s">
        <v>1963</v>
      </c>
      <c r="H3985" t="s">
        <v>414</v>
      </c>
      <c r="I3985" s="383">
        <v>72</v>
      </c>
      <c r="J3985">
        <v>4</v>
      </c>
      <c r="K3985">
        <v>0.04</v>
      </c>
      <c r="L3985" s="383">
        <v>18</v>
      </c>
      <c r="M3985" s="383">
        <v>1.8</v>
      </c>
      <c r="N3985" t="s">
        <v>1964</v>
      </c>
      <c r="O3985" t="s">
        <v>12220</v>
      </c>
      <c r="P3985" t="s">
        <v>4502</v>
      </c>
      <c r="Q3985" t="s">
        <v>1033</v>
      </c>
      <c r="R3985" t="s">
        <v>3903</v>
      </c>
      <c r="S3985" t="s">
        <v>3904</v>
      </c>
      <c r="T3985" t="s">
        <v>2748</v>
      </c>
      <c r="U3985" t="s">
        <v>1985</v>
      </c>
      <c r="V3985" t="s">
        <v>5</v>
      </c>
    </row>
    <row r="3986" spans="1:22">
      <c r="A3986" t="s">
        <v>12221</v>
      </c>
      <c r="B3986" s="169">
        <v>42329</v>
      </c>
      <c r="C3986" s="169">
        <v>42337</v>
      </c>
      <c r="D3986" s="382" t="s">
        <v>1962</v>
      </c>
      <c r="E3986">
        <v>8</v>
      </c>
      <c r="F3986" t="s">
        <v>1049</v>
      </c>
      <c r="G3986" t="s">
        <v>1963</v>
      </c>
      <c r="H3986" t="s">
        <v>415</v>
      </c>
      <c r="I3986" s="383">
        <v>54</v>
      </c>
      <c r="J3986">
        <v>5</v>
      </c>
      <c r="K3986">
        <v>0.04</v>
      </c>
      <c r="L3986" s="383">
        <v>10.8</v>
      </c>
      <c r="M3986" s="383">
        <v>1.08</v>
      </c>
      <c r="N3986" t="s">
        <v>215</v>
      </c>
      <c r="O3986" t="s">
        <v>12222</v>
      </c>
      <c r="P3986" t="s">
        <v>3059</v>
      </c>
      <c r="Q3986" t="s">
        <v>1033</v>
      </c>
      <c r="R3986" t="s">
        <v>3351</v>
      </c>
      <c r="S3986" t="s">
        <v>1967</v>
      </c>
      <c r="T3986" t="s">
        <v>1968</v>
      </c>
      <c r="U3986" t="s">
        <v>1969</v>
      </c>
      <c r="V3986" t="s">
        <v>43</v>
      </c>
    </row>
    <row r="3987" spans="1:22">
      <c r="A3987" t="s">
        <v>12223</v>
      </c>
      <c r="B3987" s="169">
        <v>42359</v>
      </c>
      <c r="C3987" s="169">
        <v>42364</v>
      </c>
      <c r="D3987" s="382" t="s">
        <v>1962</v>
      </c>
      <c r="E3987">
        <v>5</v>
      </c>
      <c r="F3987" t="s">
        <v>1049</v>
      </c>
      <c r="G3987" t="s">
        <v>1963</v>
      </c>
      <c r="H3987" t="s">
        <v>416</v>
      </c>
      <c r="I3987" s="383">
        <v>114</v>
      </c>
      <c r="J3987">
        <v>1</v>
      </c>
      <c r="K3987">
        <v>0.01</v>
      </c>
      <c r="L3987" s="383">
        <v>32.86</v>
      </c>
      <c r="M3987" s="383">
        <v>3.286</v>
      </c>
      <c r="N3987" t="s">
        <v>1964</v>
      </c>
      <c r="O3987" t="s">
        <v>12224</v>
      </c>
      <c r="P3987" t="s">
        <v>4311</v>
      </c>
      <c r="Q3987" t="s">
        <v>1033</v>
      </c>
      <c r="R3987" t="s">
        <v>1298</v>
      </c>
      <c r="S3987" t="s">
        <v>1103</v>
      </c>
      <c r="T3987" t="s">
        <v>87</v>
      </c>
      <c r="U3987" t="s">
        <v>61</v>
      </c>
      <c r="V3987" t="s">
        <v>44</v>
      </c>
    </row>
    <row r="3988" spans="1:22">
      <c r="A3988" t="s">
        <v>12225</v>
      </c>
      <c r="B3988" s="169">
        <v>42231</v>
      </c>
      <c r="C3988" s="169">
        <v>42241</v>
      </c>
      <c r="D3988" s="382" t="s">
        <v>1987</v>
      </c>
      <c r="E3988">
        <v>10</v>
      </c>
      <c r="F3988" t="s">
        <v>1049</v>
      </c>
      <c r="G3988" t="s">
        <v>1963</v>
      </c>
      <c r="H3988" t="s">
        <v>417</v>
      </c>
      <c r="I3988" s="383">
        <v>231</v>
      </c>
      <c r="J3988">
        <v>4</v>
      </c>
      <c r="K3988">
        <v>0.02</v>
      </c>
      <c r="L3988" s="383">
        <v>132.52000000000001</v>
      </c>
      <c r="M3988" s="383">
        <v>13.252000000000002</v>
      </c>
      <c r="N3988" t="s">
        <v>1964</v>
      </c>
      <c r="O3988" t="s">
        <v>12226</v>
      </c>
      <c r="P3988" t="s">
        <v>3343</v>
      </c>
      <c r="Q3988" t="s">
        <v>1033</v>
      </c>
      <c r="R3988" t="s">
        <v>4293</v>
      </c>
      <c r="S3988" t="s">
        <v>2274</v>
      </c>
      <c r="T3988" t="s">
        <v>2275</v>
      </c>
      <c r="U3988" t="s">
        <v>62</v>
      </c>
      <c r="V3988" t="s">
        <v>40</v>
      </c>
    </row>
    <row r="3989" spans="1:22">
      <c r="A3989" t="s">
        <v>12227</v>
      </c>
      <c r="B3989" s="169">
        <v>42346</v>
      </c>
      <c r="C3989" s="169">
        <v>42351</v>
      </c>
      <c r="D3989" s="382" t="s">
        <v>1962</v>
      </c>
      <c r="E3989">
        <v>5</v>
      </c>
      <c r="F3989" t="s">
        <v>1049</v>
      </c>
      <c r="G3989" t="s">
        <v>1963</v>
      </c>
      <c r="H3989" t="s">
        <v>409</v>
      </c>
      <c r="I3989" s="383">
        <v>140</v>
      </c>
      <c r="J3989">
        <v>2</v>
      </c>
      <c r="K3989">
        <v>0.01</v>
      </c>
      <c r="L3989" s="383">
        <v>57.2</v>
      </c>
      <c r="M3989" s="383">
        <v>5.7200000000000006</v>
      </c>
      <c r="N3989" t="s">
        <v>215</v>
      </c>
      <c r="O3989" t="s">
        <v>12228</v>
      </c>
      <c r="P3989" t="s">
        <v>3954</v>
      </c>
      <c r="Q3989" t="s">
        <v>1033</v>
      </c>
      <c r="R3989" t="s">
        <v>2390</v>
      </c>
      <c r="S3989" t="s">
        <v>2390</v>
      </c>
      <c r="T3989" t="s">
        <v>2131</v>
      </c>
      <c r="U3989" t="s">
        <v>81</v>
      </c>
      <c r="V3989" t="s">
        <v>44</v>
      </c>
    </row>
    <row r="3990" spans="1:22">
      <c r="A3990" t="s">
        <v>12229</v>
      </c>
      <c r="B3990" s="169">
        <v>42305</v>
      </c>
      <c r="C3990" s="169">
        <v>42311</v>
      </c>
      <c r="D3990" s="382" t="s">
        <v>1962</v>
      </c>
      <c r="E3990">
        <v>6</v>
      </c>
      <c r="F3990" t="s">
        <v>1049</v>
      </c>
      <c r="G3990" t="s">
        <v>1963</v>
      </c>
      <c r="H3990" t="s">
        <v>410</v>
      </c>
      <c r="I3990" s="383">
        <v>211</v>
      </c>
      <c r="J3990">
        <v>4</v>
      </c>
      <c r="K3990">
        <v>0.04</v>
      </c>
      <c r="L3990" s="383">
        <v>97.240000000000009</v>
      </c>
      <c r="M3990" s="383">
        <v>9.724000000000002</v>
      </c>
      <c r="N3990" t="s">
        <v>215</v>
      </c>
      <c r="O3990" t="s">
        <v>12230</v>
      </c>
      <c r="P3990" t="s">
        <v>4154</v>
      </c>
      <c r="Q3990" t="s">
        <v>1033</v>
      </c>
      <c r="R3990" t="s">
        <v>2841</v>
      </c>
      <c r="S3990" t="s">
        <v>2412</v>
      </c>
      <c r="T3990" t="s">
        <v>2009</v>
      </c>
      <c r="U3990" t="s">
        <v>62</v>
      </c>
      <c r="V3990" t="s">
        <v>42</v>
      </c>
    </row>
    <row r="3991" spans="1:22">
      <c r="A3991" t="s">
        <v>12231</v>
      </c>
      <c r="B3991" s="169">
        <v>42008</v>
      </c>
      <c r="C3991" s="169">
        <v>42016</v>
      </c>
      <c r="D3991" s="382" t="s">
        <v>1991</v>
      </c>
      <c r="E3991">
        <v>8</v>
      </c>
      <c r="F3991" t="s">
        <v>1049</v>
      </c>
      <c r="G3991" t="s">
        <v>1963</v>
      </c>
      <c r="H3991" t="s">
        <v>411</v>
      </c>
      <c r="I3991" s="383">
        <v>117</v>
      </c>
      <c r="J3991">
        <v>5</v>
      </c>
      <c r="K3991">
        <v>0.01</v>
      </c>
      <c r="L3991" s="383">
        <v>31.15</v>
      </c>
      <c r="M3991" s="383">
        <v>3.1150000000000002</v>
      </c>
      <c r="N3991" t="s">
        <v>215</v>
      </c>
      <c r="O3991" t="s">
        <v>12232</v>
      </c>
      <c r="P3991" t="s">
        <v>4088</v>
      </c>
      <c r="Q3991" t="s">
        <v>1036</v>
      </c>
      <c r="R3991" t="s">
        <v>8314</v>
      </c>
      <c r="S3991" t="s">
        <v>2274</v>
      </c>
      <c r="T3991" t="s">
        <v>2275</v>
      </c>
      <c r="U3991" t="s">
        <v>62</v>
      </c>
      <c r="V3991" t="s">
        <v>1</v>
      </c>
    </row>
    <row r="3992" spans="1:22">
      <c r="A3992" t="s">
        <v>12233</v>
      </c>
      <c r="B3992" s="169">
        <v>42146</v>
      </c>
      <c r="C3992" s="169">
        <v>42154</v>
      </c>
      <c r="D3992" s="382" t="s">
        <v>1971</v>
      </c>
      <c r="E3992">
        <v>8</v>
      </c>
      <c r="F3992" t="s">
        <v>1049</v>
      </c>
      <c r="G3992" t="s">
        <v>1963</v>
      </c>
      <c r="H3992" t="s">
        <v>412</v>
      </c>
      <c r="I3992" s="383">
        <v>118</v>
      </c>
      <c r="J3992">
        <v>4</v>
      </c>
      <c r="K3992">
        <v>0.02</v>
      </c>
      <c r="L3992" s="383">
        <v>28.560000000000002</v>
      </c>
      <c r="M3992" s="383">
        <v>2.8560000000000003</v>
      </c>
      <c r="N3992" t="s">
        <v>1964</v>
      </c>
      <c r="O3992" t="s">
        <v>12234</v>
      </c>
      <c r="P3992" t="s">
        <v>3789</v>
      </c>
      <c r="Q3992" t="s">
        <v>1036</v>
      </c>
      <c r="R3992" t="s">
        <v>2123</v>
      </c>
      <c r="S3992" t="s">
        <v>2124</v>
      </c>
      <c r="T3992" t="s">
        <v>2125</v>
      </c>
      <c r="U3992" t="s">
        <v>2102</v>
      </c>
      <c r="V3992" t="s">
        <v>5</v>
      </c>
    </row>
    <row r="3993" spans="1:22">
      <c r="A3993" t="s">
        <v>12235</v>
      </c>
      <c r="B3993" s="169">
        <v>42234</v>
      </c>
      <c r="C3993" s="169">
        <v>42240</v>
      </c>
      <c r="D3993" s="382" t="s">
        <v>1987</v>
      </c>
      <c r="E3993">
        <v>6</v>
      </c>
      <c r="F3993" t="s">
        <v>1049</v>
      </c>
      <c r="G3993" t="s">
        <v>1963</v>
      </c>
      <c r="H3993" t="s">
        <v>413</v>
      </c>
      <c r="I3993" s="383">
        <v>250</v>
      </c>
      <c r="J3993">
        <v>3</v>
      </c>
      <c r="K3993">
        <v>0.02</v>
      </c>
      <c r="L3993" s="383">
        <v>155</v>
      </c>
      <c r="M3993" s="383">
        <v>15.5</v>
      </c>
      <c r="N3993" t="s">
        <v>1976</v>
      </c>
      <c r="O3993" t="s">
        <v>12236</v>
      </c>
      <c r="P3993" t="s">
        <v>2649</v>
      </c>
      <c r="Q3993" t="s">
        <v>1042</v>
      </c>
      <c r="R3993" t="s">
        <v>2650</v>
      </c>
      <c r="S3993" t="s">
        <v>2651</v>
      </c>
      <c r="T3993" t="s">
        <v>2051</v>
      </c>
      <c r="U3993" t="s">
        <v>1996</v>
      </c>
      <c r="V3993" t="s">
        <v>40</v>
      </c>
    </row>
    <row r="3994" spans="1:22">
      <c r="A3994" t="s">
        <v>12237</v>
      </c>
      <c r="B3994" s="169">
        <v>42010</v>
      </c>
      <c r="C3994" s="169">
        <v>42018</v>
      </c>
      <c r="D3994" s="382" t="s">
        <v>1991</v>
      </c>
      <c r="E3994">
        <v>8</v>
      </c>
      <c r="F3994" t="s">
        <v>1049</v>
      </c>
      <c r="G3994" t="s">
        <v>1963</v>
      </c>
      <c r="H3994" t="s">
        <v>414</v>
      </c>
      <c r="I3994" s="383">
        <v>72</v>
      </c>
      <c r="J3994">
        <v>5</v>
      </c>
      <c r="K3994">
        <v>0.01</v>
      </c>
      <c r="L3994" s="383">
        <v>14.4</v>
      </c>
      <c r="M3994" s="383">
        <v>1.4400000000000002</v>
      </c>
      <c r="N3994" t="s">
        <v>215</v>
      </c>
      <c r="O3994" t="s">
        <v>12238</v>
      </c>
      <c r="P3994" t="s">
        <v>2045</v>
      </c>
      <c r="Q3994" t="s">
        <v>1033</v>
      </c>
      <c r="R3994" t="s">
        <v>3228</v>
      </c>
      <c r="S3994" t="s">
        <v>3228</v>
      </c>
      <c r="T3994" t="s">
        <v>2031</v>
      </c>
      <c r="U3994" t="s">
        <v>2032</v>
      </c>
      <c r="V3994" t="s">
        <v>1</v>
      </c>
    </row>
    <row r="3995" spans="1:22">
      <c r="A3995" t="s">
        <v>12239</v>
      </c>
      <c r="B3995" s="169">
        <v>42300</v>
      </c>
      <c r="C3995" s="169">
        <v>42308</v>
      </c>
      <c r="D3995" s="382" t="s">
        <v>1962</v>
      </c>
      <c r="E3995">
        <v>8</v>
      </c>
      <c r="F3995" t="s">
        <v>1049</v>
      </c>
      <c r="G3995" t="s">
        <v>1963</v>
      </c>
      <c r="H3995" t="s">
        <v>415</v>
      </c>
      <c r="I3995" s="383">
        <v>54</v>
      </c>
      <c r="J3995">
        <v>4</v>
      </c>
      <c r="K3995">
        <v>0.01</v>
      </c>
      <c r="L3995" s="383">
        <v>13.5</v>
      </c>
      <c r="M3995" s="383">
        <v>1.35</v>
      </c>
      <c r="N3995" t="s">
        <v>215</v>
      </c>
      <c r="O3995" t="s">
        <v>12240</v>
      </c>
      <c r="P3995" t="s">
        <v>2425</v>
      </c>
      <c r="Q3995" t="s">
        <v>1033</v>
      </c>
      <c r="R3995" t="s">
        <v>5594</v>
      </c>
      <c r="S3995" t="s">
        <v>5595</v>
      </c>
      <c r="T3995" t="s">
        <v>2476</v>
      </c>
      <c r="U3995" t="s">
        <v>61</v>
      </c>
      <c r="V3995" t="s">
        <v>42</v>
      </c>
    </row>
    <row r="3996" spans="1:22">
      <c r="A3996" t="s">
        <v>12241</v>
      </c>
      <c r="B3996" s="169">
        <v>42234</v>
      </c>
      <c r="C3996" s="169">
        <v>42239</v>
      </c>
      <c r="D3996" s="382" t="s">
        <v>1987</v>
      </c>
      <c r="E3996">
        <v>5</v>
      </c>
      <c r="F3996" t="s">
        <v>1049</v>
      </c>
      <c r="G3996" t="s">
        <v>1963</v>
      </c>
      <c r="H3996" t="s">
        <v>416</v>
      </c>
      <c r="I3996" s="383">
        <v>114</v>
      </c>
      <c r="J3996">
        <v>5</v>
      </c>
      <c r="K3996">
        <v>0.04</v>
      </c>
      <c r="L3996" s="383">
        <v>11.199999999999996</v>
      </c>
      <c r="M3996" s="383">
        <v>1.1199999999999997</v>
      </c>
      <c r="N3996" t="s">
        <v>1976</v>
      </c>
      <c r="O3996" t="s">
        <v>12242</v>
      </c>
      <c r="P3996" t="s">
        <v>4818</v>
      </c>
      <c r="Q3996" t="s">
        <v>1036</v>
      </c>
      <c r="R3996" t="s">
        <v>4819</v>
      </c>
      <c r="S3996" t="s">
        <v>1335</v>
      </c>
      <c r="T3996" t="s">
        <v>1946</v>
      </c>
      <c r="U3996" t="s">
        <v>1946</v>
      </c>
      <c r="V3996" t="s">
        <v>40</v>
      </c>
    </row>
    <row r="3997" spans="1:22">
      <c r="A3997" t="s">
        <v>12243</v>
      </c>
      <c r="B3997" s="169">
        <v>42183</v>
      </c>
      <c r="C3997" s="169">
        <v>42185</v>
      </c>
      <c r="D3997" s="382" t="s">
        <v>1971</v>
      </c>
      <c r="E3997">
        <v>2</v>
      </c>
      <c r="F3997" t="s">
        <v>1049</v>
      </c>
      <c r="G3997" t="s">
        <v>1963</v>
      </c>
      <c r="H3997" t="s">
        <v>417</v>
      </c>
      <c r="I3997" s="383">
        <v>231</v>
      </c>
      <c r="J3997">
        <v>4</v>
      </c>
      <c r="K3997">
        <v>0.04</v>
      </c>
      <c r="L3997" s="383">
        <v>114.03999999999999</v>
      </c>
      <c r="M3997" s="383">
        <v>11.404</v>
      </c>
      <c r="N3997" t="s">
        <v>1976</v>
      </c>
      <c r="O3997" t="s">
        <v>12244</v>
      </c>
      <c r="P3997" t="s">
        <v>6728</v>
      </c>
      <c r="Q3997" t="s">
        <v>1036</v>
      </c>
      <c r="R3997" t="s">
        <v>12245</v>
      </c>
      <c r="S3997" t="s">
        <v>3817</v>
      </c>
      <c r="T3997" t="s">
        <v>1946</v>
      </c>
      <c r="U3997" t="s">
        <v>1946</v>
      </c>
      <c r="V3997" t="s">
        <v>38</v>
      </c>
    </row>
    <row r="3998" spans="1:22">
      <c r="A3998" t="s">
        <v>12246</v>
      </c>
      <c r="B3998" s="169">
        <v>42119</v>
      </c>
      <c r="C3998" s="169">
        <v>42123</v>
      </c>
      <c r="D3998" s="382" t="s">
        <v>1971</v>
      </c>
      <c r="E3998">
        <v>4</v>
      </c>
      <c r="F3998" t="s">
        <v>1049</v>
      </c>
      <c r="G3998" t="s">
        <v>1963</v>
      </c>
      <c r="H3998" t="s">
        <v>409</v>
      </c>
      <c r="I3998" s="383">
        <v>140</v>
      </c>
      <c r="J3998">
        <v>4</v>
      </c>
      <c r="K3998">
        <v>0.04</v>
      </c>
      <c r="L3998" s="383">
        <v>37.599999999999994</v>
      </c>
      <c r="M3998" s="383">
        <v>3.76</v>
      </c>
      <c r="N3998" t="s">
        <v>1976</v>
      </c>
      <c r="O3998" t="s">
        <v>12247</v>
      </c>
      <c r="P3998" t="s">
        <v>7245</v>
      </c>
      <c r="Q3998" t="s">
        <v>1042</v>
      </c>
      <c r="R3998" t="s">
        <v>2252</v>
      </c>
      <c r="S3998" t="s">
        <v>2252</v>
      </c>
      <c r="T3998" t="s">
        <v>2076</v>
      </c>
      <c r="U3998" t="s">
        <v>61</v>
      </c>
      <c r="V3998" t="s">
        <v>4</v>
      </c>
    </row>
    <row r="3999" spans="1:22">
      <c r="A3999" t="s">
        <v>12248</v>
      </c>
      <c r="B3999" s="169">
        <v>42303</v>
      </c>
      <c r="C3999" s="169">
        <v>42310</v>
      </c>
      <c r="D3999" s="382" t="s">
        <v>1962</v>
      </c>
      <c r="E3999">
        <v>7</v>
      </c>
      <c r="F3999" t="s">
        <v>1049</v>
      </c>
      <c r="G3999" t="s">
        <v>1963</v>
      </c>
      <c r="H3999" t="s">
        <v>410</v>
      </c>
      <c r="I3999" s="383">
        <v>211</v>
      </c>
      <c r="J3999">
        <v>4</v>
      </c>
      <c r="K3999">
        <v>0.05</v>
      </c>
      <c r="L3999" s="383">
        <v>88.8</v>
      </c>
      <c r="M3999" s="383">
        <v>8.8800000000000008</v>
      </c>
      <c r="N3999" t="s">
        <v>215</v>
      </c>
      <c r="O3999" t="s">
        <v>12249</v>
      </c>
      <c r="P3999" t="s">
        <v>4620</v>
      </c>
      <c r="Q3999" t="s">
        <v>1033</v>
      </c>
      <c r="R3999" t="s">
        <v>5850</v>
      </c>
      <c r="S3999" t="s">
        <v>2537</v>
      </c>
      <c r="T3999" t="s">
        <v>2026</v>
      </c>
      <c r="U3999" t="s">
        <v>81</v>
      </c>
      <c r="V3999" t="s">
        <v>42</v>
      </c>
    </row>
    <row r="4000" spans="1:22">
      <c r="A4000" t="s">
        <v>12250</v>
      </c>
      <c r="B4000" s="169">
        <v>42269</v>
      </c>
      <c r="C4000" s="169">
        <v>42273</v>
      </c>
      <c r="D4000" s="382" t="s">
        <v>1987</v>
      </c>
      <c r="E4000">
        <v>4</v>
      </c>
      <c r="F4000" t="s">
        <v>1049</v>
      </c>
      <c r="G4000" t="s">
        <v>1963</v>
      </c>
      <c r="H4000" t="s">
        <v>411</v>
      </c>
      <c r="I4000" s="383">
        <v>117</v>
      </c>
      <c r="J4000">
        <v>1</v>
      </c>
      <c r="K4000">
        <v>0.03</v>
      </c>
      <c r="L4000" s="383">
        <v>33.49</v>
      </c>
      <c r="M4000" s="383">
        <v>3.3490000000000002</v>
      </c>
      <c r="N4000" t="s">
        <v>215</v>
      </c>
      <c r="O4000" t="s">
        <v>12251</v>
      </c>
      <c r="P4000" t="s">
        <v>2093</v>
      </c>
      <c r="Q4000" t="s">
        <v>1033</v>
      </c>
      <c r="R4000" t="s">
        <v>12252</v>
      </c>
      <c r="S4000" t="s">
        <v>2527</v>
      </c>
      <c r="T4000" t="s">
        <v>2026</v>
      </c>
      <c r="U4000" t="s">
        <v>81</v>
      </c>
      <c r="V4000" t="s">
        <v>41</v>
      </c>
    </row>
    <row r="4001" spans="1:22">
      <c r="A4001" t="s">
        <v>12253</v>
      </c>
      <c r="B4001" s="169">
        <v>42225</v>
      </c>
      <c r="C4001" s="169">
        <v>42227</v>
      </c>
      <c r="D4001" s="382" t="s">
        <v>1987</v>
      </c>
      <c r="E4001">
        <v>2</v>
      </c>
      <c r="F4001" t="s">
        <v>1049</v>
      </c>
      <c r="G4001" t="s">
        <v>1963</v>
      </c>
      <c r="H4001" t="s">
        <v>412</v>
      </c>
      <c r="I4001" s="383">
        <v>118</v>
      </c>
      <c r="J4001">
        <v>5</v>
      </c>
      <c r="K4001">
        <v>0.05</v>
      </c>
      <c r="L4001" s="383">
        <v>8.5</v>
      </c>
      <c r="M4001" s="383">
        <v>0.85000000000000009</v>
      </c>
      <c r="N4001" t="s">
        <v>215</v>
      </c>
      <c r="O4001" t="s">
        <v>12254</v>
      </c>
      <c r="P4001" t="s">
        <v>3644</v>
      </c>
      <c r="Q4001" t="s">
        <v>1033</v>
      </c>
      <c r="R4001" t="s">
        <v>10579</v>
      </c>
      <c r="S4001" t="s">
        <v>2577</v>
      </c>
      <c r="T4001" t="s">
        <v>2476</v>
      </c>
      <c r="U4001" t="s">
        <v>61</v>
      </c>
      <c r="V4001" t="s">
        <v>40</v>
      </c>
    </row>
    <row r="4002" spans="1:22">
      <c r="A4002" t="s">
        <v>12255</v>
      </c>
      <c r="B4002" s="169">
        <v>42228</v>
      </c>
      <c r="C4002" s="169">
        <v>42234</v>
      </c>
      <c r="D4002" s="382" t="s">
        <v>1987</v>
      </c>
      <c r="E4002">
        <v>6</v>
      </c>
      <c r="F4002" t="s">
        <v>1049</v>
      </c>
      <c r="G4002" t="s">
        <v>1963</v>
      </c>
      <c r="H4002" t="s">
        <v>413</v>
      </c>
      <c r="I4002" s="383">
        <v>250</v>
      </c>
      <c r="J4002">
        <v>2</v>
      </c>
      <c r="K4002">
        <v>0.03</v>
      </c>
      <c r="L4002" s="383">
        <v>155</v>
      </c>
      <c r="M4002" s="383">
        <v>15.5</v>
      </c>
      <c r="N4002" t="s">
        <v>1976</v>
      </c>
      <c r="O4002" t="s">
        <v>12256</v>
      </c>
      <c r="P4002" t="s">
        <v>8385</v>
      </c>
      <c r="Q4002" t="s">
        <v>1033</v>
      </c>
      <c r="R4002" t="s">
        <v>2931</v>
      </c>
      <c r="S4002" t="s">
        <v>2932</v>
      </c>
      <c r="T4002" t="s">
        <v>2476</v>
      </c>
      <c r="U4002" t="s">
        <v>61</v>
      </c>
      <c r="V4002" t="s">
        <v>40</v>
      </c>
    </row>
    <row r="4003" spans="1:22">
      <c r="A4003" t="s">
        <v>12257</v>
      </c>
      <c r="B4003" s="169">
        <v>42100</v>
      </c>
      <c r="C4003" s="169">
        <v>42109</v>
      </c>
      <c r="D4003" s="382" t="s">
        <v>1971</v>
      </c>
      <c r="E4003">
        <v>9</v>
      </c>
      <c r="F4003" t="s">
        <v>1049</v>
      </c>
      <c r="G4003" t="s">
        <v>1963</v>
      </c>
      <c r="H4003" t="s">
        <v>414</v>
      </c>
      <c r="I4003" s="383">
        <v>72</v>
      </c>
      <c r="J4003">
        <v>2</v>
      </c>
      <c r="K4003">
        <v>0.04</v>
      </c>
      <c r="L4003" s="383">
        <v>36</v>
      </c>
      <c r="M4003" s="383">
        <v>3.6</v>
      </c>
      <c r="N4003" t="s">
        <v>1976</v>
      </c>
      <c r="O4003" t="s">
        <v>12258</v>
      </c>
      <c r="P4003" t="s">
        <v>3546</v>
      </c>
      <c r="Q4003" t="s">
        <v>1033</v>
      </c>
      <c r="R4003" t="s">
        <v>3547</v>
      </c>
      <c r="S4003" t="s">
        <v>2248</v>
      </c>
      <c r="T4003" t="s">
        <v>2003</v>
      </c>
      <c r="U4003" t="s">
        <v>2004</v>
      </c>
      <c r="V4003" t="s">
        <v>4</v>
      </c>
    </row>
    <row r="4004" spans="1:22">
      <c r="A4004" t="s">
        <v>12259</v>
      </c>
      <c r="B4004" s="169">
        <v>42026</v>
      </c>
      <c r="C4004" s="169">
        <v>42032</v>
      </c>
      <c r="D4004" s="382" t="s">
        <v>1991</v>
      </c>
      <c r="E4004">
        <v>6</v>
      </c>
      <c r="F4004" t="s">
        <v>1049</v>
      </c>
      <c r="G4004" t="s">
        <v>1963</v>
      </c>
      <c r="H4004" t="s">
        <v>415</v>
      </c>
      <c r="I4004" s="383">
        <v>54</v>
      </c>
      <c r="J4004">
        <v>3</v>
      </c>
      <c r="K4004">
        <v>0.04</v>
      </c>
      <c r="L4004" s="383">
        <v>18</v>
      </c>
      <c r="M4004" s="383">
        <v>1.8</v>
      </c>
      <c r="N4004" t="s">
        <v>215</v>
      </c>
      <c r="O4004" t="s">
        <v>12260</v>
      </c>
      <c r="P4004" t="s">
        <v>6445</v>
      </c>
      <c r="Q4004" t="s">
        <v>1042</v>
      </c>
      <c r="R4004" t="s">
        <v>9979</v>
      </c>
      <c r="S4004" t="s">
        <v>9979</v>
      </c>
      <c r="T4004" t="s">
        <v>2335</v>
      </c>
      <c r="U4004" t="s">
        <v>2032</v>
      </c>
      <c r="V4004" t="s">
        <v>1</v>
      </c>
    </row>
    <row r="4005" spans="1:22">
      <c r="A4005" t="s">
        <v>12261</v>
      </c>
      <c r="B4005" s="169">
        <v>42043</v>
      </c>
      <c r="C4005" s="169">
        <v>42052</v>
      </c>
      <c r="D4005" s="382" t="s">
        <v>1991</v>
      </c>
      <c r="E4005">
        <v>9</v>
      </c>
      <c r="F4005" t="s">
        <v>1049</v>
      </c>
      <c r="G4005" t="s">
        <v>1963</v>
      </c>
      <c r="H4005" t="s">
        <v>416</v>
      </c>
      <c r="I4005" s="383">
        <v>114</v>
      </c>
      <c r="J4005">
        <v>4</v>
      </c>
      <c r="K4005">
        <v>0.05</v>
      </c>
      <c r="L4005" s="383">
        <v>11.2</v>
      </c>
      <c r="M4005" s="383">
        <v>1.1199999999999999</v>
      </c>
      <c r="N4005" t="s">
        <v>215</v>
      </c>
      <c r="O4005" t="s">
        <v>12262</v>
      </c>
      <c r="P4005" t="s">
        <v>5929</v>
      </c>
      <c r="Q4005" t="s">
        <v>1042</v>
      </c>
      <c r="R4005" t="s">
        <v>12263</v>
      </c>
      <c r="S4005" t="s">
        <v>10466</v>
      </c>
      <c r="T4005" t="s">
        <v>2205</v>
      </c>
      <c r="U4005" t="s">
        <v>61</v>
      </c>
      <c r="V4005" t="s">
        <v>2</v>
      </c>
    </row>
    <row r="4006" spans="1:22">
      <c r="A4006" t="s">
        <v>12264</v>
      </c>
      <c r="B4006" s="169">
        <v>42040</v>
      </c>
      <c r="C4006" s="169">
        <v>42043</v>
      </c>
      <c r="D4006" s="382" t="s">
        <v>1991</v>
      </c>
      <c r="E4006">
        <v>3</v>
      </c>
      <c r="F4006" t="s">
        <v>1049</v>
      </c>
      <c r="G4006" t="s">
        <v>1963</v>
      </c>
      <c r="H4006" t="s">
        <v>417</v>
      </c>
      <c r="I4006" s="383">
        <v>231</v>
      </c>
      <c r="J4006">
        <v>5</v>
      </c>
      <c r="K4006">
        <v>0.01</v>
      </c>
      <c r="L4006" s="383">
        <v>139.44999999999999</v>
      </c>
      <c r="M4006" s="383">
        <v>13.945</v>
      </c>
      <c r="N4006" t="s">
        <v>215</v>
      </c>
      <c r="O4006" t="s">
        <v>12265</v>
      </c>
      <c r="P4006" t="s">
        <v>3735</v>
      </c>
      <c r="Q4006" t="s">
        <v>1036</v>
      </c>
      <c r="R4006" t="s">
        <v>4775</v>
      </c>
      <c r="S4006" t="s">
        <v>4775</v>
      </c>
      <c r="T4006" t="s">
        <v>2003</v>
      </c>
      <c r="U4006" t="s">
        <v>2004</v>
      </c>
      <c r="V4006" t="s">
        <v>2</v>
      </c>
    </row>
    <row r="4007" spans="1:22">
      <c r="A4007" t="s">
        <v>12266</v>
      </c>
      <c r="B4007" s="169">
        <v>42246</v>
      </c>
      <c r="C4007" s="169">
        <v>42255</v>
      </c>
      <c r="D4007" s="382" t="s">
        <v>1987</v>
      </c>
      <c r="E4007">
        <v>9</v>
      </c>
      <c r="F4007" t="s">
        <v>1049</v>
      </c>
      <c r="G4007" t="s">
        <v>1963</v>
      </c>
      <c r="H4007" t="s">
        <v>409</v>
      </c>
      <c r="I4007" s="383">
        <v>140</v>
      </c>
      <c r="J4007">
        <v>2</v>
      </c>
      <c r="K4007">
        <v>0.04</v>
      </c>
      <c r="L4007" s="383">
        <v>48.8</v>
      </c>
      <c r="M4007" s="383">
        <v>4.88</v>
      </c>
      <c r="N4007" t="s">
        <v>1964</v>
      </c>
      <c r="O4007" t="s">
        <v>12267</v>
      </c>
      <c r="P4007" t="s">
        <v>7293</v>
      </c>
      <c r="Q4007" t="s">
        <v>1036</v>
      </c>
      <c r="R4007" t="s">
        <v>1435</v>
      </c>
      <c r="S4007" t="s">
        <v>1044</v>
      </c>
      <c r="T4007" t="s">
        <v>87</v>
      </c>
      <c r="U4007" t="s">
        <v>81</v>
      </c>
      <c r="V4007" t="s">
        <v>40</v>
      </c>
    </row>
    <row r="4008" spans="1:22">
      <c r="A4008" t="s">
        <v>12268</v>
      </c>
      <c r="B4008" s="169">
        <v>42141</v>
      </c>
      <c r="C4008" s="169">
        <v>42149</v>
      </c>
      <c r="D4008" s="382" t="s">
        <v>1971</v>
      </c>
      <c r="E4008">
        <v>8</v>
      </c>
      <c r="F4008" t="s">
        <v>1049</v>
      </c>
      <c r="G4008" t="s">
        <v>1963</v>
      </c>
      <c r="H4008" t="s">
        <v>410</v>
      </c>
      <c r="I4008" s="383">
        <v>211</v>
      </c>
      <c r="J4008">
        <v>1</v>
      </c>
      <c r="K4008">
        <v>0.02</v>
      </c>
      <c r="L4008" s="383">
        <v>126.78</v>
      </c>
      <c r="M4008" s="383">
        <v>12.678000000000001</v>
      </c>
      <c r="N4008" t="s">
        <v>215</v>
      </c>
      <c r="O4008" t="s">
        <v>12269</v>
      </c>
      <c r="P4008" t="s">
        <v>2194</v>
      </c>
      <c r="Q4008" t="s">
        <v>1033</v>
      </c>
      <c r="R4008" t="s">
        <v>244</v>
      </c>
      <c r="S4008" t="s">
        <v>83</v>
      </c>
      <c r="T4008" t="s">
        <v>87</v>
      </c>
      <c r="U4008" t="s">
        <v>60</v>
      </c>
      <c r="V4008" t="s">
        <v>5</v>
      </c>
    </row>
    <row r="4009" spans="1:22">
      <c r="A4009" t="s">
        <v>12270</v>
      </c>
      <c r="B4009" s="169">
        <v>42139</v>
      </c>
      <c r="C4009" s="169">
        <v>42145</v>
      </c>
      <c r="D4009" s="382" t="s">
        <v>1971</v>
      </c>
      <c r="E4009">
        <v>6</v>
      </c>
      <c r="F4009" t="s">
        <v>1049</v>
      </c>
      <c r="G4009" t="s">
        <v>1963</v>
      </c>
      <c r="H4009" t="s">
        <v>411</v>
      </c>
      <c r="I4009" s="383">
        <v>117</v>
      </c>
      <c r="J4009">
        <v>1</v>
      </c>
      <c r="K4009">
        <v>0.04</v>
      </c>
      <c r="L4009" s="383">
        <v>32.32</v>
      </c>
      <c r="M4009" s="383">
        <v>3.2320000000000002</v>
      </c>
      <c r="N4009" t="s">
        <v>215</v>
      </c>
      <c r="O4009" t="s">
        <v>12271</v>
      </c>
      <c r="P4009" t="s">
        <v>2353</v>
      </c>
      <c r="Q4009" t="s">
        <v>1033</v>
      </c>
      <c r="R4009" t="s">
        <v>4085</v>
      </c>
      <c r="S4009" t="s">
        <v>2274</v>
      </c>
      <c r="T4009" t="s">
        <v>2275</v>
      </c>
      <c r="U4009" t="s">
        <v>62</v>
      </c>
      <c r="V4009" t="s">
        <v>5</v>
      </c>
    </row>
    <row r="4010" spans="1:22">
      <c r="A4010" t="s">
        <v>12272</v>
      </c>
      <c r="B4010" s="169">
        <v>42109</v>
      </c>
      <c r="C4010" s="169">
        <v>42114</v>
      </c>
      <c r="D4010" s="382" t="s">
        <v>1971</v>
      </c>
      <c r="E4010">
        <v>5</v>
      </c>
      <c r="F4010" t="s">
        <v>1049</v>
      </c>
      <c r="G4010" t="s">
        <v>1963</v>
      </c>
      <c r="H4010" t="s">
        <v>412</v>
      </c>
      <c r="I4010" s="383">
        <v>118</v>
      </c>
      <c r="J4010">
        <v>1</v>
      </c>
      <c r="K4010">
        <v>0.05</v>
      </c>
      <c r="L4010" s="383">
        <v>32.1</v>
      </c>
      <c r="M4010" s="383">
        <v>3.2100000000000004</v>
      </c>
      <c r="N4010" t="s">
        <v>215</v>
      </c>
      <c r="O4010" t="s">
        <v>12273</v>
      </c>
      <c r="P4010" t="s">
        <v>2859</v>
      </c>
      <c r="Q4010" t="s">
        <v>1042</v>
      </c>
      <c r="R4010" t="s">
        <v>11171</v>
      </c>
      <c r="S4010" t="s">
        <v>1582</v>
      </c>
      <c r="T4010" t="s">
        <v>1980</v>
      </c>
      <c r="U4010" t="s">
        <v>1969</v>
      </c>
      <c r="V4010" t="s">
        <v>4</v>
      </c>
    </row>
    <row r="4011" spans="1:22">
      <c r="A4011" t="s">
        <v>12274</v>
      </c>
      <c r="B4011" s="169">
        <v>42023</v>
      </c>
      <c r="C4011" s="169">
        <v>42033</v>
      </c>
      <c r="D4011" s="382" t="s">
        <v>1991</v>
      </c>
      <c r="E4011">
        <v>10</v>
      </c>
      <c r="F4011" t="s">
        <v>1049</v>
      </c>
      <c r="G4011" t="s">
        <v>1963</v>
      </c>
      <c r="H4011" t="s">
        <v>413</v>
      </c>
      <c r="I4011" s="383">
        <v>250</v>
      </c>
      <c r="J4011">
        <v>1</v>
      </c>
      <c r="K4011">
        <v>0.01</v>
      </c>
      <c r="L4011" s="383">
        <v>167.5</v>
      </c>
      <c r="M4011" s="383">
        <v>16.75</v>
      </c>
      <c r="N4011" t="s">
        <v>215</v>
      </c>
      <c r="O4011" t="s">
        <v>12275</v>
      </c>
      <c r="P4011" t="s">
        <v>3382</v>
      </c>
      <c r="Q4011" t="s">
        <v>1033</v>
      </c>
      <c r="R4011" t="s">
        <v>1093</v>
      </c>
      <c r="S4011" t="s">
        <v>1084</v>
      </c>
      <c r="T4011" t="s">
        <v>87</v>
      </c>
      <c r="U4011" t="s">
        <v>18</v>
      </c>
      <c r="V4011" t="s">
        <v>1</v>
      </c>
    </row>
    <row r="4012" spans="1:22">
      <c r="A4012" t="s">
        <v>12276</v>
      </c>
      <c r="B4012" s="169">
        <v>42333</v>
      </c>
      <c r="C4012" s="169">
        <v>42338</v>
      </c>
      <c r="D4012" s="382" t="s">
        <v>1962</v>
      </c>
      <c r="E4012">
        <v>5</v>
      </c>
      <c r="F4012" t="s">
        <v>1049</v>
      </c>
      <c r="G4012" t="s">
        <v>1963</v>
      </c>
      <c r="H4012" t="s">
        <v>414</v>
      </c>
      <c r="I4012" s="383">
        <v>72</v>
      </c>
      <c r="J4012">
        <v>3</v>
      </c>
      <c r="K4012">
        <v>0.04</v>
      </c>
      <c r="L4012" s="383">
        <v>24</v>
      </c>
      <c r="M4012" s="383">
        <v>2.4000000000000004</v>
      </c>
      <c r="N4012" t="s">
        <v>1976</v>
      </c>
      <c r="O4012" t="s">
        <v>12277</v>
      </c>
      <c r="P4012" t="s">
        <v>3501</v>
      </c>
      <c r="Q4012" t="s">
        <v>1036</v>
      </c>
      <c r="R4012" t="s">
        <v>4957</v>
      </c>
      <c r="S4012" t="s">
        <v>4958</v>
      </c>
      <c r="T4012" t="s">
        <v>4959</v>
      </c>
      <c r="U4012" t="s">
        <v>2670</v>
      </c>
      <c r="V4012" t="s">
        <v>43</v>
      </c>
    </row>
    <row r="4013" spans="1:22">
      <c r="A4013" t="s">
        <v>12278</v>
      </c>
      <c r="B4013" s="169">
        <v>42174</v>
      </c>
      <c r="C4013" s="169">
        <v>42183</v>
      </c>
      <c r="D4013" s="382" t="s">
        <v>1971</v>
      </c>
      <c r="E4013">
        <v>9</v>
      </c>
      <c r="F4013" t="s">
        <v>1049</v>
      </c>
      <c r="G4013" t="s">
        <v>1963</v>
      </c>
      <c r="H4013" t="s">
        <v>415</v>
      </c>
      <c r="I4013" s="383">
        <v>54</v>
      </c>
      <c r="J4013">
        <v>4</v>
      </c>
      <c r="K4013">
        <v>0.05</v>
      </c>
      <c r="L4013" s="383">
        <v>13.5</v>
      </c>
      <c r="M4013" s="383">
        <v>1.35</v>
      </c>
      <c r="N4013" t="s">
        <v>215</v>
      </c>
      <c r="O4013" t="s">
        <v>12279</v>
      </c>
      <c r="P4013" t="s">
        <v>418</v>
      </c>
      <c r="Q4013" t="s">
        <v>1036</v>
      </c>
      <c r="R4013" t="s">
        <v>1310</v>
      </c>
      <c r="S4013" t="s">
        <v>1098</v>
      </c>
      <c r="T4013" t="s">
        <v>87</v>
      </c>
      <c r="U4013" t="s">
        <v>81</v>
      </c>
      <c r="V4013" t="s">
        <v>38</v>
      </c>
    </row>
    <row r="4014" spans="1:22">
      <c r="A4014" t="s">
        <v>12280</v>
      </c>
      <c r="B4014" s="169">
        <v>42164</v>
      </c>
      <c r="C4014" s="169">
        <v>42172</v>
      </c>
      <c r="D4014" s="382" t="s">
        <v>1971</v>
      </c>
      <c r="E4014">
        <v>8</v>
      </c>
      <c r="F4014" t="s">
        <v>1049</v>
      </c>
      <c r="G4014" t="s">
        <v>1963</v>
      </c>
      <c r="H4014" t="s">
        <v>416</v>
      </c>
      <c r="I4014" s="383">
        <v>114</v>
      </c>
      <c r="J4014">
        <v>1</v>
      </c>
      <c r="K4014">
        <v>0.04</v>
      </c>
      <c r="L4014" s="383">
        <v>29.439999999999998</v>
      </c>
      <c r="M4014" s="383">
        <v>2.944</v>
      </c>
      <c r="N4014" t="s">
        <v>1964</v>
      </c>
      <c r="O4014" t="s">
        <v>12281</v>
      </c>
      <c r="P4014" t="s">
        <v>3020</v>
      </c>
      <c r="Q4014" t="s">
        <v>1036</v>
      </c>
      <c r="R4014" t="s">
        <v>2404</v>
      </c>
      <c r="S4014" t="s">
        <v>2404</v>
      </c>
      <c r="T4014" t="s">
        <v>2101</v>
      </c>
      <c r="U4014" t="s">
        <v>2102</v>
      </c>
      <c r="V4014" t="s">
        <v>38</v>
      </c>
    </row>
    <row r="4015" spans="1:22">
      <c r="A4015" t="s">
        <v>12282</v>
      </c>
      <c r="B4015" s="169">
        <v>42232</v>
      </c>
      <c r="C4015" s="169">
        <v>42233</v>
      </c>
      <c r="D4015" s="382" t="s">
        <v>1987</v>
      </c>
      <c r="E4015">
        <v>1</v>
      </c>
      <c r="F4015" t="s">
        <v>1049</v>
      </c>
      <c r="G4015" t="s">
        <v>1963</v>
      </c>
      <c r="H4015" t="s">
        <v>417</v>
      </c>
      <c r="I4015" s="383">
        <v>231</v>
      </c>
      <c r="J4015">
        <v>3</v>
      </c>
      <c r="K4015">
        <v>0.04</v>
      </c>
      <c r="L4015" s="383">
        <v>123.28</v>
      </c>
      <c r="M4015" s="383">
        <v>12.328000000000001</v>
      </c>
      <c r="N4015" t="s">
        <v>215</v>
      </c>
      <c r="O4015" t="s">
        <v>12283</v>
      </c>
      <c r="P4015" t="s">
        <v>3811</v>
      </c>
      <c r="Q4015" t="s">
        <v>1033</v>
      </c>
      <c r="R4015" t="s">
        <v>12069</v>
      </c>
      <c r="S4015" t="s">
        <v>101</v>
      </c>
      <c r="T4015" t="s">
        <v>48</v>
      </c>
      <c r="U4015" t="s">
        <v>1985</v>
      </c>
      <c r="V4015" t="s">
        <v>40</v>
      </c>
    </row>
    <row r="4016" spans="1:22">
      <c r="A4016" t="s">
        <v>12284</v>
      </c>
      <c r="B4016" s="169">
        <v>42279</v>
      </c>
      <c r="C4016" s="169">
        <v>42282</v>
      </c>
      <c r="D4016" s="382" t="s">
        <v>1962</v>
      </c>
      <c r="E4016">
        <v>3</v>
      </c>
      <c r="F4016" t="s">
        <v>1049</v>
      </c>
      <c r="G4016" t="s">
        <v>1963</v>
      </c>
      <c r="H4016" t="s">
        <v>409</v>
      </c>
      <c r="I4016" s="383">
        <v>140</v>
      </c>
      <c r="J4016">
        <v>1</v>
      </c>
      <c r="K4016">
        <v>0.03</v>
      </c>
      <c r="L4016" s="383">
        <v>55.8</v>
      </c>
      <c r="M4016" s="383">
        <v>5.58</v>
      </c>
      <c r="N4016" t="s">
        <v>1976</v>
      </c>
      <c r="O4016" t="s">
        <v>12285</v>
      </c>
      <c r="P4016" t="s">
        <v>3725</v>
      </c>
      <c r="Q4016" t="s">
        <v>1036</v>
      </c>
      <c r="R4016" t="s">
        <v>1129</v>
      </c>
      <c r="S4016" t="s">
        <v>1110</v>
      </c>
      <c r="T4016" t="s">
        <v>87</v>
      </c>
      <c r="U4016" t="s">
        <v>18</v>
      </c>
      <c r="V4016" t="s">
        <v>42</v>
      </c>
    </row>
    <row r="4017" spans="1:22">
      <c r="A4017" t="s">
        <v>12286</v>
      </c>
      <c r="B4017" s="169">
        <v>42181</v>
      </c>
      <c r="C4017" s="169">
        <v>42184</v>
      </c>
      <c r="D4017" s="382" t="s">
        <v>1971</v>
      </c>
      <c r="E4017">
        <v>3</v>
      </c>
      <c r="F4017" t="s">
        <v>1049</v>
      </c>
      <c r="G4017" t="s">
        <v>1963</v>
      </c>
      <c r="H4017" t="s">
        <v>410</v>
      </c>
      <c r="I4017" s="383">
        <v>211</v>
      </c>
      <c r="J4017">
        <v>2</v>
      </c>
      <c r="K4017">
        <v>0.02</v>
      </c>
      <c r="L4017" s="383">
        <v>122.56</v>
      </c>
      <c r="M4017" s="383">
        <v>12.256</v>
      </c>
      <c r="N4017" t="s">
        <v>1964</v>
      </c>
      <c r="O4017" t="s">
        <v>12287</v>
      </c>
      <c r="P4017" t="s">
        <v>9523</v>
      </c>
      <c r="Q4017" t="s">
        <v>1033</v>
      </c>
      <c r="R4017" t="s">
        <v>3221</v>
      </c>
      <c r="S4017" t="s">
        <v>2013</v>
      </c>
      <c r="T4017" t="s">
        <v>2014</v>
      </c>
      <c r="U4017" t="s">
        <v>81</v>
      </c>
      <c r="V4017" t="s">
        <v>38</v>
      </c>
    </row>
    <row r="4018" spans="1:22">
      <c r="A4018" t="s">
        <v>12288</v>
      </c>
      <c r="B4018" s="169">
        <v>42353</v>
      </c>
      <c r="C4018" s="169">
        <v>42361</v>
      </c>
      <c r="D4018" s="382" t="s">
        <v>1962</v>
      </c>
      <c r="E4018">
        <v>8</v>
      </c>
      <c r="F4018" t="s">
        <v>1049</v>
      </c>
      <c r="G4018" t="s">
        <v>1963</v>
      </c>
      <c r="H4018" t="s">
        <v>411</v>
      </c>
      <c r="I4018" s="383">
        <v>117</v>
      </c>
      <c r="J4018">
        <v>2</v>
      </c>
      <c r="K4018">
        <v>0.02</v>
      </c>
      <c r="L4018" s="383">
        <v>32.32</v>
      </c>
      <c r="M4018" s="383">
        <v>3.2320000000000002</v>
      </c>
      <c r="N4018" t="s">
        <v>1964</v>
      </c>
      <c r="O4018" t="s">
        <v>12289</v>
      </c>
      <c r="P4018" t="s">
        <v>7196</v>
      </c>
      <c r="Q4018" t="s">
        <v>1036</v>
      </c>
      <c r="R4018" t="s">
        <v>12290</v>
      </c>
      <c r="S4018" t="s">
        <v>2178</v>
      </c>
      <c r="T4018" t="s">
        <v>48</v>
      </c>
      <c r="U4018" t="s">
        <v>1985</v>
      </c>
      <c r="V4018" t="s">
        <v>44</v>
      </c>
    </row>
    <row r="4019" spans="1:22">
      <c r="A4019" t="s">
        <v>12291</v>
      </c>
      <c r="B4019" s="169">
        <v>42159</v>
      </c>
      <c r="C4019" s="169">
        <v>42163</v>
      </c>
      <c r="D4019" s="382" t="s">
        <v>1971</v>
      </c>
      <c r="E4019">
        <v>4</v>
      </c>
      <c r="F4019" t="s">
        <v>1049</v>
      </c>
      <c r="G4019" t="s">
        <v>1963</v>
      </c>
      <c r="H4019" t="s">
        <v>412</v>
      </c>
      <c r="I4019" s="383">
        <v>118</v>
      </c>
      <c r="J4019">
        <v>4</v>
      </c>
      <c r="K4019">
        <v>0.05</v>
      </c>
      <c r="L4019" s="383">
        <v>14.399999999999999</v>
      </c>
      <c r="M4019" s="383">
        <v>1.44</v>
      </c>
      <c r="N4019" t="s">
        <v>1964</v>
      </c>
      <c r="O4019" t="s">
        <v>12292</v>
      </c>
      <c r="P4019" t="s">
        <v>3119</v>
      </c>
      <c r="Q4019" t="s">
        <v>1036</v>
      </c>
      <c r="R4019" t="s">
        <v>12293</v>
      </c>
      <c r="S4019" t="s">
        <v>12293</v>
      </c>
      <c r="T4019" t="s">
        <v>3160</v>
      </c>
      <c r="U4019" t="s">
        <v>2032</v>
      </c>
      <c r="V4019" t="s">
        <v>38</v>
      </c>
    </row>
    <row r="4020" spans="1:22">
      <c r="A4020" t="s">
        <v>12294</v>
      </c>
      <c r="B4020" s="169">
        <v>42369</v>
      </c>
      <c r="C4020" s="169">
        <v>42373</v>
      </c>
      <c r="D4020" s="382" t="s">
        <v>1962</v>
      </c>
      <c r="E4020">
        <v>4</v>
      </c>
      <c r="F4020" t="s">
        <v>1049</v>
      </c>
      <c r="G4020" t="s">
        <v>1963</v>
      </c>
      <c r="H4020" t="s">
        <v>413</v>
      </c>
      <c r="I4020" s="383">
        <v>250</v>
      </c>
      <c r="J4020">
        <v>3</v>
      </c>
      <c r="K4020">
        <v>0.01</v>
      </c>
      <c r="L4020" s="383">
        <v>162.5</v>
      </c>
      <c r="M4020" s="383">
        <v>16.25</v>
      </c>
      <c r="N4020" t="s">
        <v>1964</v>
      </c>
      <c r="O4020" t="s">
        <v>12295</v>
      </c>
      <c r="P4020" t="s">
        <v>2068</v>
      </c>
      <c r="Q4020" t="s">
        <v>1036</v>
      </c>
      <c r="R4020" t="s">
        <v>2204</v>
      </c>
      <c r="S4020" t="s">
        <v>2204</v>
      </c>
      <c r="T4020" t="s">
        <v>2205</v>
      </c>
      <c r="U4020" t="s">
        <v>61</v>
      </c>
      <c r="V4020" t="s">
        <v>44</v>
      </c>
    </row>
    <row r="4021" spans="1:22">
      <c r="A4021" t="s">
        <v>12296</v>
      </c>
      <c r="B4021" s="169">
        <v>42236</v>
      </c>
      <c r="C4021" s="169">
        <v>42242</v>
      </c>
      <c r="D4021" s="382" t="s">
        <v>1987</v>
      </c>
      <c r="E4021">
        <v>6</v>
      </c>
      <c r="F4021" t="s">
        <v>1049</v>
      </c>
      <c r="G4021" t="s">
        <v>1963</v>
      </c>
      <c r="H4021" t="s">
        <v>414</v>
      </c>
      <c r="I4021" s="383">
        <v>72</v>
      </c>
      <c r="J4021">
        <v>2</v>
      </c>
      <c r="K4021">
        <v>0.04</v>
      </c>
      <c r="L4021" s="383">
        <v>36</v>
      </c>
      <c r="M4021" s="383">
        <v>3.6</v>
      </c>
      <c r="N4021" t="s">
        <v>1964</v>
      </c>
      <c r="O4021" t="s">
        <v>12297</v>
      </c>
      <c r="P4021" t="s">
        <v>2498</v>
      </c>
      <c r="Q4021" t="s">
        <v>1033</v>
      </c>
      <c r="R4021" t="s">
        <v>4056</v>
      </c>
      <c r="S4021" t="s">
        <v>4057</v>
      </c>
      <c r="T4021" t="s">
        <v>4058</v>
      </c>
      <c r="U4021" t="s">
        <v>62</v>
      </c>
      <c r="V4021" t="s">
        <v>40</v>
      </c>
    </row>
    <row r="4022" spans="1:22">
      <c r="A4022" t="s">
        <v>12298</v>
      </c>
      <c r="B4022" s="169">
        <v>42197</v>
      </c>
      <c r="C4022" s="169">
        <v>42200</v>
      </c>
      <c r="D4022" s="382" t="s">
        <v>1987</v>
      </c>
      <c r="E4022">
        <v>3</v>
      </c>
      <c r="F4022" t="s">
        <v>1049</v>
      </c>
      <c r="G4022" t="s">
        <v>1963</v>
      </c>
      <c r="H4022" t="s">
        <v>415</v>
      </c>
      <c r="I4022" s="383">
        <v>54</v>
      </c>
      <c r="J4022">
        <v>4</v>
      </c>
      <c r="K4022">
        <v>0.02</v>
      </c>
      <c r="L4022" s="383">
        <v>13.5</v>
      </c>
      <c r="M4022" s="383">
        <v>1.35</v>
      </c>
      <c r="N4022" t="s">
        <v>215</v>
      </c>
      <c r="O4022" t="s">
        <v>12299</v>
      </c>
      <c r="P4022" t="s">
        <v>4000</v>
      </c>
      <c r="Q4022" t="s">
        <v>1033</v>
      </c>
      <c r="R4022" t="s">
        <v>2008</v>
      </c>
      <c r="S4022" t="s">
        <v>2008</v>
      </c>
      <c r="T4022" t="s">
        <v>2009</v>
      </c>
      <c r="U4022" t="s">
        <v>62</v>
      </c>
      <c r="V4022" t="s">
        <v>39</v>
      </c>
    </row>
    <row r="4023" spans="1:22">
      <c r="A4023" t="s">
        <v>12300</v>
      </c>
      <c r="B4023" s="169">
        <v>42352</v>
      </c>
      <c r="C4023" s="169">
        <v>42357</v>
      </c>
      <c r="D4023" s="382" t="s">
        <v>1962</v>
      </c>
      <c r="E4023">
        <v>5</v>
      </c>
      <c r="F4023" t="s">
        <v>1049</v>
      </c>
      <c r="G4023" t="s">
        <v>1963</v>
      </c>
      <c r="H4023" t="s">
        <v>416</v>
      </c>
      <c r="I4023" s="383">
        <v>114</v>
      </c>
      <c r="J4023">
        <v>5</v>
      </c>
      <c r="K4023">
        <v>0.05</v>
      </c>
      <c r="L4023" s="383">
        <v>5.5</v>
      </c>
      <c r="M4023" s="383">
        <v>0.55000000000000004</v>
      </c>
      <c r="N4023" t="s">
        <v>1976</v>
      </c>
      <c r="O4023" t="s">
        <v>12301</v>
      </c>
      <c r="P4023" t="s">
        <v>8894</v>
      </c>
      <c r="Q4023" t="s">
        <v>1036</v>
      </c>
      <c r="R4023" t="s">
        <v>3228</v>
      </c>
      <c r="S4023" t="s">
        <v>3228</v>
      </c>
      <c r="T4023" t="s">
        <v>2031</v>
      </c>
      <c r="U4023" t="s">
        <v>2032</v>
      </c>
      <c r="V4023" t="s">
        <v>44</v>
      </c>
    </row>
    <row r="4024" spans="1:22">
      <c r="A4024" t="s">
        <v>12302</v>
      </c>
      <c r="B4024" s="169">
        <v>42233</v>
      </c>
      <c r="C4024" s="169">
        <v>42240</v>
      </c>
      <c r="D4024" s="382" t="s">
        <v>1987</v>
      </c>
      <c r="E4024">
        <v>7</v>
      </c>
      <c r="F4024" t="s">
        <v>1049</v>
      </c>
      <c r="G4024" t="s">
        <v>1963</v>
      </c>
      <c r="H4024" t="s">
        <v>417</v>
      </c>
      <c r="I4024" s="383">
        <v>231</v>
      </c>
      <c r="J4024">
        <v>4</v>
      </c>
      <c r="K4024">
        <v>0.05</v>
      </c>
      <c r="L4024" s="383">
        <v>104.8</v>
      </c>
      <c r="M4024" s="383">
        <v>10.48</v>
      </c>
      <c r="N4024" t="s">
        <v>215</v>
      </c>
      <c r="O4024" t="s">
        <v>12303</v>
      </c>
      <c r="P4024" t="s">
        <v>4675</v>
      </c>
      <c r="Q4024" t="s">
        <v>1033</v>
      </c>
      <c r="R4024" t="s">
        <v>4099</v>
      </c>
      <c r="S4024" t="s">
        <v>4100</v>
      </c>
      <c r="T4024" t="s">
        <v>2009</v>
      </c>
      <c r="U4024" t="s">
        <v>62</v>
      </c>
      <c r="V4024" t="s">
        <v>40</v>
      </c>
    </row>
    <row r="4025" spans="1:22">
      <c r="A4025" t="s">
        <v>12304</v>
      </c>
      <c r="B4025" s="169">
        <v>42296</v>
      </c>
      <c r="C4025" s="169">
        <v>42303</v>
      </c>
      <c r="D4025" s="382" t="s">
        <v>1962</v>
      </c>
      <c r="E4025">
        <v>7</v>
      </c>
      <c r="F4025" t="s">
        <v>1049</v>
      </c>
      <c r="G4025" t="s">
        <v>1963</v>
      </c>
      <c r="H4025" t="s">
        <v>409</v>
      </c>
      <c r="I4025" s="383">
        <v>140</v>
      </c>
      <c r="J4025">
        <v>2</v>
      </c>
      <c r="K4025">
        <v>0.03</v>
      </c>
      <c r="L4025" s="383">
        <v>51.6</v>
      </c>
      <c r="M4025" s="383">
        <v>5.16</v>
      </c>
      <c r="N4025" t="s">
        <v>1964</v>
      </c>
      <c r="O4025" t="s">
        <v>12305</v>
      </c>
      <c r="P4025" t="s">
        <v>7092</v>
      </c>
      <c r="Q4025" t="s">
        <v>1033</v>
      </c>
      <c r="R4025" t="s">
        <v>9509</v>
      </c>
      <c r="S4025" t="s">
        <v>6097</v>
      </c>
      <c r="T4025" t="s">
        <v>2051</v>
      </c>
      <c r="U4025" t="s">
        <v>1996</v>
      </c>
      <c r="V4025" t="s">
        <v>42</v>
      </c>
    </row>
    <row r="4026" spans="1:22">
      <c r="A4026" t="s">
        <v>12306</v>
      </c>
      <c r="B4026" s="169">
        <v>42100</v>
      </c>
      <c r="C4026" s="169">
        <v>42106</v>
      </c>
      <c r="D4026" s="382" t="s">
        <v>1971</v>
      </c>
      <c r="E4026">
        <v>6</v>
      </c>
      <c r="F4026" t="s">
        <v>1049</v>
      </c>
      <c r="G4026" t="s">
        <v>1963</v>
      </c>
      <c r="H4026" t="s">
        <v>410</v>
      </c>
      <c r="I4026" s="383">
        <v>211</v>
      </c>
      <c r="J4026">
        <v>5</v>
      </c>
      <c r="K4026">
        <v>0.03</v>
      </c>
      <c r="L4026" s="383">
        <v>99.35</v>
      </c>
      <c r="M4026" s="383">
        <v>9.9350000000000005</v>
      </c>
      <c r="N4026" t="s">
        <v>1964</v>
      </c>
      <c r="O4026" t="s">
        <v>12307</v>
      </c>
      <c r="P4026" t="s">
        <v>6432</v>
      </c>
      <c r="Q4026" t="s">
        <v>1036</v>
      </c>
      <c r="R4026" t="s">
        <v>12308</v>
      </c>
      <c r="S4026" t="s">
        <v>2225</v>
      </c>
      <c r="T4026" t="s">
        <v>2226</v>
      </c>
      <c r="U4026" t="s">
        <v>81</v>
      </c>
      <c r="V4026" t="s">
        <v>4</v>
      </c>
    </row>
    <row r="4027" spans="1:22">
      <c r="A4027" t="s">
        <v>12309</v>
      </c>
      <c r="B4027" s="169">
        <v>42036</v>
      </c>
      <c r="C4027" s="169">
        <v>42042</v>
      </c>
      <c r="D4027" s="382" t="s">
        <v>1991</v>
      </c>
      <c r="E4027">
        <v>6</v>
      </c>
      <c r="F4027" t="s">
        <v>1049</v>
      </c>
      <c r="G4027" t="s">
        <v>1963</v>
      </c>
      <c r="H4027" t="s">
        <v>411</v>
      </c>
      <c r="I4027" s="383">
        <v>117</v>
      </c>
      <c r="J4027">
        <v>2</v>
      </c>
      <c r="K4027">
        <v>0.03</v>
      </c>
      <c r="L4027" s="383">
        <v>29.98</v>
      </c>
      <c r="M4027" s="383">
        <v>2.9980000000000002</v>
      </c>
      <c r="N4027" t="s">
        <v>1976</v>
      </c>
      <c r="O4027" t="s">
        <v>12310</v>
      </c>
      <c r="P4027" t="s">
        <v>5817</v>
      </c>
      <c r="Q4027" t="s">
        <v>1033</v>
      </c>
      <c r="R4027" t="s">
        <v>1062</v>
      </c>
      <c r="S4027" t="s">
        <v>1061</v>
      </c>
      <c r="T4027" t="s">
        <v>87</v>
      </c>
      <c r="U4027" t="s">
        <v>18</v>
      </c>
      <c r="V4027" t="s">
        <v>2</v>
      </c>
    </row>
    <row r="4028" spans="1:22">
      <c r="A4028" t="s">
        <v>12311</v>
      </c>
      <c r="B4028" s="169">
        <v>42100</v>
      </c>
      <c r="C4028" s="169">
        <v>42105</v>
      </c>
      <c r="D4028" s="382" t="s">
        <v>1971</v>
      </c>
      <c r="E4028">
        <v>5</v>
      </c>
      <c r="F4028" t="s">
        <v>1049</v>
      </c>
      <c r="G4028" t="s">
        <v>1963</v>
      </c>
      <c r="H4028" t="s">
        <v>412</v>
      </c>
      <c r="I4028" s="383">
        <v>118</v>
      </c>
      <c r="J4028">
        <v>5</v>
      </c>
      <c r="K4028">
        <v>0.02</v>
      </c>
      <c r="L4028" s="383">
        <v>26.200000000000003</v>
      </c>
      <c r="M4028" s="383">
        <v>2.6200000000000006</v>
      </c>
      <c r="N4028" t="s">
        <v>1964</v>
      </c>
      <c r="O4028" t="s">
        <v>12312</v>
      </c>
      <c r="P4028" t="s">
        <v>2709</v>
      </c>
      <c r="Q4028" t="s">
        <v>1033</v>
      </c>
      <c r="R4028" t="s">
        <v>6156</v>
      </c>
      <c r="S4028" t="s">
        <v>6157</v>
      </c>
      <c r="T4028" t="s">
        <v>2026</v>
      </c>
      <c r="U4028" t="s">
        <v>81</v>
      </c>
      <c r="V4028" t="s">
        <v>4</v>
      </c>
    </row>
    <row r="4029" spans="1:22">
      <c r="A4029" t="s">
        <v>12313</v>
      </c>
      <c r="B4029" s="169">
        <v>42080</v>
      </c>
      <c r="C4029" s="169">
        <v>42083</v>
      </c>
      <c r="D4029" s="382" t="s">
        <v>1991</v>
      </c>
      <c r="E4029">
        <v>3</v>
      </c>
      <c r="F4029" t="s">
        <v>1049</v>
      </c>
      <c r="G4029" t="s">
        <v>1963</v>
      </c>
      <c r="H4029" t="s">
        <v>413</v>
      </c>
      <c r="I4029" s="383">
        <v>250</v>
      </c>
      <c r="J4029">
        <v>5</v>
      </c>
      <c r="K4029">
        <v>0.03</v>
      </c>
      <c r="L4029" s="383">
        <v>132.5</v>
      </c>
      <c r="M4029" s="383">
        <v>13.25</v>
      </c>
      <c r="N4029" t="s">
        <v>1964</v>
      </c>
      <c r="O4029" t="s">
        <v>12314</v>
      </c>
      <c r="P4029" t="s">
        <v>3725</v>
      </c>
      <c r="Q4029" t="s">
        <v>1036</v>
      </c>
      <c r="R4029" t="s">
        <v>12315</v>
      </c>
      <c r="S4029" t="s">
        <v>12315</v>
      </c>
      <c r="T4029" t="s">
        <v>3250</v>
      </c>
      <c r="U4029" t="s">
        <v>2032</v>
      </c>
      <c r="V4029" t="s">
        <v>3</v>
      </c>
    </row>
    <row r="4030" spans="1:22">
      <c r="A4030" t="s">
        <v>12316</v>
      </c>
      <c r="B4030" s="169">
        <v>42073</v>
      </c>
      <c r="C4030" s="169">
        <v>42081</v>
      </c>
      <c r="D4030" s="382" t="s">
        <v>1991</v>
      </c>
      <c r="E4030">
        <v>8</v>
      </c>
      <c r="F4030" t="s">
        <v>1049</v>
      </c>
      <c r="G4030" t="s">
        <v>1963</v>
      </c>
      <c r="H4030" t="s">
        <v>414</v>
      </c>
      <c r="I4030" s="383">
        <v>72</v>
      </c>
      <c r="J4030">
        <v>3</v>
      </c>
      <c r="K4030">
        <v>0.04</v>
      </c>
      <c r="L4030" s="383">
        <v>24</v>
      </c>
      <c r="M4030" s="383">
        <v>2.4000000000000004</v>
      </c>
      <c r="N4030" t="s">
        <v>1964</v>
      </c>
      <c r="O4030" t="s">
        <v>12317</v>
      </c>
      <c r="P4030" t="s">
        <v>4801</v>
      </c>
      <c r="Q4030" t="s">
        <v>1033</v>
      </c>
      <c r="R4030" t="s">
        <v>5044</v>
      </c>
      <c r="S4030" t="s">
        <v>5045</v>
      </c>
      <c r="T4030" t="s">
        <v>2101</v>
      </c>
      <c r="U4030" t="s">
        <v>2102</v>
      </c>
      <c r="V4030" t="s">
        <v>3</v>
      </c>
    </row>
    <row r="4031" spans="1:22">
      <c r="A4031" t="s">
        <v>12318</v>
      </c>
      <c r="B4031" s="169">
        <v>42018</v>
      </c>
      <c r="C4031" s="169">
        <v>42019</v>
      </c>
      <c r="D4031" s="382" t="s">
        <v>1991</v>
      </c>
      <c r="E4031">
        <v>1</v>
      </c>
      <c r="F4031" t="s">
        <v>1049</v>
      </c>
      <c r="G4031" t="s">
        <v>1963</v>
      </c>
      <c r="H4031" t="s">
        <v>415</v>
      </c>
      <c r="I4031" s="383">
        <v>54</v>
      </c>
      <c r="J4031">
        <v>4</v>
      </c>
      <c r="K4031">
        <v>0.05</v>
      </c>
      <c r="L4031" s="383">
        <v>13.5</v>
      </c>
      <c r="M4031" s="383">
        <v>1.35</v>
      </c>
      <c r="N4031" t="s">
        <v>215</v>
      </c>
      <c r="O4031" t="s">
        <v>12319</v>
      </c>
      <c r="P4031" t="s">
        <v>3902</v>
      </c>
      <c r="Q4031" t="s">
        <v>1033</v>
      </c>
      <c r="R4031" t="s">
        <v>12320</v>
      </c>
      <c r="S4031" t="s">
        <v>12321</v>
      </c>
      <c r="T4031" t="s">
        <v>2086</v>
      </c>
      <c r="U4031" t="s">
        <v>1996</v>
      </c>
      <c r="V4031" t="s">
        <v>1</v>
      </c>
    </row>
    <row r="4032" spans="1:22">
      <c r="A4032" t="s">
        <v>12322</v>
      </c>
      <c r="B4032" s="169">
        <v>42364</v>
      </c>
      <c r="C4032" s="169">
        <v>42372</v>
      </c>
      <c r="D4032" s="382" t="s">
        <v>1962</v>
      </c>
      <c r="E4032">
        <v>8</v>
      </c>
      <c r="F4032" t="s">
        <v>1049</v>
      </c>
      <c r="G4032" t="s">
        <v>1963</v>
      </c>
      <c r="H4032" t="s">
        <v>416</v>
      </c>
      <c r="I4032" s="383">
        <v>114</v>
      </c>
      <c r="J4032">
        <v>5</v>
      </c>
      <c r="K4032">
        <v>0.01</v>
      </c>
      <c r="L4032" s="383">
        <v>28.299999999999997</v>
      </c>
      <c r="M4032" s="383">
        <v>2.83</v>
      </c>
      <c r="N4032" t="s">
        <v>215</v>
      </c>
      <c r="O4032" t="s">
        <v>12323</v>
      </c>
      <c r="P4032" t="s">
        <v>391</v>
      </c>
      <c r="Q4032" t="s">
        <v>1036</v>
      </c>
      <c r="R4032" t="s">
        <v>4394</v>
      </c>
      <c r="S4032" t="s">
        <v>4395</v>
      </c>
      <c r="T4032" t="s">
        <v>2009</v>
      </c>
      <c r="U4032" t="s">
        <v>62</v>
      </c>
      <c r="V4032" t="s">
        <v>44</v>
      </c>
    </row>
    <row r="4033" spans="1:22">
      <c r="A4033" t="s">
        <v>12324</v>
      </c>
      <c r="B4033" s="169">
        <v>42114</v>
      </c>
      <c r="C4033" s="169">
        <v>42119</v>
      </c>
      <c r="D4033" s="382" t="s">
        <v>1971</v>
      </c>
      <c r="E4033">
        <v>5</v>
      </c>
      <c r="F4033" t="s">
        <v>1049</v>
      </c>
      <c r="G4033" t="s">
        <v>1963</v>
      </c>
      <c r="H4033" t="s">
        <v>417</v>
      </c>
      <c r="I4033" s="383">
        <v>231</v>
      </c>
      <c r="J4033">
        <v>1</v>
      </c>
      <c r="K4033">
        <v>0.05</v>
      </c>
      <c r="L4033" s="383">
        <v>139.44999999999999</v>
      </c>
      <c r="M4033" s="383">
        <v>13.945</v>
      </c>
      <c r="N4033" t="s">
        <v>1964</v>
      </c>
      <c r="O4033" t="s">
        <v>12325</v>
      </c>
      <c r="P4033" t="s">
        <v>2625</v>
      </c>
      <c r="Q4033" t="s">
        <v>1042</v>
      </c>
      <c r="R4033" t="s">
        <v>2012</v>
      </c>
      <c r="S4033" t="s">
        <v>2013</v>
      </c>
      <c r="T4033" t="s">
        <v>2014</v>
      </c>
      <c r="U4033" t="s">
        <v>81</v>
      </c>
      <c r="V4033" t="s">
        <v>4</v>
      </c>
    </row>
    <row r="4034" spans="1:22">
      <c r="A4034" t="s">
        <v>12326</v>
      </c>
      <c r="B4034" s="169">
        <v>42219</v>
      </c>
      <c r="C4034" s="169">
        <v>42226</v>
      </c>
      <c r="D4034" s="382" t="s">
        <v>1987</v>
      </c>
      <c r="E4034">
        <v>7</v>
      </c>
      <c r="F4034" t="s">
        <v>1049</v>
      </c>
      <c r="G4034" t="s">
        <v>1963</v>
      </c>
      <c r="H4034" t="s">
        <v>409</v>
      </c>
      <c r="I4034" s="383">
        <v>140</v>
      </c>
      <c r="J4034">
        <v>3</v>
      </c>
      <c r="K4034">
        <v>0.03</v>
      </c>
      <c r="L4034" s="383">
        <v>47.4</v>
      </c>
      <c r="M4034" s="383">
        <v>4.74</v>
      </c>
      <c r="N4034" t="s">
        <v>215</v>
      </c>
      <c r="O4034" t="s">
        <v>12327</v>
      </c>
      <c r="P4034" t="s">
        <v>3202</v>
      </c>
      <c r="Q4034" t="s">
        <v>1033</v>
      </c>
      <c r="R4034" t="s">
        <v>2822</v>
      </c>
      <c r="S4034" t="s">
        <v>2990</v>
      </c>
      <c r="T4034" t="s">
        <v>2101</v>
      </c>
      <c r="U4034" t="s">
        <v>2102</v>
      </c>
      <c r="V4034" t="s">
        <v>40</v>
      </c>
    </row>
    <row r="4035" spans="1:22">
      <c r="A4035" t="s">
        <v>12328</v>
      </c>
      <c r="B4035" s="169">
        <v>42097</v>
      </c>
      <c r="C4035" s="169">
        <v>42103</v>
      </c>
      <c r="D4035" s="382" t="s">
        <v>1971</v>
      </c>
      <c r="E4035">
        <v>6</v>
      </c>
      <c r="F4035" t="s">
        <v>1049</v>
      </c>
      <c r="G4035" t="s">
        <v>1963</v>
      </c>
      <c r="H4035" t="s">
        <v>410</v>
      </c>
      <c r="I4035" s="383">
        <v>211</v>
      </c>
      <c r="J4035">
        <v>1</v>
      </c>
      <c r="K4035">
        <v>0.02</v>
      </c>
      <c r="L4035" s="383">
        <v>126.78</v>
      </c>
      <c r="M4035" s="383">
        <v>12.678000000000001</v>
      </c>
      <c r="N4035" t="s">
        <v>215</v>
      </c>
      <c r="O4035" t="s">
        <v>12329</v>
      </c>
      <c r="P4035" t="s">
        <v>3879</v>
      </c>
      <c r="Q4035" t="s">
        <v>1033</v>
      </c>
      <c r="R4035" t="s">
        <v>12330</v>
      </c>
      <c r="S4035" t="s">
        <v>2932</v>
      </c>
      <c r="T4035" t="s">
        <v>2476</v>
      </c>
      <c r="U4035" t="s">
        <v>61</v>
      </c>
      <c r="V4035" t="s">
        <v>4</v>
      </c>
    </row>
    <row r="4036" spans="1:22">
      <c r="A4036" t="s">
        <v>12331</v>
      </c>
      <c r="B4036" s="169">
        <v>42362</v>
      </c>
      <c r="C4036" s="169">
        <v>42368</v>
      </c>
      <c r="D4036" s="382" t="s">
        <v>1962</v>
      </c>
      <c r="E4036">
        <v>6</v>
      </c>
      <c r="F4036" t="s">
        <v>1049</v>
      </c>
      <c r="G4036" t="s">
        <v>1963</v>
      </c>
      <c r="H4036" t="s">
        <v>411</v>
      </c>
      <c r="I4036" s="383">
        <v>117</v>
      </c>
      <c r="J4036">
        <v>4</v>
      </c>
      <c r="K4036">
        <v>0.04</v>
      </c>
      <c r="L4036" s="383">
        <v>18.28</v>
      </c>
      <c r="M4036" s="383">
        <v>1.8280000000000003</v>
      </c>
      <c r="N4036" t="s">
        <v>1964</v>
      </c>
      <c r="O4036" t="s">
        <v>12332</v>
      </c>
      <c r="P4036" t="s">
        <v>2084</v>
      </c>
      <c r="Q4036" t="s">
        <v>1042</v>
      </c>
      <c r="R4036" t="s">
        <v>2390</v>
      </c>
      <c r="S4036" t="s">
        <v>2390</v>
      </c>
      <c r="T4036" t="s">
        <v>2131</v>
      </c>
      <c r="U4036" t="s">
        <v>81</v>
      </c>
      <c r="V4036" t="s">
        <v>44</v>
      </c>
    </row>
    <row r="4037" spans="1:22">
      <c r="A4037" t="s">
        <v>12333</v>
      </c>
      <c r="B4037" s="169">
        <v>42313</v>
      </c>
      <c r="C4037" s="169">
        <v>42318</v>
      </c>
      <c r="D4037" s="382" t="s">
        <v>1962</v>
      </c>
      <c r="E4037">
        <v>5</v>
      </c>
      <c r="F4037" t="s">
        <v>1049</v>
      </c>
      <c r="G4037" t="s">
        <v>1963</v>
      </c>
      <c r="H4037" t="s">
        <v>412</v>
      </c>
      <c r="I4037" s="383">
        <v>118</v>
      </c>
      <c r="J4037">
        <v>2</v>
      </c>
      <c r="K4037">
        <v>0.01</v>
      </c>
      <c r="L4037" s="383">
        <v>35.64</v>
      </c>
      <c r="M4037" s="383">
        <v>3.5640000000000001</v>
      </c>
      <c r="N4037" t="s">
        <v>1976</v>
      </c>
      <c r="O4037" t="s">
        <v>12334</v>
      </c>
      <c r="P4037" t="s">
        <v>2098</v>
      </c>
      <c r="Q4037" t="s">
        <v>1036</v>
      </c>
      <c r="R4037" t="s">
        <v>12335</v>
      </c>
      <c r="S4037" t="s">
        <v>2556</v>
      </c>
      <c r="T4037" t="s">
        <v>2003</v>
      </c>
      <c r="U4037" t="s">
        <v>2004</v>
      </c>
      <c r="V4037" t="s">
        <v>43</v>
      </c>
    </row>
    <row r="4038" spans="1:22">
      <c r="A4038" t="s">
        <v>12336</v>
      </c>
      <c r="B4038" s="169">
        <v>42174</v>
      </c>
      <c r="C4038" s="169">
        <v>42182</v>
      </c>
      <c r="D4038" s="382" t="s">
        <v>1971</v>
      </c>
      <c r="E4038">
        <v>8</v>
      </c>
      <c r="F4038" t="s">
        <v>1049</v>
      </c>
      <c r="G4038" t="s">
        <v>1963</v>
      </c>
      <c r="H4038" t="s">
        <v>413</v>
      </c>
      <c r="I4038" s="383">
        <v>250</v>
      </c>
      <c r="J4038">
        <v>4</v>
      </c>
      <c r="K4038">
        <v>0.03</v>
      </c>
      <c r="L4038" s="383">
        <v>140</v>
      </c>
      <c r="M4038" s="383">
        <v>14</v>
      </c>
      <c r="N4038" t="s">
        <v>1976</v>
      </c>
      <c r="O4038" t="s">
        <v>12337</v>
      </c>
      <c r="P4038" t="s">
        <v>2302</v>
      </c>
      <c r="Q4038" t="s">
        <v>1036</v>
      </c>
      <c r="R4038" t="s">
        <v>1065</v>
      </c>
      <c r="S4038" t="s">
        <v>82</v>
      </c>
      <c r="T4038" t="s">
        <v>87</v>
      </c>
      <c r="U4038" t="s">
        <v>60</v>
      </c>
      <c r="V4038" t="s">
        <v>38</v>
      </c>
    </row>
    <row r="4039" spans="1:22">
      <c r="A4039" t="s">
        <v>12338</v>
      </c>
      <c r="B4039" s="169">
        <v>42238</v>
      </c>
      <c r="C4039" s="169">
        <v>42248</v>
      </c>
      <c r="D4039" s="382" t="s">
        <v>1987</v>
      </c>
      <c r="E4039">
        <v>10</v>
      </c>
      <c r="F4039" t="s">
        <v>1049</v>
      </c>
      <c r="G4039" t="s">
        <v>1963</v>
      </c>
      <c r="H4039" t="s">
        <v>414</v>
      </c>
      <c r="I4039" s="383">
        <v>72</v>
      </c>
      <c r="J4039">
        <v>2</v>
      </c>
      <c r="K4039">
        <v>0.02</v>
      </c>
      <c r="L4039" s="383">
        <v>36</v>
      </c>
      <c r="M4039" s="383">
        <v>3.6</v>
      </c>
      <c r="N4039" t="s">
        <v>1964</v>
      </c>
      <c r="O4039" t="s">
        <v>12339</v>
      </c>
      <c r="P4039" t="s">
        <v>2690</v>
      </c>
      <c r="Q4039" t="s">
        <v>1042</v>
      </c>
      <c r="R4039" t="s">
        <v>2273</v>
      </c>
      <c r="S4039" t="s">
        <v>2274</v>
      </c>
      <c r="T4039" t="s">
        <v>2275</v>
      </c>
      <c r="U4039" t="s">
        <v>62</v>
      </c>
      <c r="V4039" t="s">
        <v>40</v>
      </c>
    </row>
    <row r="4040" spans="1:22">
      <c r="A4040" t="s">
        <v>12340</v>
      </c>
      <c r="B4040" s="169">
        <v>42358</v>
      </c>
      <c r="C4040" s="169">
        <v>42367</v>
      </c>
      <c r="D4040" s="382" t="s">
        <v>1962</v>
      </c>
      <c r="E4040">
        <v>9</v>
      </c>
      <c r="F4040" t="s">
        <v>1049</v>
      </c>
      <c r="G4040" t="s">
        <v>1963</v>
      </c>
      <c r="H4040" t="s">
        <v>415</v>
      </c>
      <c r="I4040" s="383">
        <v>54</v>
      </c>
      <c r="J4040">
        <v>2</v>
      </c>
      <c r="K4040">
        <v>0.05</v>
      </c>
      <c r="L4040" s="383">
        <v>27</v>
      </c>
      <c r="M4040" s="383">
        <v>2.7</v>
      </c>
      <c r="N4040" t="s">
        <v>215</v>
      </c>
      <c r="O4040" t="s">
        <v>12341</v>
      </c>
      <c r="P4040" t="s">
        <v>2324</v>
      </c>
      <c r="Q4040" t="s">
        <v>1036</v>
      </c>
      <c r="R4040" t="s">
        <v>2148</v>
      </c>
      <c r="S4040" t="s">
        <v>2149</v>
      </c>
      <c r="T4040" t="s">
        <v>1968</v>
      </c>
      <c r="U4040" t="s">
        <v>1969</v>
      </c>
      <c r="V4040" t="s">
        <v>44</v>
      </c>
    </row>
    <row r="4041" spans="1:22">
      <c r="A4041" t="s">
        <v>12342</v>
      </c>
      <c r="B4041" s="169">
        <v>42081</v>
      </c>
      <c r="C4041" s="169">
        <v>42088</v>
      </c>
      <c r="D4041" s="382" t="s">
        <v>1991</v>
      </c>
      <c r="E4041">
        <v>7</v>
      </c>
      <c r="F4041" t="s">
        <v>1049</v>
      </c>
      <c r="G4041" t="s">
        <v>1963</v>
      </c>
      <c r="H4041" t="s">
        <v>416</v>
      </c>
      <c r="I4041" s="383">
        <v>114</v>
      </c>
      <c r="J4041">
        <v>2</v>
      </c>
      <c r="K4041">
        <v>0.04</v>
      </c>
      <c r="L4041" s="383">
        <v>24.88</v>
      </c>
      <c r="M4041" s="383">
        <v>2.488</v>
      </c>
      <c r="N4041" t="s">
        <v>215</v>
      </c>
      <c r="O4041" t="s">
        <v>12343</v>
      </c>
      <c r="P4041" t="s">
        <v>3015</v>
      </c>
      <c r="Q4041" t="s">
        <v>1036</v>
      </c>
      <c r="R4041" t="s">
        <v>1047</v>
      </c>
      <c r="S4041" t="s">
        <v>1048</v>
      </c>
      <c r="T4041" t="s">
        <v>87</v>
      </c>
      <c r="U4041" t="s">
        <v>18</v>
      </c>
      <c r="V4041" t="s">
        <v>3</v>
      </c>
    </row>
    <row r="4042" spans="1:22">
      <c r="A4042" t="s">
        <v>12344</v>
      </c>
      <c r="B4042" s="169">
        <v>42241</v>
      </c>
      <c r="C4042" s="169">
        <v>42242</v>
      </c>
      <c r="D4042" s="382" t="s">
        <v>1987</v>
      </c>
      <c r="E4042">
        <v>1</v>
      </c>
      <c r="F4042" t="s">
        <v>1049</v>
      </c>
      <c r="G4042" t="s">
        <v>1963</v>
      </c>
      <c r="H4042" t="s">
        <v>417</v>
      </c>
      <c r="I4042" s="383">
        <v>231</v>
      </c>
      <c r="J4042">
        <v>3</v>
      </c>
      <c r="K4042">
        <v>0.03</v>
      </c>
      <c r="L4042" s="383">
        <v>130.21</v>
      </c>
      <c r="M4042" s="383">
        <v>13.021000000000001</v>
      </c>
      <c r="N4042" t="s">
        <v>215</v>
      </c>
      <c r="O4042" t="s">
        <v>12345</v>
      </c>
      <c r="P4042" t="s">
        <v>7034</v>
      </c>
      <c r="Q4042" t="s">
        <v>1036</v>
      </c>
      <c r="R4042" t="s">
        <v>2452</v>
      </c>
      <c r="S4042" t="s">
        <v>2453</v>
      </c>
      <c r="T4042" t="s">
        <v>2296</v>
      </c>
      <c r="U4042" t="s">
        <v>2032</v>
      </c>
      <c r="V4042" t="s">
        <v>40</v>
      </c>
    </row>
    <row r="4043" spans="1:22">
      <c r="A4043" t="s">
        <v>12346</v>
      </c>
      <c r="B4043" s="169">
        <v>42092</v>
      </c>
      <c r="C4043" s="169">
        <v>42100</v>
      </c>
      <c r="D4043" s="382" t="s">
        <v>1991</v>
      </c>
      <c r="E4043">
        <v>8</v>
      </c>
      <c r="F4043" t="s">
        <v>1049</v>
      </c>
      <c r="G4043" t="s">
        <v>1963</v>
      </c>
      <c r="H4043" t="s">
        <v>409</v>
      </c>
      <c r="I4043" s="383">
        <v>140</v>
      </c>
      <c r="J4043">
        <v>5</v>
      </c>
      <c r="K4043">
        <v>0.03</v>
      </c>
      <c r="L4043" s="383">
        <v>39</v>
      </c>
      <c r="M4043" s="383">
        <v>3.9000000000000004</v>
      </c>
      <c r="N4043" t="s">
        <v>1964</v>
      </c>
      <c r="O4043" t="s">
        <v>12347</v>
      </c>
      <c r="P4043" t="s">
        <v>4088</v>
      </c>
      <c r="Q4043" t="s">
        <v>1036</v>
      </c>
      <c r="R4043" t="s">
        <v>8481</v>
      </c>
      <c r="S4043" t="s">
        <v>2157</v>
      </c>
      <c r="T4043" t="s">
        <v>2003</v>
      </c>
      <c r="U4043" t="s">
        <v>2004</v>
      </c>
      <c r="V4043" t="s">
        <v>3</v>
      </c>
    </row>
    <row r="4044" spans="1:22">
      <c r="A4044" t="s">
        <v>12348</v>
      </c>
      <c r="B4044" s="169">
        <v>42276</v>
      </c>
      <c r="C4044" s="169">
        <v>42277</v>
      </c>
      <c r="D4044" s="382" t="s">
        <v>1987</v>
      </c>
      <c r="E4044">
        <v>1</v>
      </c>
      <c r="F4044" t="s">
        <v>1049</v>
      </c>
      <c r="G4044" t="s">
        <v>1963</v>
      </c>
      <c r="H4044" t="s">
        <v>410</v>
      </c>
      <c r="I4044" s="383">
        <v>211</v>
      </c>
      <c r="J4044">
        <v>2</v>
      </c>
      <c r="K4044">
        <v>0.03</v>
      </c>
      <c r="L4044" s="383">
        <v>118.34</v>
      </c>
      <c r="M4044" s="383">
        <v>11.834000000000001</v>
      </c>
      <c r="N4044" t="s">
        <v>215</v>
      </c>
      <c r="O4044" t="s">
        <v>12349</v>
      </c>
      <c r="P4044" t="s">
        <v>2865</v>
      </c>
      <c r="Q4044" t="s">
        <v>1036</v>
      </c>
      <c r="R4044" t="s">
        <v>9690</v>
      </c>
      <c r="S4044" t="s">
        <v>9690</v>
      </c>
      <c r="T4044" t="s">
        <v>3250</v>
      </c>
      <c r="U4044" t="s">
        <v>2032</v>
      </c>
      <c r="V4044" t="s">
        <v>41</v>
      </c>
    </row>
    <row r="4045" spans="1:22">
      <c r="A4045" t="s">
        <v>12350</v>
      </c>
      <c r="B4045" s="169">
        <v>42273</v>
      </c>
      <c r="C4045" s="169">
        <v>42274</v>
      </c>
      <c r="D4045" s="382" t="s">
        <v>1987</v>
      </c>
      <c r="E4045">
        <v>1</v>
      </c>
      <c r="F4045" t="s">
        <v>1049</v>
      </c>
      <c r="G4045" t="s">
        <v>1963</v>
      </c>
      <c r="H4045" t="s">
        <v>411</v>
      </c>
      <c r="I4045" s="383">
        <v>117</v>
      </c>
      <c r="J4045">
        <v>1</v>
      </c>
      <c r="K4045">
        <v>0.01</v>
      </c>
      <c r="L4045" s="383">
        <v>35.83</v>
      </c>
      <c r="M4045" s="383">
        <v>3.5830000000000002</v>
      </c>
      <c r="N4045" t="s">
        <v>1964</v>
      </c>
      <c r="O4045" t="s">
        <v>12351</v>
      </c>
      <c r="P4045" t="s">
        <v>4027</v>
      </c>
      <c r="Q4045" t="s">
        <v>1042</v>
      </c>
      <c r="R4045" t="s">
        <v>12352</v>
      </c>
      <c r="S4045" t="s">
        <v>12352</v>
      </c>
      <c r="T4045" t="s">
        <v>12353</v>
      </c>
      <c r="U4045" t="s">
        <v>2670</v>
      </c>
      <c r="V4045" t="s">
        <v>41</v>
      </c>
    </row>
    <row r="4046" spans="1:22">
      <c r="A4046" t="s">
        <v>12354</v>
      </c>
      <c r="B4046" s="169">
        <v>42158</v>
      </c>
      <c r="C4046" s="169">
        <v>42160</v>
      </c>
      <c r="D4046" s="382" t="s">
        <v>1971</v>
      </c>
      <c r="E4046">
        <v>2</v>
      </c>
      <c r="F4046" t="s">
        <v>1049</v>
      </c>
      <c r="G4046" t="s">
        <v>1963</v>
      </c>
      <c r="H4046" t="s">
        <v>412</v>
      </c>
      <c r="I4046" s="383">
        <v>118</v>
      </c>
      <c r="J4046">
        <v>1</v>
      </c>
      <c r="K4046">
        <v>0.01</v>
      </c>
      <c r="L4046" s="383">
        <v>36.82</v>
      </c>
      <c r="M4046" s="383">
        <v>3.6820000000000004</v>
      </c>
      <c r="N4046" t="s">
        <v>215</v>
      </c>
      <c r="O4046" t="s">
        <v>12355</v>
      </c>
      <c r="P4046" t="s">
        <v>3080</v>
      </c>
      <c r="Q4046" t="s">
        <v>1033</v>
      </c>
      <c r="R4046" t="s">
        <v>12356</v>
      </c>
      <c r="S4046" t="s">
        <v>3306</v>
      </c>
      <c r="T4046" t="s">
        <v>2476</v>
      </c>
      <c r="U4046" t="s">
        <v>61</v>
      </c>
      <c r="V4046" t="s">
        <v>38</v>
      </c>
    </row>
    <row r="4047" spans="1:22">
      <c r="A4047" t="s">
        <v>12357</v>
      </c>
      <c r="B4047" s="169">
        <v>42327</v>
      </c>
      <c r="C4047" s="169">
        <v>42334</v>
      </c>
      <c r="D4047" s="382" t="s">
        <v>1962</v>
      </c>
      <c r="E4047">
        <v>7</v>
      </c>
      <c r="F4047" t="s">
        <v>1049</v>
      </c>
      <c r="G4047" t="s">
        <v>1963</v>
      </c>
      <c r="H4047" t="s">
        <v>413</v>
      </c>
      <c r="I4047" s="383">
        <v>250</v>
      </c>
      <c r="J4047">
        <v>5</v>
      </c>
      <c r="K4047">
        <v>0.04</v>
      </c>
      <c r="L4047" s="383">
        <v>120</v>
      </c>
      <c r="M4047" s="383">
        <v>12</v>
      </c>
      <c r="N4047" t="s">
        <v>1976</v>
      </c>
      <c r="O4047" t="s">
        <v>12358</v>
      </c>
      <c r="P4047" t="s">
        <v>2173</v>
      </c>
      <c r="Q4047" t="s">
        <v>1033</v>
      </c>
      <c r="R4047" t="s">
        <v>5566</v>
      </c>
      <c r="S4047" t="s">
        <v>5567</v>
      </c>
      <c r="T4047" t="s">
        <v>1974</v>
      </c>
      <c r="U4047" t="s">
        <v>81</v>
      </c>
      <c r="V4047" t="s">
        <v>43</v>
      </c>
    </row>
    <row r="4048" spans="1:22">
      <c r="A4048" t="s">
        <v>12359</v>
      </c>
      <c r="B4048" s="169">
        <v>42065</v>
      </c>
      <c r="C4048" s="169">
        <v>42071</v>
      </c>
      <c r="D4048" s="382" t="s">
        <v>1991</v>
      </c>
      <c r="E4048">
        <v>6</v>
      </c>
      <c r="F4048" t="s">
        <v>1049</v>
      </c>
      <c r="G4048" t="s">
        <v>1963</v>
      </c>
      <c r="H4048" t="s">
        <v>414</v>
      </c>
      <c r="I4048" s="383">
        <v>72</v>
      </c>
      <c r="J4048">
        <v>3</v>
      </c>
      <c r="K4048">
        <v>0.01</v>
      </c>
      <c r="L4048" s="383">
        <v>24</v>
      </c>
      <c r="M4048" s="383">
        <v>2.4000000000000004</v>
      </c>
      <c r="N4048" t="s">
        <v>1964</v>
      </c>
      <c r="O4048" t="s">
        <v>12360</v>
      </c>
      <c r="P4048" t="s">
        <v>3452</v>
      </c>
      <c r="Q4048" t="s">
        <v>1033</v>
      </c>
      <c r="R4048" t="s">
        <v>3750</v>
      </c>
      <c r="S4048" t="s">
        <v>3750</v>
      </c>
      <c r="T4048" t="s">
        <v>2702</v>
      </c>
      <c r="U4048" t="s">
        <v>81</v>
      </c>
      <c r="V4048" t="s">
        <v>3</v>
      </c>
    </row>
    <row r="4049" spans="1:22">
      <c r="A4049" t="s">
        <v>12361</v>
      </c>
      <c r="B4049" s="169">
        <v>42260</v>
      </c>
      <c r="C4049" s="169">
        <v>42265</v>
      </c>
      <c r="D4049" s="382" t="s">
        <v>1987</v>
      </c>
      <c r="E4049">
        <v>5</v>
      </c>
      <c r="F4049" t="s">
        <v>1049</v>
      </c>
      <c r="G4049" t="s">
        <v>1963</v>
      </c>
      <c r="H4049" t="s">
        <v>415</v>
      </c>
      <c r="I4049" s="383">
        <v>54</v>
      </c>
      <c r="J4049">
        <v>1</v>
      </c>
      <c r="K4049">
        <v>0.05</v>
      </c>
      <c r="L4049" s="383">
        <v>54</v>
      </c>
      <c r="M4049" s="383">
        <v>5.4</v>
      </c>
      <c r="N4049" t="s">
        <v>1976</v>
      </c>
      <c r="O4049" t="s">
        <v>12362</v>
      </c>
      <c r="P4049" t="s">
        <v>8441</v>
      </c>
      <c r="Q4049" t="s">
        <v>1033</v>
      </c>
      <c r="R4049" t="s">
        <v>2085</v>
      </c>
      <c r="S4049" t="s">
        <v>2085</v>
      </c>
      <c r="T4049" t="s">
        <v>2086</v>
      </c>
      <c r="U4049" t="s">
        <v>1996</v>
      </c>
      <c r="V4049" t="s">
        <v>41</v>
      </c>
    </row>
    <row r="4050" spans="1:22">
      <c r="A4050" t="s">
        <v>12363</v>
      </c>
      <c r="B4050" s="169">
        <v>42047</v>
      </c>
      <c r="C4050" s="169">
        <v>42052</v>
      </c>
      <c r="D4050" s="382" t="s">
        <v>1991</v>
      </c>
      <c r="E4050">
        <v>5</v>
      </c>
      <c r="F4050" t="s">
        <v>1049</v>
      </c>
      <c r="G4050" t="s">
        <v>1963</v>
      </c>
      <c r="H4050" t="s">
        <v>416</v>
      </c>
      <c r="I4050" s="383">
        <v>114</v>
      </c>
      <c r="J4050">
        <v>3</v>
      </c>
      <c r="K4050">
        <v>0.04</v>
      </c>
      <c r="L4050" s="383">
        <v>20.32</v>
      </c>
      <c r="M4050" s="383">
        <v>2.032</v>
      </c>
      <c r="N4050" t="s">
        <v>215</v>
      </c>
      <c r="O4050" t="s">
        <v>12364</v>
      </c>
      <c r="P4050" t="s">
        <v>2564</v>
      </c>
      <c r="Q4050" t="s">
        <v>1033</v>
      </c>
      <c r="R4050" t="s">
        <v>244</v>
      </c>
      <c r="S4050" t="s">
        <v>83</v>
      </c>
      <c r="T4050" t="s">
        <v>87</v>
      </c>
      <c r="U4050" t="s">
        <v>60</v>
      </c>
      <c r="V4050" t="s">
        <v>2</v>
      </c>
    </row>
    <row r="4051" spans="1:22">
      <c r="A4051" t="s">
        <v>12365</v>
      </c>
      <c r="B4051" s="169">
        <v>42316</v>
      </c>
      <c r="C4051" s="169">
        <v>42322</v>
      </c>
      <c r="D4051" s="382" t="s">
        <v>1962</v>
      </c>
      <c r="E4051">
        <v>6</v>
      </c>
      <c r="F4051" t="s">
        <v>1049</v>
      </c>
      <c r="G4051" t="s">
        <v>1963</v>
      </c>
      <c r="H4051" t="s">
        <v>417</v>
      </c>
      <c r="I4051" s="383">
        <v>231</v>
      </c>
      <c r="J4051">
        <v>3</v>
      </c>
      <c r="K4051">
        <v>0.03</v>
      </c>
      <c r="L4051" s="383">
        <v>130.21</v>
      </c>
      <c r="M4051" s="383">
        <v>13.021000000000001</v>
      </c>
      <c r="N4051" t="s">
        <v>215</v>
      </c>
      <c r="O4051" t="s">
        <v>12366</v>
      </c>
      <c r="P4051" t="s">
        <v>5361</v>
      </c>
      <c r="Q4051" t="s">
        <v>1033</v>
      </c>
      <c r="R4051" t="s">
        <v>1480</v>
      </c>
      <c r="S4051" t="s">
        <v>1105</v>
      </c>
      <c r="T4051" t="s">
        <v>87</v>
      </c>
      <c r="U4051" t="s">
        <v>18</v>
      </c>
      <c r="V4051" t="s">
        <v>43</v>
      </c>
    </row>
    <row r="4052" spans="1:22">
      <c r="A4052" t="s">
        <v>12367</v>
      </c>
      <c r="B4052" s="169">
        <v>42070</v>
      </c>
      <c r="C4052" s="169">
        <v>42073</v>
      </c>
      <c r="D4052" s="382" t="s">
        <v>1991</v>
      </c>
      <c r="E4052">
        <v>3</v>
      </c>
      <c r="F4052" t="s">
        <v>1049</v>
      </c>
      <c r="G4052" t="s">
        <v>1963</v>
      </c>
      <c r="H4052" t="s">
        <v>409</v>
      </c>
      <c r="I4052" s="383">
        <v>140</v>
      </c>
      <c r="J4052">
        <v>2</v>
      </c>
      <c r="K4052">
        <v>0.05</v>
      </c>
      <c r="L4052" s="383">
        <v>46</v>
      </c>
      <c r="M4052" s="383">
        <v>4.6000000000000005</v>
      </c>
      <c r="N4052" t="s">
        <v>1976</v>
      </c>
      <c r="O4052" t="s">
        <v>12368</v>
      </c>
      <c r="P4052" t="s">
        <v>6240</v>
      </c>
      <c r="Q4052" t="s">
        <v>1033</v>
      </c>
      <c r="R4052" t="s">
        <v>4644</v>
      </c>
      <c r="S4052" t="s">
        <v>4644</v>
      </c>
      <c r="T4052" t="s">
        <v>2009</v>
      </c>
      <c r="U4052" t="s">
        <v>62</v>
      </c>
      <c r="V4052" t="s">
        <v>3</v>
      </c>
    </row>
    <row r="4053" spans="1:22">
      <c r="A4053" t="s">
        <v>12369</v>
      </c>
      <c r="B4053" s="169">
        <v>42045</v>
      </c>
      <c r="C4053" s="169">
        <v>42048</v>
      </c>
      <c r="D4053" s="382" t="s">
        <v>1991</v>
      </c>
      <c r="E4053">
        <v>3</v>
      </c>
      <c r="F4053" t="s">
        <v>1049</v>
      </c>
      <c r="G4053" t="s">
        <v>1963</v>
      </c>
      <c r="H4053" t="s">
        <v>410</v>
      </c>
      <c r="I4053" s="383">
        <v>211</v>
      </c>
      <c r="J4053">
        <v>1</v>
      </c>
      <c r="K4053">
        <v>0.01</v>
      </c>
      <c r="L4053" s="383">
        <v>128.88999999999999</v>
      </c>
      <c r="M4053" s="383">
        <v>12.888999999999999</v>
      </c>
      <c r="N4053" t="s">
        <v>215</v>
      </c>
      <c r="O4053" t="s">
        <v>12370</v>
      </c>
      <c r="P4053" t="s">
        <v>6328</v>
      </c>
      <c r="Q4053" t="s">
        <v>1033</v>
      </c>
      <c r="R4053" t="s">
        <v>1198</v>
      </c>
      <c r="S4053" t="s">
        <v>2274</v>
      </c>
      <c r="T4053" t="s">
        <v>2275</v>
      </c>
      <c r="U4053" t="s">
        <v>62</v>
      </c>
      <c r="V4053" t="s">
        <v>2</v>
      </c>
    </row>
    <row r="4054" spans="1:22">
      <c r="A4054" t="s">
        <v>12371</v>
      </c>
      <c r="B4054" s="169">
        <v>42340</v>
      </c>
      <c r="C4054" s="169">
        <v>42341</v>
      </c>
      <c r="D4054" s="382" t="s">
        <v>1962</v>
      </c>
      <c r="E4054">
        <v>1</v>
      </c>
      <c r="F4054" t="s">
        <v>1049</v>
      </c>
      <c r="G4054" t="s">
        <v>1963</v>
      </c>
      <c r="H4054" t="s">
        <v>411</v>
      </c>
      <c r="I4054" s="383">
        <v>117</v>
      </c>
      <c r="J4054">
        <v>2</v>
      </c>
      <c r="K4054">
        <v>0.03</v>
      </c>
      <c r="L4054" s="383">
        <v>29.98</v>
      </c>
      <c r="M4054" s="383">
        <v>2.9980000000000002</v>
      </c>
      <c r="N4054" t="s">
        <v>1964</v>
      </c>
      <c r="O4054" t="s">
        <v>12372</v>
      </c>
      <c r="P4054" t="s">
        <v>2965</v>
      </c>
      <c r="Q4054" t="s">
        <v>1036</v>
      </c>
      <c r="R4054" t="s">
        <v>1216</v>
      </c>
      <c r="S4054" t="s">
        <v>2874</v>
      </c>
      <c r="T4054" t="s">
        <v>2476</v>
      </c>
      <c r="U4054" t="s">
        <v>61</v>
      </c>
      <c r="V4054" t="s">
        <v>44</v>
      </c>
    </row>
    <row r="4055" spans="1:22">
      <c r="A4055" t="s">
        <v>12373</v>
      </c>
      <c r="B4055" s="169">
        <v>42218</v>
      </c>
      <c r="C4055" s="169">
        <v>42227</v>
      </c>
      <c r="D4055" s="382" t="s">
        <v>1987</v>
      </c>
      <c r="E4055">
        <v>9</v>
      </c>
      <c r="F4055" t="s">
        <v>1049</v>
      </c>
      <c r="G4055" t="s">
        <v>1963</v>
      </c>
      <c r="H4055" t="s">
        <v>412</v>
      </c>
      <c r="I4055" s="383">
        <v>118</v>
      </c>
      <c r="J4055">
        <v>1</v>
      </c>
      <c r="K4055">
        <v>0.05</v>
      </c>
      <c r="L4055" s="383">
        <v>32.1</v>
      </c>
      <c r="M4055" s="383">
        <v>3.2100000000000004</v>
      </c>
      <c r="N4055" t="s">
        <v>1964</v>
      </c>
      <c r="O4055" t="s">
        <v>12374</v>
      </c>
      <c r="P4055" t="s">
        <v>4233</v>
      </c>
      <c r="Q4055" t="s">
        <v>1042</v>
      </c>
      <c r="R4055" t="s">
        <v>2123</v>
      </c>
      <c r="S4055" t="s">
        <v>2124</v>
      </c>
      <c r="T4055" t="s">
        <v>2125</v>
      </c>
      <c r="U4055" t="s">
        <v>2102</v>
      </c>
      <c r="V4055" t="s">
        <v>40</v>
      </c>
    </row>
    <row r="4056" spans="1:22">
      <c r="A4056" t="s">
        <v>12375</v>
      </c>
      <c r="B4056" s="169">
        <v>42117</v>
      </c>
      <c r="C4056" s="169">
        <v>42118</v>
      </c>
      <c r="D4056" s="382" t="s">
        <v>1971</v>
      </c>
      <c r="E4056">
        <v>1</v>
      </c>
      <c r="F4056" t="s">
        <v>1049</v>
      </c>
      <c r="G4056" t="s">
        <v>1963</v>
      </c>
      <c r="H4056" t="s">
        <v>413</v>
      </c>
      <c r="I4056" s="383">
        <v>250</v>
      </c>
      <c r="J4056">
        <v>3</v>
      </c>
      <c r="K4056">
        <v>0.03</v>
      </c>
      <c r="L4056" s="383">
        <v>147.5</v>
      </c>
      <c r="M4056" s="383">
        <v>14.75</v>
      </c>
      <c r="N4056" t="s">
        <v>215</v>
      </c>
      <c r="O4056" t="s">
        <v>12376</v>
      </c>
      <c r="P4056" t="s">
        <v>3735</v>
      </c>
      <c r="Q4056" t="s">
        <v>1036</v>
      </c>
      <c r="R4056" t="s">
        <v>4775</v>
      </c>
      <c r="S4056" t="s">
        <v>4775</v>
      </c>
      <c r="T4056" t="s">
        <v>2003</v>
      </c>
      <c r="U4056" t="s">
        <v>2004</v>
      </c>
      <c r="V4056" t="s">
        <v>4</v>
      </c>
    </row>
    <row r="4057" spans="1:22">
      <c r="A4057" t="s">
        <v>12377</v>
      </c>
      <c r="B4057" s="169">
        <v>42203</v>
      </c>
      <c r="C4057" s="169">
        <v>42213</v>
      </c>
      <c r="D4057" s="382" t="s">
        <v>1987</v>
      </c>
      <c r="E4057">
        <v>10</v>
      </c>
      <c r="F4057" t="s">
        <v>1049</v>
      </c>
      <c r="G4057" t="s">
        <v>1963</v>
      </c>
      <c r="H4057" t="s">
        <v>414</v>
      </c>
      <c r="I4057" s="383">
        <v>72</v>
      </c>
      <c r="J4057">
        <v>2</v>
      </c>
      <c r="K4057">
        <v>0.03</v>
      </c>
      <c r="L4057" s="383">
        <v>36</v>
      </c>
      <c r="M4057" s="383">
        <v>3.6</v>
      </c>
      <c r="N4057" t="s">
        <v>1964</v>
      </c>
      <c r="O4057" t="s">
        <v>12378</v>
      </c>
      <c r="P4057" t="s">
        <v>3784</v>
      </c>
      <c r="Q4057" t="s">
        <v>1033</v>
      </c>
      <c r="R4057" t="s">
        <v>11130</v>
      </c>
      <c r="S4057" t="s">
        <v>4198</v>
      </c>
      <c r="T4057" t="s">
        <v>4120</v>
      </c>
      <c r="U4057" t="s">
        <v>81</v>
      </c>
      <c r="V4057" t="s">
        <v>39</v>
      </c>
    </row>
    <row r="4058" spans="1:22">
      <c r="A4058" t="s">
        <v>12379</v>
      </c>
      <c r="B4058" s="169">
        <v>42155</v>
      </c>
      <c r="C4058" s="169">
        <v>42158</v>
      </c>
      <c r="D4058" s="382" t="s">
        <v>1971</v>
      </c>
      <c r="E4058">
        <v>3</v>
      </c>
      <c r="F4058" t="s">
        <v>1049</v>
      </c>
      <c r="G4058" t="s">
        <v>1963</v>
      </c>
      <c r="H4058" t="s">
        <v>415</v>
      </c>
      <c r="I4058" s="383">
        <v>54</v>
      </c>
      <c r="J4058">
        <v>4</v>
      </c>
      <c r="K4058">
        <v>0.01</v>
      </c>
      <c r="L4058" s="383">
        <v>13.5</v>
      </c>
      <c r="M4058" s="383">
        <v>1.35</v>
      </c>
      <c r="N4058" t="s">
        <v>215</v>
      </c>
      <c r="O4058" t="s">
        <v>12380</v>
      </c>
      <c r="P4058" t="s">
        <v>2160</v>
      </c>
      <c r="Q4058" t="s">
        <v>1033</v>
      </c>
      <c r="R4058" t="s">
        <v>6367</v>
      </c>
      <c r="S4058" t="s">
        <v>6368</v>
      </c>
      <c r="T4058" t="s">
        <v>2968</v>
      </c>
      <c r="U4058" t="s">
        <v>81</v>
      </c>
      <c r="V4058" t="s">
        <v>5</v>
      </c>
    </row>
    <row r="4059" spans="1:22">
      <c r="A4059" t="s">
        <v>12381</v>
      </c>
      <c r="B4059" s="169">
        <v>42226</v>
      </c>
      <c r="C4059" s="169">
        <v>42233</v>
      </c>
      <c r="D4059" s="382" t="s">
        <v>1987</v>
      </c>
      <c r="E4059">
        <v>7</v>
      </c>
      <c r="F4059" t="s">
        <v>1049</v>
      </c>
      <c r="G4059" t="s">
        <v>1963</v>
      </c>
      <c r="H4059" t="s">
        <v>416</v>
      </c>
      <c r="I4059" s="383">
        <v>114</v>
      </c>
      <c r="J4059">
        <v>3</v>
      </c>
      <c r="K4059">
        <v>0.05</v>
      </c>
      <c r="L4059" s="383">
        <v>16.899999999999999</v>
      </c>
      <c r="M4059" s="383">
        <v>1.69</v>
      </c>
      <c r="N4059" t="s">
        <v>1964</v>
      </c>
      <c r="O4059" t="s">
        <v>12382</v>
      </c>
      <c r="P4059" t="s">
        <v>8072</v>
      </c>
      <c r="Q4059" t="s">
        <v>1033</v>
      </c>
      <c r="R4059" t="s">
        <v>8073</v>
      </c>
      <c r="S4059" t="s">
        <v>2492</v>
      </c>
      <c r="T4059" t="s">
        <v>2205</v>
      </c>
      <c r="U4059" t="s">
        <v>61</v>
      </c>
      <c r="V4059" t="s">
        <v>40</v>
      </c>
    </row>
    <row r="4060" spans="1:22">
      <c r="A4060" t="s">
        <v>12383</v>
      </c>
      <c r="B4060" s="169">
        <v>42254</v>
      </c>
      <c r="C4060" s="169">
        <v>42255</v>
      </c>
      <c r="D4060" s="382" t="s">
        <v>1987</v>
      </c>
      <c r="E4060">
        <v>1</v>
      </c>
      <c r="F4060" t="s">
        <v>1049</v>
      </c>
      <c r="G4060" t="s">
        <v>1963</v>
      </c>
      <c r="H4060" t="s">
        <v>417</v>
      </c>
      <c r="I4060" s="383">
        <v>231</v>
      </c>
      <c r="J4060">
        <v>2</v>
      </c>
      <c r="K4060">
        <v>0.04</v>
      </c>
      <c r="L4060" s="383">
        <v>132.52000000000001</v>
      </c>
      <c r="M4060" s="383">
        <v>13.252000000000002</v>
      </c>
      <c r="N4060" t="s">
        <v>215</v>
      </c>
      <c r="O4060" t="s">
        <v>12384</v>
      </c>
      <c r="P4060" t="s">
        <v>2142</v>
      </c>
      <c r="Q4060" t="s">
        <v>1042</v>
      </c>
      <c r="R4060" t="s">
        <v>2705</v>
      </c>
      <c r="S4060" t="s">
        <v>2706</v>
      </c>
      <c r="T4060" t="s">
        <v>2014</v>
      </c>
      <c r="U4060" t="s">
        <v>81</v>
      </c>
      <c r="V4060" t="s">
        <v>41</v>
      </c>
    </row>
    <row r="4061" spans="1:22">
      <c r="A4061" t="s">
        <v>12385</v>
      </c>
      <c r="B4061" s="169">
        <v>42305</v>
      </c>
      <c r="C4061" s="169">
        <v>42308</v>
      </c>
      <c r="D4061" s="382" t="s">
        <v>1962</v>
      </c>
      <c r="E4061">
        <v>3</v>
      </c>
      <c r="F4061" t="s">
        <v>1049</v>
      </c>
      <c r="G4061" t="s">
        <v>1963</v>
      </c>
      <c r="H4061" t="s">
        <v>409</v>
      </c>
      <c r="I4061" s="383">
        <v>140</v>
      </c>
      <c r="J4061">
        <v>1</v>
      </c>
      <c r="K4061">
        <v>0.04</v>
      </c>
      <c r="L4061" s="383">
        <v>54.4</v>
      </c>
      <c r="M4061" s="383">
        <v>5.44</v>
      </c>
      <c r="N4061" t="s">
        <v>1964</v>
      </c>
      <c r="O4061" t="s">
        <v>12386</v>
      </c>
      <c r="P4061" t="s">
        <v>2218</v>
      </c>
      <c r="Q4061" t="s">
        <v>1033</v>
      </c>
      <c r="R4061" t="s">
        <v>9289</v>
      </c>
      <c r="S4061" t="s">
        <v>9290</v>
      </c>
      <c r="T4061" t="s">
        <v>2226</v>
      </c>
      <c r="U4061" t="s">
        <v>81</v>
      </c>
      <c r="V4061" t="s">
        <v>42</v>
      </c>
    </row>
    <row r="4062" spans="1:22">
      <c r="A4062" t="s">
        <v>12387</v>
      </c>
      <c r="B4062" s="169">
        <v>42173</v>
      </c>
      <c r="C4062" s="169">
        <v>42178</v>
      </c>
      <c r="D4062" s="382" t="s">
        <v>1971</v>
      </c>
      <c r="E4062">
        <v>5</v>
      </c>
      <c r="F4062" t="s">
        <v>1049</v>
      </c>
      <c r="G4062" t="s">
        <v>1963</v>
      </c>
      <c r="H4062" t="s">
        <v>410</v>
      </c>
      <c r="I4062" s="383">
        <v>211</v>
      </c>
      <c r="J4062">
        <v>5</v>
      </c>
      <c r="K4062">
        <v>0.03</v>
      </c>
      <c r="L4062" s="383">
        <v>99.35</v>
      </c>
      <c r="M4062" s="383">
        <v>9.9350000000000005</v>
      </c>
      <c r="N4062" t="s">
        <v>215</v>
      </c>
      <c r="O4062" t="s">
        <v>12388</v>
      </c>
      <c r="P4062" t="s">
        <v>2784</v>
      </c>
      <c r="Q4062" t="s">
        <v>1036</v>
      </c>
      <c r="R4062" t="s">
        <v>5153</v>
      </c>
      <c r="S4062" t="s">
        <v>5153</v>
      </c>
      <c r="T4062" t="s">
        <v>3506</v>
      </c>
      <c r="U4062" t="s">
        <v>81</v>
      </c>
      <c r="V4062" t="s">
        <v>38</v>
      </c>
    </row>
    <row r="4063" spans="1:22">
      <c r="A4063" t="s">
        <v>12389</v>
      </c>
      <c r="B4063" s="169">
        <v>42014</v>
      </c>
      <c r="C4063" s="169">
        <v>42019</v>
      </c>
      <c r="D4063" s="382" t="s">
        <v>1991</v>
      </c>
      <c r="E4063">
        <v>5</v>
      </c>
      <c r="F4063" t="s">
        <v>1049</v>
      </c>
      <c r="G4063" t="s">
        <v>1963</v>
      </c>
      <c r="H4063" t="s">
        <v>411</v>
      </c>
      <c r="I4063" s="383">
        <v>117</v>
      </c>
      <c r="J4063">
        <v>5</v>
      </c>
      <c r="K4063">
        <v>0.04</v>
      </c>
      <c r="L4063" s="383">
        <v>13.600000000000001</v>
      </c>
      <c r="M4063" s="383">
        <v>1.3600000000000003</v>
      </c>
      <c r="N4063" t="s">
        <v>215</v>
      </c>
      <c r="O4063" t="s">
        <v>12390</v>
      </c>
      <c r="P4063" t="s">
        <v>6861</v>
      </c>
      <c r="Q4063" t="s">
        <v>1036</v>
      </c>
      <c r="R4063" t="s">
        <v>6136</v>
      </c>
      <c r="S4063" t="s">
        <v>2263</v>
      </c>
      <c r="T4063" t="s">
        <v>2101</v>
      </c>
      <c r="U4063" t="s">
        <v>2102</v>
      </c>
      <c r="V4063" t="s">
        <v>1</v>
      </c>
    </row>
    <row r="4064" spans="1:22">
      <c r="A4064" t="s">
        <v>12391</v>
      </c>
      <c r="B4064" s="169">
        <v>42115</v>
      </c>
      <c r="C4064" s="169">
        <v>42116</v>
      </c>
      <c r="D4064" s="382" t="s">
        <v>1971</v>
      </c>
      <c r="E4064">
        <v>1</v>
      </c>
      <c r="F4064" t="s">
        <v>1049</v>
      </c>
      <c r="G4064" t="s">
        <v>1963</v>
      </c>
      <c r="H4064" t="s">
        <v>412</v>
      </c>
      <c r="I4064" s="383">
        <v>118</v>
      </c>
      <c r="J4064">
        <v>1</v>
      </c>
      <c r="K4064">
        <v>0.02</v>
      </c>
      <c r="L4064" s="383">
        <v>35.64</v>
      </c>
      <c r="M4064" s="383">
        <v>3.5640000000000001</v>
      </c>
      <c r="N4064" t="s">
        <v>215</v>
      </c>
      <c r="O4064" t="s">
        <v>12392</v>
      </c>
      <c r="P4064" t="s">
        <v>3690</v>
      </c>
      <c r="Q4064" t="s">
        <v>1042</v>
      </c>
      <c r="R4064" t="s">
        <v>2372</v>
      </c>
      <c r="S4064" t="s">
        <v>2372</v>
      </c>
      <c r="T4064" t="s">
        <v>2095</v>
      </c>
      <c r="U4064" t="s">
        <v>81</v>
      </c>
      <c r="V4064" t="s">
        <v>4</v>
      </c>
    </row>
    <row r="4065" spans="1:22">
      <c r="A4065" t="s">
        <v>12393</v>
      </c>
      <c r="B4065" s="169">
        <v>42331</v>
      </c>
      <c r="C4065" s="169">
        <v>42340</v>
      </c>
      <c r="D4065" s="382" t="s">
        <v>1962</v>
      </c>
      <c r="E4065">
        <v>9</v>
      </c>
      <c r="F4065" t="s">
        <v>1049</v>
      </c>
      <c r="G4065" t="s">
        <v>1963</v>
      </c>
      <c r="H4065" t="s">
        <v>413</v>
      </c>
      <c r="I4065" s="383">
        <v>250</v>
      </c>
      <c r="J4065">
        <v>5</v>
      </c>
      <c r="K4065">
        <v>0.04</v>
      </c>
      <c r="L4065" s="383">
        <v>120</v>
      </c>
      <c r="M4065" s="383">
        <v>12</v>
      </c>
      <c r="N4065" t="s">
        <v>1964</v>
      </c>
      <c r="O4065" t="s">
        <v>12394</v>
      </c>
      <c r="P4065" t="s">
        <v>3616</v>
      </c>
      <c r="Q4065" t="s">
        <v>1033</v>
      </c>
      <c r="R4065" t="s">
        <v>273</v>
      </c>
      <c r="S4065" t="s">
        <v>1044</v>
      </c>
      <c r="T4065" t="s">
        <v>87</v>
      </c>
      <c r="U4065" t="s">
        <v>81</v>
      </c>
      <c r="V4065" t="s">
        <v>43</v>
      </c>
    </row>
    <row r="4066" spans="1:22">
      <c r="A4066" t="s">
        <v>12395</v>
      </c>
      <c r="B4066" s="169">
        <v>42279</v>
      </c>
      <c r="C4066" s="169">
        <v>42287</v>
      </c>
      <c r="D4066" s="382" t="s">
        <v>1962</v>
      </c>
      <c r="E4066">
        <v>8</v>
      </c>
      <c r="F4066" t="s">
        <v>1049</v>
      </c>
      <c r="G4066" t="s">
        <v>1963</v>
      </c>
      <c r="H4066" t="s">
        <v>414</v>
      </c>
      <c r="I4066" s="383">
        <v>72</v>
      </c>
      <c r="J4066">
        <v>1</v>
      </c>
      <c r="K4066">
        <v>0.05</v>
      </c>
      <c r="L4066" s="383">
        <v>72</v>
      </c>
      <c r="M4066" s="383">
        <v>7.2</v>
      </c>
      <c r="N4066" t="s">
        <v>215</v>
      </c>
      <c r="O4066" t="s">
        <v>12396</v>
      </c>
      <c r="P4066" t="s">
        <v>7594</v>
      </c>
      <c r="Q4066" t="s">
        <v>1036</v>
      </c>
      <c r="R4066" t="s">
        <v>12397</v>
      </c>
      <c r="S4066" t="s">
        <v>6267</v>
      </c>
      <c r="T4066" t="s">
        <v>2205</v>
      </c>
      <c r="U4066" t="s">
        <v>61</v>
      </c>
      <c r="V4066" t="s">
        <v>42</v>
      </c>
    </row>
    <row r="4067" spans="1:22">
      <c r="A4067" t="s">
        <v>12398</v>
      </c>
      <c r="B4067" s="169">
        <v>42206</v>
      </c>
      <c r="C4067" s="169">
        <v>42211</v>
      </c>
      <c r="D4067" s="382" t="s">
        <v>1987</v>
      </c>
      <c r="E4067">
        <v>5</v>
      </c>
      <c r="F4067" t="s">
        <v>1049</v>
      </c>
      <c r="G4067" t="s">
        <v>1963</v>
      </c>
      <c r="H4067" t="s">
        <v>415</v>
      </c>
      <c r="I4067" s="383">
        <v>54</v>
      </c>
      <c r="J4067">
        <v>3</v>
      </c>
      <c r="K4067">
        <v>0.01</v>
      </c>
      <c r="L4067" s="383">
        <v>18</v>
      </c>
      <c r="M4067" s="383">
        <v>1.8</v>
      </c>
      <c r="N4067" t="s">
        <v>215</v>
      </c>
      <c r="O4067" t="s">
        <v>12399</v>
      </c>
      <c r="P4067" t="s">
        <v>4502</v>
      </c>
      <c r="Q4067" t="s">
        <v>1033</v>
      </c>
      <c r="R4067" t="s">
        <v>5199</v>
      </c>
      <c r="S4067" t="s">
        <v>5199</v>
      </c>
      <c r="T4067" t="s">
        <v>2981</v>
      </c>
      <c r="U4067" t="s">
        <v>2032</v>
      </c>
      <c r="V4067" t="s">
        <v>39</v>
      </c>
    </row>
    <row r="4068" spans="1:22">
      <c r="A4068" t="s">
        <v>12400</v>
      </c>
      <c r="B4068" s="169">
        <v>42070</v>
      </c>
      <c r="C4068" s="169">
        <v>42079</v>
      </c>
      <c r="D4068" s="382" t="s">
        <v>1991</v>
      </c>
      <c r="E4068">
        <v>9</v>
      </c>
      <c r="F4068" t="s">
        <v>1049</v>
      </c>
      <c r="G4068" t="s">
        <v>1963</v>
      </c>
      <c r="H4068" t="s">
        <v>416</v>
      </c>
      <c r="I4068" s="383">
        <v>114</v>
      </c>
      <c r="J4068">
        <v>1</v>
      </c>
      <c r="K4068">
        <v>0.04</v>
      </c>
      <c r="L4068" s="383">
        <v>29.439999999999998</v>
      </c>
      <c r="M4068" s="383">
        <v>2.944</v>
      </c>
      <c r="N4068" t="s">
        <v>215</v>
      </c>
      <c r="O4068" t="s">
        <v>12401</v>
      </c>
      <c r="P4068" t="s">
        <v>2176</v>
      </c>
      <c r="Q4068" t="s">
        <v>1036</v>
      </c>
      <c r="R4068" t="s">
        <v>277</v>
      </c>
      <c r="S4068" t="s">
        <v>1044</v>
      </c>
      <c r="T4068" t="s">
        <v>87</v>
      </c>
      <c r="U4068" t="s">
        <v>81</v>
      </c>
      <c r="V4068" t="s">
        <v>3</v>
      </c>
    </row>
    <row r="4069" spans="1:22">
      <c r="A4069" t="s">
        <v>12402</v>
      </c>
      <c r="B4069" s="169">
        <v>42058</v>
      </c>
      <c r="C4069" s="169">
        <v>42059</v>
      </c>
      <c r="D4069" s="382" t="s">
        <v>1991</v>
      </c>
      <c r="E4069">
        <v>1</v>
      </c>
      <c r="F4069" t="s">
        <v>1049</v>
      </c>
      <c r="G4069" t="s">
        <v>1963</v>
      </c>
      <c r="H4069" t="s">
        <v>417</v>
      </c>
      <c r="I4069" s="383">
        <v>231</v>
      </c>
      <c r="J4069">
        <v>1</v>
      </c>
      <c r="K4069">
        <v>0.03</v>
      </c>
      <c r="L4069" s="383">
        <v>144.07</v>
      </c>
      <c r="M4069" s="383">
        <v>14.407</v>
      </c>
      <c r="N4069" t="s">
        <v>1964</v>
      </c>
      <c r="O4069" t="s">
        <v>12403</v>
      </c>
      <c r="P4069" t="s">
        <v>3000</v>
      </c>
      <c r="Q4069" t="s">
        <v>1036</v>
      </c>
      <c r="R4069" t="s">
        <v>2085</v>
      </c>
      <c r="S4069" t="s">
        <v>2085</v>
      </c>
      <c r="T4069" t="s">
        <v>2086</v>
      </c>
      <c r="U4069" t="s">
        <v>1996</v>
      </c>
      <c r="V4069" t="s">
        <v>2</v>
      </c>
    </row>
    <row r="4070" spans="1:22">
      <c r="A4070" t="s">
        <v>12404</v>
      </c>
      <c r="B4070" s="169">
        <v>42115</v>
      </c>
      <c r="C4070" s="169">
        <v>42122</v>
      </c>
      <c r="D4070" s="382" t="s">
        <v>1971</v>
      </c>
      <c r="E4070">
        <v>7</v>
      </c>
      <c r="F4070" t="s">
        <v>1049</v>
      </c>
      <c r="G4070" t="s">
        <v>1963</v>
      </c>
      <c r="H4070" t="s">
        <v>409</v>
      </c>
      <c r="I4070" s="383">
        <v>140</v>
      </c>
      <c r="J4070">
        <v>3</v>
      </c>
      <c r="K4070">
        <v>0.01</v>
      </c>
      <c r="L4070" s="383">
        <v>55.8</v>
      </c>
      <c r="M4070" s="383">
        <v>5.58</v>
      </c>
      <c r="N4070" t="s">
        <v>1976</v>
      </c>
      <c r="O4070" t="s">
        <v>12405</v>
      </c>
      <c r="P4070" t="s">
        <v>4474</v>
      </c>
      <c r="Q4070" t="s">
        <v>1033</v>
      </c>
      <c r="R4070" t="s">
        <v>11642</v>
      </c>
      <c r="S4070" t="s">
        <v>2274</v>
      </c>
      <c r="T4070" t="s">
        <v>2275</v>
      </c>
      <c r="U4070" t="s">
        <v>62</v>
      </c>
      <c r="V4070" t="s">
        <v>4</v>
      </c>
    </row>
    <row r="4071" spans="1:22">
      <c r="A4071" t="s">
        <v>12406</v>
      </c>
      <c r="B4071" s="169">
        <v>42329</v>
      </c>
      <c r="C4071" s="169">
        <v>42330</v>
      </c>
      <c r="D4071" s="382" t="s">
        <v>1962</v>
      </c>
      <c r="E4071">
        <v>1</v>
      </c>
      <c r="F4071" t="s">
        <v>1049</v>
      </c>
      <c r="G4071" t="s">
        <v>1963</v>
      </c>
      <c r="H4071" t="s">
        <v>410</v>
      </c>
      <c r="I4071" s="383">
        <v>211</v>
      </c>
      <c r="J4071">
        <v>3</v>
      </c>
      <c r="K4071">
        <v>0.05</v>
      </c>
      <c r="L4071" s="383">
        <v>99.35</v>
      </c>
      <c r="M4071" s="383">
        <v>9.9350000000000005</v>
      </c>
      <c r="N4071" t="s">
        <v>1964</v>
      </c>
      <c r="O4071" t="s">
        <v>12407</v>
      </c>
      <c r="P4071" t="s">
        <v>389</v>
      </c>
      <c r="Q4071" t="s">
        <v>1036</v>
      </c>
      <c r="R4071" t="s">
        <v>4065</v>
      </c>
      <c r="S4071" t="s">
        <v>4066</v>
      </c>
      <c r="T4071" t="s">
        <v>4067</v>
      </c>
      <c r="U4071" t="s">
        <v>2032</v>
      </c>
      <c r="V4071" t="s">
        <v>43</v>
      </c>
    </row>
    <row r="4072" spans="1:22">
      <c r="A4072" t="s">
        <v>12408</v>
      </c>
      <c r="B4072" s="169">
        <v>42139</v>
      </c>
      <c r="C4072" s="169">
        <v>42143</v>
      </c>
      <c r="D4072" s="382" t="s">
        <v>1971</v>
      </c>
      <c r="E4072">
        <v>4</v>
      </c>
      <c r="F4072" t="s">
        <v>1049</v>
      </c>
      <c r="G4072" t="s">
        <v>1963</v>
      </c>
      <c r="H4072" t="s">
        <v>411</v>
      </c>
      <c r="I4072" s="383">
        <v>117</v>
      </c>
      <c r="J4072">
        <v>1</v>
      </c>
      <c r="K4072">
        <v>0.03</v>
      </c>
      <c r="L4072" s="383">
        <v>33.49</v>
      </c>
      <c r="M4072" s="383">
        <v>3.3490000000000002</v>
      </c>
      <c r="N4072" t="s">
        <v>1976</v>
      </c>
      <c r="O4072" t="s">
        <v>12409</v>
      </c>
      <c r="P4072" t="s">
        <v>2506</v>
      </c>
      <c r="Q4072" t="s">
        <v>1033</v>
      </c>
      <c r="R4072" t="s">
        <v>2491</v>
      </c>
      <c r="S4072" t="s">
        <v>2507</v>
      </c>
      <c r="T4072" t="s">
        <v>2026</v>
      </c>
      <c r="U4072" t="s">
        <v>81</v>
      </c>
      <c r="V4072" t="s">
        <v>5</v>
      </c>
    </row>
    <row r="4073" spans="1:22">
      <c r="A4073" t="s">
        <v>12410</v>
      </c>
      <c r="B4073" s="169">
        <v>42184</v>
      </c>
      <c r="C4073" s="169">
        <v>42193</v>
      </c>
      <c r="D4073" s="382" t="s">
        <v>1971</v>
      </c>
      <c r="E4073">
        <v>9</v>
      </c>
      <c r="F4073" t="s">
        <v>1049</v>
      </c>
      <c r="G4073" t="s">
        <v>1963</v>
      </c>
      <c r="H4073" t="s">
        <v>412</v>
      </c>
      <c r="I4073" s="383">
        <v>118</v>
      </c>
      <c r="J4073">
        <v>2</v>
      </c>
      <c r="K4073">
        <v>0.04</v>
      </c>
      <c r="L4073" s="383">
        <v>28.560000000000002</v>
      </c>
      <c r="M4073" s="383">
        <v>2.8560000000000003</v>
      </c>
      <c r="N4073" t="s">
        <v>215</v>
      </c>
      <c r="O4073" t="s">
        <v>12411</v>
      </c>
      <c r="P4073" t="s">
        <v>3811</v>
      </c>
      <c r="Q4073" t="s">
        <v>1033</v>
      </c>
      <c r="R4073" t="s">
        <v>277</v>
      </c>
      <c r="S4073" t="s">
        <v>1044</v>
      </c>
      <c r="T4073" t="s">
        <v>87</v>
      </c>
      <c r="U4073" t="s">
        <v>81</v>
      </c>
      <c r="V4073" t="s">
        <v>38</v>
      </c>
    </row>
    <row r="4074" spans="1:22">
      <c r="A4074" t="s">
        <v>12412</v>
      </c>
      <c r="B4074" s="169">
        <v>42165</v>
      </c>
      <c r="C4074" s="169">
        <v>42169</v>
      </c>
      <c r="D4074" s="382" t="s">
        <v>1971</v>
      </c>
      <c r="E4074">
        <v>4</v>
      </c>
      <c r="F4074" t="s">
        <v>1049</v>
      </c>
      <c r="G4074" t="s">
        <v>1963</v>
      </c>
      <c r="H4074" t="s">
        <v>413</v>
      </c>
      <c r="I4074" s="383">
        <v>250</v>
      </c>
      <c r="J4074">
        <v>2</v>
      </c>
      <c r="K4074">
        <v>0.02</v>
      </c>
      <c r="L4074" s="383">
        <v>160</v>
      </c>
      <c r="M4074" s="383">
        <v>16</v>
      </c>
      <c r="N4074" t="s">
        <v>1964</v>
      </c>
      <c r="O4074" t="s">
        <v>12413</v>
      </c>
      <c r="P4074" t="s">
        <v>2662</v>
      </c>
      <c r="Q4074" t="s">
        <v>1036</v>
      </c>
      <c r="R4074" t="s">
        <v>3893</v>
      </c>
      <c r="S4074" t="s">
        <v>3893</v>
      </c>
      <c r="T4074" t="s">
        <v>2669</v>
      </c>
      <c r="U4074" t="s">
        <v>2670</v>
      </c>
      <c r="V4074" t="s">
        <v>38</v>
      </c>
    </row>
    <row r="4075" spans="1:22">
      <c r="A4075" t="s">
        <v>12414</v>
      </c>
      <c r="B4075" s="169">
        <v>42137</v>
      </c>
      <c r="C4075" s="169">
        <v>42144</v>
      </c>
      <c r="D4075" s="382" t="s">
        <v>1971</v>
      </c>
      <c r="E4075">
        <v>7</v>
      </c>
      <c r="F4075" t="s">
        <v>1049</v>
      </c>
      <c r="G4075" t="s">
        <v>1963</v>
      </c>
      <c r="H4075" t="s">
        <v>414</v>
      </c>
      <c r="I4075" s="383">
        <v>72</v>
      </c>
      <c r="J4075">
        <v>2</v>
      </c>
      <c r="K4075">
        <v>0.02</v>
      </c>
      <c r="L4075" s="383">
        <v>36</v>
      </c>
      <c r="M4075" s="383">
        <v>3.6</v>
      </c>
      <c r="N4075" t="s">
        <v>1964</v>
      </c>
      <c r="O4075" t="s">
        <v>12415</v>
      </c>
      <c r="P4075" t="s">
        <v>6699</v>
      </c>
      <c r="Q4075" t="s">
        <v>1036</v>
      </c>
      <c r="R4075" t="s">
        <v>6867</v>
      </c>
      <c r="S4075" t="s">
        <v>2702</v>
      </c>
      <c r="T4075" t="s">
        <v>2702</v>
      </c>
      <c r="U4075" t="s">
        <v>81</v>
      </c>
      <c r="V4075" t="s">
        <v>5</v>
      </c>
    </row>
    <row r="4076" spans="1:22">
      <c r="A4076" t="s">
        <v>12416</v>
      </c>
      <c r="B4076" s="169">
        <v>42211</v>
      </c>
      <c r="C4076" s="169">
        <v>42216</v>
      </c>
      <c r="D4076" s="382" t="s">
        <v>1987</v>
      </c>
      <c r="E4076">
        <v>5</v>
      </c>
      <c r="F4076" t="s">
        <v>1049</v>
      </c>
      <c r="G4076" t="s">
        <v>1963</v>
      </c>
      <c r="H4076" t="s">
        <v>415</v>
      </c>
      <c r="I4076" s="383">
        <v>54</v>
      </c>
      <c r="J4076">
        <v>4</v>
      </c>
      <c r="K4076">
        <v>0.01</v>
      </c>
      <c r="L4076" s="383">
        <v>13.5</v>
      </c>
      <c r="M4076" s="383">
        <v>1.35</v>
      </c>
      <c r="N4076" t="s">
        <v>1964</v>
      </c>
      <c r="O4076" t="s">
        <v>12417</v>
      </c>
      <c r="P4076" t="s">
        <v>2272</v>
      </c>
      <c r="Q4076" t="s">
        <v>1036</v>
      </c>
      <c r="R4076" t="s">
        <v>3193</v>
      </c>
      <c r="S4076" t="s">
        <v>3194</v>
      </c>
      <c r="T4076" t="s">
        <v>2205</v>
      </c>
      <c r="U4076" t="s">
        <v>61</v>
      </c>
      <c r="V4076" t="s">
        <v>39</v>
      </c>
    </row>
    <row r="4077" spans="1:22">
      <c r="A4077" t="s">
        <v>12418</v>
      </c>
      <c r="B4077" s="169">
        <v>42198</v>
      </c>
      <c r="C4077" s="169">
        <v>42203</v>
      </c>
      <c r="D4077" s="382" t="s">
        <v>1987</v>
      </c>
      <c r="E4077">
        <v>5</v>
      </c>
      <c r="F4077" t="s">
        <v>1049</v>
      </c>
      <c r="G4077" t="s">
        <v>1963</v>
      </c>
      <c r="H4077" t="s">
        <v>416</v>
      </c>
      <c r="I4077" s="383">
        <v>114</v>
      </c>
      <c r="J4077">
        <v>1</v>
      </c>
      <c r="K4077">
        <v>0.04</v>
      </c>
      <c r="L4077" s="383">
        <v>29.439999999999998</v>
      </c>
      <c r="M4077" s="383">
        <v>2.944</v>
      </c>
      <c r="N4077" t="s">
        <v>1964</v>
      </c>
      <c r="O4077" t="s">
        <v>12419</v>
      </c>
      <c r="P4077" t="s">
        <v>5361</v>
      </c>
      <c r="Q4077" t="s">
        <v>1033</v>
      </c>
      <c r="R4077" t="s">
        <v>1966</v>
      </c>
      <c r="S4077" t="s">
        <v>1967</v>
      </c>
      <c r="T4077" t="s">
        <v>1968</v>
      </c>
      <c r="U4077" t="s">
        <v>1969</v>
      </c>
      <c r="V4077" t="s">
        <v>39</v>
      </c>
    </row>
    <row r="4078" spans="1:22">
      <c r="A4078" t="s">
        <v>12420</v>
      </c>
      <c r="B4078" s="169">
        <v>42357</v>
      </c>
      <c r="C4078" s="169">
        <v>42365</v>
      </c>
      <c r="D4078" s="382" t="s">
        <v>1962</v>
      </c>
      <c r="E4078">
        <v>8</v>
      </c>
      <c r="F4078" t="s">
        <v>1049</v>
      </c>
      <c r="G4078" t="s">
        <v>1963</v>
      </c>
      <c r="H4078" t="s">
        <v>417</v>
      </c>
      <c r="I4078" s="383">
        <v>231</v>
      </c>
      <c r="J4078">
        <v>2</v>
      </c>
      <c r="K4078">
        <v>0.05</v>
      </c>
      <c r="L4078" s="383">
        <v>127.9</v>
      </c>
      <c r="M4078" s="383">
        <v>12.790000000000001</v>
      </c>
      <c r="N4078" t="s">
        <v>215</v>
      </c>
      <c r="O4078" t="s">
        <v>12421</v>
      </c>
      <c r="P4078" t="s">
        <v>3735</v>
      </c>
      <c r="Q4078" t="s">
        <v>1036</v>
      </c>
      <c r="R4078" t="s">
        <v>4775</v>
      </c>
      <c r="S4078" t="s">
        <v>4775</v>
      </c>
      <c r="T4078" t="s">
        <v>2003</v>
      </c>
      <c r="U4078" t="s">
        <v>2004</v>
      </c>
      <c r="V4078" t="s">
        <v>44</v>
      </c>
    </row>
    <row r="4079" spans="1:22">
      <c r="A4079" t="s">
        <v>12422</v>
      </c>
      <c r="B4079" s="169">
        <v>42317</v>
      </c>
      <c r="C4079" s="169">
        <v>42326</v>
      </c>
      <c r="D4079" s="382" t="s">
        <v>1962</v>
      </c>
      <c r="E4079">
        <v>9</v>
      </c>
      <c r="F4079" t="s">
        <v>1049</v>
      </c>
      <c r="G4079" t="s">
        <v>1963</v>
      </c>
      <c r="H4079" t="s">
        <v>409</v>
      </c>
      <c r="I4079" s="383">
        <v>140</v>
      </c>
      <c r="J4079">
        <v>1</v>
      </c>
      <c r="K4079">
        <v>0.01</v>
      </c>
      <c r="L4079" s="383">
        <v>58.6</v>
      </c>
      <c r="M4079" s="383">
        <v>5.86</v>
      </c>
      <c r="N4079" t="s">
        <v>1976</v>
      </c>
      <c r="O4079" t="s">
        <v>12423</v>
      </c>
      <c r="P4079" t="s">
        <v>4105</v>
      </c>
      <c r="Q4079" t="s">
        <v>1033</v>
      </c>
      <c r="R4079" t="s">
        <v>246</v>
      </c>
      <c r="S4079" t="s">
        <v>80</v>
      </c>
      <c r="T4079" t="s">
        <v>87</v>
      </c>
      <c r="U4079" t="s">
        <v>60</v>
      </c>
      <c r="V4079" t="s">
        <v>43</v>
      </c>
    </row>
    <row r="4080" spans="1:22">
      <c r="A4080" t="s">
        <v>12424</v>
      </c>
      <c r="B4080" s="169">
        <v>42153</v>
      </c>
      <c r="C4080" s="169">
        <v>42158</v>
      </c>
      <c r="D4080" s="382" t="s">
        <v>1971</v>
      </c>
      <c r="E4080">
        <v>5</v>
      </c>
      <c r="F4080" t="s">
        <v>1049</v>
      </c>
      <c r="G4080" t="s">
        <v>1963</v>
      </c>
      <c r="H4080" t="s">
        <v>410</v>
      </c>
      <c r="I4080" s="383">
        <v>211</v>
      </c>
      <c r="J4080">
        <v>5</v>
      </c>
      <c r="K4080">
        <v>0.03</v>
      </c>
      <c r="L4080" s="383">
        <v>99.35</v>
      </c>
      <c r="M4080" s="383">
        <v>9.9350000000000005</v>
      </c>
      <c r="N4080" t="s">
        <v>215</v>
      </c>
      <c r="O4080" t="s">
        <v>12425</v>
      </c>
      <c r="P4080" t="s">
        <v>2060</v>
      </c>
      <c r="Q4080" t="s">
        <v>1036</v>
      </c>
      <c r="R4080" t="s">
        <v>1348</v>
      </c>
      <c r="S4080" t="s">
        <v>1068</v>
      </c>
      <c r="T4080" t="s">
        <v>87</v>
      </c>
      <c r="U4080" t="s">
        <v>61</v>
      </c>
      <c r="V4080" t="s">
        <v>5</v>
      </c>
    </row>
    <row r="4081" spans="1:22">
      <c r="A4081" t="s">
        <v>12426</v>
      </c>
      <c r="B4081" s="169">
        <v>42366</v>
      </c>
      <c r="C4081" s="169">
        <v>42372</v>
      </c>
      <c r="D4081" s="382" t="s">
        <v>1962</v>
      </c>
      <c r="E4081">
        <v>6</v>
      </c>
      <c r="F4081" t="s">
        <v>1049</v>
      </c>
      <c r="G4081" t="s">
        <v>1963</v>
      </c>
      <c r="H4081" t="s">
        <v>411</v>
      </c>
      <c r="I4081" s="383">
        <v>117</v>
      </c>
      <c r="J4081">
        <v>3</v>
      </c>
      <c r="K4081">
        <v>0.03</v>
      </c>
      <c r="L4081" s="383">
        <v>26.47</v>
      </c>
      <c r="M4081" s="383">
        <v>2.6470000000000002</v>
      </c>
      <c r="N4081" t="s">
        <v>215</v>
      </c>
      <c r="O4081" t="s">
        <v>12427</v>
      </c>
      <c r="P4081" t="s">
        <v>3179</v>
      </c>
      <c r="Q4081" t="s">
        <v>1033</v>
      </c>
      <c r="R4081" t="s">
        <v>3180</v>
      </c>
      <c r="S4081" t="s">
        <v>2945</v>
      </c>
      <c r="T4081" t="s">
        <v>2009</v>
      </c>
      <c r="U4081" t="s">
        <v>62</v>
      </c>
      <c r="V4081" t="s">
        <v>44</v>
      </c>
    </row>
    <row r="4082" spans="1:22">
      <c r="A4082" t="s">
        <v>12428</v>
      </c>
      <c r="B4082" s="169">
        <v>42051</v>
      </c>
      <c r="C4082" s="169">
        <v>42059</v>
      </c>
      <c r="D4082" s="382" t="s">
        <v>1991</v>
      </c>
      <c r="E4082">
        <v>8</v>
      </c>
      <c r="F4082" t="s">
        <v>1049</v>
      </c>
      <c r="G4082" t="s">
        <v>1963</v>
      </c>
      <c r="H4082" t="s">
        <v>412</v>
      </c>
      <c r="I4082" s="383">
        <v>118</v>
      </c>
      <c r="J4082">
        <v>3</v>
      </c>
      <c r="K4082">
        <v>0.01</v>
      </c>
      <c r="L4082" s="383">
        <v>34.46</v>
      </c>
      <c r="M4082" s="383">
        <v>3.4460000000000002</v>
      </c>
      <c r="N4082" t="s">
        <v>1964</v>
      </c>
      <c r="O4082" t="s">
        <v>12429</v>
      </c>
      <c r="P4082" t="s">
        <v>4170</v>
      </c>
      <c r="Q4082" t="s">
        <v>1033</v>
      </c>
      <c r="R4082" t="s">
        <v>3997</v>
      </c>
      <c r="S4082" t="s">
        <v>2702</v>
      </c>
      <c r="T4082" t="s">
        <v>2702</v>
      </c>
      <c r="U4082" t="s">
        <v>81</v>
      </c>
      <c r="V4082" t="s">
        <v>2</v>
      </c>
    </row>
    <row r="4083" spans="1:22">
      <c r="A4083" t="s">
        <v>12430</v>
      </c>
      <c r="B4083" s="169">
        <v>42270</v>
      </c>
      <c r="C4083" s="169">
        <v>42278</v>
      </c>
      <c r="D4083" s="382" t="s">
        <v>1987</v>
      </c>
      <c r="E4083">
        <v>8</v>
      </c>
      <c r="F4083" t="s">
        <v>1049</v>
      </c>
      <c r="G4083" t="s">
        <v>1963</v>
      </c>
      <c r="H4083" t="s">
        <v>413</v>
      </c>
      <c r="I4083" s="383">
        <v>250</v>
      </c>
      <c r="J4083">
        <v>3</v>
      </c>
      <c r="K4083">
        <v>0.05</v>
      </c>
      <c r="L4083" s="383">
        <v>132.5</v>
      </c>
      <c r="M4083" s="383">
        <v>13.25</v>
      </c>
      <c r="N4083" t="s">
        <v>1976</v>
      </c>
      <c r="O4083" t="s">
        <v>12431</v>
      </c>
      <c r="P4083" t="s">
        <v>5193</v>
      </c>
      <c r="Q4083" t="s">
        <v>1033</v>
      </c>
      <c r="R4083" t="s">
        <v>2064</v>
      </c>
      <c r="S4083" t="s">
        <v>2065</v>
      </c>
      <c r="T4083" t="s">
        <v>1968</v>
      </c>
      <c r="U4083" t="s">
        <v>1969</v>
      </c>
      <c r="V4083" t="s">
        <v>41</v>
      </c>
    </row>
    <row r="4084" spans="1:22">
      <c r="A4084" t="s">
        <v>12432</v>
      </c>
      <c r="B4084" s="169">
        <v>42211</v>
      </c>
      <c r="C4084" s="169">
        <v>42219</v>
      </c>
      <c r="D4084" s="382" t="s">
        <v>1987</v>
      </c>
      <c r="E4084">
        <v>8</v>
      </c>
      <c r="F4084" t="s">
        <v>1049</v>
      </c>
      <c r="G4084" t="s">
        <v>1963</v>
      </c>
      <c r="H4084" t="s">
        <v>414</v>
      </c>
      <c r="I4084" s="383">
        <v>72</v>
      </c>
      <c r="J4084">
        <v>5</v>
      </c>
      <c r="K4084">
        <v>0.03</v>
      </c>
      <c r="L4084" s="383">
        <v>14.4</v>
      </c>
      <c r="M4084" s="383">
        <v>1.4400000000000002</v>
      </c>
      <c r="N4084" t="s">
        <v>1964</v>
      </c>
      <c r="O4084" t="s">
        <v>12433</v>
      </c>
      <c r="P4084" t="s">
        <v>5270</v>
      </c>
      <c r="Q4084" t="s">
        <v>1033</v>
      </c>
      <c r="R4084" t="s">
        <v>2252</v>
      </c>
      <c r="S4084" t="s">
        <v>2252</v>
      </c>
      <c r="T4084" t="s">
        <v>2076</v>
      </c>
      <c r="U4084" t="s">
        <v>61</v>
      </c>
      <c r="V4084" t="s">
        <v>39</v>
      </c>
    </row>
    <row r="4085" spans="1:22">
      <c r="A4085" t="s">
        <v>12434</v>
      </c>
      <c r="B4085" s="169">
        <v>42091</v>
      </c>
      <c r="C4085" s="169">
        <v>42094</v>
      </c>
      <c r="D4085" s="382" t="s">
        <v>1991</v>
      </c>
      <c r="E4085">
        <v>3</v>
      </c>
      <c r="F4085" t="s">
        <v>1049</v>
      </c>
      <c r="G4085" t="s">
        <v>1963</v>
      </c>
      <c r="H4085" t="s">
        <v>415</v>
      </c>
      <c r="I4085" s="383">
        <v>54</v>
      </c>
      <c r="J4085">
        <v>2</v>
      </c>
      <c r="K4085">
        <v>0.01</v>
      </c>
      <c r="L4085" s="383">
        <v>27</v>
      </c>
      <c r="M4085" s="383">
        <v>2.7</v>
      </c>
      <c r="N4085" t="s">
        <v>215</v>
      </c>
      <c r="O4085" t="s">
        <v>12435</v>
      </c>
      <c r="P4085" t="s">
        <v>3954</v>
      </c>
      <c r="Q4085" t="s">
        <v>1033</v>
      </c>
      <c r="R4085" t="s">
        <v>5881</v>
      </c>
      <c r="S4085" t="s">
        <v>2107</v>
      </c>
      <c r="T4085" t="s">
        <v>1974</v>
      </c>
      <c r="U4085" t="s">
        <v>81</v>
      </c>
      <c r="V4085" t="s">
        <v>3</v>
      </c>
    </row>
    <row r="4086" spans="1:22">
      <c r="A4086" t="s">
        <v>12436</v>
      </c>
      <c r="B4086" s="169">
        <v>42178</v>
      </c>
      <c r="C4086" s="169">
        <v>42183</v>
      </c>
      <c r="D4086" s="382" t="s">
        <v>1971</v>
      </c>
      <c r="E4086">
        <v>5</v>
      </c>
      <c r="F4086" t="s">
        <v>1049</v>
      </c>
      <c r="G4086" t="s">
        <v>1963</v>
      </c>
      <c r="H4086" t="s">
        <v>416</v>
      </c>
      <c r="I4086" s="383">
        <v>114</v>
      </c>
      <c r="J4086">
        <v>4</v>
      </c>
      <c r="K4086">
        <v>0.02</v>
      </c>
      <c r="L4086" s="383">
        <v>24.88</v>
      </c>
      <c r="M4086" s="383">
        <v>2.488</v>
      </c>
      <c r="N4086" t="s">
        <v>1976</v>
      </c>
      <c r="O4086" t="s">
        <v>12437</v>
      </c>
      <c r="P4086" t="s">
        <v>3735</v>
      </c>
      <c r="Q4086" t="s">
        <v>1036</v>
      </c>
      <c r="R4086" t="s">
        <v>1060</v>
      </c>
      <c r="S4086" t="s">
        <v>1061</v>
      </c>
      <c r="T4086" t="s">
        <v>87</v>
      </c>
      <c r="U4086" t="s">
        <v>18</v>
      </c>
      <c r="V4086" t="s">
        <v>38</v>
      </c>
    </row>
    <row r="4087" spans="1:22">
      <c r="A4087" t="s">
        <v>12438</v>
      </c>
      <c r="B4087" s="169">
        <v>42159</v>
      </c>
      <c r="C4087" s="169">
        <v>42164</v>
      </c>
      <c r="D4087" s="382" t="s">
        <v>1971</v>
      </c>
      <c r="E4087">
        <v>5</v>
      </c>
      <c r="F4087" t="s">
        <v>1049</v>
      </c>
      <c r="G4087" t="s">
        <v>1963</v>
      </c>
      <c r="H4087" t="s">
        <v>417</v>
      </c>
      <c r="I4087" s="383">
        <v>231</v>
      </c>
      <c r="J4087">
        <v>4</v>
      </c>
      <c r="K4087">
        <v>0.03</v>
      </c>
      <c r="L4087" s="383">
        <v>123.28</v>
      </c>
      <c r="M4087" s="383">
        <v>12.328000000000001</v>
      </c>
      <c r="N4087" t="s">
        <v>215</v>
      </c>
      <c r="O4087" t="s">
        <v>12439</v>
      </c>
      <c r="P4087" t="s">
        <v>6384</v>
      </c>
      <c r="Q4087" t="s">
        <v>1042</v>
      </c>
      <c r="R4087" t="s">
        <v>10919</v>
      </c>
      <c r="S4087" t="s">
        <v>5346</v>
      </c>
      <c r="T4087" t="s">
        <v>2009</v>
      </c>
      <c r="U4087" t="s">
        <v>62</v>
      </c>
      <c r="V4087" t="s">
        <v>38</v>
      </c>
    </row>
    <row r="4088" spans="1:22">
      <c r="A4088" t="s">
        <v>12440</v>
      </c>
      <c r="B4088" s="169">
        <v>42139</v>
      </c>
      <c r="C4088" s="169">
        <v>42146</v>
      </c>
      <c r="D4088" s="382" t="s">
        <v>1971</v>
      </c>
      <c r="E4088">
        <v>7</v>
      </c>
      <c r="F4088" t="s">
        <v>1049</v>
      </c>
      <c r="G4088" t="s">
        <v>1963</v>
      </c>
      <c r="H4088" t="s">
        <v>409</v>
      </c>
      <c r="I4088" s="383">
        <v>140</v>
      </c>
      <c r="J4088">
        <v>5</v>
      </c>
      <c r="K4088">
        <v>0.02</v>
      </c>
      <c r="L4088" s="383">
        <v>46</v>
      </c>
      <c r="M4088" s="383">
        <v>4.6000000000000005</v>
      </c>
      <c r="N4088" t="s">
        <v>1964</v>
      </c>
      <c r="O4088" t="s">
        <v>12441</v>
      </c>
      <c r="P4088" t="s">
        <v>5590</v>
      </c>
      <c r="Q4088" t="s">
        <v>1033</v>
      </c>
      <c r="R4088" t="s">
        <v>5683</v>
      </c>
      <c r="S4088" t="s">
        <v>5684</v>
      </c>
      <c r="T4088" t="s">
        <v>5685</v>
      </c>
      <c r="U4088" t="s">
        <v>61</v>
      </c>
      <c r="V4088" t="s">
        <v>5</v>
      </c>
    </row>
    <row r="4089" spans="1:22">
      <c r="A4089" t="s">
        <v>12442</v>
      </c>
      <c r="B4089" s="169">
        <v>42297</v>
      </c>
      <c r="C4089" s="169">
        <v>42306</v>
      </c>
      <c r="D4089" s="382" t="s">
        <v>1962</v>
      </c>
      <c r="E4089">
        <v>9</v>
      </c>
      <c r="F4089" t="s">
        <v>1049</v>
      </c>
      <c r="G4089" t="s">
        <v>1963</v>
      </c>
      <c r="H4089" t="s">
        <v>410</v>
      </c>
      <c r="I4089" s="383">
        <v>211</v>
      </c>
      <c r="J4089">
        <v>4</v>
      </c>
      <c r="K4089">
        <v>0.05</v>
      </c>
      <c r="L4089" s="383">
        <v>88.8</v>
      </c>
      <c r="M4089" s="383">
        <v>8.8800000000000008</v>
      </c>
      <c r="N4089" t="s">
        <v>215</v>
      </c>
      <c r="O4089" t="s">
        <v>12443</v>
      </c>
      <c r="P4089" t="s">
        <v>8931</v>
      </c>
      <c r="Q4089" t="s">
        <v>1033</v>
      </c>
      <c r="R4089" t="s">
        <v>2273</v>
      </c>
      <c r="S4089" t="s">
        <v>2274</v>
      </c>
      <c r="T4089" t="s">
        <v>2275</v>
      </c>
      <c r="U4089" t="s">
        <v>62</v>
      </c>
      <c r="V4089" t="s">
        <v>42</v>
      </c>
    </row>
    <row r="4090" spans="1:22">
      <c r="A4090" t="s">
        <v>12444</v>
      </c>
      <c r="B4090" s="169">
        <v>42171</v>
      </c>
      <c r="C4090" s="169">
        <v>42172</v>
      </c>
      <c r="D4090" s="382" t="s">
        <v>1971</v>
      </c>
      <c r="E4090">
        <v>1</v>
      </c>
      <c r="F4090" t="s">
        <v>1049</v>
      </c>
      <c r="G4090" t="s">
        <v>1963</v>
      </c>
      <c r="H4090" t="s">
        <v>411</v>
      </c>
      <c r="I4090" s="383">
        <v>117</v>
      </c>
      <c r="J4090">
        <v>4</v>
      </c>
      <c r="K4090">
        <v>0.05</v>
      </c>
      <c r="L4090" s="383">
        <v>13.599999999999998</v>
      </c>
      <c r="M4090" s="383">
        <v>1.3599999999999999</v>
      </c>
      <c r="N4090" t="s">
        <v>215</v>
      </c>
      <c r="O4090" t="s">
        <v>12445</v>
      </c>
      <c r="P4090" t="s">
        <v>2170</v>
      </c>
      <c r="Q4090" t="s">
        <v>1042</v>
      </c>
      <c r="R4090" t="s">
        <v>2621</v>
      </c>
      <c r="S4090" t="s">
        <v>2622</v>
      </c>
      <c r="T4090" t="s">
        <v>2003</v>
      </c>
      <c r="U4090" t="s">
        <v>2004</v>
      </c>
      <c r="V4090" t="s">
        <v>38</v>
      </c>
    </row>
    <row r="4091" spans="1:22">
      <c r="A4091" t="s">
        <v>12446</v>
      </c>
      <c r="B4091" s="169">
        <v>42220</v>
      </c>
      <c r="C4091" s="169">
        <v>42225</v>
      </c>
      <c r="D4091" s="382" t="s">
        <v>1987</v>
      </c>
      <c r="E4091">
        <v>5</v>
      </c>
      <c r="F4091" t="s">
        <v>1049</v>
      </c>
      <c r="G4091" t="s">
        <v>1963</v>
      </c>
      <c r="H4091" t="s">
        <v>412</v>
      </c>
      <c r="I4091" s="383">
        <v>118</v>
      </c>
      <c r="J4091">
        <v>5</v>
      </c>
      <c r="K4091">
        <v>0.03</v>
      </c>
      <c r="L4091" s="383">
        <v>20.3</v>
      </c>
      <c r="M4091" s="383">
        <v>2.0300000000000002</v>
      </c>
      <c r="N4091" t="s">
        <v>1964</v>
      </c>
      <c r="O4091" t="s">
        <v>12447</v>
      </c>
      <c r="P4091" t="s">
        <v>4856</v>
      </c>
      <c r="Q4091" t="s">
        <v>1042</v>
      </c>
      <c r="R4091" t="s">
        <v>5039</v>
      </c>
      <c r="S4091" t="s">
        <v>5039</v>
      </c>
      <c r="T4091" t="s">
        <v>5040</v>
      </c>
      <c r="U4091" t="s">
        <v>2102</v>
      </c>
      <c r="V4091" t="s">
        <v>40</v>
      </c>
    </row>
    <row r="4092" spans="1:22">
      <c r="A4092" t="s">
        <v>12448</v>
      </c>
      <c r="B4092" s="169">
        <v>42067</v>
      </c>
      <c r="C4092" s="169">
        <v>42077</v>
      </c>
      <c r="D4092" s="382" t="s">
        <v>1991</v>
      </c>
      <c r="E4092">
        <v>10</v>
      </c>
      <c r="F4092" t="s">
        <v>1049</v>
      </c>
      <c r="G4092" t="s">
        <v>1963</v>
      </c>
      <c r="H4092" t="s">
        <v>413</v>
      </c>
      <c r="I4092" s="383">
        <v>250</v>
      </c>
      <c r="J4092">
        <v>1</v>
      </c>
      <c r="K4092">
        <v>0.05</v>
      </c>
      <c r="L4092" s="383">
        <v>157.5</v>
      </c>
      <c r="M4092" s="383">
        <v>15.75</v>
      </c>
      <c r="N4092" t="s">
        <v>1964</v>
      </c>
      <c r="O4092" t="s">
        <v>12449</v>
      </c>
      <c r="P4092" t="s">
        <v>7399</v>
      </c>
      <c r="Q4092" t="s">
        <v>1033</v>
      </c>
      <c r="R4092" t="s">
        <v>273</v>
      </c>
      <c r="S4092" t="s">
        <v>1044</v>
      </c>
      <c r="T4092" t="s">
        <v>87</v>
      </c>
      <c r="U4092" t="s">
        <v>81</v>
      </c>
      <c r="V4092" t="s">
        <v>3</v>
      </c>
    </row>
    <row r="4093" spans="1:22">
      <c r="A4093" t="s">
        <v>12450</v>
      </c>
      <c r="B4093" s="169">
        <v>42259</v>
      </c>
      <c r="C4093" s="169">
        <v>42260</v>
      </c>
      <c r="D4093" s="382" t="s">
        <v>1987</v>
      </c>
      <c r="E4093">
        <v>1</v>
      </c>
      <c r="F4093" t="s">
        <v>1049</v>
      </c>
      <c r="G4093" t="s">
        <v>1963</v>
      </c>
      <c r="H4093" t="s">
        <v>414</v>
      </c>
      <c r="I4093" s="383">
        <v>72</v>
      </c>
      <c r="J4093">
        <v>2</v>
      </c>
      <c r="K4093">
        <v>0.01</v>
      </c>
      <c r="L4093" s="383">
        <v>36</v>
      </c>
      <c r="M4093" s="383">
        <v>3.6</v>
      </c>
      <c r="N4093" t="s">
        <v>1964</v>
      </c>
      <c r="O4093" t="s">
        <v>12451</v>
      </c>
      <c r="P4093" t="s">
        <v>4524</v>
      </c>
      <c r="Q4093" t="s">
        <v>1033</v>
      </c>
      <c r="R4093" t="s">
        <v>244</v>
      </c>
      <c r="S4093" t="s">
        <v>83</v>
      </c>
      <c r="T4093" t="s">
        <v>87</v>
      </c>
      <c r="U4093" t="s">
        <v>60</v>
      </c>
      <c r="V4093" t="s">
        <v>41</v>
      </c>
    </row>
    <row r="4094" spans="1:22">
      <c r="A4094" t="s">
        <v>12452</v>
      </c>
      <c r="B4094" s="169">
        <v>42368</v>
      </c>
      <c r="C4094" s="169">
        <v>42373</v>
      </c>
      <c r="D4094" s="382" t="s">
        <v>1962</v>
      </c>
      <c r="E4094">
        <v>5</v>
      </c>
      <c r="F4094" t="s">
        <v>1049</v>
      </c>
      <c r="G4094" t="s">
        <v>1963</v>
      </c>
      <c r="H4094" t="s">
        <v>415</v>
      </c>
      <c r="I4094" s="383">
        <v>54</v>
      </c>
      <c r="J4094">
        <v>3</v>
      </c>
      <c r="K4094">
        <v>0.05</v>
      </c>
      <c r="L4094" s="383">
        <v>18</v>
      </c>
      <c r="M4094" s="383">
        <v>1.8</v>
      </c>
      <c r="N4094" t="s">
        <v>215</v>
      </c>
      <c r="O4094" t="s">
        <v>12453</v>
      </c>
      <c r="P4094" t="s">
        <v>2685</v>
      </c>
      <c r="Q4094" t="s">
        <v>1033</v>
      </c>
      <c r="R4094" t="s">
        <v>1163</v>
      </c>
      <c r="S4094" t="s">
        <v>1041</v>
      </c>
      <c r="T4094" t="s">
        <v>87</v>
      </c>
      <c r="U4094" t="s">
        <v>61</v>
      </c>
      <c r="V4094" t="s">
        <v>44</v>
      </c>
    </row>
    <row r="4095" spans="1:22">
      <c r="A4095" t="s">
        <v>12454</v>
      </c>
      <c r="B4095" s="169">
        <v>42258</v>
      </c>
      <c r="C4095" s="169">
        <v>42262</v>
      </c>
      <c r="D4095" s="382" t="s">
        <v>1987</v>
      </c>
      <c r="E4095">
        <v>4</v>
      </c>
      <c r="F4095" t="s">
        <v>1049</v>
      </c>
      <c r="G4095" t="s">
        <v>1963</v>
      </c>
      <c r="H4095" t="s">
        <v>416</v>
      </c>
      <c r="I4095" s="383">
        <v>114</v>
      </c>
      <c r="J4095">
        <v>5</v>
      </c>
      <c r="K4095">
        <v>0.03</v>
      </c>
      <c r="L4095" s="383">
        <v>16.899999999999999</v>
      </c>
      <c r="M4095" s="383">
        <v>1.69</v>
      </c>
      <c r="N4095" t="s">
        <v>1964</v>
      </c>
      <c r="O4095" t="s">
        <v>12455</v>
      </c>
      <c r="P4095" t="s">
        <v>6626</v>
      </c>
      <c r="Q4095" t="s">
        <v>1036</v>
      </c>
      <c r="R4095" t="s">
        <v>8512</v>
      </c>
      <c r="S4095" t="s">
        <v>4009</v>
      </c>
      <c r="T4095" t="s">
        <v>2009</v>
      </c>
      <c r="U4095" t="s">
        <v>62</v>
      </c>
      <c r="V4095" t="s">
        <v>41</v>
      </c>
    </row>
    <row r="4096" spans="1:22">
      <c r="A4096" t="s">
        <v>12456</v>
      </c>
      <c r="B4096" s="169">
        <v>42215</v>
      </c>
      <c r="C4096" s="169">
        <v>42218</v>
      </c>
      <c r="D4096" s="382" t="s">
        <v>1987</v>
      </c>
      <c r="E4096">
        <v>3</v>
      </c>
      <c r="F4096" t="s">
        <v>1049</v>
      </c>
      <c r="G4096" t="s">
        <v>1963</v>
      </c>
      <c r="H4096" t="s">
        <v>417</v>
      </c>
      <c r="I4096" s="383">
        <v>231</v>
      </c>
      <c r="J4096">
        <v>3</v>
      </c>
      <c r="K4096">
        <v>0.02</v>
      </c>
      <c r="L4096" s="383">
        <v>137.13999999999999</v>
      </c>
      <c r="M4096" s="383">
        <v>13.713999999999999</v>
      </c>
      <c r="N4096" t="s">
        <v>1964</v>
      </c>
      <c r="O4096" t="s">
        <v>12457</v>
      </c>
      <c r="P4096" t="s">
        <v>4665</v>
      </c>
      <c r="Q4096" t="s">
        <v>1033</v>
      </c>
      <c r="R4096" t="s">
        <v>1053</v>
      </c>
      <c r="S4096" t="s">
        <v>2867</v>
      </c>
      <c r="T4096" t="s">
        <v>1968</v>
      </c>
      <c r="U4096" t="s">
        <v>1969</v>
      </c>
      <c r="V4096" t="s">
        <v>39</v>
      </c>
    </row>
    <row r="4097" spans="1:22">
      <c r="A4097" t="s">
        <v>12458</v>
      </c>
      <c r="B4097" s="169">
        <v>42158</v>
      </c>
      <c r="C4097" s="169">
        <v>42159</v>
      </c>
      <c r="D4097" s="382" t="s">
        <v>1971</v>
      </c>
      <c r="E4097">
        <v>1</v>
      </c>
      <c r="F4097" t="s">
        <v>1049</v>
      </c>
      <c r="G4097" t="s">
        <v>1963</v>
      </c>
      <c r="H4097" t="s">
        <v>409</v>
      </c>
      <c r="I4097" s="383">
        <v>140</v>
      </c>
      <c r="J4097">
        <v>1</v>
      </c>
      <c r="K4097">
        <v>0.01</v>
      </c>
      <c r="L4097" s="383">
        <v>58.6</v>
      </c>
      <c r="M4097" s="383">
        <v>5.86</v>
      </c>
      <c r="N4097" t="s">
        <v>1964</v>
      </c>
      <c r="O4097" t="s">
        <v>12459</v>
      </c>
      <c r="P4097" t="s">
        <v>4801</v>
      </c>
      <c r="Q4097" t="s">
        <v>1033</v>
      </c>
      <c r="R4097" t="s">
        <v>7161</v>
      </c>
      <c r="S4097" t="s">
        <v>4167</v>
      </c>
      <c r="T4097" t="s">
        <v>2669</v>
      </c>
      <c r="U4097" t="s">
        <v>2670</v>
      </c>
      <c r="V4097" t="s">
        <v>38</v>
      </c>
    </row>
    <row r="4098" spans="1:22">
      <c r="A4098" t="s">
        <v>12460</v>
      </c>
      <c r="B4098" s="169">
        <v>42088</v>
      </c>
      <c r="C4098" s="169">
        <v>42091</v>
      </c>
      <c r="D4098" s="382" t="s">
        <v>1991</v>
      </c>
      <c r="E4098">
        <v>3</v>
      </c>
      <c r="F4098" t="s">
        <v>1049</v>
      </c>
      <c r="G4098" t="s">
        <v>1963</v>
      </c>
      <c r="H4098" t="s">
        <v>410</v>
      </c>
      <c r="I4098" s="383">
        <v>211</v>
      </c>
      <c r="J4098">
        <v>2</v>
      </c>
      <c r="K4098">
        <v>0.05</v>
      </c>
      <c r="L4098" s="383">
        <v>109.9</v>
      </c>
      <c r="M4098" s="383">
        <v>10.990000000000002</v>
      </c>
      <c r="N4098" t="s">
        <v>215</v>
      </c>
      <c r="O4098" t="s">
        <v>12461</v>
      </c>
      <c r="P4098" t="s">
        <v>8072</v>
      </c>
      <c r="Q4098" t="s">
        <v>1033</v>
      </c>
      <c r="R4098" t="s">
        <v>10465</v>
      </c>
      <c r="S4098" t="s">
        <v>10466</v>
      </c>
      <c r="T4098" t="s">
        <v>2205</v>
      </c>
      <c r="U4098" t="s">
        <v>61</v>
      </c>
      <c r="V4098" t="s">
        <v>3</v>
      </c>
    </row>
    <row r="4099" spans="1:22">
      <c r="A4099" t="s">
        <v>12462</v>
      </c>
      <c r="B4099" s="169">
        <v>42063</v>
      </c>
      <c r="C4099" s="169">
        <v>42071</v>
      </c>
      <c r="D4099" s="382" t="s">
        <v>1991</v>
      </c>
      <c r="E4099">
        <v>8</v>
      </c>
      <c r="F4099" t="s">
        <v>1049</v>
      </c>
      <c r="G4099" t="s">
        <v>1963</v>
      </c>
      <c r="H4099" t="s">
        <v>411</v>
      </c>
      <c r="I4099" s="383">
        <v>117</v>
      </c>
      <c r="J4099">
        <v>3</v>
      </c>
      <c r="K4099">
        <v>0.03</v>
      </c>
      <c r="L4099" s="383">
        <v>26.47</v>
      </c>
      <c r="M4099" s="383">
        <v>2.6470000000000002</v>
      </c>
      <c r="N4099" t="s">
        <v>1964</v>
      </c>
      <c r="O4099" t="s">
        <v>12463</v>
      </c>
      <c r="P4099" t="s">
        <v>7515</v>
      </c>
      <c r="Q4099" t="s">
        <v>1033</v>
      </c>
      <c r="R4099" t="s">
        <v>1306</v>
      </c>
      <c r="S4099" t="s">
        <v>1222</v>
      </c>
      <c r="T4099" t="s">
        <v>87</v>
      </c>
      <c r="U4099" t="s">
        <v>18</v>
      </c>
      <c r="V4099" t="s">
        <v>2</v>
      </c>
    </row>
    <row r="4100" spans="1:22">
      <c r="A4100" t="s">
        <v>12464</v>
      </c>
      <c r="B4100" s="169">
        <v>42306</v>
      </c>
      <c r="C4100" s="169">
        <v>42316</v>
      </c>
      <c r="D4100" s="382" t="s">
        <v>1962</v>
      </c>
      <c r="E4100">
        <v>10</v>
      </c>
      <c r="F4100" t="s">
        <v>1049</v>
      </c>
      <c r="G4100" t="s">
        <v>1963</v>
      </c>
      <c r="H4100" t="s">
        <v>412</v>
      </c>
      <c r="I4100" s="383">
        <v>118</v>
      </c>
      <c r="J4100">
        <v>2</v>
      </c>
      <c r="K4100">
        <v>0.02</v>
      </c>
      <c r="L4100" s="383">
        <v>33.28</v>
      </c>
      <c r="M4100" s="383">
        <v>3.3280000000000003</v>
      </c>
      <c r="N4100" t="s">
        <v>1976</v>
      </c>
      <c r="O4100" t="s">
        <v>12465</v>
      </c>
      <c r="P4100" t="s">
        <v>4741</v>
      </c>
      <c r="Q4100" t="s">
        <v>1033</v>
      </c>
      <c r="R4100" t="s">
        <v>5683</v>
      </c>
      <c r="S4100" t="s">
        <v>5684</v>
      </c>
      <c r="T4100" t="s">
        <v>5685</v>
      </c>
      <c r="U4100" t="s">
        <v>61</v>
      </c>
      <c r="V4100" t="s">
        <v>42</v>
      </c>
    </row>
    <row r="4101" spans="1:22">
      <c r="A4101" t="s">
        <v>12466</v>
      </c>
      <c r="B4101" s="169">
        <v>42273</v>
      </c>
      <c r="C4101" s="169">
        <v>42277</v>
      </c>
      <c r="D4101" s="382" t="s">
        <v>1987</v>
      </c>
      <c r="E4101">
        <v>4</v>
      </c>
      <c r="F4101" t="s">
        <v>1049</v>
      </c>
      <c r="G4101" t="s">
        <v>1963</v>
      </c>
      <c r="H4101" t="s">
        <v>413</v>
      </c>
      <c r="I4101" s="383">
        <v>250</v>
      </c>
      <c r="J4101">
        <v>1</v>
      </c>
      <c r="K4101">
        <v>0.03</v>
      </c>
      <c r="L4101" s="383">
        <v>162.5</v>
      </c>
      <c r="M4101" s="383">
        <v>16.25</v>
      </c>
      <c r="N4101" t="s">
        <v>1964</v>
      </c>
      <c r="O4101" t="s">
        <v>12467</v>
      </c>
      <c r="P4101" t="s">
        <v>2170</v>
      </c>
      <c r="Q4101" t="s">
        <v>1042</v>
      </c>
      <c r="R4101" t="s">
        <v>6514</v>
      </c>
      <c r="S4101" t="s">
        <v>2013</v>
      </c>
      <c r="T4101" t="s">
        <v>2014</v>
      </c>
      <c r="U4101" t="s">
        <v>81</v>
      </c>
      <c r="V4101" t="s">
        <v>41</v>
      </c>
    </row>
    <row r="4102" spans="1:22">
      <c r="A4102" t="s">
        <v>12468</v>
      </c>
      <c r="B4102" s="169">
        <v>42040</v>
      </c>
      <c r="C4102" s="169">
        <v>42050</v>
      </c>
      <c r="D4102" s="382" t="s">
        <v>1991</v>
      </c>
      <c r="E4102">
        <v>10</v>
      </c>
      <c r="F4102" t="s">
        <v>1049</v>
      </c>
      <c r="G4102" t="s">
        <v>1963</v>
      </c>
      <c r="H4102" t="s">
        <v>414</v>
      </c>
      <c r="I4102" s="383">
        <v>72</v>
      </c>
      <c r="J4102">
        <v>2</v>
      </c>
      <c r="K4102">
        <v>0.05</v>
      </c>
      <c r="L4102" s="383">
        <v>36</v>
      </c>
      <c r="M4102" s="383">
        <v>3.6</v>
      </c>
      <c r="N4102" t="s">
        <v>215</v>
      </c>
      <c r="O4102" t="s">
        <v>12469</v>
      </c>
      <c r="P4102" t="s">
        <v>3533</v>
      </c>
      <c r="Q4102" t="s">
        <v>1033</v>
      </c>
      <c r="R4102" t="s">
        <v>5921</v>
      </c>
      <c r="S4102" t="s">
        <v>2279</v>
      </c>
      <c r="T4102" t="s">
        <v>2026</v>
      </c>
      <c r="U4102" t="s">
        <v>81</v>
      </c>
      <c r="V4102" t="s">
        <v>2</v>
      </c>
    </row>
    <row r="4103" spans="1:22">
      <c r="A4103" t="s">
        <v>12470</v>
      </c>
      <c r="B4103" s="169">
        <v>42246</v>
      </c>
      <c r="C4103" s="169">
        <v>42251</v>
      </c>
      <c r="D4103" s="382" t="s">
        <v>1987</v>
      </c>
      <c r="E4103">
        <v>5</v>
      </c>
      <c r="F4103" t="s">
        <v>1049</v>
      </c>
      <c r="G4103" t="s">
        <v>1963</v>
      </c>
      <c r="H4103" t="s">
        <v>415</v>
      </c>
      <c r="I4103" s="383">
        <v>54</v>
      </c>
      <c r="J4103">
        <v>4</v>
      </c>
      <c r="K4103">
        <v>0.03</v>
      </c>
      <c r="L4103" s="383">
        <v>13.5</v>
      </c>
      <c r="M4103" s="383">
        <v>1.35</v>
      </c>
      <c r="N4103" t="s">
        <v>215</v>
      </c>
      <c r="O4103" t="s">
        <v>12471</v>
      </c>
      <c r="P4103" t="s">
        <v>6387</v>
      </c>
      <c r="Q4103" t="s">
        <v>1036</v>
      </c>
      <c r="R4103" t="s">
        <v>6388</v>
      </c>
      <c r="S4103" t="s">
        <v>6389</v>
      </c>
      <c r="T4103" t="s">
        <v>4833</v>
      </c>
      <c r="U4103" t="s">
        <v>2032</v>
      </c>
      <c r="V4103" t="s">
        <v>40</v>
      </c>
    </row>
    <row r="4104" spans="1:22">
      <c r="A4104" t="s">
        <v>12472</v>
      </c>
      <c r="B4104" s="169">
        <v>42368</v>
      </c>
      <c r="C4104" s="169">
        <v>42378</v>
      </c>
      <c r="D4104" s="382" t="s">
        <v>1962</v>
      </c>
      <c r="E4104">
        <v>10</v>
      </c>
      <c r="F4104" t="s">
        <v>1049</v>
      </c>
      <c r="G4104" t="s">
        <v>1963</v>
      </c>
      <c r="H4104" t="s">
        <v>416</v>
      </c>
      <c r="I4104" s="383">
        <v>114</v>
      </c>
      <c r="J4104">
        <v>5</v>
      </c>
      <c r="K4104">
        <v>0.02</v>
      </c>
      <c r="L4104" s="383">
        <v>22.599999999999998</v>
      </c>
      <c r="M4104" s="383">
        <v>2.2599999999999998</v>
      </c>
      <c r="N4104" t="s">
        <v>1964</v>
      </c>
      <c r="O4104" t="s">
        <v>12473</v>
      </c>
      <c r="P4104" t="s">
        <v>5043</v>
      </c>
      <c r="Q4104" t="s">
        <v>1042</v>
      </c>
      <c r="R4104" t="s">
        <v>9273</v>
      </c>
      <c r="S4104" t="s">
        <v>9273</v>
      </c>
      <c r="T4104" t="s">
        <v>2422</v>
      </c>
      <c r="U4104" t="s">
        <v>1996</v>
      </c>
      <c r="V4104" t="s">
        <v>44</v>
      </c>
    </row>
    <row r="4105" spans="1:22">
      <c r="A4105" t="s">
        <v>12474</v>
      </c>
      <c r="B4105" s="169">
        <v>42299</v>
      </c>
      <c r="C4105" s="169">
        <v>42307</v>
      </c>
      <c r="D4105" s="382" t="s">
        <v>1962</v>
      </c>
      <c r="E4105">
        <v>8</v>
      </c>
      <c r="F4105" t="s">
        <v>1049</v>
      </c>
      <c r="G4105" t="s">
        <v>1963</v>
      </c>
      <c r="H4105" t="s">
        <v>417</v>
      </c>
      <c r="I4105" s="383">
        <v>231</v>
      </c>
      <c r="J4105">
        <v>4</v>
      </c>
      <c r="K4105">
        <v>0.03</v>
      </c>
      <c r="L4105" s="383">
        <v>123.28</v>
      </c>
      <c r="M4105" s="383">
        <v>12.328000000000001</v>
      </c>
      <c r="N4105" t="s">
        <v>1976</v>
      </c>
      <c r="O4105" t="s">
        <v>12475</v>
      </c>
      <c r="P4105" t="s">
        <v>2375</v>
      </c>
      <c r="Q4105" t="s">
        <v>1036</v>
      </c>
      <c r="R4105" t="s">
        <v>12476</v>
      </c>
      <c r="S4105" t="s">
        <v>3576</v>
      </c>
      <c r="T4105" t="s">
        <v>2205</v>
      </c>
      <c r="U4105" t="s">
        <v>61</v>
      </c>
      <c r="V4105" t="s">
        <v>42</v>
      </c>
    </row>
    <row r="4106" spans="1:22">
      <c r="A4106" t="s">
        <v>12477</v>
      </c>
      <c r="B4106" s="169">
        <v>42293</v>
      </c>
      <c r="C4106" s="169">
        <v>42299</v>
      </c>
      <c r="D4106" s="382" t="s">
        <v>1962</v>
      </c>
      <c r="E4106">
        <v>6</v>
      </c>
      <c r="F4106" t="s">
        <v>1049</v>
      </c>
      <c r="G4106" t="s">
        <v>1963</v>
      </c>
      <c r="H4106" t="s">
        <v>409</v>
      </c>
      <c r="I4106" s="383">
        <v>140</v>
      </c>
      <c r="J4106">
        <v>1</v>
      </c>
      <c r="K4106">
        <v>0.04</v>
      </c>
      <c r="L4106" s="383">
        <v>54.4</v>
      </c>
      <c r="M4106" s="383">
        <v>5.44</v>
      </c>
      <c r="N4106" t="s">
        <v>1964</v>
      </c>
      <c r="O4106" t="s">
        <v>12478</v>
      </c>
      <c r="P4106" t="s">
        <v>6635</v>
      </c>
      <c r="Q4106" t="s">
        <v>1033</v>
      </c>
      <c r="R4106" t="s">
        <v>3228</v>
      </c>
      <c r="S4106" t="s">
        <v>3228</v>
      </c>
      <c r="T4106" t="s">
        <v>2031</v>
      </c>
      <c r="U4106" t="s">
        <v>2032</v>
      </c>
      <c r="V4106" t="s">
        <v>42</v>
      </c>
    </row>
    <row r="4107" spans="1:22">
      <c r="A4107" t="s">
        <v>12479</v>
      </c>
      <c r="B4107" s="169">
        <v>42359</v>
      </c>
      <c r="C4107" s="169">
        <v>42363</v>
      </c>
      <c r="D4107" s="382" t="s">
        <v>1962</v>
      </c>
      <c r="E4107">
        <v>4</v>
      </c>
      <c r="F4107" t="s">
        <v>1049</v>
      </c>
      <c r="G4107" t="s">
        <v>1963</v>
      </c>
      <c r="H4107" t="s">
        <v>410</v>
      </c>
      <c r="I4107" s="383">
        <v>211</v>
      </c>
      <c r="J4107">
        <v>2</v>
      </c>
      <c r="K4107">
        <v>0.04</v>
      </c>
      <c r="L4107" s="383">
        <v>114.12</v>
      </c>
      <c r="M4107" s="383">
        <v>11.412000000000001</v>
      </c>
      <c r="N4107" t="s">
        <v>215</v>
      </c>
      <c r="O4107" t="s">
        <v>12480</v>
      </c>
      <c r="P4107" t="s">
        <v>2535</v>
      </c>
      <c r="Q4107" t="s">
        <v>1036</v>
      </c>
      <c r="R4107" t="s">
        <v>1474</v>
      </c>
      <c r="S4107" t="s">
        <v>3306</v>
      </c>
      <c r="T4107" t="s">
        <v>2476</v>
      </c>
      <c r="U4107" t="s">
        <v>61</v>
      </c>
      <c r="V4107" t="s">
        <v>44</v>
      </c>
    </row>
    <row r="4108" spans="1:22">
      <c r="A4108" t="s">
        <v>12481</v>
      </c>
      <c r="B4108" s="169">
        <v>42332</v>
      </c>
      <c r="C4108" s="169">
        <v>42334</v>
      </c>
      <c r="D4108" s="382" t="s">
        <v>1962</v>
      </c>
      <c r="E4108">
        <v>2</v>
      </c>
      <c r="F4108" t="s">
        <v>1049</v>
      </c>
      <c r="G4108" t="s">
        <v>1963</v>
      </c>
      <c r="H4108" t="s">
        <v>411</v>
      </c>
      <c r="I4108" s="383">
        <v>117</v>
      </c>
      <c r="J4108">
        <v>1</v>
      </c>
      <c r="K4108">
        <v>0.04</v>
      </c>
      <c r="L4108" s="383">
        <v>32.32</v>
      </c>
      <c r="M4108" s="383">
        <v>3.2320000000000002</v>
      </c>
      <c r="N4108" t="s">
        <v>215</v>
      </c>
      <c r="O4108" t="s">
        <v>12482</v>
      </c>
      <c r="P4108" t="s">
        <v>4913</v>
      </c>
      <c r="Q4108" t="s">
        <v>1033</v>
      </c>
      <c r="R4108" t="s">
        <v>1966</v>
      </c>
      <c r="S4108" t="s">
        <v>1967</v>
      </c>
      <c r="T4108" t="s">
        <v>1968</v>
      </c>
      <c r="U4108" t="s">
        <v>1969</v>
      </c>
      <c r="V4108" t="s">
        <v>43</v>
      </c>
    </row>
    <row r="4109" spans="1:22">
      <c r="A4109" t="s">
        <v>12483</v>
      </c>
      <c r="B4109" s="169">
        <v>42255</v>
      </c>
      <c r="C4109" s="169">
        <v>42258</v>
      </c>
      <c r="D4109" s="382" t="s">
        <v>1987</v>
      </c>
      <c r="E4109">
        <v>3</v>
      </c>
      <c r="F4109" t="s">
        <v>1049</v>
      </c>
      <c r="G4109" t="s">
        <v>1963</v>
      </c>
      <c r="H4109" t="s">
        <v>412</v>
      </c>
      <c r="I4109" s="383">
        <v>118</v>
      </c>
      <c r="J4109">
        <v>2</v>
      </c>
      <c r="K4109">
        <v>0.02</v>
      </c>
      <c r="L4109" s="383">
        <v>33.28</v>
      </c>
      <c r="M4109" s="383">
        <v>3.3280000000000003</v>
      </c>
      <c r="N4109" t="s">
        <v>1976</v>
      </c>
      <c r="O4109" t="s">
        <v>12484</v>
      </c>
      <c r="P4109" t="s">
        <v>9014</v>
      </c>
      <c r="Q4109" t="s">
        <v>1036</v>
      </c>
      <c r="R4109" t="s">
        <v>7892</v>
      </c>
      <c r="S4109" t="s">
        <v>6665</v>
      </c>
      <c r="T4109" t="s">
        <v>1995</v>
      </c>
      <c r="U4109" t="s">
        <v>1996</v>
      </c>
      <c r="V4109" t="s">
        <v>41</v>
      </c>
    </row>
    <row r="4110" spans="1:22">
      <c r="A4110" t="s">
        <v>12485</v>
      </c>
      <c r="B4110" s="169">
        <v>42161</v>
      </c>
      <c r="C4110" s="169">
        <v>42170</v>
      </c>
      <c r="D4110" s="382" t="s">
        <v>1971</v>
      </c>
      <c r="E4110">
        <v>9</v>
      </c>
      <c r="F4110" t="s">
        <v>1049</v>
      </c>
      <c r="G4110" t="s">
        <v>1963</v>
      </c>
      <c r="H4110" t="s">
        <v>413</v>
      </c>
      <c r="I4110" s="383">
        <v>250</v>
      </c>
      <c r="J4110">
        <v>4</v>
      </c>
      <c r="K4110">
        <v>0.04</v>
      </c>
      <c r="L4110" s="383">
        <v>130</v>
      </c>
      <c r="M4110" s="383">
        <v>13</v>
      </c>
      <c r="N4110" t="s">
        <v>215</v>
      </c>
      <c r="O4110" t="s">
        <v>12486</v>
      </c>
      <c r="P4110" t="s">
        <v>3902</v>
      </c>
      <c r="Q4110" t="s">
        <v>1033</v>
      </c>
      <c r="R4110" t="s">
        <v>12320</v>
      </c>
      <c r="S4110" t="s">
        <v>12321</v>
      </c>
      <c r="T4110" t="s">
        <v>2086</v>
      </c>
      <c r="U4110" t="s">
        <v>1996</v>
      </c>
      <c r="V4110" t="s">
        <v>38</v>
      </c>
    </row>
    <row r="4111" spans="1:22">
      <c r="A4111" t="s">
        <v>12487</v>
      </c>
      <c r="B4111" s="169">
        <v>42083</v>
      </c>
      <c r="C4111" s="169">
        <v>42089</v>
      </c>
      <c r="D4111" s="382" t="s">
        <v>1991</v>
      </c>
      <c r="E4111">
        <v>6</v>
      </c>
      <c r="F4111" t="s">
        <v>1049</v>
      </c>
      <c r="G4111" t="s">
        <v>1963</v>
      </c>
      <c r="H4111" t="s">
        <v>414</v>
      </c>
      <c r="I4111" s="383">
        <v>72</v>
      </c>
      <c r="J4111">
        <v>4</v>
      </c>
      <c r="K4111">
        <v>0.04</v>
      </c>
      <c r="L4111" s="383">
        <v>18</v>
      </c>
      <c r="M4111" s="383">
        <v>1.8</v>
      </c>
      <c r="N4111" t="s">
        <v>215</v>
      </c>
      <c r="O4111" t="s">
        <v>12488</v>
      </c>
      <c r="P4111" t="s">
        <v>3964</v>
      </c>
      <c r="Q4111" t="s">
        <v>1042</v>
      </c>
      <c r="R4111" t="s">
        <v>271</v>
      </c>
      <c r="S4111" t="s">
        <v>1052</v>
      </c>
      <c r="T4111" t="s">
        <v>87</v>
      </c>
      <c r="U4111" t="s">
        <v>81</v>
      </c>
      <c r="V4111" t="s">
        <v>3</v>
      </c>
    </row>
    <row r="4112" spans="1:22">
      <c r="A4112" t="s">
        <v>12489</v>
      </c>
      <c r="B4112" s="169">
        <v>42172</v>
      </c>
      <c r="C4112" s="169">
        <v>42173</v>
      </c>
      <c r="D4112" s="382" t="s">
        <v>1971</v>
      </c>
      <c r="E4112">
        <v>1</v>
      </c>
      <c r="F4112" t="s">
        <v>1049</v>
      </c>
      <c r="G4112" t="s">
        <v>1963</v>
      </c>
      <c r="H4112" t="s">
        <v>415</v>
      </c>
      <c r="I4112" s="383">
        <v>54</v>
      </c>
      <c r="J4112">
        <v>4</v>
      </c>
      <c r="K4112">
        <v>0.02</v>
      </c>
      <c r="L4112" s="383">
        <v>13.5</v>
      </c>
      <c r="M4112" s="383">
        <v>1.35</v>
      </c>
      <c r="N4112" t="s">
        <v>1964</v>
      </c>
      <c r="O4112" t="s">
        <v>12490</v>
      </c>
      <c r="P4112" t="s">
        <v>5590</v>
      </c>
      <c r="Q4112" t="s">
        <v>1033</v>
      </c>
      <c r="R4112" t="s">
        <v>5591</v>
      </c>
      <c r="S4112" t="s">
        <v>2622</v>
      </c>
      <c r="T4112" t="s">
        <v>2003</v>
      </c>
      <c r="U4112" t="s">
        <v>2004</v>
      </c>
      <c r="V4112" t="s">
        <v>38</v>
      </c>
    </row>
    <row r="4113" spans="1:22">
      <c r="A4113" t="s">
        <v>12491</v>
      </c>
      <c r="B4113" s="169">
        <v>42227</v>
      </c>
      <c r="C4113" s="169">
        <v>42232</v>
      </c>
      <c r="D4113" s="382" t="s">
        <v>1987</v>
      </c>
      <c r="E4113">
        <v>5</v>
      </c>
      <c r="F4113" t="s">
        <v>1049</v>
      </c>
      <c r="G4113" t="s">
        <v>1963</v>
      </c>
      <c r="H4113" t="s">
        <v>416</v>
      </c>
      <c r="I4113" s="383">
        <v>114</v>
      </c>
      <c r="J4113">
        <v>4</v>
      </c>
      <c r="K4113">
        <v>0.04</v>
      </c>
      <c r="L4113" s="383">
        <v>15.759999999999998</v>
      </c>
      <c r="M4113" s="383">
        <v>1.5759999999999998</v>
      </c>
      <c r="N4113" t="s">
        <v>1976</v>
      </c>
      <c r="O4113" t="s">
        <v>12492</v>
      </c>
      <c r="P4113" t="s">
        <v>2793</v>
      </c>
      <c r="Q4113" t="s">
        <v>1042</v>
      </c>
      <c r="R4113" t="s">
        <v>2794</v>
      </c>
      <c r="S4113" t="s">
        <v>1979</v>
      </c>
      <c r="T4113" t="s">
        <v>1980</v>
      </c>
      <c r="U4113" t="s">
        <v>1969</v>
      </c>
      <c r="V4113" t="s">
        <v>40</v>
      </c>
    </row>
    <row r="4114" spans="1:22">
      <c r="A4114" t="s">
        <v>12493</v>
      </c>
      <c r="B4114" s="169">
        <v>42345</v>
      </c>
      <c r="C4114" s="169">
        <v>42348</v>
      </c>
      <c r="D4114" s="382" t="s">
        <v>1962</v>
      </c>
      <c r="E4114">
        <v>3</v>
      </c>
      <c r="F4114" t="s">
        <v>1049</v>
      </c>
      <c r="G4114" t="s">
        <v>1963</v>
      </c>
      <c r="H4114" t="s">
        <v>417</v>
      </c>
      <c r="I4114" s="383">
        <v>231</v>
      </c>
      <c r="J4114">
        <v>2</v>
      </c>
      <c r="K4114">
        <v>0.03</v>
      </c>
      <c r="L4114" s="383">
        <v>137.13999999999999</v>
      </c>
      <c r="M4114" s="383">
        <v>13.713999999999999</v>
      </c>
      <c r="N4114" t="s">
        <v>1964</v>
      </c>
      <c r="O4114" t="s">
        <v>12494</v>
      </c>
      <c r="P4114" t="s">
        <v>5241</v>
      </c>
      <c r="Q4114" t="s">
        <v>1033</v>
      </c>
      <c r="R4114" t="s">
        <v>1209</v>
      </c>
      <c r="S4114" t="s">
        <v>1084</v>
      </c>
      <c r="T4114" t="s">
        <v>87</v>
      </c>
      <c r="U4114" t="s">
        <v>18</v>
      </c>
      <c r="V4114" t="s">
        <v>44</v>
      </c>
    </row>
    <row r="4115" spans="1:22">
      <c r="A4115" t="s">
        <v>12495</v>
      </c>
      <c r="B4115" s="169">
        <v>42229</v>
      </c>
      <c r="C4115" s="169">
        <v>42234</v>
      </c>
      <c r="D4115" s="382" t="s">
        <v>1987</v>
      </c>
      <c r="E4115">
        <v>5</v>
      </c>
      <c r="F4115" t="s">
        <v>1049</v>
      </c>
      <c r="G4115" t="s">
        <v>1963</v>
      </c>
      <c r="H4115" t="s">
        <v>409</v>
      </c>
      <c r="I4115" s="383">
        <v>140</v>
      </c>
      <c r="J4115">
        <v>4</v>
      </c>
      <c r="K4115">
        <v>0.04</v>
      </c>
      <c r="L4115" s="383">
        <v>37.599999999999994</v>
      </c>
      <c r="M4115" s="383">
        <v>3.76</v>
      </c>
      <c r="N4115" t="s">
        <v>1976</v>
      </c>
      <c r="O4115" t="s">
        <v>12496</v>
      </c>
      <c r="P4115" t="s">
        <v>3529</v>
      </c>
      <c r="Q4115" t="s">
        <v>1042</v>
      </c>
      <c r="R4115" t="s">
        <v>2134</v>
      </c>
      <c r="S4115" t="s">
        <v>2134</v>
      </c>
      <c r="T4115" t="s">
        <v>2009</v>
      </c>
      <c r="U4115" t="s">
        <v>62</v>
      </c>
      <c r="V4115" t="s">
        <v>40</v>
      </c>
    </row>
    <row r="4116" spans="1:22">
      <c r="A4116" t="s">
        <v>12497</v>
      </c>
      <c r="B4116" s="169">
        <v>42084</v>
      </c>
      <c r="C4116" s="169">
        <v>42086</v>
      </c>
      <c r="D4116" s="382" t="s">
        <v>1991</v>
      </c>
      <c r="E4116">
        <v>2</v>
      </c>
      <c r="F4116" t="s">
        <v>1049</v>
      </c>
      <c r="G4116" t="s">
        <v>1963</v>
      </c>
      <c r="H4116" t="s">
        <v>410</v>
      </c>
      <c r="I4116" s="383">
        <v>211</v>
      </c>
      <c r="J4116">
        <v>2</v>
      </c>
      <c r="K4116">
        <v>0.03</v>
      </c>
      <c r="L4116" s="383">
        <v>118.34</v>
      </c>
      <c r="M4116" s="383">
        <v>11.834000000000001</v>
      </c>
      <c r="N4116" t="s">
        <v>1964</v>
      </c>
      <c r="O4116" t="s">
        <v>12498</v>
      </c>
      <c r="P4116" t="s">
        <v>2257</v>
      </c>
      <c r="Q4116" t="s">
        <v>1033</v>
      </c>
      <c r="R4116" t="s">
        <v>12499</v>
      </c>
      <c r="S4116" t="s">
        <v>12500</v>
      </c>
      <c r="T4116" t="s">
        <v>2009</v>
      </c>
      <c r="U4116" t="s">
        <v>62</v>
      </c>
      <c r="V4116" t="s">
        <v>3</v>
      </c>
    </row>
    <row r="4117" spans="1:22">
      <c r="A4117" t="s">
        <v>12501</v>
      </c>
      <c r="B4117" s="169">
        <v>42277</v>
      </c>
      <c r="C4117" s="169">
        <v>42282</v>
      </c>
      <c r="D4117" s="382" t="s">
        <v>1987</v>
      </c>
      <c r="E4117">
        <v>5</v>
      </c>
      <c r="F4117" t="s">
        <v>1049</v>
      </c>
      <c r="G4117" t="s">
        <v>1963</v>
      </c>
      <c r="H4117" t="s">
        <v>411</v>
      </c>
      <c r="I4117" s="383">
        <v>117</v>
      </c>
      <c r="J4117">
        <v>4</v>
      </c>
      <c r="K4117">
        <v>0.03</v>
      </c>
      <c r="L4117" s="383">
        <v>22.96</v>
      </c>
      <c r="M4117" s="383">
        <v>2.2960000000000003</v>
      </c>
      <c r="N4117" t="s">
        <v>1964</v>
      </c>
      <c r="O4117" t="s">
        <v>12502</v>
      </c>
      <c r="P4117" t="s">
        <v>6984</v>
      </c>
      <c r="Q4117" t="s">
        <v>1042</v>
      </c>
      <c r="R4117" t="s">
        <v>2962</v>
      </c>
      <c r="S4117" t="s">
        <v>2702</v>
      </c>
      <c r="T4117" t="s">
        <v>2702</v>
      </c>
      <c r="U4117" t="s">
        <v>81</v>
      </c>
      <c r="V4117" t="s">
        <v>41</v>
      </c>
    </row>
    <row r="4118" spans="1:22">
      <c r="A4118" t="s">
        <v>12503</v>
      </c>
      <c r="B4118" s="169">
        <v>42182</v>
      </c>
      <c r="C4118" s="169">
        <v>42190</v>
      </c>
      <c r="D4118" s="382" t="s">
        <v>1971</v>
      </c>
      <c r="E4118">
        <v>8</v>
      </c>
      <c r="F4118" t="s">
        <v>1049</v>
      </c>
      <c r="G4118" t="s">
        <v>1963</v>
      </c>
      <c r="H4118" t="s">
        <v>412</v>
      </c>
      <c r="I4118" s="383">
        <v>118</v>
      </c>
      <c r="J4118">
        <v>4</v>
      </c>
      <c r="K4118">
        <v>0.02</v>
      </c>
      <c r="L4118" s="383">
        <v>28.560000000000002</v>
      </c>
      <c r="M4118" s="383">
        <v>2.8560000000000003</v>
      </c>
      <c r="N4118" t="s">
        <v>1976</v>
      </c>
      <c r="O4118" t="s">
        <v>12504</v>
      </c>
      <c r="P4118" t="s">
        <v>5004</v>
      </c>
      <c r="Q4118" t="s">
        <v>1042</v>
      </c>
      <c r="R4118" t="s">
        <v>6776</v>
      </c>
      <c r="S4118" t="s">
        <v>5567</v>
      </c>
      <c r="T4118" t="s">
        <v>1974</v>
      </c>
      <c r="U4118" t="s">
        <v>81</v>
      </c>
      <c r="V4118" t="s">
        <v>38</v>
      </c>
    </row>
    <row r="4119" spans="1:22">
      <c r="A4119" t="s">
        <v>12505</v>
      </c>
      <c r="B4119" s="169">
        <v>42315</v>
      </c>
      <c r="C4119" s="169">
        <v>42317</v>
      </c>
      <c r="D4119" s="382" t="s">
        <v>1962</v>
      </c>
      <c r="E4119">
        <v>2</v>
      </c>
      <c r="F4119" t="s">
        <v>1049</v>
      </c>
      <c r="G4119" t="s">
        <v>1963</v>
      </c>
      <c r="H4119" t="s">
        <v>413</v>
      </c>
      <c r="I4119" s="383">
        <v>250</v>
      </c>
      <c r="J4119">
        <v>5</v>
      </c>
      <c r="K4119">
        <v>0.03</v>
      </c>
      <c r="L4119" s="383">
        <v>132.5</v>
      </c>
      <c r="M4119" s="383">
        <v>13.25</v>
      </c>
      <c r="N4119" t="s">
        <v>215</v>
      </c>
      <c r="O4119" t="s">
        <v>12506</v>
      </c>
      <c r="P4119" t="s">
        <v>5932</v>
      </c>
      <c r="Q4119" t="s">
        <v>1033</v>
      </c>
      <c r="R4119" t="s">
        <v>2650</v>
      </c>
      <c r="S4119" t="s">
        <v>2651</v>
      </c>
      <c r="T4119" t="s">
        <v>2051</v>
      </c>
      <c r="U4119" t="s">
        <v>1996</v>
      </c>
      <c r="V4119" t="s">
        <v>43</v>
      </c>
    </row>
    <row r="4120" spans="1:22">
      <c r="A4120" t="s">
        <v>12507</v>
      </c>
      <c r="B4120" s="169">
        <v>42150</v>
      </c>
      <c r="C4120" s="169">
        <v>42158</v>
      </c>
      <c r="D4120" s="382" t="s">
        <v>1971</v>
      </c>
      <c r="E4120">
        <v>8</v>
      </c>
      <c r="F4120" t="s">
        <v>1049</v>
      </c>
      <c r="G4120" t="s">
        <v>1963</v>
      </c>
      <c r="H4120" t="s">
        <v>414</v>
      </c>
      <c r="I4120" s="383">
        <v>72</v>
      </c>
      <c r="J4120">
        <v>3</v>
      </c>
      <c r="K4120">
        <v>0.01</v>
      </c>
      <c r="L4120" s="383">
        <v>24</v>
      </c>
      <c r="M4120" s="383">
        <v>2.4000000000000004</v>
      </c>
      <c r="N4120" t="s">
        <v>1964</v>
      </c>
      <c r="O4120" t="s">
        <v>12508</v>
      </c>
      <c r="P4120" t="s">
        <v>6973</v>
      </c>
      <c r="Q4120" t="s">
        <v>1033</v>
      </c>
      <c r="R4120" t="s">
        <v>12509</v>
      </c>
      <c r="S4120" t="s">
        <v>12510</v>
      </c>
      <c r="T4120" t="s">
        <v>2296</v>
      </c>
      <c r="U4120" t="s">
        <v>2032</v>
      </c>
      <c r="V4120" t="s">
        <v>5</v>
      </c>
    </row>
    <row r="4121" spans="1:22">
      <c r="A4121" t="s">
        <v>12511</v>
      </c>
      <c r="B4121" s="169">
        <v>42202</v>
      </c>
      <c r="C4121" s="169">
        <v>42212</v>
      </c>
      <c r="D4121" s="382" t="s">
        <v>1987</v>
      </c>
      <c r="E4121">
        <v>10</v>
      </c>
      <c r="F4121" t="s">
        <v>1049</v>
      </c>
      <c r="G4121" t="s">
        <v>1963</v>
      </c>
      <c r="H4121" t="s">
        <v>415</v>
      </c>
      <c r="I4121" s="383">
        <v>54</v>
      </c>
      <c r="J4121">
        <v>1</v>
      </c>
      <c r="K4121">
        <v>0.04</v>
      </c>
      <c r="L4121" s="383">
        <v>54</v>
      </c>
      <c r="M4121" s="383">
        <v>5.4</v>
      </c>
      <c r="N4121" t="s">
        <v>215</v>
      </c>
      <c r="O4121" t="s">
        <v>12512</v>
      </c>
      <c r="P4121" t="s">
        <v>2040</v>
      </c>
      <c r="Q4121" t="s">
        <v>1033</v>
      </c>
      <c r="R4121" t="s">
        <v>246</v>
      </c>
      <c r="S4121" t="s">
        <v>80</v>
      </c>
      <c r="T4121" t="s">
        <v>87</v>
      </c>
      <c r="U4121" t="s">
        <v>60</v>
      </c>
      <c r="V4121" t="s">
        <v>39</v>
      </c>
    </row>
    <row r="4122" spans="1:22">
      <c r="A4122" t="s">
        <v>12513</v>
      </c>
      <c r="B4122" s="169">
        <v>42216</v>
      </c>
      <c r="C4122" s="169">
        <v>42222</v>
      </c>
      <c r="D4122" s="382" t="s">
        <v>1987</v>
      </c>
      <c r="E4122">
        <v>6</v>
      </c>
      <c r="F4122" t="s">
        <v>1049</v>
      </c>
      <c r="G4122" t="s">
        <v>1963</v>
      </c>
      <c r="H4122" t="s">
        <v>416</v>
      </c>
      <c r="I4122" s="383">
        <v>114</v>
      </c>
      <c r="J4122">
        <v>4</v>
      </c>
      <c r="K4122">
        <v>0.05</v>
      </c>
      <c r="L4122" s="383">
        <v>11.2</v>
      </c>
      <c r="M4122" s="383">
        <v>1.1199999999999999</v>
      </c>
      <c r="N4122" t="s">
        <v>1976</v>
      </c>
      <c r="O4122" t="s">
        <v>12514</v>
      </c>
      <c r="P4122" t="s">
        <v>2218</v>
      </c>
      <c r="Q4122" t="s">
        <v>1033</v>
      </c>
      <c r="R4122" t="s">
        <v>2674</v>
      </c>
      <c r="S4122" t="s">
        <v>2675</v>
      </c>
      <c r="T4122" t="s">
        <v>2145</v>
      </c>
      <c r="U4122" t="s">
        <v>61</v>
      </c>
      <c r="V4122" t="s">
        <v>39</v>
      </c>
    </row>
    <row r="4123" spans="1:22">
      <c r="A4123" t="s">
        <v>12515</v>
      </c>
      <c r="B4123" s="169">
        <v>42218</v>
      </c>
      <c r="C4123" s="169">
        <v>42220</v>
      </c>
      <c r="D4123" s="382" t="s">
        <v>1987</v>
      </c>
      <c r="E4123">
        <v>2</v>
      </c>
      <c r="F4123" t="s">
        <v>1049</v>
      </c>
      <c r="G4123" t="s">
        <v>1963</v>
      </c>
      <c r="H4123" t="s">
        <v>417</v>
      </c>
      <c r="I4123" s="383">
        <v>231</v>
      </c>
      <c r="J4123">
        <v>3</v>
      </c>
      <c r="K4123">
        <v>0.01</v>
      </c>
      <c r="L4123" s="383">
        <v>144.07</v>
      </c>
      <c r="M4123" s="383">
        <v>14.407</v>
      </c>
      <c r="N4123" t="s">
        <v>1964</v>
      </c>
      <c r="O4123" t="s">
        <v>12516</v>
      </c>
      <c r="P4123" t="s">
        <v>386</v>
      </c>
      <c r="Q4123" t="s">
        <v>1033</v>
      </c>
      <c r="R4123" t="s">
        <v>1095</v>
      </c>
      <c r="S4123" t="s">
        <v>1064</v>
      </c>
      <c r="T4123" t="s">
        <v>87</v>
      </c>
      <c r="U4123" t="s">
        <v>60</v>
      </c>
      <c r="V4123" t="s">
        <v>40</v>
      </c>
    </row>
    <row r="4124" spans="1:22">
      <c r="A4124" t="s">
        <v>12517</v>
      </c>
      <c r="B4124" s="169">
        <v>42128</v>
      </c>
      <c r="C4124" s="169">
        <v>42137</v>
      </c>
      <c r="D4124" s="382" t="s">
        <v>1971</v>
      </c>
      <c r="E4124">
        <v>9</v>
      </c>
      <c r="F4124" t="s">
        <v>1049</v>
      </c>
      <c r="G4124" t="s">
        <v>1963</v>
      </c>
      <c r="H4124" t="s">
        <v>409</v>
      </c>
      <c r="I4124" s="383">
        <v>140</v>
      </c>
      <c r="J4124">
        <v>5</v>
      </c>
      <c r="K4124">
        <v>0.04</v>
      </c>
      <c r="L4124" s="383">
        <v>31.999999999999996</v>
      </c>
      <c r="M4124" s="383">
        <v>3.1999999999999997</v>
      </c>
      <c r="N4124" t="s">
        <v>215</v>
      </c>
      <c r="O4124" t="s">
        <v>12518</v>
      </c>
      <c r="P4124" t="s">
        <v>7120</v>
      </c>
      <c r="Q4124" t="s">
        <v>1036</v>
      </c>
      <c r="R4124" t="s">
        <v>4713</v>
      </c>
      <c r="S4124" t="s">
        <v>4714</v>
      </c>
      <c r="T4124" t="s">
        <v>2205</v>
      </c>
      <c r="U4124" t="s">
        <v>61</v>
      </c>
      <c r="V4124" t="s">
        <v>5</v>
      </c>
    </row>
    <row r="4125" spans="1:22">
      <c r="A4125" t="s">
        <v>12519</v>
      </c>
      <c r="B4125" s="169">
        <v>42252</v>
      </c>
      <c r="C4125" s="169">
        <v>42257</v>
      </c>
      <c r="D4125" s="382" t="s">
        <v>1987</v>
      </c>
      <c r="E4125">
        <v>5</v>
      </c>
      <c r="F4125" t="s">
        <v>1049</v>
      </c>
      <c r="G4125" t="s">
        <v>1963</v>
      </c>
      <c r="H4125" t="s">
        <v>410</v>
      </c>
      <c r="I4125" s="383">
        <v>211</v>
      </c>
      <c r="J4125">
        <v>2</v>
      </c>
      <c r="K4125">
        <v>0.04</v>
      </c>
      <c r="L4125" s="383">
        <v>114.12</v>
      </c>
      <c r="M4125" s="383">
        <v>11.412000000000001</v>
      </c>
      <c r="N4125" t="s">
        <v>1976</v>
      </c>
      <c r="O4125" t="s">
        <v>12520</v>
      </c>
      <c r="P4125" t="s">
        <v>4563</v>
      </c>
      <c r="Q4125" t="s">
        <v>1036</v>
      </c>
      <c r="R4125" t="s">
        <v>1973</v>
      </c>
      <c r="S4125" t="s">
        <v>1973</v>
      </c>
      <c r="T4125" t="s">
        <v>1974</v>
      </c>
      <c r="U4125" t="s">
        <v>81</v>
      </c>
      <c r="V4125" t="s">
        <v>41</v>
      </c>
    </row>
    <row r="4126" spans="1:22">
      <c r="A4126" t="s">
        <v>12521</v>
      </c>
      <c r="B4126" s="169">
        <v>42050</v>
      </c>
      <c r="C4126" s="169">
        <v>42051</v>
      </c>
      <c r="D4126" s="382" t="s">
        <v>1991</v>
      </c>
      <c r="E4126">
        <v>1</v>
      </c>
      <c r="F4126" t="s">
        <v>1049</v>
      </c>
      <c r="G4126" t="s">
        <v>1963</v>
      </c>
      <c r="H4126" t="s">
        <v>411</v>
      </c>
      <c r="I4126" s="383">
        <v>117</v>
      </c>
      <c r="J4126">
        <v>5</v>
      </c>
      <c r="K4126">
        <v>0.05</v>
      </c>
      <c r="L4126" s="383">
        <v>7.7499999999999964</v>
      </c>
      <c r="M4126" s="383">
        <v>0.77499999999999969</v>
      </c>
      <c r="N4126" t="s">
        <v>215</v>
      </c>
      <c r="O4126" t="s">
        <v>12522</v>
      </c>
      <c r="P4126" t="s">
        <v>2993</v>
      </c>
      <c r="Q4126" t="s">
        <v>1033</v>
      </c>
      <c r="R4126" t="s">
        <v>2686</v>
      </c>
      <c r="S4126" t="s">
        <v>2687</v>
      </c>
      <c r="T4126" t="s">
        <v>2009</v>
      </c>
      <c r="U4126" t="s">
        <v>62</v>
      </c>
      <c r="V4126" t="s">
        <v>2</v>
      </c>
    </row>
    <row r="4127" spans="1:22">
      <c r="A4127" t="s">
        <v>12523</v>
      </c>
      <c r="B4127" s="169">
        <v>42317</v>
      </c>
      <c r="C4127" s="169">
        <v>42324</v>
      </c>
      <c r="D4127" s="382" t="s">
        <v>1962</v>
      </c>
      <c r="E4127">
        <v>7</v>
      </c>
      <c r="F4127" t="s">
        <v>1049</v>
      </c>
      <c r="G4127" t="s">
        <v>1963</v>
      </c>
      <c r="H4127" t="s">
        <v>412</v>
      </c>
      <c r="I4127" s="383">
        <v>118</v>
      </c>
      <c r="J4127">
        <v>2</v>
      </c>
      <c r="K4127">
        <v>0.04</v>
      </c>
      <c r="L4127" s="383">
        <v>28.560000000000002</v>
      </c>
      <c r="M4127" s="383">
        <v>2.8560000000000003</v>
      </c>
      <c r="N4127" t="s">
        <v>1976</v>
      </c>
      <c r="O4127" t="s">
        <v>12524</v>
      </c>
      <c r="P4127" t="s">
        <v>6360</v>
      </c>
      <c r="Q4127" t="s">
        <v>1033</v>
      </c>
      <c r="R4127" t="s">
        <v>1989</v>
      </c>
      <c r="S4127" t="s">
        <v>1967</v>
      </c>
      <c r="T4127" t="s">
        <v>1968</v>
      </c>
      <c r="U4127" t="s">
        <v>1969</v>
      </c>
      <c r="V4127" t="s">
        <v>43</v>
      </c>
    </row>
    <row r="4128" spans="1:22">
      <c r="A4128" t="s">
        <v>12525</v>
      </c>
      <c r="B4128" s="169">
        <v>42229</v>
      </c>
      <c r="C4128" s="169">
        <v>42239</v>
      </c>
      <c r="D4128" s="382" t="s">
        <v>1987</v>
      </c>
      <c r="E4128">
        <v>10</v>
      </c>
      <c r="F4128" t="s">
        <v>1049</v>
      </c>
      <c r="G4128" t="s">
        <v>1963</v>
      </c>
      <c r="H4128" t="s">
        <v>413</v>
      </c>
      <c r="I4128" s="383">
        <v>250</v>
      </c>
      <c r="J4128">
        <v>5</v>
      </c>
      <c r="K4128">
        <v>0.01</v>
      </c>
      <c r="L4128" s="383">
        <v>157.5</v>
      </c>
      <c r="M4128" s="383">
        <v>15.75</v>
      </c>
      <c r="N4128" t="s">
        <v>1964</v>
      </c>
      <c r="O4128" t="s">
        <v>12526</v>
      </c>
      <c r="P4128" t="s">
        <v>10218</v>
      </c>
      <c r="Q4128" t="s">
        <v>1033</v>
      </c>
      <c r="R4128" t="s">
        <v>2273</v>
      </c>
      <c r="S4128" t="s">
        <v>2274</v>
      </c>
      <c r="T4128" t="s">
        <v>2275</v>
      </c>
      <c r="U4128" t="s">
        <v>62</v>
      </c>
      <c r="V4128" t="s">
        <v>40</v>
      </c>
    </row>
    <row r="4129" spans="1:22">
      <c r="A4129" t="s">
        <v>12527</v>
      </c>
      <c r="B4129" s="169">
        <v>42013</v>
      </c>
      <c r="C4129" s="169">
        <v>42015</v>
      </c>
      <c r="D4129" s="382" t="s">
        <v>1991</v>
      </c>
      <c r="E4129">
        <v>2</v>
      </c>
      <c r="F4129" t="s">
        <v>1049</v>
      </c>
      <c r="G4129" t="s">
        <v>1963</v>
      </c>
      <c r="H4129" t="s">
        <v>414</v>
      </c>
      <c r="I4129" s="383">
        <v>72</v>
      </c>
      <c r="J4129">
        <v>5</v>
      </c>
      <c r="K4129">
        <v>0.02</v>
      </c>
      <c r="L4129" s="383">
        <v>14.4</v>
      </c>
      <c r="M4129" s="383">
        <v>1.4400000000000002</v>
      </c>
      <c r="N4129" t="s">
        <v>1976</v>
      </c>
      <c r="O4129" t="s">
        <v>12528</v>
      </c>
      <c r="P4129" t="s">
        <v>5244</v>
      </c>
      <c r="Q4129" t="s">
        <v>1033</v>
      </c>
      <c r="R4129" t="s">
        <v>2881</v>
      </c>
      <c r="S4129" t="s">
        <v>2882</v>
      </c>
      <c r="T4129" t="s">
        <v>1968</v>
      </c>
      <c r="U4129" t="s">
        <v>1969</v>
      </c>
      <c r="V4129" t="s">
        <v>1</v>
      </c>
    </row>
    <row r="4130" spans="1:22">
      <c r="A4130" t="s">
        <v>12529</v>
      </c>
      <c r="B4130" s="169">
        <v>42084</v>
      </c>
      <c r="C4130" s="169">
        <v>42093</v>
      </c>
      <c r="D4130" s="382" t="s">
        <v>1991</v>
      </c>
      <c r="E4130">
        <v>9</v>
      </c>
      <c r="F4130" t="s">
        <v>1049</v>
      </c>
      <c r="G4130" t="s">
        <v>1963</v>
      </c>
      <c r="H4130" t="s">
        <v>415</v>
      </c>
      <c r="I4130" s="383">
        <v>54</v>
      </c>
      <c r="J4130">
        <v>5</v>
      </c>
      <c r="K4130">
        <v>0.02</v>
      </c>
      <c r="L4130" s="383">
        <v>10.8</v>
      </c>
      <c r="M4130" s="383">
        <v>1.08</v>
      </c>
      <c r="N4130" t="s">
        <v>215</v>
      </c>
      <c r="O4130" t="s">
        <v>12530</v>
      </c>
      <c r="P4130" t="s">
        <v>4275</v>
      </c>
      <c r="Q4130" t="s">
        <v>1033</v>
      </c>
      <c r="R4130" t="s">
        <v>4326</v>
      </c>
      <c r="S4130" t="s">
        <v>4326</v>
      </c>
      <c r="T4130" t="s">
        <v>2422</v>
      </c>
      <c r="U4130" t="s">
        <v>1996</v>
      </c>
      <c r="V4130" t="s">
        <v>3</v>
      </c>
    </row>
    <row r="4131" spans="1:22">
      <c r="A4131" t="s">
        <v>12531</v>
      </c>
      <c r="B4131" s="169">
        <v>42133</v>
      </c>
      <c r="C4131" s="169">
        <v>42137</v>
      </c>
      <c r="D4131" s="382" t="s">
        <v>1971</v>
      </c>
      <c r="E4131">
        <v>4</v>
      </c>
      <c r="F4131" t="s">
        <v>1049</v>
      </c>
      <c r="G4131" t="s">
        <v>1963</v>
      </c>
      <c r="H4131" t="s">
        <v>416</v>
      </c>
      <c r="I4131" s="383">
        <v>114</v>
      </c>
      <c r="J4131">
        <v>1</v>
      </c>
      <c r="K4131">
        <v>0.03</v>
      </c>
      <c r="L4131" s="383">
        <v>30.58</v>
      </c>
      <c r="M4131" s="383">
        <v>3.0579999999999998</v>
      </c>
      <c r="N4131" t="s">
        <v>1976</v>
      </c>
      <c r="O4131" t="s">
        <v>12532</v>
      </c>
      <c r="P4131" t="s">
        <v>4888</v>
      </c>
      <c r="Q4131" t="s">
        <v>1036</v>
      </c>
      <c r="R4131" t="s">
        <v>7106</v>
      </c>
      <c r="S4131" t="s">
        <v>7107</v>
      </c>
      <c r="T4131" t="s">
        <v>2981</v>
      </c>
      <c r="U4131" t="s">
        <v>2032</v>
      </c>
      <c r="V4131" t="s">
        <v>5</v>
      </c>
    </row>
    <row r="4132" spans="1:22">
      <c r="A4132" t="s">
        <v>12533</v>
      </c>
      <c r="B4132" s="169">
        <v>42120</v>
      </c>
      <c r="C4132" s="169">
        <v>42122</v>
      </c>
      <c r="D4132" s="382" t="s">
        <v>1971</v>
      </c>
      <c r="E4132">
        <v>2</v>
      </c>
      <c r="F4132" t="s">
        <v>1049</v>
      </c>
      <c r="G4132" t="s">
        <v>1963</v>
      </c>
      <c r="H4132" t="s">
        <v>417</v>
      </c>
      <c r="I4132" s="383">
        <v>231</v>
      </c>
      <c r="J4132">
        <v>2</v>
      </c>
      <c r="K4132">
        <v>0.02</v>
      </c>
      <c r="L4132" s="383">
        <v>141.76</v>
      </c>
      <c r="M4132" s="383">
        <v>14.176</v>
      </c>
      <c r="N4132" t="s">
        <v>1964</v>
      </c>
      <c r="O4132" t="s">
        <v>12534</v>
      </c>
      <c r="P4132" t="s">
        <v>10037</v>
      </c>
      <c r="Q4132" t="s">
        <v>1036</v>
      </c>
      <c r="R4132" t="s">
        <v>1071</v>
      </c>
      <c r="S4132" t="s">
        <v>80</v>
      </c>
      <c r="T4132" t="s">
        <v>87</v>
      </c>
      <c r="U4132" t="s">
        <v>60</v>
      </c>
      <c r="V4132" t="s">
        <v>4</v>
      </c>
    </row>
    <row r="4133" spans="1:22">
      <c r="A4133" t="s">
        <v>12535</v>
      </c>
      <c r="B4133" s="169">
        <v>42050</v>
      </c>
      <c r="C4133" s="169">
        <v>42053</v>
      </c>
      <c r="D4133" s="382" t="s">
        <v>1991</v>
      </c>
      <c r="E4133">
        <v>3</v>
      </c>
      <c r="F4133" t="s">
        <v>1049</v>
      </c>
      <c r="G4133" t="s">
        <v>1963</v>
      </c>
      <c r="H4133" t="s">
        <v>409</v>
      </c>
      <c r="I4133" s="383">
        <v>140</v>
      </c>
      <c r="J4133">
        <v>1</v>
      </c>
      <c r="K4133">
        <v>0.04</v>
      </c>
      <c r="L4133" s="383">
        <v>54.4</v>
      </c>
      <c r="M4133" s="383">
        <v>5.44</v>
      </c>
      <c r="N4133" t="s">
        <v>215</v>
      </c>
      <c r="O4133" t="s">
        <v>12536</v>
      </c>
      <c r="P4133" t="s">
        <v>2950</v>
      </c>
      <c r="Q4133" t="s">
        <v>1042</v>
      </c>
      <c r="R4133" t="s">
        <v>4481</v>
      </c>
      <c r="S4133" t="s">
        <v>2139</v>
      </c>
      <c r="T4133" t="s">
        <v>1974</v>
      </c>
      <c r="U4133" t="s">
        <v>81</v>
      </c>
      <c r="V4133" t="s">
        <v>2</v>
      </c>
    </row>
    <row r="4134" spans="1:22">
      <c r="A4134" t="s">
        <v>12537</v>
      </c>
      <c r="B4134" s="169">
        <v>42190</v>
      </c>
      <c r="C4134" s="169">
        <v>42194</v>
      </c>
      <c r="D4134" s="382" t="s">
        <v>1987</v>
      </c>
      <c r="E4134">
        <v>4</v>
      </c>
      <c r="F4134" t="s">
        <v>1049</v>
      </c>
      <c r="G4134" t="s">
        <v>1963</v>
      </c>
      <c r="H4134" t="s">
        <v>410</v>
      </c>
      <c r="I4134" s="383">
        <v>211</v>
      </c>
      <c r="J4134">
        <v>1</v>
      </c>
      <c r="K4134">
        <v>0.04</v>
      </c>
      <c r="L4134" s="383">
        <v>122.56</v>
      </c>
      <c r="M4134" s="383">
        <v>12.256</v>
      </c>
      <c r="N4134" t="s">
        <v>215</v>
      </c>
      <c r="O4134" t="s">
        <v>12538</v>
      </c>
      <c r="P4134" t="s">
        <v>3892</v>
      </c>
      <c r="Q4134" t="s">
        <v>1033</v>
      </c>
      <c r="R4134" t="s">
        <v>7421</v>
      </c>
      <c r="S4134" t="s">
        <v>7422</v>
      </c>
      <c r="T4134" t="s">
        <v>1944</v>
      </c>
      <c r="U4134" t="s">
        <v>2102</v>
      </c>
      <c r="V4134" t="s">
        <v>39</v>
      </c>
    </row>
    <row r="4135" spans="1:22">
      <c r="A4135" t="s">
        <v>12539</v>
      </c>
      <c r="B4135" s="169">
        <v>42048</v>
      </c>
      <c r="C4135" s="169">
        <v>42053</v>
      </c>
      <c r="D4135" s="382" t="s">
        <v>1991</v>
      </c>
      <c r="E4135">
        <v>5</v>
      </c>
      <c r="F4135" t="s">
        <v>1049</v>
      </c>
      <c r="G4135" t="s">
        <v>1963</v>
      </c>
      <c r="H4135" t="s">
        <v>411</v>
      </c>
      <c r="I4135" s="383">
        <v>117</v>
      </c>
      <c r="J4135">
        <v>5</v>
      </c>
      <c r="K4135">
        <v>0.04</v>
      </c>
      <c r="L4135" s="383">
        <v>13.600000000000001</v>
      </c>
      <c r="M4135" s="383">
        <v>1.3600000000000003</v>
      </c>
      <c r="N4135" t="s">
        <v>1976</v>
      </c>
      <c r="O4135" t="s">
        <v>12540</v>
      </c>
      <c r="P4135" t="s">
        <v>4749</v>
      </c>
      <c r="Q4135" t="s">
        <v>1042</v>
      </c>
      <c r="R4135" t="s">
        <v>275</v>
      </c>
      <c r="S4135" t="s">
        <v>1056</v>
      </c>
      <c r="T4135" t="s">
        <v>87</v>
      </c>
      <c r="U4135" t="s">
        <v>81</v>
      </c>
      <c r="V4135" t="s">
        <v>2</v>
      </c>
    </row>
    <row r="4136" spans="1:22">
      <c r="A4136" t="s">
        <v>12541</v>
      </c>
      <c r="B4136" s="169">
        <v>42093</v>
      </c>
      <c r="C4136" s="169">
        <v>42097</v>
      </c>
      <c r="D4136" s="382" t="s">
        <v>1991</v>
      </c>
      <c r="E4136">
        <v>4</v>
      </c>
      <c r="F4136" t="s">
        <v>1049</v>
      </c>
      <c r="G4136" t="s">
        <v>1963</v>
      </c>
      <c r="H4136" t="s">
        <v>412</v>
      </c>
      <c r="I4136" s="383">
        <v>118</v>
      </c>
      <c r="J4136">
        <v>3</v>
      </c>
      <c r="K4136">
        <v>0.04</v>
      </c>
      <c r="L4136" s="383">
        <v>23.84</v>
      </c>
      <c r="M4136" s="383">
        <v>2.3839999999999999</v>
      </c>
      <c r="N4136" t="s">
        <v>215</v>
      </c>
      <c r="O4136" t="s">
        <v>12542</v>
      </c>
      <c r="P4136" t="s">
        <v>2293</v>
      </c>
      <c r="Q4136" t="s">
        <v>1042</v>
      </c>
      <c r="R4136" t="s">
        <v>2215</v>
      </c>
      <c r="S4136" t="s">
        <v>2065</v>
      </c>
      <c r="T4136" t="s">
        <v>1968</v>
      </c>
      <c r="U4136" t="s">
        <v>1969</v>
      </c>
      <c r="V4136" t="s">
        <v>3</v>
      </c>
    </row>
    <row r="4137" spans="1:22">
      <c r="A4137" t="s">
        <v>12543</v>
      </c>
      <c r="B4137" s="169">
        <v>42090</v>
      </c>
      <c r="C4137" s="169">
        <v>42092</v>
      </c>
      <c r="D4137" s="382" t="s">
        <v>1991</v>
      </c>
      <c r="E4137">
        <v>2</v>
      </c>
      <c r="F4137" t="s">
        <v>1049</v>
      </c>
      <c r="G4137" t="s">
        <v>1963</v>
      </c>
      <c r="H4137" t="s">
        <v>413</v>
      </c>
      <c r="I4137" s="383">
        <v>250</v>
      </c>
      <c r="J4137">
        <v>4</v>
      </c>
      <c r="K4137">
        <v>0.05</v>
      </c>
      <c r="L4137" s="383">
        <v>120</v>
      </c>
      <c r="M4137" s="383">
        <v>12</v>
      </c>
      <c r="N4137" t="s">
        <v>1964</v>
      </c>
      <c r="O4137" t="s">
        <v>12544</v>
      </c>
      <c r="P4137" t="s">
        <v>6275</v>
      </c>
      <c r="Q4137" t="s">
        <v>1042</v>
      </c>
      <c r="R4137" t="s">
        <v>5039</v>
      </c>
      <c r="S4137" t="s">
        <v>5039</v>
      </c>
      <c r="T4137" t="s">
        <v>5040</v>
      </c>
      <c r="U4137" t="s">
        <v>2102</v>
      </c>
      <c r="V4137" t="s">
        <v>3</v>
      </c>
    </row>
    <row r="4138" spans="1:22">
      <c r="A4138" t="s">
        <v>12545</v>
      </c>
      <c r="B4138" s="169">
        <v>42079</v>
      </c>
      <c r="C4138" s="169">
        <v>42081</v>
      </c>
      <c r="D4138" s="382" t="s">
        <v>1991</v>
      </c>
      <c r="E4138">
        <v>2</v>
      </c>
      <c r="F4138" t="s">
        <v>1049</v>
      </c>
      <c r="G4138" t="s">
        <v>1963</v>
      </c>
      <c r="H4138" t="s">
        <v>414</v>
      </c>
      <c r="I4138" s="383">
        <v>72</v>
      </c>
      <c r="J4138">
        <v>1</v>
      </c>
      <c r="K4138">
        <v>0.04</v>
      </c>
      <c r="L4138" s="383">
        <v>72</v>
      </c>
      <c r="M4138" s="383">
        <v>7.2</v>
      </c>
      <c r="N4138" t="s">
        <v>215</v>
      </c>
      <c r="O4138" t="s">
        <v>12546</v>
      </c>
      <c r="P4138" t="s">
        <v>6888</v>
      </c>
      <c r="Q4138" t="s">
        <v>1033</v>
      </c>
      <c r="R4138" t="s">
        <v>1060</v>
      </c>
      <c r="S4138" t="s">
        <v>1061</v>
      </c>
      <c r="T4138" t="s">
        <v>87</v>
      </c>
      <c r="U4138" t="s">
        <v>18</v>
      </c>
      <c r="V4138" t="s">
        <v>3</v>
      </c>
    </row>
    <row r="4139" spans="1:22">
      <c r="A4139" t="s">
        <v>12547</v>
      </c>
      <c r="B4139" s="169">
        <v>42291</v>
      </c>
      <c r="C4139" s="169">
        <v>42292</v>
      </c>
      <c r="D4139" s="382" t="s">
        <v>1962</v>
      </c>
      <c r="E4139">
        <v>1</v>
      </c>
      <c r="F4139" t="s">
        <v>1049</v>
      </c>
      <c r="G4139" t="s">
        <v>1963</v>
      </c>
      <c r="H4139" t="s">
        <v>415</v>
      </c>
      <c r="I4139" s="383">
        <v>54</v>
      </c>
      <c r="J4139">
        <v>5</v>
      </c>
      <c r="K4139">
        <v>0.04</v>
      </c>
      <c r="L4139" s="383">
        <v>10.8</v>
      </c>
      <c r="M4139" s="383">
        <v>1.08</v>
      </c>
      <c r="N4139" t="s">
        <v>215</v>
      </c>
      <c r="O4139" t="s">
        <v>12548</v>
      </c>
      <c r="P4139" t="s">
        <v>3325</v>
      </c>
      <c r="Q4139" t="s">
        <v>1033</v>
      </c>
      <c r="R4139" t="s">
        <v>2442</v>
      </c>
      <c r="S4139" t="s">
        <v>2442</v>
      </c>
      <c r="T4139" t="s">
        <v>2003</v>
      </c>
      <c r="U4139" t="s">
        <v>2004</v>
      </c>
      <c r="V4139" t="s">
        <v>42</v>
      </c>
    </row>
    <row r="4140" spans="1:22">
      <c r="A4140" t="s">
        <v>12549</v>
      </c>
      <c r="B4140" s="169">
        <v>42066</v>
      </c>
      <c r="C4140" s="169">
        <v>42072</v>
      </c>
      <c r="D4140" s="382" t="s">
        <v>1991</v>
      </c>
      <c r="E4140">
        <v>6</v>
      </c>
      <c r="F4140" t="s">
        <v>1049</v>
      </c>
      <c r="G4140" t="s">
        <v>1963</v>
      </c>
      <c r="H4140" t="s">
        <v>416</v>
      </c>
      <c r="I4140" s="383">
        <v>114</v>
      </c>
      <c r="J4140">
        <v>3</v>
      </c>
      <c r="K4140">
        <v>0.04</v>
      </c>
      <c r="L4140" s="383">
        <v>20.32</v>
      </c>
      <c r="M4140" s="383">
        <v>2.032</v>
      </c>
      <c r="N4140" t="s">
        <v>215</v>
      </c>
      <c r="O4140" t="s">
        <v>12550</v>
      </c>
      <c r="P4140" t="s">
        <v>2549</v>
      </c>
      <c r="Q4140" t="s">
        <v>1036</v>
      </c>
      <c r="R4140" t="s">
        <v>277</v>
      </c>
      <c r="S4140" t="s">
        <v>1044</v>
      </c>
      <c r="T4140" t="s">
        <v>87</v>
      </c>
      <c r="U4140" t="s">
        <v>81</v>
      </c>
      <c r="V4140" t="s">
        <v>3</v>
      </c>
    </row>
    <row r="4141" spans="1:22">
      <c r="A4141" t="s">
        <v>12551</v>
      </c>
      <c r="B4141" s="169">
        <v>42271</v>
      </c>
      <c r="C4141" s="169">
        <v>42274</v>
      </c>
      <c r="D4141" s="382" t="s">
        <v>1987</v>
      </c>
      <c r="E4141">
        <v>3</v>
      </c>
      <c r="F4141" t="s">
        <v>1049</v>
      </c>
      <c r="G4141" t="s">
        <v>1963</v>
      </c>
      <c r="H4141" t="s">
        <v>417</v>
      </c>
      <c r="I4141" s="383">
        <v>231</v>
      </c>
      <c r="J4141">
        <v>5</v>
      </c>
      <c r="K4141">
        <v>0.04</v>
      </c>
      <c r="L4141" s="383">
        <v>104.8</v>
      </c>
      <c r="M4141" s="383">
        <v>10.48</v>
      </c>
      <c r="N4141" t="s">
        <v>1976</v>
      </c>
      <c r="O4141" t="s">
        <v>12552</v>
      </c>
      <c r="P4141" t="s">
        <v>2199</v>
      </c>
      <c r="Q4141" t="s">
        <v>1033</v>
      </c>
      <c r="R4141" t="s">
        <v>12553</v>
      </c>
      <c r="S4141" t="s">
        <v>7983</v>
      </c>
      <c r="T4141" t="s">
        <v>3889</v>
      </c>
      <c r="U4141" t="s">
        <v>2032</v>
      </c>
      <c r="V4141" t="s">
        <v>41</v>
      </c>
    </row>
    <row r="4142" spans="1:22">
      <c r="A4142" t="s">
        <v>12554</v>
      </c>
      <c r="B4142" s="169">
        <v>42302</v>
      </c>
      <c r="C4142" s="169">
        <v>42306</v>
      </c>
      <c r="D4142" s="382" t="s">
        <v>1962</v>
      </c>
      <c r="E4142">
        <v>4</v>
      </c>
      <c r="F4142" t="s">
        <v>1049</v>
      </c>
      <c r="G4142" t="s">
        <v>1963</v>
      </c>
      <c r="H4142" t="s">
        <v>409</v>
      </c>
      <c r="I4142" s="383">
        <v>140</v>
      </c>
      <c r="J4142">
        <v>3</v>
      </c>
      <c r="K4142">
        <v>0.01</v>
      </c>
      <c r="L4142" s="383">
        <v>55.8</v>
      </c>
      <c r="M4142" s="383">
        <v>5.58</v>
      </c>
      <c r="N4142" t="s">
        <v>215</v>
      </c>
      <c r="O4142" t="s">
        <v>12555</v>
      </c>
      <c r="P4142" t="s">
        <v>2246</v>
      </c>
      <c r="Q4142" t="s">
        <v>1033</v>
      </c>
      <c r="R4142" t="s">
        <v>3228</v>
      </c>
      <c r="S4142" t="s">
        <v>3228</v>
      </c>
      <c r="T4142" t="s">
        <v>2031</v>
      </c>
      <c r="U4142" t="s">
        <v>2032</v>
      </c>
      <c r="V4142" t="s">
        <v>42</v>
      </c>
    </row>
    <row r="4143" spans="1:22">
      <c r="A4143" t="s">
        <v>12556</v>
      </c>
      <c r="B4143" s="169">
        <v>42358</v>
      </c>
      <c r="C4143" s="169">
        <v>42365</v>
      </c>
      <c r="D4143" s="382" t="s">
        <v>1962</v>
      </c>
      <c r="E4143">
        <v>7</v>
      </c>
      <c r="F4143" t="s">
        <v>1049</v>
      </c>
      <c r="G4143" t="s">
        <v>1963</v>
      </c>
      <c r="H4143" t="s">
        <v>410</v>
      </c>
      <c r="I4143" s="383">
        <v>211</v>
      </c>
      <c r="J4143">
        <v>2</v>
      </c>
      <c r="K4143">
        <v>0.04</v>
      </c>
      <c r="L4143" s="383">
        <v>114.12</v>
      </c>
      <c r="M4143" s="383">
        <v>11.412000000000001</v>
      </c>
      <c r="N4143" t="s">
        <v>1976</v>
      </c>
      <c r="O4143" t="s">
        <v>12557</v>
      </c>
      <c r="P4143" t="s">
        <v>2068</v>
      </c>
      <c r="Q4143" t="s">
        <v>1036</v>
      </c>
      <c r="R4143" t="s">
        <v>2069</v>
      </c>
      <c r="S4143" t="s">
        <v>2070</v>
      </c>
      <c r="T4143" t="s">
        <v>1974</v>
      </c>
      <c r="U4143" t="s">
        <v>81</v>
      </c>
      <c r="V4143" t="s">
        <v>44</v>
      </c>
    </row>
    <row r="4144" spans="1:22">
      <c r="A4144" t="s">
        <v>12558</v>
      </c>
      <c r="B4144" s="169">
        <v>42193</v>
      </c>
      <c r="C4144" s="169">
        <v>42198</v>
      </c>
      <c r="D4144" s="382" t="s">
        <v>1987</v>
      </c>
      <c r="E4144">
        <v>5</v>
      </c>
      <c r="F4144" t="s">
        <v>1049</v>
      </c>
      <c r="G4144" t="s">
        <v>1963</v>
      </c>
      <c r="H4144" t="s">
        <v>411</v>
      </c>
      <c r="I4144" s="383">
        <v>117</v>
      </c>
      <c r="J4144">
        <v>1</v>
      </c>
      <c r="K4144">
        <v>0.01</v>
      </c>
      <c r="L4144" s="383">
        <v>35.83</v>
      </c>
      <c r="M4144" s="383">
        <v>3.5830000000000002</v>
      </c>
      <c r="N4144" t="s">
        <v>1964</v>
      </c>
      <c r="O4144" t="s">
        <v>12559</v>
      </c>
      <c r="P4144" t="s">
        <v>12560</v>
      </c>
      <c r="Q4144" t="s">
        <v>1042</v>
      </c>
      <c r="R4144" t="s">
        <v>12561</v>
      </c>
      <c r="S4144" t="s">
        <v>10583</v>
      </c>
      <c r="T4144" t="s">
        <v>2226</v>
      </c>
      <c r="U4144" t="s">
        <v>81</v>
      </c>
      <c r="V4144" t="s">
        <v>39</v>
      </c>
    </row>
    <row r="4145" spans="1:22">
      <c r="A4145" t="s">
        <v>12562</v>
      </c>
      <c r="B4145" s="169">
        <v>42012</v>
      </c>
      <c r="C4145" s="169">
        <v>42014</v>
      </c>
      <c r="D4145" s="382" t="s">
        <v>1991</v>
      </c>
      <c r="E4145">
        <v>2</v>
      </c>
      <c r="F4145" t="s">
        <v>1049</v>
      </c>
      <c r="G4145" t="s">
        <v>1963</v>
      </c>
      <c r="H4145" t="s">
        <v>412</v>
      </c>
      <c r="I4145" s="383">
        <v>118</v>
      </c>
      <c r="J4145">
        <v>4</v>
      </c>
      <c r="K4145">
        <v>0.04</v>
      </c>
      <c r="L4145" s="383">
        <v>19.12</v>
      </c>
      <c r="M4145" s="383">
        <v>1.9120000000000001</v>
      </c>
      <c r="N4145" t="s">
        <v>1976</v>
      </c>
      <c r="O4145" t="s">
        <v>12563</v>
      </c>
      <c r="P4145" t="s">
        <v>2105</v>
      </c>
      <c r="Q4145" t="s">
        <v>1033</v>
      </c>
      <c r="R4145" t="s">
        <v>1209</v>
      </c>
      <c r="S4145" t="s">
        <v>1084</v>
      </c>
      <c r="T4145" t="s">
        <v>87</v>
      </c>
      <c r="U4145" t="s">
        <v>18</v>
      </c>
      <c r="V4145" t="s">
        <v>1</v>
      </c>
    </row>
    <row r="4146" spans="1:22">
      <c r="A4146" t="s">
        <v>12564</v>
      </c>
      <c r="B4146" s="169">
        <v>42015</v>
      </c>
      <c r="C4146" s="169">
        <v>42025</v>
      </c>
      <c r="D4146" s="382" t="s">
        <v>1991</v>
      </c>
      <c r="E4146">
        <v>10</v>
      </c>
      <c r="F4146" t="s">
        <v>1049</v>
      </c>
      <c r="G4146" t="s">
        <v>1963</v>
      </c>
      <c r="H4146" t="s">
        <v>413</v>
      </c>
      <c r="I4146" s="383">
        <v>250</v>
      </c>
      <c r="J4146">
        <v>5</v>
      </c>
      <c r="K4146">
        <v>0.04</v>
      </c>
      <c r="L4146" s="383">
        <v>120</v>
      </c>
      <c r="M4146" s="383">
        <v>12</v>
      </c>
      <c r="N4146" t="s">
        <v>1964</v>
      </c>
      <c r="O4146" t="s">
        <v>12565</v>
      </c>
      <c r="P4146" t="s">
        <v>7445</v>
      </c>
      <c r="Q4146" t="s">
        <v>1033</v>
      </c>
      <c r="R4146" t="s">
        <v>2085</v>
      </c>
      <c r="S4146" t="s">
        <v>2085</v>
      </c>
      <c r="T4146" t="s">
        <v>2086</v>
      </c>
      <c r="U4146" t="s">
        <v>1996</v>
      </c>
      <c r="V4146" t="s">
        <v>1</v>
      </c>
    </row>
    <row r="4147" spans="1:22">
      <c r="A4147" t="s">
        <v>12566</v>
      </c>
      <c r="B4147" s="169">
        <v>42261</v>
      </c>
      <c r="C4147" s="169">
        <v>42264</v>
      </c>
      <c r="D4147" s="382" t="s">
        <v>1987</v>
      </c>
      <c r="E4147">
        <v>3</v>
      </c>
      <c r="F4147" t="s">
        <v>1049</v>
      </c>
      <c r="G4147" t="s">
        <v>1963</v>
      </c>
      <c r="H4147" t="s">
        <v>414</v>
      </c>
      <c r="I4147" s="383">
        <v>72</v>
      </c>
      <c r="J4147">
        <v>2</v>
      </c>
      <c r="K4147">
        <v>0.05</v>
      </c>
      <c r="L4147" s="383">
        <v>36</v>
      </c>
      <c r="M4147" s="383">
        <v>3.6</v>
      </c>
      <c r="N4147" t="s">
        <v>215</v>
      </c>
      <c r="O4147" t="s">
        <v>12567</v>
      </c>
      <c r="P4147" t="s">
        <v>8172</v>
      </c>
      <c r="Q4147" t="s">
        <v>1033</v>
      </c>
      <c r="R4147" t="s">
        <v>4248</v>
      </c>
      <c r="S4147" t="s">
        <v>2070</v>
      </c>
      <c r="T4147" t="s">
        <v>1974</v>
      </c>
      <c r="U4147" t="s">
        <v>81</v>
      </c>
      <c r="V4147" t="s">
        <v>41</v>
      </c>
    </row>
    <row r="4148" spans="1:22">
      <c r="A4148" t="s">
        <v>12568</v>
      </c>
      <c r="B4148" s="169">
        <v>42211</v>
      </c>
      <c r="C4148" s="169">
        <v>42214</v>
      </c>
      <c r="D4148" s="382" t="s">
        <v>1987</v>
      </c>
      <c r="E4148">
        <v>3</v>
      </c>
      <c r="F4148" t="s">
        <v>1049</v>
      </c>
      <c r="G4148" t="s">
        <v>1963</v>
      </c>
      <c r="H4148" t="s">
        <v>415</v>
      </c>
      <c r="I4148" s="383">
        <v>54</v>
      </c>
      <c r="J4148">
        <v>5</v>
      </c>
      <c r="K4148">
        <v>0.04</v>
      </c>
      <c r="L4148" s="383">
        <v>10.8</v>
      </c>
      <c r="M4148" s="383">
        <v>1.08</v>
      </c>
      <c r="N4148" t="s">
        <v>1976</v>
      </c>
      <c r="O4148" t="s">
        <v>12569</v>
      </c>
      <c r="P4148" t="s">
        <v>4578</v>
      </c>
      <c r="Q4148" t="s">
        <v>1033</v>
      </c>
      <c r="R4148" t="s">
        <v>2074</v>
      </c>
      <c r="S4148" t="s">
        <v>2075</v>
      </c>
      <c r="T4148" t="s">
        <v>2076</v>
      </c>
      <c r="U4148" t="s">
        <v>61</v>
      </c>
      <c r="V4148" t="s">
        <v>39</v>
      </c>
    </row>
    <row r="4149" spans="1:22">
      <c r="A4149" t="s">
        <v>12570</v>
      </c>
      <c r="B4149" s="169">
        <v>42236</v>
      </c>
      <c r="C4149" s="169">
        <v>42243</v>
      </c>
      <c r="D4149" s="382" t="s">
        <v>1987</v>
      </c>
      <c r="E4149">
        <v>7</v>
      </c>
      <c r="F4149" t="s">
        <v>1049</v>
      </c>
      <c r="G4149" t="s">
        <v>1963</v>
      </c>
      <c r="H4149" t="s">
        <v>416</v>
      </c>
      <c r="I4149" s="383">
        <v>114</v>
      </c>
      <c r="J4149">
        <v>2</v>
      </c>
      <c r="K4149">
        <v>0.04</v>
      </c>
      <c r="L4149" s="383">
        <v>24.88</v>
      </c>
      <c r="M4149" s="383">
        <v>2.488</v>
      </c>
      <c r="N4149" t="s">
        <v>1964</v>
      </c>
      <c r="O4149" t="s">
        <v>12571</v>
      </c>
      <c r="P4149" t="s">
        <v>6653</v>
      </c>
      <c r="Q4149" t="s">
        <v>1036</v>
      </c>
      <c r="R4149" t="s">
        <v>6654</v>
      </c>
      <c r="S4149" t="s">
        <v>2321</v>
      </c>
      <c r="T4149" t="s">
        <v>2003</v>
      </c>
      <c r="U4149" t="s">
        <v>2004</v>
      </c>
      <c r="V4149" t="s">
        <v>40</v>
      </c>
    </row>
    <row r="4150" spans="1:22">
      <c r="A4150" t="s">
        <v>12572</v>
      </c>
      <c r="B4150" s="169">
        <v>42011</v>
      </c>
      <c r="C4150" s="169">
        <v>42013</v>
      </c>
      <c r="D4150" s="382" t="s">
        <v>1991</v>
      </c>
      <c r="E4150">
        <v>2</v>
      </c>
      <c r="F4150" t="s">
        <v>1049</v>
      </c>
      <c r="G4150" t="s">
        <v>1963</v>
      </c>
      <c r="H4150" t="s">
        <v>417</v>
      </c>
      <c r="I4150" s="383">
        <v>231</v>
      </c>
      <c r="J4150">
        <v>5</v>
      </c>
      <c r="K4150">
        <v>0.04</v>
      </c>
      <c r="L4150" s="383">
        <v>104.8</v>
      </c>
      <c r="M4150" s="383">
        <v>10.48</v>
      </c>
      <c r="N4150" t="s">
        <v>215</v>
      </c>
      <c r="O4150" t="s">
        <v>12573</v>
      </c>
      <c r="P4150" t="s">
        <v>3142</v>
      </c>
      <c r="Q4150" t="s">
        <v>1042</v>
      </c>
      <c r="R4150" t="s">
        <v>3774</v>
      </c>
      <c r="S4150" t="s">
        <v>2990</v>
      </c>
      <c r="T4150" t="s">
        <v>2101</v>
      </c>
      <c r="U4150" t="s">
        <v>2102</v>
      </c>
      <c r="V4150" t="s">
        <v>1</v>
      </c>
    </row>
    <row r="4151" spans="1:22">
      <c r="A4151" t="s">
        <v>12574</v>
      </c>
      <c r="B4151" s="169">
        <v>42093</v>
      </c>
      <c r="C4151" s="169">
        <v>42096</v>
      </c>
      <c r="D4151" s="382" t="s">
        <v>1991</v>
      </c>
      <c r="E4151">
        <v>3</v>
      </c>
      <c r="F4151" t="s">
        <v>1049</v>
      </c>
      <c r="G4151" t="s">
        <v>1963</v>
      </c>
      <c r="H4151" t="s">
        <v>409</v>
      </c>
      <c r="I4151" s="383">
        <v>140</v>
      </c>
      <c r="J4151">
        <v>4</v>
      </c>
      <c r="K4151">
        <v>0.04</v>
      </c>
      <c r="L4151" s="383">
        <v>37.599999999999994</v>
      </c>
      <c r="M4151" s="383">
        <v>3.76</v>
      </c>
      <c r="N4151" t="s">
        <v>215</v>
      </c>
      <c r="O4151" t="s">
        <v>12575</v>
      </c>
      <c r="P4151" t="s">
        <v>3702</v>
      </c>
      <c r="Q4151" t="s">
        <v>1036</v>
      </c>
      <c r="R4151" t="s">
        <v>2951</v>
      </c>
      <c r="S4151" t="s">
        <v>1967</v>
      </c>
      <c r="T4151" t="s">
        <v>1968</v>
      </c>
      <c r="U4151" t="s">
        <v>1969</v>
      </c>
      <c r="V4151" t="s">
        <v>3</v>
      </c>
    </row>
    <row r="4152" spans="1:22">
      <c r="A4152" t="s">
        <v>12576</v>
      </c>
      <c r="B4152" s="169">
        <v>42163</v>
      </c>
      <c r="C4152" s="169">
        <v>42171</v>
      </c>
      <c r="D4152" s="382" t="s">
        <v>1971</v>
      </c>
      <c r="E4152">
        <v>8</v>
      </c>
      <c r="F4152" t="s">
        <v>1049</v>
      </c>
      <c r="G4152" t="s">
        <v>1963</v>
      </c>
      <c r="H4152" t="s">
        <v>410</v>
      </c>
      <c r="I4152" s="383">
        <v>211</v>
      </c>
      <c r="J4152">
        <v>1</v>
      </c>
      <c r="K4152">
        <v>0.05</v>
      </c>
      <c r="L4152" s="383">
        <v>120.45</v>
      </c>
      <c r="M4152" s="383">
        <v>12.045000000000002</v>
      </c>
      <c r="N4152" t="s">
        <v>215</v>
      </c>
      <c r="O4152" t="s">
        <v>12577</v>
      </c>
      <c r="P4152" t="s">
        <v>6328</v>
      </c>
      <c r="Q4152" t="s">
        <v>1033</v>
      </c>
      <c r="R4152" t="s">
        <v>8563</v>
      </c>
      <c r="S4152" t="s">
        <v>2107</v>
      </c>
      <c r="T4152" t="s">
        <v>1974</v>
      </c>
      <c r="U4152" t="s">
        <v>81</v>
      </c>
      <c r="V4152" t="s">
        <v>38</v>
      </c>
    </row>
    <row r="4153" spans="1:22">
      <c r="A4153" t="s">
        <v>12578</v>
      </c>
      <c r="B4153" s="169">
        <v>42098</v>
      </c>
      <c r="C4153" s="169">
        <v>42104</v>
      </c>
      <c r="D4153" s="382" t="s">
        <v>1971</v>
      </c>
      <c r="E4153">
        <v>6</v>
      </c>
      <c r="F4153" t="s">
        <v>1049</v>
      </c>
      <c r="G4153" t="s">
        <v>1963</v>
      </c>
      <c r="H4153" t="s">
        <v>411</v>
      </c>
      <c r="I4153" s="383">
        <v>117</v>
      </c>
      <c r="J4153">
        <v>1</v>
      </c>
      <c r="K4153">
        <v>0.04</v>
      </c>
      <c r="L4153" s="383">
        <v>32.32</v>
      </c>
      <c r="M4153" s="383">
        <v>3.2320000000000002</v>
      </c>
      <c r="N4153" t="s">
        <v>1976</v>
      </c>
      <c r="O4153" t="s">
        <v>12579</v>
      </c>
      <c r="P4153" t="s">
        <v>3644</v>
      </c>
      <c r="Q4153" t="s">
        <v>1033</v>
      </c>
      <c r="R4153" t="s">
        <v>5683</v>
      </c>
      <c r="S4153" t="s">
        <v>5684</v>
      </c>
      <c r="T4153" t="s">
        <v>5685</v>
      </c>
      <c r="U4153" t="s">
        <v>61</v>
      </c>
      <c r="V4153" t="s">
        <v>4</v>
      </c>
    </row>
    <row r="4154" spans="1:22">
      <c r="A4154" t="s">
        <v>12580</v>
      </c>
      <c r="B4154" s="169">
        <v>42132</v>
      </c>
      <c r="C4154" s="169">
        <v>42138</v>
      </c>
      <c r="D4154" s="382" t="s">
        <v>1971</v>
      </c>
      <c r="E4154">
        <v>6</v>
      </c>
      <c r="F4154" t="s">
        <v>1049</v>
      </c>
      <c r="G4154" t="s">
        <v>1963</v>
      </c>
      <c r="H4154" t="s">
        <v>412</v>
      </c>
      <c r="I4154" s="383">
        <v>118</v>
      </c>
      <c r="J4154">
        <v>1</v>
      </c>
      <c r="K4154">
        <v>0.02</v>
      </c>
      <c r="L4154" s="383">
        <v>35.64</v>
      </c>
      <c r="M4154" s="383">
        <v>3.5640000000000001</v>
      </c>
      <c r="N4154" t="s">
        <v>1964</v>
      </c>
      <c r="O4154" t="s">
        <v>12581</v>
      </c>
      <c r="P4154" t="s">
        <v>2709</v>
      </c>
      <c r="Q4154" t="s">
        <v>1033</v>
      </c>
      <c r="R4154" t="s">
        <v>12062</v>
      </c>
      <c r="S4154" t="s">
        <v>3858</v>
      </c>
      <c r="T4154" t="s">
        <v>1980</v>
      </c>
      <c r="U4154" t="s">
        <v>1969</v>
      </c>
      <c r="V4154" t="s">
        <v>5</v>
      </c>
    </row>
    <row r="4155" spans="1:22">
      <c r="A4155" t="s">
        <v>12582</v>
      </c>
      <c r="B4155" s="169">
        <v>42172</v>
      </c>
      <c r="C4155" s="169">
        <v>42176</v>
      </c>
      <c r="D4155" s="382" t="s">
        <v>1971</v>
      </c>
      <c r="E4155">
        <v>4</v>
      </c>
      <c r="F4155" t="s">
        <v>1049</v>
      </c>
      <c r="G4155" t="s">
        <v>1963</v>
      </c>
      <c r="H4155" t="s">
        <v>413</v>
      </c>
      <c r="I4155" s="383">
        <v>250</v>
      </c>
      <c r="J4155">
        <v>4</v>
      </c>
      <c r="K4155">
        <v>0.03</v>
      </c>
      <c r="L4155" s="383">
        <v>140</v>
      </c>
      <c r="M4155" s="383">
        <v>14</v>
      </c>
      <c r="N4155" t="s">
        <v>215</v>
      </c>
      <c r="O4155" t="s">
        <v>12583</v>
      </c>
      <c r="P4155" t="s">
        <v>2975</v>
      </c>
      <c r="Q4155" t="s">
        <v>1042</v>
      </c>
      <c r="R4155" t="s">
        <v>6838</v>
      </c>
      <c r="S4155" t="s">
        <v>6839</v>
      </c>
      <c r="T4155" t="s">
        <v>1968</v>
      </c>
      <c r="U4155" t="s">
        <v>1969</v>
      </c>
      <c r="V4155" t="s">
        <v>38</v>
      </c>
    </row>
    <row r="4156" spans="1:22">
      <c r="A4156" t="s">
        <v>12584</v>
      </c>
      <c r="B4156" s="169">
        <v>42295</v>
      </c>
      <c r="C4156" s="169">
        <v>42304</v>
      </c>
      <c r="D4156" s="382" t="s">
        <v>1962</v>
      </c>
      <c r="E4156">
        <v>9</v>
      </c>
      <c r="F4156" t="s">
        <v>1049</v>
      </c>
      <c r="G4156" t="s">
        <v>1963</v>
      </c>
      <c r="H4156" t="s">
        <v>414</v>
      </c>
      <c r="I4156" s="383">
        <v>72</v>
      </c>
      <c r="J4156">
        <v>5</v>
      </c>
      <c r="K4156">
        <v>0.03</v>
      </c>
      <c r="L4156" s="383">
        <v>14.4</v>
      </c>
      <c r="M4156" s="383">
        <v>1.4400000000000002</v>
      </c>
      <c r="N4156" t="s">
        <v>215</v>
      </c>
      <c r="O4156" t="s">
        <v>12585</v>
      </c>
      <c r="P4156" t="s">
        <v>4519</v>
      </c>
      <c r="Q4156" t="s">
        <v>1036</v>
      </c>
      <c r="R4156" t="s">
        <v>1458</v>
      </c>
      <c r="S4156" t="s">
        <v>1154</v>
      </c>
      <c r="T4156" t="s">
        <v>87</v>
      </c>
      <c r="U4156" t="s">
        <v>18</v>
      </c>
      <c r="V4156" t="s">
        <v>42</v>
      </c>
    </row>
    <row r="4157" spans="1:22">
      <c r="A4157" t="s">
        <v>12586</v>
      </c>
      <c r="B4157" s="169">
        <v>42343</v>
      </c>
      <c r="C4157" s="169">
        <v>42350</v>
      </c>
      <c r="D4157" s="382" t="s">
        <v>1962</v>
      </c>
      <c r="E4157">
        <v>7</v>
      </c>
      <c r="F4157" t="s">
        <v>1049</v>
      </c>
      <c r="G4157" t="s">
        <v>1963</v>
      </c>
      <c r="H4157" t="s">
        <v>415</v>
      </c>
      <c r="I4157" s="383">
        <v>54</v>
      </c>
      <c r="J4157">
        <v>4</v>
      </c>
      <c r="K4157">
        <v>0.05</v>
      </c>
      <c r="L4157" s="383">
        <v>13.5</v>
      </c>
      <c r="M4157" s="383">
        <v>1.35</v>
      </c>
      <c r="N4157" t="s">
        <v>215</v>
      </c>
      <c r="O4157" t="s">
        <v>12587</v>
      </c>
      <c r="P4157" t="s">
        <v>3954</v>
      </c>
      <c r="Q4157" t="s">
        <v>1033</v>
      </c>
      <c r="R4157" t="s">
        <v>1123</v>
      </c>
      <c r="S4157" t="s">
        <v>1084</v>
      </c>
      <c r="T4157" t="s">
        <v>87</v>
      </c>
      <c r="U4157" t="s">
        <v>18</v>
      </c>
      <c r="V4157" t="s">
        <v>44</v>
      </c>
    </row>
    <row r="4158" spans="1:22">
      <c r="A4158" t="s">
        <v>12588</v>
      </c>
      <c r="B4158" s="169">
        <v>42178</v>
      </c>
      <c r="C4158" s="169">
        <v>42181</v>
      </c>
      <c r="D4158" s="382" t="s">
        <v>1971</v>
      </c>
      <c r="E4158">
        <v>3</v>
      </c>
      <c r="F4158" t="s">
        <v>1049</v>
      </c>
      <c r="G4158" t="s">
        <v>1963</v>
      </c>
      <c r="H4158" t="s">
        <v>416</v>
      </c>
      <c r="I4158" s="383">
        <v>114</v>
      </c>
      <c r="J4158">
        <v>5</v>
      </c>
      <c r="K4158">
        <v>0.04</v>
      </c>
      <c r="L4158" s="383">
        <v>11.199999999999996</v>
      </c>
      <c r="M4158" s="383">
        <v>1.1199999999999997</v>
      </c>
      <c r="N4158" t="s">
        <v>215</v>
      </c>
      <c r="O4158" t="s">
        <v>12589</v>
      </c>
      <c r="P4158" t="s">
        <v>3914</v>
      </c>
      <c r="Q4158" t="s">
        <v>1036</v>
      </c>
      <c r="R4158" t="s">
        <v>3915</v>
      </c>
      <c r="S4158" t="s">
        <v>3916</v>
      </c>
      <c r="T4158" t="s">
        <v>3917</v>
      </c>
      <c r="U4158" t="s">
        <v>2032</v>
      </c>
      <c r="V4158" t="s">
        <v>38</v>
      </c>
    </row>
    <row r="4159" spans="1:22">
      <c r="A4159" t="s">
        <v>12590</v>
      </c>
      <c r="B4159" s="169">
        <v>42094</v>
      </c>
      <c r="C4159" s="169">
        <v>42096</v>
      </c>
      <c r="D4159" s="382" t="s">
        <v>1991</v>
      </c>
      <c r="E4159">
        <v>2</v>
      </c>
      <c r="F4159" t="s">
        <v>1049</v>
      </c>
      <c r="G4159" t="s">
        <v>1963</v>
      </c>
      <c r="H4159" t="s">
        <v>417</v>
      </c>
      <c r="I4159" s="383">
        <v>231</v>
      </c>
      <c r="J4159">
        <v>5</v>
      </c>
      <c r="K4159">
        <v>0.03</v>
      </c>
      <c r="L4159" s="383">
        <v>116.35</v>
      </c>
      <c r="M4159" s="383">
        <v>11.635</v>
      </c>
      <c r="N4159" t="s">
        <v>1964</v>
      </c>
      <c r="O4159" t="s">
        <v>12591</v>
      </c>
      <c r="P4159" t="s">
        <v>3639</v>
      </c>
      <c r="Q4159" t="s">
        <v>1036</v>
      </c>
      <c r="R4159" t="s">
        <v>3640</v>
      </c>
      <c r="S4159" t="s">
        <v>3641</v>
      </c>
      <c r="T4159" t="s">
        <v>2009</v>
      </c>
      <c r="U4159" t="s">
        <v>62</v>
      </c>
      <c r="V4159" t="s">
        <v>3</v>
      </c>
    </row>
    <row r="4160" spans="1:22">
      <c r="A4160" t="s">
        <v>12592</v>
      </c>
      <c r="B4160" s="169">
        <v>42041</v>
      </c>
      <c r="C4160" s="169">
        <v>42050</v>
      </c>
      <c r="D4160" s="382" t="s">
        <v>1991</v>
      </c>
      <c r="E4160">
        <v>9</v>
      </c>
      <c r="F4160" t="s">
        <v>1049</v>
      </c>
      <c r="G4160" t="s">
        <v>1963</v>
      </c>
      <c r="H4160" t="s">
        <v>409</v>
      </c>
      <c r="I4160" s="383">
        <v>140</v>
      </c>
      <c r="J4160">
        <v>5</v>
      </c>
      <c r="K4160">
        <v>0.02</v>
      </c>
      <c r="L4160" s="383">
        <v>46</v>
      </c>
      <c r="M4160" s="383">
        <v>4.6000000000000005</v>
      </c>
      <c r="N4160" t="s">
        <v>215</v>
      </c>
      <c r="O4160" t="s">
        <v>12593</v>
      </c>
      <c r="P4160" t="s">
        <v>5461</v>
      </c>
      <c r="Q4160" t="s">
        <v>1042</v>
      </c>
      <c r="R4160" t="s">
        <v>12594</v>
      </c>
      <c r="S4160" t="s">
        <v>3447</v>
      </c>
      <c r="T4160" t="s">
        <v>2003</v>
      </c>
      <c r="U4160" t="s">
        <v>2004</v>
      </c>
      <c r="V4160" t="s">
        <v>2</v>
      </c>
    </row>
    <row r="4161" spans="1:22">
      <c r="A4161" t="s">
        <v>12595</v>
      </c>
      <c r="B4161" s="169">
        <v>42279</v>
      </c>
      <c r="C4161" s="169">
        <v>42285</v>
      </c>
      <c r="D4161" s="382" t="s">
        <v>1962</v>
      </c>
      <c r="E4161">
        <v>6</v>
      </c>
      <c r="F4161" t="s">
        <v>1049</v>
      </c>
      <c r="G4161" t="s">
        <v>1963</v>
      </c>
      <c r="H4161" t="s">
        <v>410</v>
      </c>
      <c r="I4161" s="383">
        <v>211</v>
      </c>
      <c r="J4161">
        <v>4</v>
      </c>
      <c r="K4161">
        <v>0.04</v>
      </c>
      <c r="L4161" s="383">
        <v>97.240000000000009</v>
      </c>
      <c r="M4161" s="383">
        <v>9.724000000000002</v>
      </c>
      <c r="N4161" t="s">
        <v>1964</v>
      </c>
      <c r="O4161" t="s">
        <v>12596</v>
      </c>
      <c r="P4161" t="s">
        <v>3509</v>
      </c>
      <c r="Q4161" t="s">
        <v>1036</v>
      </c>
      <c r="R4161" t="s">
        <v>1178</v>
      </c>
      <c r="S4161" t="s">
        <v>1039</v>
      </c>
      <c r="T4161" t="s">
        <v>87</v>
      </c>
      <c r="U4161" t="s">
        <v>61</v>
      </c>
      <c r="V4161" t="s">
        <v>42</v>
      </c>
    </row>
    <row r="4162" spans="1:22">
      <c r="A4162" t="s">
        <v>12597</v>
      </c>
      <c r="B4162" s="169">
        <v>42171</v>
      </c>
      <c r="C4162" s="169">
        <v>42181</v>
      </c>
      <c r="D4162" s="382" t="s">
        <v>1971</v>
      </c>
      <c r="E4162">
        <v>10</v>
      </c>
      <c r="F4162" t="s">
        <v>1049</v>
      </c>
      <c r="G4162" t="s">
        <v>1963</v>
      </c>
      <c r="H4162" t="s">
        <v>411</v>
      </c>
      <c r="I4162" s="383">
        <v>117</v>
      </c>
      <c r="J4162">
        <v>1</v>
      </c>
      <c r="K4162">
        <v>0.04</v>
      </c>
      <c r="L4162" s="383">
        <v>32.32</v>
      </c>
      <c r="M4162" s="383">
        <v>3.2320000000000002</v>
      </c>
      <c r="N4162" t="s">
        <v>1976</v>
      </c>
      <c r="O4162" t="s">
        <v>12598</v>
      </c>
      <c r="P4162" t="s">
        <v>5817</v>
      </c>
      <c r="Q4162" t="s">
        <v>1033</v>
      </c>
      <c r="R4162" t="s">
        <v>1062</v>
      </c>
      <c r="S4162" t="s">
        <v>1061</v>
      </c>
      <c r="T4162" t="s">
        <v>87</v>
      </c>
      <c r="U4162" t="s">
        <v>18</v>
      </c>
      <c r="V4162" t="s">
        <v>38</v>
      </c>
    </row>
    <row r="4163" spans="1:22">
      <c r="A4163" t="s">
        <v>12599</v>
      </c>
      <c r="B4163" s="169">
        <v>42173</v>
      </c>
      <c r="C4163" s="169">
        <v>42182</v>
      </c>
      <c r="D4163" s="382" t="s">
        <v>1971</v>
      </c>
      <c r="E4163">
        <v>9</v>
      </c>
      <c r="F4163" t="s">
        <v>1049</v>
      </c>
      <c r="G4163" t="s">
        <v>1963</v>
      </c>
      <c r="H4163" t="s">
        <v>412</v>
      </c>
      <c r="I4163" s="383">
        <v>118</v>
      </c>
      <c r="J4163">
        <v>5</v>
      </c>
      <c r="K4163">
        <v>0.04</v>
      </c>
      <c r="L4163" s="383">
        <v>14.400000000000002</v>
      </c>
      <c r="M4163" s="383">
        <v>1.4400000000000004</v>
      </c>
      <c r="N4163" t="s">
        <v>215</v>
      </c>
      <c r="O4163" t="s">
        <v>12600</v>
      </c>
      <c r="P4163" t="s">
        <v>3690</v>
      </c>
      <c r="Q4163" t="s">
        <v>1042</v>
      </c>
      <c r="R4163" t="s">
        <v>3682</v>
      </c>
      <c r="S4163" t="s">
        <v>3683</v>
      </c>
      <c r="T4163" t="s">
        <v>3684</v>
      </c>
      <c r="U4163" t="s">
        <v>1996</v>
      </c>
      <c r="V4163" t="s">
        <v>38</v>
      </c>
    </row>
    <row r="4164" spans="1:22">
      <c r="A4164" t="s">
        <v>12601</v>
      </c>
      <c r="B4164" s="169">
        <v>42224</v>
      </c>
      <c r="C4164" s="169">
        <v>42226</v>
      </c>
      <c r="D4164" s="382" t="s">
        <v>1987</v>
      </c>
      <c r="E4164">
        <v>2</v>
      </c>
      <c r="F4164" t="s">
        <v>1049</v>
      </c>
      <c r="G4164" t="s">
        <v>1963</v>
      </c>
      <c r="H4164" t="s">
        <v>413</v>
      </c>
      <c r="I4164" s="383">
        <v>250</v>
      </c>
      <c r="J4164">
        <v>5</v>
      </c>
      <c r="K4164">
        <v>0.01</v>
      </c>
      <c r="L4164" s="383">
        <v>157.5</v>
      </c>
      <c r="M4164" s="383">
        <v>15.75</v>
      </c>
      <c r="N4164" t="s">
        <v>215</v>
      </c>
      <c r="O4164" t="s">
        <v>12602</v>
      </c>
      <c r="P4164" t="s">
        <v>3015</v>
      </c>
      <c r="Q4164" t="s">
        <v>1036</v>
      </c>
      <c r="R4164" t="s">
        <v>4742</v>
      </c>
      <c r="S4164" t="s">
        <v>4742</v>
      </c>
      <c r="T4164" t="s">
        <v>1980</v>
      </c>
      <c r="U4164" t="s">
        <v>1969</v>
      </c>
      <c r="V4164" t="s">
        <v>40</v>
      </c>
    </row>
    <row r="4165" spans="1:22">
      <c r="A4165" t="s">
        <v>12603</v>
      </c>
      <c r="B4165" s="169">
        <v>42306</v>
      </c>
      <c r="C4165" s="169">
        <v>42311</v>
      </c>
      <c r="D4165" s="382" t="s">
        <v>1962</v>
      </c>
      <c r="E4165">
        <v>5</v>
      </c>
      <c r="F4165" t="s">
        <v>1049</v>
      </c>
      <c r="G4165" t="s">
        <v>1963</v>
      </c>
      <c r="H4165" t="s">
        <v>414</v>
      </c>
      <c r="I4165" s="383">
        <v>72</v>
      </c>
      <c r="J4165">
        <v>4</v>
      </c>
      <c r="K4165">
        <v>0.05</v>
      </c>
      <c r="L4165" s="383">
        <v>18</v>
      </c>
      <c r="M4165" s="383">
        <v>1.8</v>
      </c>
      <c r="N4165" t="s">
        <v>215</v>
      </c>
      <c r="O4165" t="s">
        <v>12604</v>
      </c>
      <c r="P4165" t="s">
        <v>3879</v>
      </c>
      <c r="Q4165" t="s">
        <v>1033</v>
      </c>
      <c r="R4165" t="s">
        <v>12330</v>
      </c>
      <c r="S4165" t="s">
        <v>2932</v>
      </c>
      <c r="T4165" t="s">
        <v>2476</v>
      </c>
      <c r="U4165" t="s">
        <v>61</v>
      </c>
      <c r="V4165" t="s">
        <v>42</v>
      </c>
    </row>
    <row r="4166" spans="1:22">
      <c r="A4166" t="s">
        <v>12605</v>
      </c>
      <c r="B4166" s="169">
        <v>42307</v>
      </c>
      <c r="C4166" s="169">
        <v>42308</v>
      </c>
      <c r="D4166" s="382" t="s">
        <v>1962</v>
      </c>
      <c r="E4166">
        <v>1</v>
      </c>
      <c r="F4166" t="s">
        <v>1049</v>
      </c>
      <c r="G4166" t="s">
        <v>1963</v>
      </c>
      <c r="H4166" t="s">
        <v>415</v>
      </c>
      <c r="I4166" s="383">
        <v>54</v>
      </c>
      <c r="J4166">
        <v>3</v>
      </c>
      <c r="K4166">
        <v>0.05</v>
      </c>
      <c r="L4166" s="383">
        <v>18</v>
      </c>
      <c r="M4166" s="383">
        <v>1.8</v>
      </c>
      <c r="N4166" t="s">
        <v>215</v>
      </c>
      <c r="O4166" t="s">
        <v>12606</v>
      </c>
      <c r="P4166" t="s">
        <v>4064</v>
      </c>
      <c r="Q4166" t="s">
        <v>1042</v>
      </c>
      <c r="R4166" t="s">
        <v>12607</v>
      </c>
      <c r="S4166" t="s">
        <v>9234</v>
      </c>
      <c r="T4166" t="s">
        <v>2422</v>
      </c>
      <c r="U4166" t="s">
        <v>1996</v>
      </c>
      <c r="V4166" t="s">
        <v>42</v>
      </c>
    </row>
    <row r="4167" spans="1:22">
      <c r="A4167" t="s">
        <v>12608</v>
      </c>
      <c r="B4167" s="169">
        <v>42022</v>
      </c>
      <c r="C4167" s="169">
        <v>42024</v>
      </c>
      <c r="D4167" s="382" t="s">
        <v>1991</v>
      </c>
      <c r="E4167">
        <v>2</v>
      </c>
      <c r="F4167" t="s">
        <v>1049</v>
      </c>
      <c r="G4167" t="s">
        <v>1963</v>
      </c>
      <c r="H4167" t="s">
        <v>416</v>
      </c>
      <c r="I4167" s="383">
        <v>114</v>
      </c>
      <c r="J4167">
        <v>1</v>
      </c>
      <c r="K4167">
        <v>0.01</v>
      </c>
      <c r="L4167" s="383">
        <v>32.86</v>
      </c>
      <c r="M4167" s="383">
        <v>3.286</v>
      </c>
      <c r="N4167" t="s">
        <v>215</v>
      </c>
      <c r="O4167" t="s">
        <v>12609</v>
      </c>
      <c r="P4167" t="s">
        <v>6328</v>
      </c>
      <c r="Q4167" t="s">
        <v>1033</v>
      </c>
      <c r="R4167" t="s">
        <v>1198</v>
      </c>
      <c r="S4167" t="s">
        <v>2274</v>
      </c>
      <c r="T4167" t="s">
        <v>2275</v>
      </c>
      <c r="U4167" t="s">
        <v>62</v>
      </c>
      <c r="V4167" t="s">
        <v>1</v>
      </c>
    </row>
    <row r="4168" spans="1:22">
      <c r="A4168" t="s">
        <v>12610</v>
      </c>
      <c r="B4168" s="169">
        <v>42288</v>
      </c>
      <c r="C4168" s="169">
        <v>42296</v>
      </c>
      <c r="D4168" s="382" t="s">
        <v>1962</v>
      </c>
      <c r="E4168">
        <v>8</v>
      </c>
      <c r="F4168" t="s">
        <v>1049</v>
      </c>
      <c r="G4168" t="s">
        <v>1963</v>
      </c>
      <c r="H4168" t="s">
        <v>417</v>
      </c>
      <c r="I4168" s="383">
        <v>231</v>
      </c>
      <c r="J4168">
        <v>4</v>
      </c>
      <c r="K4168">
        <v>0.03</v>
      </c>
      <c r="L4168" s="383">
        <v>123.28</v>
      </c>
      <c r="M4168" s="383">
        <v>12.328000000000001</v>
      </c>
      <c r="N4168" t="s">
        <v>215</v>
      </c>
      <c r="O4168" t="s">
        <v>12611</v>
      </c>
      <c r="P4168" t="s">
        <v>2338</v>
      </c>
      <c r="Q4168" t="s">
        <v>1033</v>
      </c>
      <c r="R4168" t="s">
        <v>275</v>
      </c>
      <c r="S4168" t="s">
        <v>1056</v>
      </c>
      <c r="T4168" t="s">
        <v>87</v>
      </c>
      <c r="U4168" t="s">
        <v>81</v>
      </c>
      <c r="V4168" t="s">
        <v>42</v>
      </c>
    </row>
    <row r="4169" spans="1:22">
      <c r="A4169" t="s">
        <v>12612</v>
      </c>
      <c r="B4169" s="169">
        <v>42313</v>
      </c>
      <c r="C4169" s="169">
        <v>42314</v>
      </c>
      <c r="D4169" s="382" t="s">
        <v>1962</v>
      </c>
      <c r="E4169">
        <v>1</v>
      </c>
      <c r="F4169" t="s">
        <v>1049</v>
      </c>
      <c r="G4169" t="s">
        <v>1963</v>
      </c>
      <c r="H4169" t="s">
        <v>409</v>
      </c>
      <c r="I4169" s="383">
        <v>140</v>
      </c>
      <c r="J4169">
        <v>1</v>
      </c>
      <c r="K4169">
        <v>0.03</v>
      </c>
      <c r="L4169" s="383">
        <v>55.8</v>
      </c>
      <c r="M4169" s="383">
        <v>5.58</v>
      </c>
      <c r="N4169" t="s">
        <v>1964</v>
      </c>
      <c r="O4169" t="s">
        <v>12613</v>
      </c>
      <c r="P4169" t="s">
        <v>6984</v>
      </c>
      <c r="Q4169" t="s">
        <v>1042</v>
      </c>
      <c r="R4169" t="s">
        <v>2012</v>
      </c>
      <c r="S4169" t="s">
        <v>2013</v>
      </c>
      <c r="T4169" t="s">
        <v>2014</v>
      </c>
      <c r="U4169" t="s">
        <v>81</v>
      </c>
      <c r="V4169" t="s">
        <v>43</v>
      </c>
    </row>
    <row r="4170" spans="1:22">
      <c r="A4170" t="s">
        <v>12614</v>
      </c>
      <c r="B4170" s="169">
        <v>42188</v>
      </c>
      <c r="C4170" s="169">
        <v>42192</v>
      </c>
      <c r="D4170" s="382" t="s">
        <v>1987</v>
      </c>
      <c r="E4170">
        <v>4</v>
      </c>
      <c r="F4170" t="s">
        <v>1049</v>
      </c>
      <c r="G4170" t="s">
        <v>1963</v>
      </c>
      <c r="H4170" t="s">
        <v>410</v>
      </c>
      <c r="I4170" s="383">
        <v>211</v>
      </c>
      <c r="J4170">
        <v>4</v>
      </c>
      <c r="K4170">
        <v>0.03</v>
      </c>
      <c r="L4170" s="383">
        <v>105.68</v>
      </c>
      <c r="M4170" s="383">
        <v>10.568000000000001</v>
      </c>
      <c r="N4170" t="s">
        <v>1964</v>
      </c>
      <c r="O4170" t="s">
        <v>12615</v>
      </c>
      <c r="P4170" t="s">
        <v>2119</v>
      </c>
      <c r="Q4170" t="s">
        <v>1036</v>
      </c>
      <c r="R4170" t="s">
        <v>12616</v>
      </c>
      <c r="S4170" t="s">
        <v>7626</v>
      </c>
      <c r="T4170" t="s">
        <v>2205</v>
      </c>
      <c r="U4170" t="s">
        <v>61</v>
      </c>
      <c r="V4170" t="s">
        <v>39</v>
      </c>
    </row>
    <row r="4171" spans="1:22">
      <c r="A4171" t="s">
        <v>12617</v>
      </c>
      <c r="B4171" s="169">
        <v>42044</v>
      </c>
      <c r="C4171" s="169">
        <v>42053</v>
      </c>
      <c r="D4171" s="382" t="s">
        <v>1991</v>
      </c>
      <c r="E4171">
        <v>9</v>
      </c>
      <c r="F4171" t="s">
        <v>1049</v>
      </c>
      <c r="G4171" t="s">
        <v>1963</v>
      </c>
      <c r="H4171" t="s">
        <v>411</v>
      </c>
      <c r="I4171" s="383">
        <v>117</v>
      </c>
      <c r="J4171">
        <v>5</v>
      </c>
      <c r="K4171">
        <v>0.05</v>
      </c>
      <c r="L4171" s="383">
        <v>7.7499999999999964</v>
      </c>
      <c r="M4171" s="383">
        <v>0.77499999999999969</v>
      </c>
      <c r="N4171" t="s">
        <v>215</v>
      </c>
      <c r="O4171" t="s">
        <v>12618</v>
      </c>
      <c r="P4171" t="s">
        <v>4578</v>
      </c>
      <c r="Q4171" t="s">
        <v>1033</v>
      </c>
      <c r="R4171" t="s">
        <v>5867</v>
      </c>
      <c r="S4171" t="s">
        <v>5868</v>
      </c>
      <c r="T4171" t="s">
        <v>2981</v>
      </c>
      <c r="U4171" t="s">
        <v>2032</v>
      </c>
      <c r="V4171" t="s">
        <v>2</v>
      </c>
    </row>
    <row r="4172" spans="1:22">
      <c r="A4172" t="s">
        <v>12619</v>
      </c>
      <c r="B4172" s="169">
        <v>42045</v>
      </c>
      <c r="C4172" s="169">
        <v>42047</v>
      </c>
      <c r="D4172" s="382" t="s">
        <v>1991</v>
      </c>
      <c r="E4172">
        <v>2</v>
      </c>
      <c r="F4172" t="s">
        <v>1049</v>
      </c>
      <c r="G4172" t="s">
        <v>1963</v>
      </c>
      <c r="H4172" t="s">
        <v>412</v>
      </c>
      <c r="I4172" s="383">
        <v>118</v>
      </c>
      <c r="J4172">
        <v>5</v>
      </c>
      <c r="K4172">
        <v>0.02</v>
      </c>
      <c r="L4172" s="383">
        <v>26.200000000000003</v>
      </c>
      <c r="M4172" s="383">
        <v>2.6200000000000006</v>
      </c>
      <c r="N4172" t="s">
        <v>1976</v>
      </c>
      <c r="O4172" t="s">
        <v>12620</v>
      </c>
      <c r="P4172" t="s">
        <v>2367</v>
      </c>
      <c r="Q4172" t="s">
        <v>1036</v>
      </c>
      <c r="R4172" t="s">
        <v>2368</v>
      </c>
      <c r="S4172" t="s">
        <v>2368</v>
      </c>
      <c r="T4172" t="s">
        <v>2095</v>
      </c>
      <c r="U4172" t="s">
        <v>81</v>
      </c>
      <c r="V4172" t="s">
        <v>2</v>
      </c>
    </row>
    <row r="4173" spans="1:22">
      <c r="A4173" t="s">
        <v>12621</v>
      </c>
      <c r="B4173" s="169">
        <v>42030</v>
      </c>
      <c r="C4173" s="169">
        <v>42038</v>
      </c>
      <c r="D4173" s="382" t="s">
        <v>1991</v>
      </c>
      <c r="E4173">
        <v>8</v>
      </c>
      <c r="F4173" t="s">
        <v>1049</v>
      </c>
      <c r="G4173" t="s">
        <v>1963</v>
      </c>
      <c r="H4173" t="s">
        <v>413</v>
      </c>
      <c r="I4173" s="383">
        <v>250</v>
      </c>
      <c r="J4173">
        <v>5</v>
      </c>
      <c r="K4173">
        <v>0.03</v>
      </c>
      <c r="L4173" s="383">
        <v>132.5</v>
      </c>
      <c r="M4173" s="383">
        <v>13.25</v>
      </c>
      <c r="N4173" t="s">
        <v>1976</v>
      </c>
      <c r="O4173" t="s">
        <v>12622</v>
      </c>
      <c r="P4173" t="s">
        <v>3469</v>
      </c>
      <c r="Q4173" t="s">
        <v>1033</v>
      </c>
      <c r="R4173" t="s">
        <v>3116</v>
      </c>
      <c r="S4173" t="s">
        <v>3116</v>
      </c>
      <c r="T4173" t="s">
        <v>2095</v>
      </c>
      <c r="U4173" t="s">
        <v>81</v>
      </c>
      <c r="V4173" t="s">
        <v>1</v>
      </c>
    </row>
    <row r="4174" spans="1:22">
      <c r="A4174" t="s">
        <v>12623</v>
      </c>
      <c r="B4174" s="169">
        <v>42154</v>
      </c>
      <c r="C4174" s="169">
        <v>42161</v>
      </c>
      <c r="D4174" s="382" t="s">
        <v>1971</v>
      </c>
      <c r="E4174">
        <v>7</v>
      </c>
      <c r="F4174" t="s">
        <v>1049</v>
      </c>
      <c r="G4174" t="s">
        <v>1963</v>
      </c>
      <c r="H4174" t="s">
        <v>414</v>
      </c>
      <c r="I4174" s="383">
        <v>72</v>
      </c>
      <c r="J4174">
        <v>1</v>
      </c>
      <c r="K4174">
        <v>0.04</v>
      </c>
      <c r="L4174" s="383">
        <v>72</v>
      </c>
      <c r="M4174" s="383">
        <v>7.2</v>
      </c>
      <c r="N4174" t="s">
        <v>1964</v>
      </c>
      <c r="O4174" t="s">
        <v>12624</v>
      </c>
      <c r="P4174" t="s">
        <v>5704</v>
      </c>
      <c r="Q4174" t="s">
        <v>1033</v>
      </c>
      <c r="R4174" t="s">
        <v>3706</v>
      </c>
      <c r="S4174" t="s">
        <v>2537</v>
      </c>
      <c r="T4174" t="s">
        <v>2026</v>
      </c>
      <c r="U4174" t="s">
        <v>81</v>
      </c>
      <c r="V4174" t="s">
        <v>5</v>
      </c>
    </row>
    <row r="4175" spans="1:22">
      <c r="A4175" t="s">
        <v>12625</v>
      </c>
      <c r="B4175" s="169">
        <v>42235</v>
      </c>
      <c r="C4175" s="169">
        <v>42244</v>
      </c>
      <c r="D4175" s="382" t="s">
        <v>1987</v>
      </c>
      <c r="E4175">
        <v>9</v>
      </c>
      <c r="F4175" t="s">
        <v>1049</v>
      </c>
      <c r="G4175" t="s">
        <v>1963</v>
      </c>
      <c r="H4175" t="s">
        <v>415</v>
      </c>
      <c r="I4175" s="383">
        <v>54</v>
      </c>
      <c r="J4175">
        <v>1</v>
      </c>
      <c r="K4175">
        <v>0.05</v>
      </c>
      <c r="L4175" s="383">
        <v>54</v>
      </c>
      <c r="M4175" s="383">
        <v>5.4</v>
      </c>
      <c r="N4175" t="s">
        <v>1964</v>
      </c>
      <c r="O4175" t="s">
        <v>12626</v>
      </c>
      <c r="P4175" t="s">
        <v>387</v>
      </c>
      <c r="Q4175" t="s">
        <v>1036</v>
      </c>
      <c r="R4175" t="s">
        <v>4603</v>
      </c>
      <c r="S4175" t="s">
        <v>4603</v>
      </c>
      <c r="T4175" t="s">
        <v>1974</v>
      </c>
      <c r="U4175" t="s">
        <v>81</v>
      </c>
      <c r="V4175" t="s">
        <v>40</v>
      </c>
    </row>
    <row r="4176" spans="1:22">
      <c r="A4176" t="s">
        <v>12627</v>
      </c>
      <c r="B4176" s="169">
        <v>42209</v>
      </c>
      <c r="C4176" s="169">
        <v>42212</v>
      </c>
      <c r="D4176" s="382" t="s">
        <v>1987</v>
      </c>
      <c r="E4176">
        <v>3</v>
      </c>
      <c r="F4176" t="s">
        <v>1049</v>
      </c>
      <c r="G4176" t="s">
        <v>1963</v>
      </c>
      <c r="H4176" t="s">
        <v>416</v>
      </c>
      <c r="I4176" s="383">
        <v>114</v>
      </c>
      <c r="J4176">
        <v>3</v>
      </c>
      <c r="K4176">
        <v>0.05</v>
      </c>
      <c r="L4176" s="383">
        <v>16.899999999999999</v>
      </c>
      <c r="M4176" s="383">
        <v>1.69</v>
      </c>
      <c r="N4176" t="s">
        <v>1964</v>
      </c>
      <c r="O4176" t="s">
        <v>12628</v>
      </c>
      <c r="P4176" t="s">
        <v>3587</v>
      </c>
      <c r="Q4176" t="s">
        <v>1033</v>
      </c>
      <c r="R4176" t="s">
        <v>2866</v>
      </c>
      <c r="S4176" t="s">
        <v>2867</v>
      </c>
      <c r="T4176" t="s">
        <v>1968</v>
      </c>
      <c r="U4176" t="s">
        <v>1969</v>
      </c>
      <c r="V4176" t="s">
        <v>39</v>
      </c>
    </row>
    <row r="4177" spans="1:22">
      <c r="A4177" t="s">
        <v>12629</v>
      </c>
      <c r="B4177" s="169">
        <v>42226</v>
      </c>
      <c r="C4177" s="169">
        <v>42234</v>
      </c>
      <c r="D4177" s="382" t="s">
        <v>1987</v>
      </c>
      <c r="E4177">
        <v>8</v>
      </c>
      <c r="F4177" t="s">
        <v>1049</v>
      </c>
      <c r="G4177" t="s">
        <v>1963</v>
      </c>
      <c r="H4177" t="s">
        <v>417</v>
      </c>
      <c r="I4177" s="383">
        <v>231</v>
      </c>
      <c r="J4177">
        <v>2</v>
      </c>
      <c r="K4177">
        <v>0.04</v>
      </c>
      <c r="L4177" s="383">
        <v>132.52000000000001</v>
      </c>
      <c r="M4177" s="383">
        <v>13.252000000000002</v>
      </c>
      <c r="N4177" t="s">
        <v>1964</v>
      </c>
      <c r="O4177" t="s">
        <v>12630</v>
      </c>
      <c r="P4177" t="s">
        <v>3808</v>
      </c>
      <c r="Q4177" t="s">
        <v>1033</v>
      </c>
      <c r="R4177" t="s">
        <v>2962</v>
      </c>
      <c r="S4177" t="s">
        <v>2702</v>
      </c>
      <c r="T4177" t="s">
        <v>2702</v>
      </c>
      <c r="U4177" t="s">
        <v>81</v>
      </c>
      <c r="V4177" t="s">
        <v>40</v>
      </c>
    </row>
    <row r="4178" spans="1:22">
      <c r="A4178" t="s">
        <v>12631</v>
      </c>
      <c r="B4178" s="169">
        <v>42226</v>
      </c>
      <c r="C4178" s="169">
        <v>42227</v>
      </c>
      <c r="D4178" s="382" t="s">
        <v>1987</v>
      </c>
      <c r="E4178">
        <v>1</v>
      </c>
      <c r="F4178" t="s">
        <v>1049</v>
      </c>
      <c r="G4178" t="s">
        <v>1963</v>
      </c>
      <c r="H4178" t="s">
        <v>409</v>
      </c>
      <c r="I4178" s="383">
        <v>140</v>
      </c>
      <c r="J4178">
        <v>3</v>
      </c>
      <c r="K4178">
        <v>0.03</v>
      </c>
      <c r="L4178" s="383">
        <v>47.4</v>
      </c>
      <c r="M4178" s="383">
        <v>4.74</v>
      </c>
      <c r="N4178" t="s">
        <v>1964</v>
      </c>
      <c r="O4178" t="s">
        <v>12632</v>
      </c>
      <c r="P4178" t="s">
        <v>5583</v>
      </c>
      <c r="Q4178" t="s">
        <v>1036</v>
      </c>
      <c r="R4178" t="s">
        <v>10212</v>
      </c>
      <c r="S4178" t="s">
        <v>3345</v>
      </c>
      <c r="T4178" t="s">
        <v>2205</v>
      </c>
      <c r="U4178" t="s">
        <v>61</v>
      </c>
      <c r="V4178" t="s">
        <v>40</v>
      </c>
    </row>
    <row r="4179" spans="1:22">
      <c r="A4179" t="s">
        <v>12633</v>
      </c>
      <c r="B4179" s="169">
        <v>42111</v>
      </c>
      <c r="C4179" s="169">
        <v>42113</v>
      </c>
      <c r="D4179" s="382" t="s">
        <v>1971</v>
      </c>
      <c r="E4179">
        <v>2</v>
      </c>
      <c r="F4179" t="s">
        <v>1049</v>
      </c>
      <c r="G4179" t="s">
        <v>1963</v>
      </c>
      <c r="H4179" t="s">
        <v>410</v>
      </c>
      <c r="I4179" s="383">
        <v>211</v>
      </c>
      <c r="J4179">
        <v>2</v>
      </c>
      <c r="K4179">
        <v>0.05</v>
      </c>
      <c r="L4179" s="383">
        <v>109.9</v>
      </c>
      <c r="M4179" s="383">
        <v>10.990000000000002</v>
      </c>
      <c r="N4179" t="s">
        <v>1976</v>
      </c>
      <c r="O4179" t="s">
        <v>12634</v>
      </c>
      <c r="P4179" t="s">
        <v>3658</v>
      </c>
      <c r="Q4179" t="s">
        <v>1033</v>
      </c>
      <c r="R4179" t="s">
        <v>11918</v>
      </c>
      <c r="S4179" t="s">
        <v>2274</v>
      </c>
      <c r="T4179" t="s">
        <v>2275</v>
      </c>
      <c r="U4179" t="s">
        <v>62</v>
      </c>
      <c r="V4179" t="s">
        <v>4</v>
      </c>
    </row>
    <row r="4180" spans="1:22">
      <c r="A4180" t="s">
        <v>12635</v>
      </c>
      <c r="B4180" s="169">
        <v>42096</v>
      </c>
      <c r="C4180" s="169">
        <v>42098</v>
      </c>
      <c r="D4180" s="382" t="s">
        <v>1971</v>
      </c>
      <c r="E4180">
        <v>2</v>
      </c>
      <c r="F4180" t="s">
        <v>1049</v>
      </c>
      <c r="G4180" t="s">
        <v>1963</v>
      </c>
      <c r="H4180" t="s">
        <v>411</v>
      </c>
      <c r="I4180" s="383">
        <v>117</v>
      </c>
      <c r="J4180">
        <v>3</v>
      </c>
      <c r="K4180">
        <v>0.04</v>
      </c>
      <c r="L4180" s="383">
        <v>22.96</v>
      </c>
      <c r="M4180" s="383">
        <v>2.2960000000000003</v>
      </c>
      <c r="N4180" t="s">
        <v>1976</v>
      </c>
      <c r="O4180" t="s">
        <v>12636</v>
      </c>
      <c r="P4180" t="s">
        <v>2194</v>
      </c>
      <c r="Q4180" t="s">
        <v>1033</v>
      </c>
      <c r="R4180" t="s">
        <v>8116</v>
      </c>
      <c r="S4180" t="s">
        <v>5916</v>
      </c>
      <c r="T4180" t="s">
        <v>2476</v>
      </c>
      <c r="U4180" t="s">
        <v>61</v>
      </c>
      <c r="V4180" t="s">
        <v>4</v>
      </c>
    </row>
    <row r="4181" spans="1:22">
      <c r="A4181" t="s">
        <v>12637</v>
      </c>
      <c r="B4181" s="169">
        <v>42325</v>
      </c>
      <c r="C4181" s="169">
        <v>42335</v>
      </c>
      <c r="D4181" s="382" t="s">
        <v>1962</v>
      </c>
      <c r="E4181">
        <v>10</v>
      </c>
      <c r="F4181" t="s">
        <v>1049</v>
      </c>
      <c r="G4181" t="s">
        <v>1963</v>
      </c>
      <c r="H4181" t="s">
        <v>412</v>
      </c>
      <c r="I4181" s="383">
        <v>118</v>
      </c>
      <c r="J4181">
        <v>1</v>
      </c>
      <c r="K4181">
        <v>0.04</v>
      </c>
      <c r="L4181" s="383">
        <v>33.28</v>
      </c>
      <c r="M4181" s="383">
        <v>3.3280000000000003</v>
      </c>
      <c r="N4181" t="s">
        <v>215</v>
      </c>
      <c r="O4181" t="s">
        <v>12638</v>
      </c>
      <c r="P4181" t="s">
        <v>5704</v>
      </c>
      <c r="Q4181" t="s">
        <v>1033</v>
      </c>
      <c r="R4181" t="s">
        <v>6672</v>
      </c>
      <c r="S4181" t="s">
        <v>6673</v>
      </c>
      <c r="T4181" t="s">
        <v>48</v>
      </c>
      <c r="U4181" t="s">
        <v>1985</v>
      </c>
      <c r="V4181" t="s">
        <v>43</v>
      </c>
    </row>
    <row r="4182" spans="1:22">
      <c r="A4182" t="s">
        <v>12639</v>
      </c>
      <c r="B4182" s="169">
        <v>42174</v>
      </c>
      <c r="C4182" s="169">
        <v>42178</v>
      </c>
      <c r="D4182" s="382" t="s">
        <v>1971</v>
      </c>
      <c r="E4182">
        <v>4</v>
      </c>
      <c r="F4182" t="s">
        <v>1049</v>
      </c>
      <c r="G4182" t="s">
        <v>1963</v>
      </c>
      <c r="H4182" t="s">
        <v>413</v>
      </c>
      <c r="I4182" s="383">
        <v>250</v>
      </c>
      <c r="J4182">
        <v>5</v>
      </c>
      <c r="K4182">
        <v>0.02</v>
      </c>
      <c r="L4182" s="383">
        <v>145</v>
      </c>
      <c r="M4182" s="383">
        <v>14.5</v>
      </c>
      <c r="N4182" t="s">
        <v>1964</v>
      </c>
      <c r="O4182" t="s">
        <v>12640</v>
      </c>
      <c r="P4182" t="s">
        <v>3135</v>
      </c>
      <c r="Q4182" t="s">
        <v>1036</v>
      </c>
      <c r="R4182" t="s">
        <v>2841</v>
      </c>
      <c r="S4182" t="s">
        <v>2412</v>
      </c>
      <c r="T4182" t="s">
        <v>2009</v>
      </c>
      <c r="U4182" t="s">
        <v>62</v>
      </c>
      <c r="V4182" t="s">
        <v>38</v>
      </c>
    </row>
    <row r="4183" spans="1:22">
      <c r="A4183" t="s">
        <v>12641</v>
      </c>
      <c r="B4183" s="169">
        <v>42079</v>
      </c>
      <c r="C4183" s="169">
        <v>42085</v>
      </c>
      <c r="D4183" s="382" t="s">
        <v>1991</v>
      </c>
      <c r="E4183">
        <v>6</v>
      </c>
      <c r="F4183" t="s">
        <v>1049</v>
      </c>
      <c r="G4183" t="s">
        <v>1963</v>
      </c>
      <c r="H4183" t="s">
        <v>414</v>
      </c>
      <c r="I4183" s="383">
        <v>72</v>
      </c>
      <c r="J4183">
        <v>5</v>
      </c>
      <c r="K4183">
        <v>0.02</v>
      </c>
      <c r="L4183" s="383">
        <v>14.4</v>
      </c>
      <c r="M4183" s="383">
        <v>1.4400000000000002</v>
      </c>
      <c r="N4183" t="s">
        <v>1964</v>
      </c>
      <c r="O4183" t="s">
        <v>12642</v>
      </c>
      <c r="P4183" t="s">
        <v>5090</v>
      </c>
      <c r="Q4183" t="s">
        <v>1033</v>
      </c>
      <c r="R4183" t="s">
        <v>8710</v>
      </c>
      <c r="S4183" t="s">
        <v>8710</v>
      </c>
      <c r="T4183" t="s">
        <v>2095</v>
      </c>
      <c r="U4183" t="s">
        <v>81</v>
      </c>
      <c r="V4183" t="s">
        <v>3</v>
      </c>
    </row>
    <row r="4184" spans="1:22">
      <c r="A4184" t="s">
        <v>12643</v>
      </c>
      <c r="B4184" s="169">
        <v>42315</v>
      </c>
      <c r="C4184" s="169">
        <v>42323</v>
      </c>
      <c r="D4184" s="382" t="s">
        <v>1962</v>
      </c>
      <c r="E4184">
        <v>8</v>
      </c>
      <c r="F4184" t="s">
        <v>1049</v>
      </c>
      <c r="G4184" t="s">
        <v>1963</v>
      </c>
      <c r="H4184" t="s">
        <v>415</v>
      </c>
      <c r="I4184" s="383">
        <v>54</v>
      </c>
      <c r="J4184">
        <v>3</v>
      </c>
      <c r="K4184">
        <v>0.02</v>
      </c>
      <c r="L4184" s="383">
        <v>18</v>
      </c>
      <c r="M4184" s="383">
        <v>1.8</v>
      </c>
      <c r="N4184" t="s">
        <v>1976</v>
      </c>
      <c r="O4184" t="s">
        <v>12644</v>
      </c>
      <c r="P4184" t="s">
        <v>386</v>
      </c>
      <c r="Q4184" t="s">
        <v>1033</v>
      </c>
      <c r="R4184" t="s">
        <v>1978</v>
      </c>
      <c r="S4184" t="s">
        <v>1979</v>
      </c>
      <c r="T4184" t="s">
        <v>1980</v>
      </c>
      <c r="U4184" t="s">
        <v>1969</v>
      </c>
      <c r="V4184" t="s">
        <v>43</v>
      </c>
    </row>
    <row r="4185" spans="1:22">
      <c r="A4185" t="s">
        <v>12645</v>
      </c>
      <c r="B4185" s="169">
        <v>42246</v>
      </c>
      <c r="C4185" s="169">
        <v>42248</v>
      </c>
      <c r="D4185" s="382" t="s">
        <v>1987</v>
      </c>
      <c r="E4185">
        <v>2</v>
      </c>
      <c r="F4185" t="s">
        <v>1049</v>
      </c>
      <c r="G4185" t="s">
        <v>1963</v>
      </c>
      <c r="H4185" t="s">
        <v>416</v>
      </c>
      <c r="I4185" s="383">
        <v>114</v>
      </c>
      <c r="J4185">
        <v>2</v>
      </c>
      <c r="K4185">
        <v>0.02</v>
      </c>
      <c r="L4185" s="383">
        <v>29.439999999999998</v>
      </c>
      <c r="M4185" s="383">
        <v>2.944</v>
      </c>
      <c r="N4185" t="s">
        <v>1976</v>
      </c>
      <c r="O4185" t="s">
        <v>12646</v>
      </c>
      <c r="P4185" t="s">
        <v>3244</v>
      </c>
      <c r="Q4185" t="s">
        <v>1033</v>
      </c>
      <c r="R4185" t="s">
        <v>8621</v>
      </c>
      <c r="S4185" t="s">
        <v>8622</v>
      </c>
      <c r="T4185" t="s">
        <v>2757</v>
      </c>
      <c r="U4185" t="s">
        <v>2032</v>
      </c>
      <c r="V4185" t="s">
        <v>40</v>
      </c>
    </row>
    <row r="4186" spans="1:22">
      <c r="A4186" t="s">
        <v>12647</v>
      </c>
      <c r="B4186" s="169">
        <v>42311</v>
      </c>
      <c r="C4186" s="169">
        <v>42320</v>
      </c>
      <c r="D4186" s="382" t="s">
        <v>1962</v>
      </c>
      <c r="E4186">
        <v>9</v>
      </c>
      <c r="F4186" t="s">
        <v>1049</v>
      </c>
      <c r="G4186" t="s">
        <v>1963</v>
      </c>
      <c r="H4186" t="s">
        <v>417</v>
      </c>
      <c r="I4186" s="383">
        <v>231</v>
      </c>
      <c r="J4186">
        <v>2</v>
      </c>
      <c r="K4186">
        <v>0.03</v>
      </c>
      <c r="L4186" s="383">
        <v>137.13999999999999</v>
      </c>
      <c r="M4186" s="383">
        <v>13.713999999999999</v>
      </c>
      <c r="N4186" t="s">
        <v>215</v>
      </c>
      <c r="O4186" t="s">
        <v>12648</v>
      </c>
      <c r="P4186" t="s">
        <v>4064</v>
      </c>
      <c r="Q4186" t="s">
        <v>1042</v>
      </c>
      <c r="R4186" t="s">
        <v>12649</v>
      </c>
      <c r="S4186" t="s">
        <v>12650</v>
      </c>
      <c r="T4186" t="s">
        <v>2003</v>
      </c>
      <c r="U4186" t="s">
        <v>2004</v>
      </c>
      <c r="V4186" t="s">
        <v>43</v>
      </c>
    </row>
    <row r="4187" spans="1:22">
      <c r="A4187" t="s">
        <v>12651</v>
      </c>
      <c r="B4187" s="169">
        <v>42241</v>
      </c>
      <c r="C4187" s="169">
        <v>42251</v>
      </c>
      <c r="D4187" s="382" t="s">
        <v>1987</v>
      </c>
      <c r="E4187">
        <v>10</v>
      </c>
      <c r="F4187" t="s">
        <v>1049</v>
      </c>
      <c r="G4187" t="s">
        <v>1963</v>
      </c>
      <c r="H4187" t="s">
        <v>409</v>
      </c>
      <c r="I4187" s="383">
        <v>140</v>
      </c>
      <c r="J4187">
        <v>5</v>
      </c>
      <c r="K4187">
        <v>0.01</v>
      </c>
      <c r="L4187" s="383">
        <v>53</v>
      </c>
      <c r="M4187" s="383">
        <v>5.3000000000000007</v>
      </c>
      <c r="N4187" t="s">
        <v>1964</v>
      </c>
      <c r="O4187" t="s">
        <v>12652</v>
      </c>
      <c r="P4187" t="s">
        <v>3452</v>
      </c>
      <c r="Q4187" t="s">
        <v>1033</v>
      </c>
      <c r="R4187" t="s">
        <v>3750</v>
      </c>
      <c r="S4187" t="s">
        <v>3750</v>
      </c>
      <c r="T4187" t="s">
        <v>2702</v>
      </c>
      <c r="U4187" t="s">
        <v>81</v>
      </c>
      <c r="V4187" t="s">
        <v>40</v>
      </c>
    </row>
    <row r="4188" spans="1:22">
      <c r="A4188" t="s">
        <v>12653</v>
      </c>
      <c r="B4188" s="169">
        <v>42098</v>
      </c>
      <c r="C4188" s="169">
        <v>42100</v>
      </c>
      <c r="D4188" s="382" t="s">
        <v>1971</v>
      </c>
      <c r="E4188">
        <v>2</v>
      </c>
      <c r="F4188" t="s">
        <v>1049</v>
      </c>
      <c r="G4188" t="s">
        <v>1963</v>
      </c>
      <c r="H4188" t="s">
        <v>410</v>
      </c>
      <c r="I4188" s="383">
        <v>211</v>
      </c>
      <c r="J4188">
        <v>3</v>
      </c>
      <c r="K4188">
        <v>0.02</v>
      </c>
      <c r="L4188" s="383">
        <v>118.34</v>
      </c>
      <c r="M4188" s="383">
        <v>11.834000000000001</v>
      </c>
      <c r="N4188" t="s">
        <v>215</v>
      </c>
      <c r="O4188" t="s">
        <v>12654</v>
      </c>
      <c r="P4188" t="s">
        <v>3954</v>
      </c>
      <c r="Q4188" t="s">
        <v>1033</v>
      </c>
      <c r="R4188" t="s">
        <v>12655</v>
      </c>
      <c r="S4188" t="s">
        <v>12656</v>
      </c>
      <c r="T4188" t="s">
        <v>2910</v>
      </c>
      <c r="U4188" t="s">
        <v>1996</v>
      </c>
      <c r="V4188" t="s">
        <v>4</v>
      </c>
    </row>
    <row r="4189" spans="1:22">
      <c r="A4189" t="s">
        <v>12657</v>
      </c>
      <c r="B4189" s="169">
        <v>42317</v>
      </c>
      <c r="C4189" s="169">
        <v>42327</v>
      </c>
      <c r="D4189" s="382" t="s">
        <v>1962</v>
      </c>
      <c r="E4189">
        <v>10</v>
      </c>
      <c r="F4189" t="s">
        <v>1049</v>
      </c>
      <c r="G4189" t="s">
        <v>1963</v>
      </c>
      <c r="H4189" t="s">
        <v>411</v>
      </c>
      <c r="I4189" s="383">
        <v>117</v>
      </c>
      <c r="J4189">
        <v>5</v>
      </c>
      <c r="K4189">
        <v>0.03</v>
      </c>
      <c r="L4189" s="383">
        <v>19.450000000000003</v>
      </c>
      <c r="M4189" s="383">
        <v>1.9450000000000003</v>
      </c>
      <c r="N4189" t="s">
        <v>1964</v>
      </c>
      <c r="O4189" t="s">
        <v>12658</v>
      </c>
      <c r="P4189" t="s">
        <v>2498</v>
      </c>
      <c r="Q4189" t="s">
        <v>1033</v>
      </c>
      <c r="R4189" t="s">
        <v>4056</v>
      </c>
      <c r="S4189" t="s">
        <v>4057</v>
      </c>
      <c r="T4189" t="s">
        <v>4058</v>
      </c>
      <c r="U4189" t="s">
        <v>62</v>
      </c>
      <c r="V4189" t="s">
        <v>43</v>
      </c>
    </row>
    <row r="4190" spans="1:22">
      <c r="A4190" t="s">
        <v>12659</v>
      </c>
      <c r="B4190" s="169">
        <v>42028</v>
      </c>
      <c r="C4190" s="169">
        <v>42030</v>
      </c>
      <c r="D4190" s="382" t="s">
        <v>1991</v>
      </c>
      <c r="E4190">
        <v>2</v>
      </c>
      <c r="F4190" t="s">
        <v>1049</v>
      </c>
      <c r="G4190" t="s">
        <v>1963</v>
      </c>
      <c r="H4190" t="s">
        <v>412</v>
      </c>
      <c r="I4190" s="383">
        <v>118</v>
      </c>
      <c r="J4190">
        <v>5</v>
      </c>
      <c r="K4190">
        <v>0.05</v>
      </c>
      <c r="L4190" s="383">
        <v>8.5</v>
      </c>
      <c r="M4190" s="383">
        <v>0.85000000000000009</v>
      </c>
      <c r="N4190" t="s">
        <v>1964</v>
      </c>
      <c r="O4190" t="s">
        <v>12660</v>
      </c>
      <c r="P4190" t="s">
        <v>5244</v>
      </c>
      <c r="Q4190" t="s">
        <v>1033</v>
      </c>
      <c r="R4190" t="s">
        <v>1119</v>
      </c>
      <c r="S4190" t="s">
        <v>80</v>
      </c>
      <c r="T4190" t="s">
        <v>87</v>
      </c>
      <c r="U4190" t="s">
        <v>60</v>
      </c>
      <c r="V4190" t="s">
        <v>1</v>
      </c>
    </row>
    <row r="4191" spans="1:22">
      <c r="A4191" t="s">
        <v>12661</v>
      </c>
      <c r="B4191" s="169">
        <v>42028</v>
      </c>
      <c r="C4191" s="169">
        <v>42030</v>
      </c>
      <c r="D4191" s="382" t="s">
        <v>1991</v>
      </c>
      <c r="E4191">
        <v>2</v>
      </c>
      <c r="F4191" t="s">
        <v>1049</v>
      </c>
      <c r="G4191" t="s">
        <v>1963</v>
      </c>
      <c r="H4191" t="s">
        <v>413</v>
      </c>
      <c r="I4191" s="383">
        <v>250</v>
      </c>
      <c r="J4191">
        <v>1</v>
      </c>
      <c r="K4191">
        <v>0.04</v>
      </c>
      <c r="L4191" s="383">
        <v>160</v>
      </c>
      <c r="M4191" s="383">
        <v>16</v>
      </c>
      <c r="N4191" t="s">
        <v>215</v>
      </c>
      <c r="O4191" t="s">
        <v>12662</v>
      </c>
      <c r="P4191" t="s">
        <v>3241</v>
      </c>
      <c r="Q4191" t="s">
        <v>1042</v>
      </c>
      <c r="R4191" t="s">
        <v>244</v>
      </c>
      <c r="S4191" t="s">
        <v>83</v>
      </c>
      <c r="T4191" t="s">
        <v>87</v>
      </c>
      <c r="U4191" t="s">
        <v>60</v>
      </c>
      <c r="V4191" t="s">
        <v>1</v>
      </c>
    </row>
    <row r="4192" spans="1:22">
      <c r="A4192" t="s">
        <v>12663</v>
      </c>
      <c r="B4192" s="169">
        <v>42122</v>
      </c>
      <c r="C4192" s="169">
        <v>42128</v>
      </c>
      <c r="D4192" s="382" t="s">
        <v>1971</v>
      </c>
      <c r="E4192">
        <v>6</v>
      </c>
      <c r="F4192" t="s">
        <v>1049</v>
      </c>
      <c r="G4192" t="s">
        <v>1963</v>
      </c>
      <c r="H4192" t="s">
        <v>414</v>
      </c>
      <c r="I4192" s="383">
        <v>72</v>
      </c>
      <c r="J4192">
        <v>5</v>
      </c>
      <c r="K4192">
        <v>0.04</v>
      </c>
      <c r="L4192" s="383">
        <v>14.4</v>
      </c>
      <c r="M4192" s="383">
        <v>1.4400000000000002</v>
      </c>
      <c r="N4192" t="s">
        <v>215</v>
      </c>
      <c r="O4192" t="s">
        <v>12664</v>
      </c>
      <c r="P4192" t="s">
        <v>2237</v>
      </c>
      <c r="Q4192" t="s">
        <v>1033</v>
      </c>
      <c r="R4192" t="s">
        <v>1053</v>
      </c>
      <c r="S4192" t="s">
        <v>2867</v>
      </c>
      <c r="T4192" t="s">
        <v>1968</v>
      </c>
      <c r="U4192" t="s">
        <v>1969</v>
      </c>
      <c r="V4192" t="s">
        <v>4</v>
      </c>
    </row>
    <row r="4193" spans="1:22">
      <c r="A4193" t="s">
        <v>12665</v>
      </c>
      <c r="B4193" s="169">
        <v>42161</v>
      </c>
      <c r="C4193" s="169">
        <v>42164</v>
      </c>
      <c r="D4193" s="382" t="s">
        <v>1971</v>
      </c>
      <c r="E4193">
        <v>3</v>
      </c>
      <c r="F4193" t="s">
        <v>1049</v>
      </c>
      <c r="G4193" t="s">
        <v>1963</v>
      </c>
      <c r="H4193" t="s">
        <v>415</v>
      </c>
      <c r="I4193" s="383">
        <v>54</v>
      </c>
      <c r="J4193">
        <v>3</v>
      </c>
      <c r="K4193">
        <v>0.02</v>
      </c>
      <c r="L4193" s="383">
        <v>18</v>
      </c>
      <c r="M4193" s="383">
        <v>1.8</v>
      </c>
      <c r="N4193" t="s">
        <v>1964</v>
      </c>
      <c r="O4193" t="s">
        <v>12666</v>
      </c>
      <c r="P4193" t="s">
        <v>3441</v>
      </c>
      <c r="Q4193" t="s">
        <v>1036</v>
      </c>
      <c r="R4193" t="s">
        <v>2273</v>
      </c>
      <c r="S4193" t="s">
        <v>2274</v>
      </c>
      <c r="T4193" t="s">
        <v>2275</v>
      </c>
      <c r="U4193" t="s">
        <v>62</v>
      </c>
      <c r="V4193" t="s">
        <v>38</v>
      </c>
    </row>
    <row r="4194" spans="1:22">
      <c r="A4194" t="s">
        <v>12667</v>
      </c>
      <c r="B4194" s="169">
        <v>42201</v>
      </c>
      <c r="C4194" s="169">
        <v>42206</v>
      </c>
      <c r="D4194" s="382" t="s">
        <v>1987</v>
      </c>
      <c r="E4194">
        <v>5</v>
      </c>
      <c r="F4194" t="s">
        <v>1049</v>
      </c>
      <c r="G4194" t="s">
        <v>1963</v>
      </c>
      <c r="H4194" t="s">
        <v>416</v>
      </c>
      <c r="I4194" s="383">
        <v>114</v>
      </c>
      <c r="J4194">
        <v>2</v>
      </c>
      <c r="K4194">
        <v>0.04</v>
      </c>
      <c r="L4194" s="383">
        <v>24.88</v>
      </c>
      <c r="M4194" s="383">
        <v>2.488</v>
      </c>
      <c r="N4194" t="s">
        <v>215</v>
      </c>
      <c r="O4194" t="s">
        <v>12668</v>
      </c>
      <c r="P4194" t="s">
        <v>10013</v>
      </c>
      <c r="Q4194" t="s">
        <v>1033</v>
      </c>
      <c r="R4194" t="s">
        <v>12669</v>
      </c>
      <c r="S4194" t="s">
        <v>12670</v>
      </c>
      <c r="T4194" t="s">
        <v>1980</v>
      </c>
      <c r="U4194" t="s">
        <v>1969</v>
      </c>
      <c r="V4194" t="s">
        <v>39</v>
      </c>
    </row>
    <row r="4195" spans="1:22">
      <c r="A4195" t="s">
        <v>12671</v>
      </c>
      <c r="B4195" s="169">
        <v>42062</v>
      </c>
      <c r="C4195" s="169">
        <v>42066</v>
      </c>
      <c r="D4195" s="382" t="s">
        <v>1991</v>
      </c>
      <c r="E4195">
        <v>4</v>
      </c>
      <c r="F4195" t="s">
        <v>1049</v>
      </c>
      <c r="G4195" t="s">
        <v>1963</v>
      </c>
      <c r="H4195" t="s">
        <v>417</v>
      </c>
      <c r="I4195" s="383">
        <v>231</v>
      </c>
      <c r="J4195">
        <v>2</v>
      </c>
      <c r="K4195">
        <v>0.05</v>
      </c>
      <c r="L4195" s="383">
        <v>127.9</v>
      </c>
      <c r="M4195" s="383">
        <v>12.790000000000001</v>
      </c>
      <c r="N4195" t="s">
        <v>215</v>
      </c>
      <c r="O4195" t="s">
        <v>12672</v>
      </c>
      <c r="P4195" t="s">
        <v>5411</v>
      </c>
      <c r="Q4195" t="s">
        <v>1033</v>
      </c>
      <c r="R4195" t="s">
        <v>8753</v>
      </c>
      <c r="S4195" t="s">
        <v>8754</v>
      </c>
      <c r="T4195" t="s">
        <v>2031</v>
      </c>
      <c r="U4195" t="s">
        <v>2032</v>
      </c>
      <c r="V4195" t="s">
        <v>2</v>
      </c>
    </row>
    <row r="4196" spans="1:22">
      <c r="A4196" t="s">
        <v>12673</v>
      </c>
      <c r="B4196" s="169">
        <v>42288</v>
      </c>
      <c r="C4196" s="169">
        <v>42295</v>
      </c>
      <c r="D4196" s="382" t="s">
        <v>1962</v>
      </c>
      <c r="E4196">
        <v>7</v>
      </c>
      <c r="F4196" t="s">
        <v>1049</v>
      </c>
      <c r="G4196" t="s">
        <v>1963</v>
      </c>
      <c r="H4196" t="s">
        <v>409</v>
      </c>
      <c r="I4196" s="383">
        <v>140</v>
      </c>
      <c r="J4196">
        <v>5</v>
      </c>
      <c r="K4196">
        <v>0.05</v>
      </c>
      <c r="L4196" s="383">
        <v>25</v>
      </c>
      <c r="M4196" s="383">
        <v>2.5</v>
      </c>
      <c r="N4196" t="s">
        <v>215</v>
      </c>
      <c r="O4196" t="s">
        <v>12674</v>
      </c>
      <c r="P4196" t="s">
        <v>7183</v>
      </c>
      <c r="Q4196" t="s">
        <v>1036</v>
      </c>
      <c r="R4196" t="s">
        <v>10149</v>
      </c>
      <c r="S4196" t="s">
        <v>10149</v>
      </c>
      <c r="T4196" t="s">
        <v>2940</v>
      </c>
      <c r="U4196" t="s">
        <v>1996</v>
      </c>
      <c r="V4196" t="s">
        <v>42</v>
      </c>
    </row>
    <row r="4197" spans="1:22">
      <c r="A4197" t="s">
        <v>12675</v>
      </c>
      <c r="B4197" s="169">
        <v>42045</v>
      </c>
      <c r="C4197" s="169">
        <v>42050</v>
      </c>
      <c r="D4197" s="382" t="s">
        <v>1991</v>
      </c>
      <c r="E4197">
        <v>5</v>
      </c>
      <c r="F4197" t="s">
        <v>1049</v>
      </c>
      <c r="G4197" t="s">
        <v>1963</v>
      </c>
      <c r="H4197" t="s">
        <v>410</v>
      </c>
      <c r="I4197" s="383">
        <v>211</v>
      </c>
      <c r="J4197">
        <v>3</v>
      </c>
      <c r="K4197">
        <v>0.04</v>
      </c>
      <c r="L4197" s="383">
        <v>105.68</v>
      </c>
      <c r="M4197" s="383">
        <v>10.568000000000001</v>
      </c>
      <c r="N4197" t="s">
        <v>1976</v>
      </c>
      <c r="O4197" t="s">
        <v>12676</v>
      </c>
      <c r="P4197" t="s">
        <v>4620</v>
      </c>
      <c r="Q4197" t="s">
        <v>1033</v>
      </c>
      <c r="R4197" t="s">
        <v>7950</v>
      </c>
      <c r="S4197" t="s">
        <v>7951</v>
      </c>
      <c r="T4197" t="s">
        <v>1946</v>
      </c>
      <c r="U4197" t="s">
        <v>1946</v>
      </c>
      <c r="V4197" t="s">
        <v>2</v>
      </c>
    </row>
    <row r="4198" spans="1:22">
      <c r="A4198" t="s">
        <v>12677</v>
      </c>
      <c r="B4198" s="169">
        <v>42274</v>
      </c>
      <c r="C4198" s="169">
        <v>42275</v>
      </c>
      <c r="D4198" s="382" t="s">
        <v>1987</v>
      </c>
      <c r="E4198">
        <v>1</v>
      </c>
      <c r="F4198" t="s">
        <v>1049</v>
      </c>
      <c r="G4198" t="s">
        <v>1963</v>
      </c>
      <c r="H4198" t="s">
        <v>411</v>
      </c>
      <c r="I4198" s="383">
        <v>117</v>
      </c>
      <c r="J4198">
        <v>2</v>
      </c>
      <c r="K4198">
        <v>0.05</v>
      </c>
      <c r="L4198" s="383">
        <v>25.299999999999997</v>
      </c>
      <c r="M4198" s="383">
        <v>2.5299999999999998</v>
      </c>
      <c r="N4198" t="s">
        <v>1976</v>
      </c>
      <c r="O4198" t="s">
        <v>12678</v>
      </c>
      <c r="P4198" t="s">
        <v>4437</v>
      </c>
      <c r="Q4198" t="s">
        <v>1033</v>
      </c>
      <c r="R4198" t="s">
        <v>2123</v>
      </c>
      <c r="S4198" t="s">
        <v>2124</v>
      </c>
      <c r="T4198" t="s">
        <v>2125</v>
      </c>
      <c r="U4198" t="s">
        <v>2102</v>
      </c>
      <c r="V4198" t="s">
        <v>41</v>
      </c>
    </row>
    <row r="4199" spans="1:22">
      <c r="A4199" t="s">
        <v>12679</v>
      </c>
      <c r="B4199" s="169">
        <v>42230</v>
      </c>
      <c r="C4199" s="169">
        <v>42232</v>
      </c>
      <c r="D4199" s="382" t="s">
        <v>1987</v>
      </c>
      <c r="E4199">
        <v>2</v>
      </c>
      <c r="F4199" t="s">
        <v>1049</v>
      </c>
      <c r="G4199" t="s">
        <v>1963</v>
      </c>
      <c r="H4199" t="s">
        <v>412</v>
      </c>
      <c r="I4199" s="383">
        <v>118</v>
      </c>
      <c r="J4199">
        <v>4</v>
      </c>
      <c r="K4199">
        <v>0.01</v>
      </c>
      <c r="L4199" s="383">
        <v>33.28</v>
      </c>
      <c r="M4199" s="383">
        <v>3.3280000000000003</v>
      </c>
      <c r="N4199" t="s">
        <v>1976</v>
      </c>
      <c r="O4199" t="s">
        <v>12680</v>
      </c>
      <c r="P4199" t="s">
        <v>5992</v>
      </c>
      <c r="Q4199" t="s">
        <v>1042</v>
      </c>
      <c r="R4199" t="s">
        <v>6361</v>
      </c>
      <c r="S4199" t="s">
        <v>2867</v>
      </c>
      <c r="T4199" t="s">
        <v>1968</v>
      </c>
      <c r="U4199" t="s">
        <v>1969</v>
      </c>
      <c r="V4199" t="s">
        <v>40</v>
      </c>
    </row>
    <row r="4200" spans="1:22">
      <c r="A4200" t="s">
        <v>12681</v>
      </c>
      <c r="B4200" s="169">
        <v>42278</v>
      </c>
      <c r="C4200" s="169">
        <v>42284</v>
      </c>
      <c r="D4200" s="382" t="s">
        <v>1962</v>
      </c>
      <c r="E4200">
        <v>6</v>
      </c>
      <c r="F4200" t="s">
        <v>1049</v>
      </c>
      <c r="G4200" t="s">
        <v>1963</v>
      </c>
      <c r="H4200" t="s">
        <v>413</v>
      </c>
      <c r="I4200" s="383">
        <v>250</v>
      </c>
      <c r="J4200">
        <v>2</v>
      </c>
      <c r="K4200">
        <v>0.03</v>
      </c>
      <c r="L4200" s="383">
        <v>155</v>
      </c>
      <c r="M4200" s="383">
        <v>15.5</v>
      </c>
      <c r="N4200" t="s">
        <v>1964</v>
      </c>
      <c r="O4200" t="s">
        <v>12682</v>
      </c>
      <c r="P4200" t="s">
        <v>3681</v>
      </c>
      <c r="Q4200" t="s">
        <v>1036</v>
      </c>
      <c r="R4200" t="s">
        <v>9321</v>
      </c>
      <c r="S4200" t="s">
        <v>9322</v>
      </c>
      <c r="T4200" t="s">
        <v>2009</v>
      </c>
      <c r="U4200" t="s">
        <v>62</v>
      </c>
      <c r="V4200" t="s">
        <v>42</v>
      </c>
    </row>
    <row r="4201" spans="1:22">
      <c r="A4201" t="s">
        <v>12683</v>
      </c>
      <c r="B4201" s="169">
        <v>42336</v>
      </c>
      <c r="C4201" s="169">
        <v>42337</v>
      </c>
      <c r="D4201" s="382" t="s">
        <v>1962</v>
      </c>
      <c r="E4201">
        <v>1</v>
      </c>
      <c r="F4201" t="s">
        <v>1049</v>
      </c>
      <c r="G4201" t="s">
        <v>1963</v>
      </c>
      <c r="H4201" t="s">
        <v>414</v>
      </c>
      <c r="I4201" s="383">
        <v>72</v>
      </c>
      <c r="J4201">
        <v>3</v>
      </c>
      <c r="K4201">
        <v>0.02</v>
      </c>
      <c r="L4201" s="383">
        <v>24</v>
      </c>
      <c r="M4201" s="383">
        <v>2.4000000000000004</v>
      </c>
      <c r="N4201" t="s">
        <v>215</v>
      </c>
      <c r="O4201" t="s">
        <v>12684</v>
      </c>
      <c r="P4201" t="s">
        <v>6021</v>
      </c>
      <c r="Q4201" t="s">
        <v>1033</v>
      </c>
      <c r="R4201" t="s">
        <v>6139</v>
      </c>
      <c r="S4201" t="s">
        <v>2252</v>
      </c>
      <c r="T4201" t="s">
        <v>2076</v>
      </c>
      <c r="U4201" t="s">
        <v>61</v>
      </c>
      <c r="V4201" t="s">
        <v>43</v>
      </c>
    </row>
    <row r="4202" spans="1:22">
      <c r="A4202" t="s">
        <v>12685</v>
      </c>
      <c r="B4202" s="169">
        <v>42276</v>
      </c>
      <c r="C4202" s="169">
        <v>42283</v>
      </c>
      <c r="D4202" s="382" t="s">
        <v>1987</v>
      </c>
      <c r="E4202">
        <v>7</v>
      </c>
      <c r="F4202" t="s">
        <v>1049</v>
      </c>
      <c r="G4202" t="s">
        <v>1963</v>
      </c>
      <c r="H4202" t="s">
        <v>415</v>
      </c>
      <c r="I4202" s="383">
        <v>54</v>
      </c>
      <c r="J4202">
        <v>5</v>
      </c>
      <c r="K4202">
        <v>0.05</v>
      </c>
      <c r="L4202" s="383">
        <v>10.8</v>
      </c>
      <c r="M4202" s="383">
        <v>1.08</v>
      </c>
      <c r="N4202" t="s">
        <v>215</v>
      </c>
      <c r="O4202" t="s">
        <v>12686</v>
      </c>
      <c r="P4202" t="s">
        <v>5366</v>
      </c>
      <c r="Q4202" t="s">
        <v>1033</v>
      </c>
      <c r="R4202" t="s">
        <v>12687</v>
      </c>
      <c r="S4202" t="s">
        <v>3327</v>
      </c>
      <c r="T4202" t="s">
        <v>2026</v>
      </c>
      <c r="U4202" t="s">
        <v>81</v>
      </c>
      <c r="V4202" t="s">
        <v>41</v>
      </c>
    </row>
    <row r="4203" spans="1:22">
      <c r="A4203" t="s">
        <v>12688</v>
      </c>
      <c r="B4203" s="169">
        <v>42360</v>
      </c>
      <c r="C4203" s="169">
        <v>42369</v>
      </c>
      <c r="D4203" s="382" t="s">
        <v>1962</v>
      </c>
      <c r="E4203">
        <v>9</v>
      </c>
      <c r="F4203" t="s">
        <v>1049</v>
      </c>
      <c r="G4203" t="s">
        <v>1963</v>
      </c>
      <c r="H4203" t="s">
        <v>416</v>
      </c>
      <c r="I4203" s="383">
        <v>114</v>
      </c>
      <c r="J4203">
        <v>4</v>
      </c>
      <c r="K4203">
        <v>0.03</v>
      </c>
      <c r="L4203" s="383">
        <v>20.32</v>
      </c>
      <c r="M4203" s="383">
        <v>2.032</v>
      </c>
      <c r="N4203" t="s">
        <v>215</v>
      </c>
      <c r="O4203" t="s">
        <v>12689</v>
      </c>
      <c r="P4203" t="s">
        <v>3247</v>
      </c>
      <c r="Q4203" t="s">
        <v>1033</v>
      </c>
      <c r="R4203" t="s">
        <v>1474</v>
      </c>
      <c r="S4203" t="s">
        <v>3306</v>
      </c>
      <c r="T4203" t="s">
        <v>2476</v>
      </c>
      <c r="U4203" t="s">
        <v>61</v>
      </c>
      <c r="V4203" t="s">
        <v>44</v>
      </c>
    </row>
    <row r="4204" spans="1:22">
      <c r="A4204" t="s">
        <v>12690</v>
      </c>
      <c r="B4204" s="169">
        <v>42154</v>
      </c>
      <c r="C4204" s="169">
        <v>42163</v>
      </c>
      <c r="D4204" s="382" t="s">
        <v>1971</v>
      </c>
      <c r="E4204">
        <v>9</v>
      </c>
      <c r="F4204" t="s">
        <v>1049</v>
      </c>
      <c r="G4204" t="s">
        <v>1963</v>
      </c>
      <c r="H4204" t="s">
        <v>417</v>
      </c>
      <c r="I4204" s="383">
        <v>231</v>
      </c>
      <c r="J4204">
        <v>5</v>
      </c>
      <c r="K4204">
        <v>0.01</v>
      </c>
      <c r="L4204" s="383">
        <v>139.44999999999999</v>
      </c>
      <c r="M4204" s="383">
        <v>13.945</v>
      </c>
      <c r="N4204" t="s">
        <v>1964</v>
      </c>
      <c r="O4204" t="s">
        <v>12691</v>
      </c>
      <c r="P4204" t="s">
        <v>7017</v>
      </c>
      <c r="Q4204" t="s">
        <v>1033</v>
      </c>
      <c r="R4204" t="s">
        <v>1245</v>
      </c>
      <c r="S4204" t="s">
        <v>1171</v>
      </c>
      <c r="T4204" t="s">
        <v>87</v>
      </c>
      <c r="U4204" t="s">
        <v>61</v>
      </c>
      <c r="V4204" t="s">
        <v>5</v>
      </c>
    </row>
    <row r="4205" spans="1:22">
      <c r="A4205" t="s">
        <v>12692</v>
      </c>
      <c r="B4205" s="169">
        <v>42260</v>
      </c>
      <c r="C4205" s="169">
        <v>42269</v>
      </c>
      <c r="D4205" s="382" t="s">
        <v>1987</v>
      </c>
      <c r="E4205">
        <v>9</v>
      </c>
      <c r="F4205" t="s">
        <v>1049</v>
      </c>
      <c r="G4205" t="s">
        <v>1963</v>
      </c>
      <c r="H4205" t="s">
        <v>409</v>
      </c>
      <c r="I4205" s="383">
        <v>140</v>
      </c>
      <c r="J4205">
        <v>4</v>
      </c>
      <c r="K4205">
        <v>0.02</v>
      </c>
      <c r="L4205" s="383">
        <v>48.8</v>
      </c>
      <c r="M4205" s="383">
        <v>4.88</v>
      </c>
      <c r="N4205" t="s">
        <v>215</v>
      </c>
      <c r="O4205" t="s">
        <v>12693</v>
      </c>
      <c r="P4205" t="s">
        <v>9058</v>
      </c>
      <c r="Q4205" t="s">
        <v>1033</v>
      </c>
      <c r="R4205" t="s">
        <v>277</v>
      </c>
      <c r="S4205" t="s">
        <v>1044</v>
      </c>
      <c r="T4205" t="s">
        <v>87</v>
      </c>
      <c r="U4205" t="s">
        <v>81</v>
      </c>
      <c r="V4205" t="s">
        <v>41</v>
      </c>
    </row>
    <row r="4206" spans="1:22">
      <c r="A4206" t="s">
        <v>12694</v>
      </c>
      <c r="B4206" s="169">
        <v>42168</v>
      </c>
      <c r="C4206" s="169">
        <v>42170</v>
      </c>
      <c r="D4206" s="382" t="s">
        <v>1971</v>
      </c>
      <c r="E4206">
        <v>2</v>
      </c>
      <c r="F4206" t="s">
        <v>1049</v>
      </c>
      <c r="G4206" t="s">
        <v>1963</v>
      </c>
      <c r="H4206" t="s">
        <v>410</v>
      </c>
      <c r="I4206" s="383">
        <v>211</v>
      </c>
      <c r="J4206">
        <v>5</v>
      </c>
      <c r="K4206">
        <v>0.05</v>
      </c>
      <c r="L4206" s="383">
        <v>78.25</v>
      </c>
      <c r="M4206" s="383">
        <v>7.8250000000000002</v>
      </c>
      <c r="N4206" t="s">
        <v>215</v>
      </c>
      <c r="O4206" t="s">
        <v>12695</v>
      </c>
      <c r="P4206" t="s">
        <v>10001</v>
      </c>
      <c r="Q4206" t="s">
        <v>1042</v>
      </c>
      <c r="R4206" t="s">
        <v>11352</v>
      </c>
      <c r="S4206" t="s">
        <v>3164</v>
      </c>
      <c r="T4206" t="s">
        <v>2009</v>
      </c>
      <c r="U4206" t="s">
        <v>62</v>
      </c>
      <c r="V4206" t="s">
        <v>38</v>
      </c>
    </row>
    <row r="4207" spans="1:22">
      <c r="A4207" t="s">
        <v>12696</v>
      </c>
      <c r="B4207" s="169">
        <v>42187</v>
      </c>
      <c r="C4207" s="169">
        <v>42189</v>
      </c>
      <c r="D4207" s="382" t="s">
        <v>1987</v>
      </c>
      <c r="E4207">
        <v>2</v>
      </c>
      <c r="F4207" t="s">
        <v>1049</v>
      </c>
      <c r="G4207" t="s">
        <v>1963</v>
      </c>
      <c r="H4207" t="s">
        <v>411</v>
      </c>
      <c r="I4207" s="383">
        <v>117</v>
      </c>
      <c r="J4207">
        <v>3</v>
      </c>
      <c r="K4207">
        <v>0.05</v>
      </c>
      <c r="L4207" s="383">
        <v>19.45</v>
      </c>
      <c r="M4207" s="383">
        <v>1.9450000000000001</v>
      </c>
      <c r="N4207" t="s">
        <v>215</v>
      </c>
      <c r="O4207" t="s">
        <v>12697</v>
      </c>
      <c r="P4207" t="s">
        <v>5649</v>
      </c>
      <c r="Q4207" t="s">
        <v>1033</v>
      </c>
      <c r="R4207" t="s">
        <v>4627</v>
      </c>
      <c r="S4207" t="s">
        <v>4627</v>
      </c>
      <c r="T4207" t="s">
        <v>2702</v>
      </c>
      <c r="U4207" t="s">
        <v>81</v>
      </c>
      <c r="V4207" t="s">
        <v>39</v>
      </c>
    </row>
    <row r="4208" spans="1:22">
      <c r="A4208" t="s">
        <v>12698</v>
      </c>
      <c r="B4208" s="169">
        <v>42229</v>
      </c>
      <c r="C4208" s="169">
        <v>42233</v>
      </c>
      <c r="D4208" s="382" t="s">
        <v>1987</v>
      </c>
      <c r="E4208">
        <v>4</v>
      </c>
      <c r="F4208" t="s">
        <v>1049</v>
      </c>
      <c r="G4208" t="s">
        <v>1963</v>
      </c>
      <c r="H4208" t="s">
        <v>412</v>
      </c>
      <c r="I4208" s="383">
        <v>118</v>
      </c>
      <c r="J4208">
        <v>5</v>
      </c>
      <c r="K4208">
        <v>0.02</v>
      </c>
      <c r="L4208" s="383">
        <v>26.200000000000003</v>
      </c>
      <c r="M4208" s="383">
        <v>2.6200000000000006</v>
      </c>
      <c r="N4208" t="s">
        <v>215</v>
      </c>
      <c r="O4208" t="s">
        <v>12699</v>
      </c>
      <c r="P4208" t="s">
        <v>4275</v>
      </c>
      <c r="Q4208" t="s">
        <v>1033</v>
      </c>
      <c r="R4208" t="s">
        <v>1101</v>
      </c>
      <c r="S4208" t="s">
        <v>1044</v>
      </c>
      <c r="T4208" t="s">
        <v>87</v>
      </c>
      <c r="U4208" t="s">
        <v>81</v>
      </c>
      <c r="V4208" t="s">
        <v>40</v>
      </c>
    </row>
    <row r="4209" spans="1:22">
      <c r="A4209" t="s">
        <v>12700</v>
      </c>
      <c r="B4209" s="169">
        <v>42134</v>
      </c>
      <c r="C4209" s="169">
        <v>42139</v>
      </c>
      <c r="D4209" s="382" t="s">
        <v>1971</v>
      </c>
      <c r="E4209">
        <v>5</v>
      </c>
      <c r="F4209" t="s">
        <v>1049</v>
      </c>
      <c r="G4209" t="s">
        <v>1963</v>
      </c>
      <c r="H4209" t="s">
        <v>413</v>
      </c>
      <c r="I4209" s="383">
        <v>250</v>
      </c>
      <c r="J4209">
        <v>1</v>
      </c>
      <c r="K4209">
        <v>0.03</v>
      </c>
      <c r="L4209" s="383">
        <v>162.5</v>
      </c>
      <c r="M4209" s="383">
        <v>16.25</v>
      </c>
      <c r="N4209" t="s">
        <v>215</v>
      </c>
      <c r="O4209" t="s">
        <v>12701</v>
      </c>
      <c r="P4209" t="s">
        <v>4208</v>
      </c>
      <c r="Q4209" t="s">
        <v>1033</v>
      </c>
      <c r="R4209" t="s">
        <v>4867</v>
      </c>
      <c r="S4209" t="s">
        <v>2527</v>
      </c>
      <c r="T4209" t="s">
        <v>2026</v>
      </c>
      <c r="U4209" t="s">
        <v>81</v>
      </c>
      <c r="V4209" t="s">
        <v>5</v>
      </c>
    </row>
    <row r="4210" spans="1:22">
      <c r="A4210" t="s">
        <v>12702</v>
      </c>
      <c r="B4210" s="169">
        <v>42203</v>
      </c>
      <c r="C4210" s="169">
        <v>42213</v>
      </c>
      <c r="D4210" s="382" t="s">
        <v>1987</v>
      </c>
      <c r="E4210">
        <v>10</v>
      </c>
      <c r="F4210" t="s">
        <v>1049</v>
      </c>
      <c r="G4210" t="s">
        <v>1963</v>
      </c>
      <c r="H4210" t="s">
        <v>414</v>
      </c>
      <c r="I4210" s="383">
        <v>72</v>
      </c>
      <c r="J4210">
        <v>2</v>
      </c>
      <c r="K4210">
        <v>0.04</v>
      </c>
      <c r="L4210" s="383">
        <v>36</v>
      </c>
      <c r="M4210" s="383">
        <v>3.6</v>
      </c>
      <c r="N4210" t="s">
        <v>1964</v>
      </c>
      <c r="O4210" t="s">
        <v>12703</v>
      </c>
      <c r="P4210" t="s">
        <v>5478</v>
      </c>
      <c r="Q4210" t="s">
        <v>1033</v>
      </c>
      <c r="R4210" t="s">
        <v>12704</v>
      </c>
      <c r="S4210" t="s">
        <v>12705</v>
      </c>
      <c r="T4210" t="s">
        <v>2422</v>
      </c>
      <c r="U4210" t="s">
        <v>1996</v>
      </c>
      <c r="V4210" t="s">
        <v>39</v>
      </c>
    </row>
    <row r="4211" spans="1:22">
      <c r="A4211" t="s">
        <v>12706</v>
      </c>
      <c r="B4211" s="169">
        <v>42258</v>
      </c>
      <c r="C4211" s="169">
        <v>42267</v>
      </c>
      <c r="D4211" s="382" t="s">
        <v>1987</v>
      </c>
      <c r="E4211">
        <v>9</v>
      </c>
      <c r="F4211" t="s">
        <v>1049</v>
      </c>
      <c r="G4211" t="s">
        <v>1963</v>
      </c>
      <c r="H4211" t="s">
        <v>415</v>
      </c>
      <c r="I4211" s="383">
        <v>54</v>
      </c>
      <c r="J4211">
        <v>4</v>
      </c>
      <c r="K4211">
        <v>0.01</v>
      </c>
      <c r="L4211" s="383">
        <v>13.5</v>
      </c>
      <c r="M4211" s="383">
        <v>1.35</v>
      </c>
      <c r="N4211" t="s">
        <v>1976</v>
      </c>
      <c r="O4211" t="s">
        <v>12707</v>
      </c>
      <c r="P4211" t="s">
        <v>3960</v>
      </c>
      <c r="Q4211" t="s">
        <v>1033</v>
      </c>
      <c r="R4211" t="s">
        <v>2674</v>
      </c>
      <c r="S4211" t="s">
        <v>2675</v>
      </c>
      <c r="T4211" t="s">
        <v>2145</v>
      </c>
      <c r="U4211" t="s">
        <v>61</v>
      </c>
      <c r="V4211" t="s">
        <v>41</v>
      </c>
    </row>
    <row r="4212" spans="1:22">
      <c r="A4212" t="s">
        <v>12708</v>
      </c>
      <c r="B4212" s="169">
        <v>42016</v>
      </c>
      <c r="C4212" s="169">
        <v>42021</v>
      </c>
      <c r="D4212" s="382" t="s">
        <v>1991</v>
      </c>
      <c r="E4212">
        <v>5</v>
      </c>
      <c r="F4212" t="s">
        <v>1049</v>
      </c>
      <c r="G4212" t="s">
        <v>1963</v>
      </c>
      <c r="H4212" t="s">
        <v>416</v>
      </c>
      <c r="I4212" s="383">
        <v>114</v>
      </c>
      <c r="J4212">
        <v>5</v>
      </c>
      <c r="K4212">
        <v>0.01</v>
      </c>
      <c r="L4212" s="383">
        <v>28.299999999999997</v>
      </c>
      <c r="M4212" s="383">
        <v>2.83</v>
      </c>
      <c r="N4212" t="s">
        <v>1976</v>
      </c>
      <c r="O4212" t="s">
        <v>12709</v>
      </c>
      <c r="P4212" t="s">
        <v>12710</v>
      </c>
      <c r="Q4212" t="s">
        <v>1042</v>
      </c>
      <c r="R4212" t="s">
        <v>3512</v>
      </c>
      <c r="S4212" t="s">
        <v>2107</v>
      </c>
      <c r="T4212" t="s">
        <v>1974</v>
      </c>
      <c r="U4212" t="s">
        <v>81</v>
      </c>
      <c r="V4212" t="s">
        <v>1</v>
      </c>
    </row>
    <row r="4213" spans="1:22">
      <c r="A4213" t="s">
        <v>12711</v>
      </c>
      <c r="B4213" s="169">
        <v>42090</v>
      </c>
      <c r="C4213" s="169">
        <v>42096</v>
      </c>
      <c r="D4213" s="382" t="s">
        <v>1991</v>
      </c>
      <c r="E4213">
        <v>6</v>
      </c>
      <c r="F4213" t="s">
        <v>1049</v>
      </c>
      <c r="G4213" t="s">
        <v>1963</v>
      </c>
      <c r="H4213" t="s">
        <v>417</v>
      </c>
      <c r="I4213" s="383">
        <v>231</v>
      </c>
      <c r="J4213">
        <v>4</v>
      </c>
      <c r="K4213">
        <v>0.05</v>
      </c>
      <c r="L4213" s="383">
        <v>104.8</v>
      </c>
      <c r="M4213" s="383">
        <v>10.48</v>
      </c>
      <c r="N4213" t="s">
        <v>215</v>
      </c>
      <c r="O4213" t="s">
        <v>12712</v>
      </c>
      <c r="P4213" t="s">
        <v>8072</v>
      </c>
      <c r="Q4213" t="s">
        <v>1033</v>
      </c>
      <c r="R4213" t="s">
        <v>277</v>
      </c>
      <c r="S4213" t="s">
        <v>1044</v>
      </c>
      <c r="T4213" t="s">
        <v>87</v>
      </c>
      <c r="U4213" t="s">
        <v>81</v>
      </c>
      <c r="V4213" t="s">
        <v>3</v>
      </c>
    </row>
    <row r="4214" spans="1:22">
      <c r="A4214" t="s">
        <v>12713</v>
      </c>
      <c r="B4214" s="169">
        <v>42254</v>
      </c>
      <c r="C4214" s="169">
        <v>42262</v>
      </c>
      <c r="D4214" s="382" t="s">
        <v>1987</v>
      </c>
      <c r="E4214">
        <v>8</v>
      </c>
      <c r="F4214" t="s">
        <v>1049</v>
      </c>
      <c r="G4214" t="s">
        <v>1963</v>
      </c>
      <c r="H4214" t="s">
        <v>409</v>
      </c>
      <c r="I4214" s="383">
        <v>140</v>
      </c>
      <c r="J4214">
        <v>5</v>
      </c>
      <c r="K4214">
        <v>0.04</v>
      </c>
      <c r="L4214" s="383">
        <v>31.999999999999996</v>
      </c>
      <c r="M4214" s="383">
        <v>3.1999999999999997</v>
      </c>
      <c r="N4214" t="s">
        <v>215</v>
      </c>
      <c r="O4214" t="s">
        <v>12714</v>
      </c>
      <c r="P4214" t="s">
        <v>2380</v>
      </c>
      <c r="Q4214" t="s">
        <v>1033</v>
      </c>
      <c r="R4214" t="s">
        <v>11366</v>
      </c>
      <c r="S4214" t="s">
        <v>11366</v>
      </c>
      <c r="T4214" t="s">
        <v>11366</v>
      </c>
      <c r="U4214" t="s">
        <v>2032</v>
      </c>
      <c r="V4214" t="s">
        <v>41</v>
      </c>
    </row>
    <row r="4215" spans="1:22">
      <c r="A4215" t="s">
        <v>12715</v>
      </c>
      <c r="B4215" s="169">
        <v>42299</v>
      </c>
      <c r="C4215" s="169">
        <v>42305</v>
      </c>
      <c r="D4215" s="382" t="s">
        <v>1962</v>
      </c>
      <c r="E4215">
        <v>6</v>
      </c>
      <c r="F4215" t="s">
        <v>1049</v>
      </c>
      <c r="G4215" t="s">
        <v>1963</v>
      </c>
      <c r="H4215" t="s">
        <v>410</v>
      </c>
      <c r="I4215" s="383">
        <v>211</v>
      </c>
      <c r="J4215">
        <v>5</v>
      </c>
      <c r="K4215">
        <v>0.03</v>
      </c>
      <c r="L4215" s="383">
        <v>99.35</v>
      </c>
      <c r="M4215" s="383">
        <v>9.9350000000000005</v>
      </c>
      <c r="N4215" t="s">
        <v>1976</v>
      </c>
      <c r="O4215" t="s">
        <v>12716</v>
      </c>
      <c r="P4215" t="s">
        <v>3738</v>
      </c>
      <c r="Q4215" t="s">
        <v>1033</v>
      </c>
      <c r="R4215" t="s">
        <v>3682</v>
      </c>
      <c r="S4215" t="s">
        <v>3683</v>
      </c>
      <c r="T4215" t="s">
        <v>3684</v>
      </c>
      <c r="U4215" t="s">
        <v>1996</v>
      </c>
      <c r="V4215" t="s">
        <v>42</v>
      </c>
    </row>
    <row r="4216" spans="1:22">
      <c r="A4216" t="s">
        <v>12717</v>
      </c>
      <c r="B4216" s="169">
        <v>42273</v>
      </c>
      <c r="C4216" s="169">
        <v>42279</v>
      </c>
      <c r="D4216" s="382" t="s">
        <v>1987</v>
      </c>
      <c r="E4216">
        <v>6</v>
      </c>
      <c r="F4216" t="s">
        <v>1049</v>
      </c>
      <c r="G4216" t="s">
        <v>1963</v>
      </c>
      <c r="H4216" t="s">
        <v>411</v>
      </c>
      <c r="I4216" s="383">
        <v>117</v>
      </c>
      <c r="J4216">
        <v>5</v>
      </c>
      <c r="K4216">
        <v>0.01</v>
      </c>
      <c r="L4216" s="383">
        <v>31.15</v>
      </c>
      <c r="M4216" s="383">
        <v>3.1150000000000002</v>
      </c>
      <c r="N4216" t="s">
        <v>1964</v>
      </c>
      <c r="O4216" t="s">
        <v>12718</v>
      </c>
      <c r="P4216" t="s">
        <v>2110</v>
      </c>
      <c r="Q4216" t="s">
        <v>1033</v>
      </c>
      <c r="R4216" t="s">
        <v>7685</v>
      </c>
      <c r="S4216" t="s">
        <v>2274</v>
      </c>
      <c r="T4216" t="s">
        <v>2275</v>
      </c>
      <c r="U4216" t="s">
        <v>62</v>
      </c>
      <c r="V4216" t="s">
        <v>41</v>
      </c>
    </row>
    <row r="4217" spans="1:22">
      <c r="A4217" t="s">
        <v>12719</v>
      </c>
      <c r="B4217" s="169">
        <v>42273</v>
      </c>
      <c r="C4217" s="169">
        <v>42278</v>
      </c>
      <c r="D4217" s="382" t="s">
        <v>1987</v>
      </c>
      <c r="E4217">
        <v>5</v>
      </c>
      <c r="F4217" t="s">
        <v>1049</v>
      </c>
      <c r="G4217" t="s">
        <v>1963</v>
      </c>
      <c r="H4217" t="s">
        <v>412</v>
      </c>
      <c r="I4217" s="383">
        <v>118</v>
      </c>
      <c r="J4217">
        <v>5</v>
      </c>
      <c r="K4217">
        <v>0.03</v>
      </c>
      <c r="L4217" s="383">
        <v>20.3</v>
      </c>
      <c r="M4217" s="383">
        <v>2.0300000000000002</v>
      </c>
      <c r="N4217" t="s">
        <v>1976</v>
      </c>
      <c r="O4217" t="s">
        <v>12720</v>
      </c>
      <c r="P4217" t="s">
        <v>4405</v>
      </c>
      <c r="Q4217" t="s">
        <v>1042</v>
      </c>
      <c r="R4217" t="s">
        <v>3254</v>
      </c>
      <c r="S4217" t="s">
        <v>2295</v>
      </c>
      <c r="T4217" t="s">
        <v>2296</v>
      </c>
      <c r="U4217" t="s">
        <v>2032</v>
      </c>
      <c r="V4217" t="s">
        <v>41</v>
      </c>
    </row>
    <row r="4218" spans="1:22">
      <c r="A4218" t="s">
        <v>12721</v>
      </c>
      <c r="B4218" s="169">
        <v>42158</v>
      </c>
      <c r="C4218" s="169">
        <v>42164</v>
      </c>
      <c r="D4218" s="382" t="s">
        <v>1971</v>
      </c>
      <c r="E4218">
        <v>6</v>
      </c>
      <c r="F4218" t="s">
        <v>1049</v>
      </c>
      <c r="G4218" t="s">
        <v>1963</v>
      </c>
      <c r="H4218" t="s">
        <v>413</v>
      </c>
      <c r="I4218" s="383">
        <v>250</v>
      </c>
      <c r="J4218">
        <v>3</v>
      </c>
      <c r="K4218">
        <v>0.03</v>
      </c>
      <c r="L4218" s="383">
        <v>147.5</v>
      </c>
      <c r="M4218" s="383">
        <v>14.75</v>
      </c>
      <c r="N4218" t="s">
        <v>215</v>
      </c>
      <c r="O4218" t="s">
        <v>12722</v>
      </c>
      <c r="P4218" t="s">
        <v>4888</v>
      </c>
      <c r="Q4218" t="s">
        <v>1036</v>
      </c>
      <c r="R4218" t="s">
        <v>4889</v>
      </c>
      <c r="S4218" t="s">
        <v>3931</v>
      </c>
      <c r="T4218" t="s">
        <v>2009</v>
      </c>
      <c r="U4218" t="s">
        <v>62</v>
      </c>
      <c r="V4218" t="s">
        <v>38</v>
      </c>
    </row>
    <row r="4219" spans="1:22">
      <c r="A4219" t="s">
        <v>12723</v>
      </c>
      <c r="B4219" s="169">
        <v>42261</v>
      </c>
      <c r="C4219" s="169">
        <v>42263</v>
      </c>
      <c r="D4219" s="382" t="s">
        <v>1987</v>
      </c>
      <c r="E4219">
        <v>2</v>
      </c>
      <c r="F4219" t="s">
        <v>1049</v>
      </c>
      <c r="G4219" t="s">
        <v>1963</v>
      </c>
      <c r="H4219" t="s">
        <v>414</v>
      </c>
      <c r="I4219" s="383">
        <v>72</v>
      </c>
      <c r="J4219">
        <v>4</v>
      </c>
      <c r="K4219">
        <v>0.03</v>
      </c>
      <c r="L4219" s="383">
        <v>18</v>
      </c>
      <c r="M4219" s="383">
        <v>1.8</v>
      </c>
      <c r="N4219" t="s">
        <v>1964</v>
      </c>
      <c r="O4219" t="s">
        <v>12724</v>
      </c>
      <c r="P4219" t="s">
        <v>2880</v>
      </c>
      <c r="Q4219" t="s">
        <v>1042</v>
      </c>
      <c r="R4219" t="s">
        <v>2381</v>
      </c>
      <c r="S4219" t="s">
        <v>2382</v>
      </c>
      <c r="T4219" t="s">
        <v>2101</v>
      </c>
      <c r="U4219" t="s">
        <v>2102</v>
      </c>
      <c r="V4219" t="s">
        <v>41</v>
      </c>
    </row>
    <row r="4220" spans="1:22">
      <c r="A4220" t="s">
        <v>12725</v>
      </c>
      <c r="B4220" s="169">
        <v>42285</v>
      </c>
      <c r="C4220" s="169">
        <v>42291</v>
      </c>
      <c r="D4220" s="382" t="s">
        <v>1962</v>
      </c>
      <c r="E4220">
        <v>6</v>
      </c>
      <c r="F4220" t="s">
        <v>1049</v>
      </c>
      <c r="G4220" t="s">
        <v>1963</v>
      </c>
      <c r="H4220" t="s">
        <v>415</v>
      </c>
      <c r="I4220" s="383">
        <v>54</v>
      </c>
      <c r="J4220">
        <v>3</v>
      </c>
      <c r="K4220">
        <v>0.01</v>
      </c>
      <c r="L4220" s="383">
        <v>18</v>
      </c>
      <c r="M4220" s="383">
        <v>1.8</v>
      </c>
      <c r="N4220" t="s">
        <v>1976</v>
      </c>
      <c r="O4220" t="s">
        <v>12726</v>
      </c>
      <c r="P4220" t="s">
        <v>384</v>
      </c>
      <c r="Q4220" t="s">
        <v>1033</v>
      </c>
      <c r="R4220" t="s">
        <v>3004</v>
      </c>
      <c r="S4220" t="s">
        <v>3005</v>
      </c>
      <c r="T4220" t="s">
        <v>2205</v>
      </c>
      <c r="U4220" t="s">
        <v>61</v>
      </c>
      <c r="V4220" t="s">
        <v>42</v>
      </c>
    </row>
    <row r="4221" spans="1:22">
      <c r="A4221" t="s">
        <v>12727</v>
      </c>
      <c r="B4221" s="169">
        <v>42287</v>
      </c>
      <c r="C4221" s="169">
        <v>42291</v>
      </c>
      <c r="D4221" s="382" t="s">
        <v>1962</v>
      </c>
      <c r="E4221">
        <v>4</v>
      </c>
      <c r="F4221" t="s">
        <v>1049</v>
      </c>
      <c r="G4221" t="s">
        <v>1963</v>
      </c>
      <c r="H4221" t="s">
        <v>416</v>
      </c>
      <c r="I4221" s="383">
        <v>114</v>
      </c>
      <c r="J4221">
        <v>5</v>
      </c>
      <c r="K4221">
        <v>0.05</v>
      </c>
      <c r="L4221" s="383">
        <v>5.5</v>
      </c>
      <c r="M4221" s="383">
        <v>0.55000000000000004</v>
      </c>
      <c r="N4221" t="s">
        <v>215</v>
      </c>
      <c r="O4221" t="s">
        <v>12728</v>
      </c>
      <c r="P4221" t="s">
        <v>2885</v>
      </c>
      <c r="Q4221" t="s">
        <v>1033</v>
      </c>
      <c r="R4221" t="s">
        <v>2886</v>
      </c>
      <c r="S4221" t="s">
        <v>2887</v>
      </c>
      <c r="T4221" t="s">
        <v>2205</v>
      </c>
      <c r="U4221" t="s">
        <v>61</v>
      </c>
      <c r="V4221" t="s">
        <v>42</v>
      </c>
    </row>
    <row r="4222" spans="1:22">
      <c r="A4222" t="s">
        <v>12729</v>
      </c>
      <c r="B4222" s="169">
        <v>42164</v>
      </c>
      <c r="C4222" s="169">
        <v>42167</v>
      </c>
      <c r="D4222" s="382" t="s">
        <v>1971</v>
      </c>
      <c r="E4222">
        <v>3</v>
      </c>
      <c r="F4222" t="s">
        <v>1049</v>
      </c>
      <c r="G4222" t="s">
        <v>1963</v>
      </c>
      <c r="H4222" t="s">
        <v>417</v>
      </c>
      <c r="I4222" s="383">
        <v>231</v>
      </c>
      <c r="J4222">
        <v>3</v>
      </c>
      <c r="K4222">
        <v>0.04</v>
      </c>
      <c r="L4222" s="383">
        <v>123.28</v>
      </c>
      <c r="M4222" s="383">
        <v>12.328000000000001</v>
      </c>
      <c r="N4222" t="s">
        <v>215</v>
      </c>
      <c r="O4222" t="s">
        <v>12730</v>
      </c>
      <c r="P4222" t="s">
        <v>5583</v>
      </c>
      <c r="Q4222" t="s">
        <v>1036</v>
      </c>
      <c r="R4222" t="s">
        <v>12731</v>
      </c>
      <c r="S4222" t="s">
        <v>12732</v>
      </c>
      <c r="T4222" t="s">
        <v>3482</v>
      </c>
      <c r="U4222" t="s">
        <v>62</v>
      </c>
      <c r="V4222" t="s">
        <v>38</v>
      </c>
    </row>
    <row r="4223" spans="1:22">
      <c r="A4223" t="s">
        <v>12733</v>
      </c>
      <c r="B4223" s="169">
        <v>42145</v>
      </c>
      <c r="C4223" s="169">
        <v>42146</v>
      </c>
      <c r="D4223" s="382" t="s">
        <v>1971</v>
      </c>
      <c r="E4223">
        <v>1</v>
      </c>
      <c r="F4223" t="s">
        <v>1049</v>
      </c>
      <c r="G4223" t="s">
        <v>1963</v>
      </c>
      <c r="H4223" t="s">
        <v>409</v>
      </c>
      <c r="I4223" s="383">
        <v>140</v>
      </c>
      <c r="J4223">
        <v>1</v>
      </c>
      <c r="K4223">
        <v>0.03</v>
      </c>
      <c r="L4223" s="383">
        <v>55.8</v>
      </c>
      <c r="M4223" s="383">
        <v>5.58</v>
      </c>
      <c r="N4223" t="s">
        <v>215</v>
      </c>
      <c r="O4223" t="s">
        <v>12734</v>
      </c>
      <c r="P4223" t="s">
        <v>2904</v>
      </c>
      <c r="Q4223" t="s">
        <v>1042</v>
      </c>
      <c r="R4223" t="s">
        <v>246</v>
      </c>
      <c r="S4223" t="s">
        <v>80</v>
      </c>
      <c r="T4223" t="s">
        <v>87</v>
      </c>
      <c r="U4223" t="s">
        <v>60</v>
      </c>
      <c r="V4223" t="s">
        <v>5</v>
      </c>
    </row>
    <row r="4224" spans="1:22">
      <c r="A4224" t="s">
        <v>12735</v>
      </c>
      <c r="B4224" s="169">
        <v>42311</v>
      </c>
      <c r="C4224" s="169">
        <v>42313</v>
      </c>
      <c r="D4224" s="382" t="s">
        <v>1962</v>
      </c>
      <c r="E4224">
        <v>2</v>
      </c>
      <c r="F4224" t="s">
        <v>1049</v>
      </c>
      <c r="G4224" t="s">
        <v>1963</v>
      </c>
      <c r="H4224" t="s">
        <v>410</v>
      </c>
      <c r="I4224" s="383">
        <v>211</v>
      </c>
      <c r="J4224">
        <v>2</v>
      </c>
      <c r="K4224">
        <v>0.05</v>
      </c>
      <c r="L4224" s="383">
        <v>109.9</v>
      </c>
      <c r="M4224" s="383">
        <v>10.990000000000002</v>
      </c>
      <c r="N4224" t="s">
        <v>1976</v>
      </c>
      <c r="O4224" t="s">
        <v>12736</v>
      </c>
      <c r="P4224" t="s">
        <v>4496</v>
      </c>
      <c r="Q4224" t="s">
        <v>1033</v>
      </c>
      <c r="R4224" t="s">
        <v>2112</v>
      </c>
      <c r="S4224" t="s">
        <v>2112</v>
      </c>
      <c r="T4224" t="s">
        <v>2113</v>
      </c>
      <c r="U4224" t="s">
        <v>1985</v>
      </c>
      <c r="V4224" t="s">
        <v>43</v>
      </c>
    </row>
    <row r="4225" spans="1:22">
      <c r="A4225" t="s">
        <v>12737</v>
      </c>
      <c r="B4225" s="169">
        <v>42023</v>
      </c>
      <c r="C4225" s="169">
        <v>42029</v>
      </c>
      <c r="D4225" s="382" t="s">
        <v>1991</v>
      </c>
      <c r="E4225">
        <v>6</v>
      </c>
      <c r="F4225" t="s">
        <v>1049</v>
      </c>
      <c r="G4225" t="s">
        <v>1963</v>
      </c>
      <c r="H4225" t="s">
        <v>411</v>
      </c>
      <c r="I4225" s="383">
        <v>117</v>
      </c>
      <c r="J4225">
        <v>1</v>
      </c>
      <c r="K4225">
        <v>0.04</v>
      </c>
      <c r="L4225" s="383">
        <v>32.32</v>
      </c>
      <c r="M4225" s="383">
        <v>3.2320000000000002</v>
      </c>
      <c r="N4225" t="s">
        <v>215</v>
      </c>
      <c r="O4225" t="s">
        <v>12738</v>
      </c>
      <c r="P4225" t="s">
        <v>3501</v>
      </c>
      <c r="Q4225" t="s">
        <v>1036</v>
      </c>
      <c r="R4225" t="s">
        <v>2354</v>
      </c>
      <c r="S4225" t="s">
        <v>2354</v>
      </c>
      <c r="T4225" t="s">
        <v>2355</v>
      </c>
      <c r="U4225" t="s">
        <v>61</v>
      </c>
      <c r="V4225" t="s">
        <v>1</v>
      </c>
    </row>
    <row r="4226" spans="1:22">
      <c r="A4226" t="s">
        <v>12739</v>
      </c>
      <c r="B4226" s="169">
        <v>42344</v>
      </c>
      <c r="C4226" s="169">
        <v>42346</v>
      </c>
      <c r="D4226" s="382" t="s">
        <v>1962</v>
      </c>
      <c r="E4226">
        <v>2</v>
      </c>
      <c r="F4226" t="s">
        <v>1049</v>
      </c>
      <c r="G4226" t="s">
        <v>1963</v>
      </c>
      <c r="H4226" t="s">
        <v>412</v>
      </c>
      <c r="I4226" s="383">
        <v>118</v>
      </c>
      <c r="J4226">
        <v>3</v>
      </c>
      <c r="K4226">
        <v>0.05</v>
      </c>
      <c r="L4226" s="383">
        <v>20.299999999999997</v>
      </c>
      <c r="M4226" s="383">
        <v>2.0299999999999998</v>
      </c>
      <c r="N4226" t="s">
        <v>1964</v>
      </c>
      <c r="O4226" t="s">
        <v>12740</v>
      </c>
      <c r="P4226" t="s">
        <v>9913</v>
      </c>
      <c r="Q4226" t="s">
        <v>1033</v>
      </c>
      <c r="R4226" t="s">
        <v>9914</v>
      </c>
      <c r="S4226" t="s">
        <v>2025</v>
      </c>
      <c r="T4226" t="s">
        <v>2026</v>
      </c>
      <c r="U4226" t="s">
        <v>81</v>
      </c>
      <c r="V4226" t="s">
        <v>44</v>
      </c>
    </row>
    <row r="4227" spans="1:22">
      <c r="A4227" t="s">
        <v>12741</v>
      </c>
      <c r="B4227" s="169">
        <v>42282</v>
      </c>
      <c r="C4227" s="169">
        <v>42285</v>
      </c>
      <c r="D4227" s="382" t="s">
        <v>1962</v>
      </c>
      <c r="E4227">
        <v>3</v>
      </c>
      <c r="F4227" t="s">
        <v>1049</v>
      </c>
      <c r="G4227" t="s">
        <v>1963</v>
      </c>
      <c r="H4227" t="s">
        <v>413</v>
      </c>
      <c r="I4227" s="383">
        <v>250</v>
      </c>
      <c r="J4227">
        <v>1</v>
      </c>
      <c r="K4227">
        <v>0.05</v>
      </c>
      <c r="L4227" s="383">
        <v>157.5</v>
      </c>
      <c r="M4227" s="383">
        <v>15.75</v>
      </c>
      <c r="N4227" t="s">
        <v>1964</v>
      </c>
      <c r="O4227" t="s">
        <v>12742</v>
      </c>
      <c r="P4227" t="s">
        <v>6432</v>
      </c>
      <c r="Q4227" t="s">
        <v>1036</v>
      </c>
      <c r="R4227" t="s">
        <v>6136</v>
      </c>
      <c r="S4227" t="s">
        <v>2263</v>
      </c>
      <c r="T4227" t="s">
        <v>2101</v>
      </c>
      <c r="U4227" t="s">
        <v>2102</v>
      </c>
      <c r="V4227" t="s">
        <v>42</v>
      </c>
    </row>
    <row r="4228" spans="1:22">
      <c r="A4228" t="s">
        <v>12743</v>
      </c>
      <c r="B4228" s="169">
        <v>42204</v>
      </c>
      <c r="C4228" s="169">
        <v>42209</v>
      </c>
      <c r="D4228" s="382" t="s">
        <v>1987</v>
      </c>
      <c r="E4228">
        <v>5</v>
      </c>
      <c r="F4228" t="s">
        <v>1049</v>
      </c>
      <c r="G4228" t="s">
        <v>1963</v>
      </c>
      <c r="H4228" t="s">
        <v>414</v>
      </c>
      <c r="I4228" s="383">
        <v>72</v>
      </c>
      <c r="J4228">
        <v>3</v>
      </c>
      <c r="K4228">
        <v>0.03</v>
      </c>
      <c r="L4228" s="383">
        <v>24</v>
      </c>
      <c r="M4228" s="383">
        <v>2.4000000000000004</v>
      </c>
      <c r="N4228" t="s">
        <v>215</v>
      </c>
      <c r="O4228" t="s">
        <v>12744</v>
      </c>
      <c r="P4228" t="s">
        <v>3015</v>
      </c>
      <c r="Q4228" t="s">
        <v>1036</v>
      </c>
      <c r="R4228" t="s">
        <v>4742</v>
      </c>
      <c r="S4228" t="s">
        <v>4742</v>
      </c>
      <c r="T4228" t="s">
        <v>1980</v>
      </c>
      <c r="U4228" t="s">
        <v>1969</v>
      </c>
      <c r="V4228" t="s">
        <v>39</v>
      </c>
    </row>
    <row r="4229" spans="1:22">
      <c r="A4229" t="s">
        <v>12745</v>
      </c>
      <c r="B4229" s="169">
        <v>42209</v>
      </c>
      <c r="C4229" s="169">
        <v>42217</v>
      </c>
      <c r="D4229" s="382" t="s">
        <v>1987</v>
      </c>
      <c r="E4229">
        <v>8</v>
      </c>
      <c r="F4229" t="s">
        <v>1049</v>
      </c>
      <c r="G4229" t="s">
        <v>1963</v>
      </c>
      <c r="H4229" t="s">
        <v>415</v>
      </c>
      <c r="I4229" s="383">
        <v>54</v>
      </c>
      <c r="J4229">
        <v>2</v>
      </c>
      <c r="K4229">
        <v>0.04</v>
      </c>
      <c r="L4229" s="383">
        <v>27</v>
      </c>
      <c r="M4229" s="383">
        <v>2.7</v>
      </c>
      <c r="N4229" t="s">
        <v>1976</v>
      </c>
      <c r="O4229" t="s">
        <v>12746</v>
      </c>
      <c r="P4229" t="s">
        <v>6291</v>
      </c>
      <c r="Q4229" t="s">
        <v>1036</v>
      </c>
      <c r="R4229" t="s">
        <v>277</v>
      </c>
      <c r="S4229" t="s">
        <v>1044</v>
      </c>
      <c r="T4229" t="s">
        <v>87</v>
      </c>
      <c r="U4229" t="s">
        <v>81</v>
      </c>
      <c r="V4229" t="s">
        <v>39</v>
      </c>
    </row>
    <row r="4230" spans="1:22">
      <c r="A4230" t="s">
        <v>12747</v>
      </c>
      <c r="B4230" s="169">
        <v>42264</v>
      </c>
      <c r="C4230" s="169">
        <v>42270</v>
      </c>
      <c r="D4230" s="382" t="s">
        <v>1987</v>
      </c>
      <c r="E4230">
        <v>6</v>
      </c>
      <c r="F4230" t="s">
        <v>1049</v>
      </c>
      <c r="G4230" t="s">
        <v>1963</v>
      </c>
      <c r="H4230" t="s">
        <v>416</v>
      </c>
      <c r="I4230" s="383">
        <v>114</v>
      </c>
      <c r="J4230">
        <v>4</v>
      </c>
      <c r="K4230">
        <v>0.04</v>
      </c>
      <c r="L4230" s="383">
        <v>15.759999999999998</v>
      </c>
      <c r="M4230" s="383">
        <v>1.5759999999999998</v>
      </c>
      <c r="N4230" t="s">
        <v>215</v>
      </c>
      <c r="O4230" t="s">
        <v>12748</v>
      </c>
      <c r="P4230" t="s">
        <v>4560</v>
      </c>
      <c r="Q4230" t="s">
        <v>1033</v>
      </c>
      <c r="R4230" t="s">
        <v>3682</v>
      </c>
      <c r="S4230" t="s">
        <v>3683</v>
      </c>
      <c r="T4230" t="s">
        <v>3684</v>
      </c>
      <c r="U4230" t="s">
        <v>1996</v>
      </c>
      <c r="V4230" t="s">
        <v>41</v>
      </c>
    </row>
    <row r="4231" spans="1:22">
      <c r="A4231" t="s">
        <v>12749</v>
      </c>
      <c r="B4231" s="169">
        <v>42050</v>
      </c>
      <c r="C4231" s="169">
        <v>42053</v>
      </c>
      <c r="D4231" s="382" t="s">
        <v>1991</v>
      </c>
      <c r="E4231">
        <v>3</v>
      </c>
      <c r="F4231" t="s">
        <v>1049</v>
      </c>
      <c r="G4231" t="s">
        <v>1963</v>
      </c>
      <c r="H4231" t="s">
        <v>417</v>
      </c>
      <c r="I4231" s="383">
        <v>231</v>
      </c>
      <c r="J4231">
        <v>4</v>
      </c>
      <c r="K4231">
        <v>0.01</v>
      </c>
      <c r="L4231" s="383">
        <v>141.76</v>
      </c>
      <c r="M4231" s="383">
        <v>14.176</v>
      </c>
      <c r="N4231" t="s">
        <v>1964</v>
      </c>
      <c r="O4231" t="s">
        <v>12750</v>
      </c>
      <c r="P4231" t="s">
        <v>4801</v>
      </c>
      <c r="Q4231" t="s">
        <v>1033</v>
      </c>
      <c r="R4231" t="s">
        <v>7161</v>
      </c>
      <c r="S4231" t="s">
        <v>4167</v>
      </c>
      <c r="T4231" t="s">
        <v>2669</v>
      </c>
      <c r="U4231" t="s">
        <v>2670</v>
      </c>
      <c r="V4231" t="s">
        <v>2</v>
      </c>
    </row>
    <row r="4232" spans="1:22">
      <c r="A4232" t="s">
        <v>12751</v>
      </c>
      <c r="B4232" s="169">
        <v>42107</v>
      </c>
      <c r="C4232" s="169">
        <v>42108</v>
      </c>
      <c r="D4232" s="382" t="s">
        <v>1971</v>
      </c>
      <c r="E4232">
        <v>1</v>
      </c>
      <c r="F4232" t="s">
        <v>1049</v>
      </c>
      <c r="G4232" t="s">
        <v>1963</v>
      </c>
      <c r="H4232" t="s">
        <v>409</v>
      </c>
      <c r="I4232" s="383">
        <v>140</v>
      </c>
      <c r="J4232">
        <v>1</v>
      </c>
      <c r="K4232">
        <v>0.04</v>
      </c>
      <c r="L4232" s="383">
        <v>54.4</v>
      </c>
      <c r="M4232" s="383">
        <v>5.44</v>
      </c>
      <c r="N4232" t="s">
        <v>1964</v>
      </c>
      <c r="O4232" t="s">
        <v>12752</v>
      </c>
      <c r="P4232" t="s">
        <v>5152</v>
      </c>
      <c r="Q4232" t="s">
        <v>1036</v>
      </c>
      <c r="R4232" t="s">
        <v>5153</v>
      </c>
      <c r="S4232" t="s">
        <v>5153</v>
      </c>
      <c r="T4232" t="s">
        <v>3506</v>
      </c>
      <c r="U4232" t="s">
        <v>81</v>
      </c>
      <c r="V4232" t="s">
        <v>4</v>
      </c>
    </row>
    <row r="4233" spans="1:22">
      <c r="A4233" t="s">
        <v>12753</v>
      </c>
      <c r="B4233" s="169">
        <v>42285</v>
      </c>
      <c r="C4233" s="169">
        <v>42286</v>
      </c>
      <c r="D4233" s="382" t="s">
        <v>1962</v>
      </c>
      <c r="E4233">
        <v>1</v>
      </c>
      <c r="F4233" t="s">
        <v>1049</v>
      </c>
      <c r="G4233" t="s">
        <v>1963</v>
      </c>
      <c r="H4233" t="s">
        <v>410</v>
      </c>
      <c r="I4233" s="383">
        <v>211</v>
      </c>
      <c r="J4233">
        <v>3</v>
      </c>
      <c r="K4233">
        <v>0.02</v>
      </c>
      <c r="L4233" s="383">
        <v>118.34</v>
      </c>
      <c r="M4233" s="383">
        <v>11.834000000000001</v>
      </c>
      <c r="N4233" t="s">
        <v>1976</v>
      </c>
      <c r="O4233" t="s">
        <v>12754</v>
      </c>
      <c r="P4233" t="s">
        <v>3538</v>
      </c>
      <c r="Q4233" t="s">
        <v>1042</v>
      </c>
      <c r="R4233" t="s">
        <v>1053</v>
      </c>
      <c r="S4233" t="s">
        <v>2867</v>
      </c>
      <c r="T4233" t="s">
        <v>1968</v>
      </c>
      <c r="U4233" t="s">
        <v>1969</v>
      </c>
      <c r="V4233" t="s">
        <v>42</v>
      </c>
    </row>
    <row r="4234" spans="1:22">
      <c r="A4234" t="s">
        <v>12755</v>
      </c>
      <c r="B4234" s="169">
        <v>42248</v>
      </c>
      <c r="C4234" s="169">
        <v>42251</v>
      </c>
      <c r="D4234" s="382" t="s">
        <v>1987</v>
      </c>
      <c r="E4234">
        <v>3</v>
      </c>
      <c r="F4234" t="s">
        <v>1049</v>
      </c>
      <c r="G4234" t="s">
        <v>1963</v>
      </c>
      <c r="H4234" t="s">
        <v>411</v>
      </c>
      <c r="I4234" s="383">
        <v>117</v>
      </c>
      <c r="J4234">
        <v>2</v>
      </c>
      <c r="K4234">
        <v>0.01</v>
      </c>
      <c r="L4234" s="383">
        <v>34.659999999999997</v>
      </c>
      <c r="M4234" s="383">
        <v>3.4659999999999997</v>
      </c>
      <c r="N4234" t="s">
        <v>215</v>
      </c>
      <c r="O4234" t="s">
        <v>12756</v>
      </c>
      <c r="P4234" t="s">
        <v>389</v>
      </c>
      <c r="Q4234" t="s">
        <v>1036</v>
      </c>
      <c r="R4234" t="s">
        <v>1146</v>
      </c>
      <c r="S4234" t="s">
        <v>1064</v>
      </c>
      <c r="T4234" t="s">
        <v>87</v>
      </c>
      <c r="U4234" t="s">
        <v>60</v>
      </c>
      <c r="V4234" t="s">
        <v>41</v>
      </c>
    </row>
    <row r="4235" spans="1:22">
      <c r="A4235" t="s">
        <v>12757</v>
      </c>
      <c r="B4235" s="169">
        <v>42006</v>
      </c>
      <c r="C4235" s="169">
        <v>42015</v>
      </c>
      <c r="D4235" s="382" t="s">
        <v>1991</v>
      </c>
      <c r="E4235">
        <v>9</v>
      </c>
      <c r="F4235" t="s">
        <v>1049</v>
      </c>
      <c r="G4235" t="s">
        <v>1963</v>
      </c>
      <c r="H4235" t="s">
        <v>412</v>
      </c>
      <c r="I4235" s="383">
        <v>118</v>
      </c>
      <c r="J4235">
        <v>3</v>
      </c>
      <c r="K4235">
        <v>0.01</v>
      </c>
      <c r="L4235" s="383">
        <v>34.46</v>
      </c>
      <c r="M4235" s="383">
        <v>3.4460000000000002</v>
      </c>
      <c r="N4235" t="s">
        <v>1964</v>
      </c>
      <c r="O4235" t="s">
        <v>12758</v>
      </c>
      <c r="P4235" t="s">
        <v>2045</v>
      </c>
      <c r="Q4235" t="s">
        <v>1033</v>
      </c>
      <c r="R4235" t="s">
        <v>1225</v>
      </c>
      <c r="S4235" t="s">
        <v>3296</v>
      </c>
      <c r="T4235" t="s">
        <v>2335</v>
      </c>
      <c r="U4235" t="s">
        <v>2032</v>
      </c>
      <c r="V4235" t="s">
        <v>1</v>
      </c>
    </row>
    <row r="4236" spans="1:22">
      <c r="A4236" t="s">
        <v>12759</v>
      </c>
      <c r="B4236" s="169">
        <v>42072</v>
      </c>
      <c r="C4236" s="169">
        <v>42074</v>
      </c>
      <c r="D4236" s="382" t="s">
        <v>1991</v>
      </c>
      <c r="E4236">
        <v>2</v>
      </c>
      <c r="F4236" t="s">
        <v>1049</v>
      </c>
      <c r="G4236" t="s">
        <v>1963</v>
      </c>
      <c r="H4236" t="s">
        <v>413</v>
      </c>
      <c r="I4236" s="383">
        <v>250</v>
      </c>
      <c r="J4236">
        <v>2</v>
      </c>
      <c r="K4236">
        <v>0.05</v>
      </c>
      <c r="L4236" s="383">
        <v>145</v>
      </c>
      <c r="M4236" s="383">
        <v>14.5</v>
      </c>
      <c r="N4236" t="s">
        <v>1976</v>
      </c>
      <c r="O4236" t="s">
        <v>12760</v>
      </c>
      <c r="P4236" t="s">
        <v>3097</v>
      </c>
      <c r="Q4236" t="s">
        <v>1033</v>
      </c>
      <c r="R4236" t="s">
        <v>3504</v>
      </c>
      <c r="S4236" t="s">
        <v>3505</v>
      </c>
      <c r="T4236" t="s">
        <v>3506</v>
      </c>
      <c r="U4236" t="s">
        <v>81</v>
      </c>
      <c r="V4236" t="s">
        <v>3</v>
      </c>
    </row>
    <row r="4237" spans="1:22">
      <c r="A4237" t="s">
        <v>12761</v>
      </c>
      <c r="B4237" s="169">
        <v>42171</v>
      </c>
      <c r="C4237" s="169">
        <v>42174</v>
      </c>
      <c r="D4237" s="382" t="s">
        <v>1971</v>
      </c>
      <c r="E4237">
        <v>3</v>
      </c>
      <c r="F4237" t="s">
        <v>1049</v>
      </c>
      <c r="G4237" t="s">
        <v>1963</v>
      </c>
      <c r="H4237" t="s">
        <v>414</v>
      </c>
      <c r="I4237" s="383">
        <v>72</v>
      </c>
      <c r="J4237">
        <v>2</v>
      </c>
      <c r="K4237">
        <v>0.04</v>
      </c>
      <c r="L4237" s="383">
        <v>36</v>
      </c>
      <c r="M4237" s="383">
        <v>3.6</v>
      </c>
      <c r="N4237" t="s">
        <v>215</v>
      </c>
      <c r="O4237" t="s">
        <v>12762</v>
      </c>
      <c r="P4237" t="s">
        <v>12763</v>
      </c>
      <c r="Q4237" t="s">
        <v>1033</v>
      </c>
      <c r="R4237" t="s">
        <v>12764</v>
      </c>
      <c r="S4237" t="s">
        <v>2537</v>
      </c>
      <c r="T4237" t="s">
        <v>2026</v>
      </c>
      <c r="U4237" t="s">
        <v>81</v>
      </c>
      <c r="V4237" t="s">
        <v>38</v>
      </c>
    </row>
    <row r="4238" spans="1:22">
      <c r="A4238" t="s">
        <v>12765</v>
      </c>
      <c r="B4238" s="169">
        <v>42187</v>
      </c>
      <c r="C4238" s="169">
        <v>42191</v>
      </c>
      <c r="D4238" s="382" t="s">
        <v>1987</v>
      </c>
      <c r="E4238">
        <v>4</v>
      </c>
      <c r="F4238" t="s">
        <v>1049</v>
      </c>
      <c r="G4238" t="s">
        <v>1963</v>
      </c>
      <c r="H4238" t="s">
        <v>415</v>
      </c>
      <c r="I4238" s="383">
        <v>54</v>
      </c>
      <c r="J4238">
        <v>4</v>
      </c>
      <c r="K4238">
        <v>0.02</v>
      </c>
      <c r="L4238" s="383">
        <v>13.5</v>
      </c>
      <c r="M4238" s="383">
        <v>1.35</v>
      </c>
      <c r="N4238" t="s">
        <v>1964</v>
      </c>
      <c r="O4238" t="s">
        <v>12766</v>
      </c>
      <c r="P4238" t="s">
        <v>9551</v>
      </c>
      <c r="Q4238" t="s">
        <v>1033</v>
      </c>
      <c r="R4238" t="s">
        <v>12767</v>
      </c>
      <c r="S4238" t="s">
        <v>12768</v>
      </c>
      <c r="T4238" t="s">
        <v>2940</v>
      </c>
      <c r="U4238" t="s">
        <v>1996</v>
      </c>
      <c r="V4238" t="s">
        <v>39</v>
      </c>
    </row>
    <row r="4239" spans="1:22">
      <c r="A4239" t="s">
        <v>12769</v>
      </c>
      <c r="B4239" s="169">
        <v>42069</v>
      </c>
      <c r="C4239" s="169">
        <v>42075</v>
      </c>
      <c r="D4239" s="382" t="s">
        <v>1991</v>
      </c>
      <c r="E4239">
        <v>6</v>
      </c>
      <c r="F4239" t="s">
        <v>1049</v>
      </c>
      <c r="G4239" t="s">
        <v>1963</v>
      </c>
      <c r="H4239" t="s">
        <v>416</v>
      </c>
      <c r="I4239" s="383">
        <v>114</v>
      </c>
      <c r="J4239">
        <v>1</v>
      </c>
      <c r="K4239">
        <v>0.03</v>
      </c>
      <c r="L4239" s="383">
        <v>30.58</v>
      </c>
      <c r="M4239" s="383">
        <v>3.0579999999999998</v>
      </c>
      <c r="N4239" t="s">
        <v>1964</v>
      </c>
      <c r="O4239" t="s">
        <v>12770</v>
      </c>
      <c r="P4239" t="s">
        <v>8862</v>
      </c>
      <c r="Q4239" t="s">
        <v>1042</v>
      </c>
      <c r="R4239" t="s">
        <v>2148</v>
      </c>
      <c r="S4239" t="s">
        <v>2149</v>
      </c>
      <c r="T4239" t="s">
        <v>1968</v>
      </c>
      <c r="U4239" t="s">
        <v>1969</v>
      </c>
      <c r="V4239" t="s">
        <v>3</v>
      </c>
    </row>
    <row r="4240" spans="1:22">
      <c r="A4240" t="s">
        <v>12771</v>
      </c>
      <c r="B4240" s="169">
        <v>42037</v>
      </c>
      <c r="C4240" s="169">
        <v>42046</v>
      </c>
      <c r="D4240" s="382" t="s">
        <v>1991</v>
      </c>
      <c r="E4240">
        <v>9</v>
      </c>
      <c r="F4240" t="s">
        <v>1049</v>
      </c>
      <c r="G4240" t="s">
        <v>1963</v>
      </c>
      <c r="H4240" t="s">
        <v>417</v>
      </c>
      <c r="I4240" s="383">
        <v>231</v>
      </c>
      <c r="J4240">
        <v>5</v>
      </c>
      <c r="K4240">
        <v>0.04</v>
      </c>
      <c r="L4240" s="383">
        <v>104.8</v>
      </c>
      <c r="M4240" s="383">
        <v>10.48</v>
      </c>
      <c r="N4240" t="s">
        <v>1964</v>
      </c>
      <c r="O4240" t="s">
        <v>12772</v>
      </c>
      <c r="P4240" t="s">
        <v>2332</v>
      </c>
      <c r="Q4240" t="s">
        <v>1033</v>
      </c>
      <c r="R4240" t="s">
        <v>1144</v>
      </c>
      <c r="S4240" t="s">
        <v>2274</v>
      </c>
      <c r="T4240" t="s">
        <v>2275</v>
      </c>
      <c r="U4240" t="s">
        <v>62</v>
      </c>
      <c r="V4240" t="s">
        <v>2</v>
      </c>
    </row>
    <row r="4241" spans="1:22">
      <c r="A4241" t="s">
        <v>12773</v>
      </c>
      <c r="B4241" s="169">
        <v>42126</v>
      </c>
      <c r="C4241" s="169">
        <v>42129</v>
      </c>
      <c r="D4241" s="382" t="s">
        <v>1971</v>
      </c>
      <c r="E4241">
        <v>3</v>
      </c>
      <c r="F4241" t="s">
        <v>1049</v>
      </c>
      <c r="G4241" t="s">
        <v>1963</v>
      </c>
      <c r="H4241" t="s">
        <v>409</v>
      </c>
      <c r="I4241" s="383">
        <v>140</v>
      </c>
      <c r="J4241">
        <v>3</v>
      </c>
      <c r="K4241">
        <v>0.02</v>
      </c>
      <c r="L4241" s="383">
        <v>51.6</v>
      </c>
      <c r="M4241" s="383">
        <v>5.16</v>
      </c>
      <c r="N4241" t="s">
        <v>1976</v>
      </c>
      <c r="O4241" t="s">
        <v>12774</v>
      </c>
      <c r="P4241" t="s">
        <v>6360</v>
      </c>
      <c r="Q4241" t="s">
        <v>1033</v>
      </c>
      <c r="R4241" t="s">
        <v>6361</v>
      </c>
      <c r="S4241" t="s">
        <v>2867</v>
      </c>
      <c r="T4241" t="s">
        <v>1968</v>
      </c>
      <c r="U4241" t="s">
        <v>1969</v>
      </c>
      <c r="V4241" t="s">
        <v>5</v>
      </c>
    </row>
    <row r="4242" spans="1:22">
      <c r="A4242" t="s">
        <v>12775</v>
      </c>
      <c r="B4242" s="169">
        <v>42301</v>
      </c>
      <c r="C4242" s="169">
        <v>42308</v>
      </c>
      <c r="D4242" s="382" t="s">
        <v>1962</v>
      </c>
      <c r="E4242">
        <v>7</v>
      </c>
      <c r="F4242" t="s">
        <v>1049</v>
      </c>
      <c r="G4242" t="s">
        <v>1963</v>
      </c>
      <c r="H4242" t="s">
        <v>410</v>
      </c>
      <c r="I4242" s="383">
        <v>211</v>
      </c>
      <c r="J4242">
        <v>2</v>
      </c>
      <c r="K4242">
        <v>0.04</v>
      </c>
      <c r="L4242" s="383">
        <v>114.12</v>
      </c>
      <c r="M4242" s="383">
        <v>11.412000000000001</v>
      </c>
      <c r="N4242" t="s">
        <v>1976</v>
      </c>
      <c r="O4242" t="s">
        <v>12776</v>
      </c>
      <c r="P4242" t="s">
        <v>3224</v>
      </c>
      <c r="Q4242" t="s">
        <v>1033</v>
      </c>
      <c r="R4242" t="s">
        <v>5324</v>
      </c>
      <c r="S4242" t="s">
        <v>4180</v>
      </c>
      <c r="T4242" t="s">
        <v>1980</v>
      </c>
      <c r="U4242" t="s">
        <v>1969</v>
      </c>
      <c r="V4242" t="s">
        <v>42</v>
      </c>
    </row>
    <row r="4243" spans="1:22">
      <c r="A4243" t="s">
        <v>12777</v>
      </c>
      <c r="B4243" s="169">
        <v>42362</v>
      </c>
      <c r="C4243" s="169">
        <v>42363</v>
      </c>
      <c r="D4243" s="382" t="s">
        <v>1962</v>
      </c>
      <c r="E4243">
        <v>1</v>
      </c>
      <c r="F4243" t="s">
        <v>1049</v>
      </c>
      <c r="G4243" t="s">
        <v>1963</v>
      </c>
      <c r="H4243" t="s">
        <v>411</v>
      </c>
      <c r="I4243" s="383">
        <v>117</v>
      </c>
      <c r="J4243">
        <v>3</v>
      </c>
      <c r="K4243">
        <v>0.02</v>
      </c>
      <c r="L4243" s="383">
        <v>29.98</v>
      </c>
      <c r="M4243" s="383">
        <v>2.9980000000000002</v>
      </c>
      <c r="N4243" t="s">
        <v>215</v>
      </c>
      <c r="O4243" t="s">
        <v>12778</v>
      </c>
      <c r="P4243" t="s">
        <v>2128</v>
      </c>
      <c r="Q4243" t="s">
        <v>1033</v>
      </c>
      <c r="R4243" t="s">
        <v>10130</v>
      </c>
      <c r="S4243" t="s">
        <v>10130</v>
      </c>
      <c r="T4243" t="s">
        <v>2468</v>
      </c>
      <c r="U4243" t="s">
        <v>1996</v>
      </c>
      <c r="V4243" t="s">
        <v>44</v>
      </c>
    </row>
    <row r="4244" spans="1:22">
      <c r="A4244" t="s">
        <v>12779</v>
      </c>
      <c r="B4244" s="169">
        <v>42067</v>
      </c>
      <c r="C4244" s="169">
        <v>42071</v>
      </c>
      <c r="D4244" s="382" t="s">
        <v>1991</v>
      </c>
      <c r="E4244">
        <v>4</v>
      </c>
      <c r="F4244" t="s">
        <v>1049</v>
      </c>
      <c r="G4244" t="s">
        <v>1963</v>
      </c>
      <c r="H4244" t="s">
        <v>412</v>
      </c>
      <c r="I4244" s="383">
        <v>118</v>
      </c>
      <c r="J4244">
        <v>5</v>
      </c>
      <c r="K4244">
        <v>0.02</v>
      </c>
      <c r="L4244" s="383">
        <v>26.200000000000003</v>
      </c>
      <c r="M4244" s="383">
        <v>2.6200000000000006</v>
      </c>
      <c r="N4244" t="s">
        <v>215</v>
      </c>
      <c r="O4244" t="s">
        <v>12780</v>
      </c>
      <c r="P4244" t="s">
        <v>12781</v>
      </c>
      <c r="Q4244" t="s">
        <v>1036</v>
      </c>
      <c r="R4244" t="s">
        <v>2238</v>
      </c>
      <c r="S4244" t="s">
        <v>2238</v>
      </c>
      <c r="T4244" t="s">
        <v>1974</v>
      </c>
      <c r="U4244" t="s">
        <v>81</v>
      </c>
      <c r="V4244" t="s">
        <v>3</v>
      </c>
    </row>
    <row r="4245" spans="1:22">
      <c r="A4245" t="s">
        <v>12782</v>
      </c>
      <c r="B4245" s="169">
        <v>42231</v>
      </c>
      <c r="C4245" s="169">
        <v>42239</v>
      </c>
      <c r="D4245" s="382" t="s">
        <v>1987</v>
      </c>
      <c r="E4245">
        <v>8</v>
      </c>
      <c r="F4245" t="s">
        <v>1049</v>
      </c>
      <c r="G4245" t="s">
        <v>1963</v>
      </c>
      <c r="H4245" t="s">
        <v>413</v>
      </c>
      <c r="I4245" s="383">
        <v>250</v>
      </c>
      <c r="J4245">
        <v>1</v>
      </c>
      <c r="K4245">
        <v>0.01</v>
      </c>
      <c r="L4245" s="383">
        <v>167.5</v>
      </c>
      <c r="M4245" s="383">
        <v>16.75</v>
      </c>
      <c r="N4245" t="s">
        <v>215</v>
      </c>
      <c r="O4245" t="s">
        <v>12783</v>
      </c>
      <c r="P4245" t="s">
        <v>2393</v>
      </c>
      <c r="Q4245" t="s">
        <v>1033</v>
      </c>
      <c r="R4245" t="s">
        <v>1146</v>
      </c>
      <c r="S4245" t="s">
        <v>1064</v>
      </c>
      <c r="T4245" t="s">
        <v>87</v>
      </c>
      <c r="U4245" t="s">
        <v>60</v>
      </c>
      <c r="V4245" t="s">
        <v>40</v>
      </c>
    </row>
    <row r="4246" spans="1:22">
      <c r="A4246" t="s">
        <v>12784</v>
      </c>
      <c r="B4246" s="169">
        <v>42289</v>
      </c>
      <c r="C4246" s="169">
        <v>42294</v>
      </c>
      <c r="D4246" s="382" t="s">
        <v>1962</v>
      </c>
      <c r="E4246">
        <v>5</v>
      </c>
      <c r="F4246" t="s">
        <v>1049</v>
      </c>
      <c r="G4246" t="s">
        <v>1963</v>
      </c>
      <c r="H4246" t="s">
        <v>414</v>
      </c>
      <c r="I4246" s="383">
        <v>72</v>
      </c>
      <c r="J4246">
        <v>3</v>
      </c>
      <c r="K4246">
        <v>0.01</v>
      </c>
      <c r="L4246" s="383">
        <v>24</v>
      </c>
      <c r="M4246" s="383">
        <v>2.4000000000000004</v>
      </c>
      <c r="N4246" t="s">
        <v>1964</v>
      </c>
      <c r="O4246" t="s">
        <v>12785</v>
      </c>
      <c r="P4246" t="s">
        <v>6626</v>
      </c>
      <c r="Q4246" t="s">
        <v>1036</v>
      </c>
      <c r="R4246" t="s">
        <v>8512</v>
      </c>
      <c r="S4246" t="s">
        <v>4009</v>
      </c>
      <c r="T4246" t="s">
        <v>2009</v>
      </c>
      <c r="U4246" t="s">
        <v>62</v>
      </c>
      <c r="V4246" t="s">
        <v>42</v>
      </c>
    </row>
    <row r="4247" spans="1:22">
      <c r="A4247" t="s">
        <v>12786</v>
      </c>
      <c r="B4247" s="169">
        <v>42258</v>
      </c>
      <c r="C4247" s="169">
        <v>42266</v>
      </c>
      <c r="D4247" s="382" t="s">
        <v>1987</v>
      </c>
      <c r="E4247">
        <v>8</v>
      </c>
      <c r="F4247" t="s">
        <v>1049</v>
      </c>
      <c r="G4247" t="s">
        <v>1963</v>
      </c>
      <c r="H4247" t="s">
        <v>415</v>
      </c>
      <c r="I4247" s="383">
        <v>54</v>
      </c>
      <c r="J4247">
        <v>1</v>
      </c>
      <c r="K4247">
        <v>0.03</v>
      </c>
      <c r="L4247" s="383">
        <v>54</v>
      </c>
      <c r="M4247" s="383">
        <v>5.4</v>
      </c>
      <c r="N4247" t="s">
        <v>1964</v>
      </c>
      <c r="O4247" t="s">
        <v>12787</v>
      </c>
      <c r="P4247" t="s">
        <v>8061</v>
      </c>
      <c r="Q4247" t="s">
        <v>1036</v>
      </c>
      <c r="R4247" t="s">
        <v>8062</v>
      </c>
      <c r="S4247" t="s">
        <v>2527</v>
      </c>
      <c r="T4247" t="s">
        <v>2026</v>
      </c>
      <c r="U4247" t="s">
        <v>81</v>
      </c>
      <c r="V4247" t="s">
        <v>41</v>
      </c>
    </row>
    <row r="4248" spans="1:22">
      <c r="A4248" t="s">
        <v>12788</v>
      </c>
      <c r="B4248" s="169">
        <v>42084</v>
      </c>
      <c r="C4248" s="169">
        <v>42094</v>
      </c>
      <c r="D4248" s="382" t="s">
        <v>1991</v>
      </c>
      <c r="E4248">
        <v>10</v>
      </c>
      <c r="F4248" t="s">
        <v>1049</v>
      </c>
      <c r="G4248" t="s">
        <v>1963</v>
      </c>
      <c r="H4248" t="s">
        <v>416</v>
      </c>
      <c r="I4248" s="383">
        <v>114</v>
      </c>
      <c r="J4248">
        <v>3</v>
      </c>
      <c r="K4248">
        <v>0.04</v>
      </c>
      <c r="L4248" s="383">
        <v>20.32</v>
      </c>
      <c r="M4248" s="383">
        <v>2.032</v>
      </c>
      <c r="N4248" t="s">
        <v>1976</v>
      </c>
      <c r="O4248" t="s">
        <v>12789</v>
      </c>
      <c r="P4248" t="s">
        <v>4367</v>
      </c>
      <c r="Q4248" t="s">
        <v>1036</v>
      </c>
      <c r="R4248" t="s">
        <v>1418</v>
      </c>
      <c r="S4248" t="s">
        <v>1309</v>
      </c>
      <c r="T4248" t="s">
        <v>87</v>
      </c>
      <c r="U4248" t="s">
        <v>81</v>
      </c>
      <c r="V4248" t="s">
        <v>3</v>
      </c>
    </row>
    <row r="4249" spans="1:22">
      <c r="A4249" t="s">
        <v>12790</v>
      </c>
      <c r="B4249" s="169">
        <v>42192</v>
      </c>
      <c r="C4249" s="169">
        <v>42195</v>
      </c>
      <c r="D4249" s="382" t="s">
        <v>1987</v>
      </c>
      <c r="E4249">
        <v>3</v>
      </c>
      <c r="F4249" t="s">
        <v>1049</v>
      </c>
      <c r="G4249" t="s">
        <v>1963</v>
      </c>
      <c r="H4249" t="s">
        <v>417</v>
      </c>
      <c r="I4249" s="383">
        <v>231</v>
      </c>
      <c r="J4249">
        <v>5</v>
      </c>
      <c r="K4249">
        <v>0.03</v>
      </c>
      <c r="L4249" s="383">
        <v>116.35</v>
      </c>
      <c r="M4249" s="383">
        <v>11.635</v>
      </c>
      <c r="N4249" t="s">
        <v>215</v>
      </c>
      <c r="O4249" t="s">
        <v>12791</v>
      </c>
      <c r="P4249" t="s">
        <v>2214</v>
      </c>
      <c r="Q4249" t="s">
        <v>1042</v>
      </c>
      <c r="R4249" t="s">
        <v>12792</v>
      </c>
      <c r="S4249" t="s">
        <v>6052</v>
      </c>
      <c r="T4249" t="s">
        <v>2972</v>
      </c>
      <c r="U4249" t="s">
        <v>2004</v>
      </c>
      <c r="V4249" t="s">
        <v>39</v>
      </c>
    </row>
    <row r="4250" spans="1:22">
      <c r="A4250" t="s">
        <v>12793</v>
      </c>
      <c r="B4250" s="169">
        <v>42005</v>
      </c>
      <c r="C4250" s="169">
        <v>42010</v>
      </c>
      <c r="D4250" s="382" t="s">
        <v>1991</v>
      </c>
      <c r="E4250">
        <v>5</v>
      </c>
      <c r="F4250" t="s">
        <v>1049</v>
      </c>
      <c r="G4250" t="s">
        <v>1963</v>
      </c>
      <c r="H4250" t="s">
        <v>409</v>
      </c>
      <c r="I4250" s="383">
        <v>140</v>
      </c>
      <c r="J4250">
        <v>1</v>
      </c>
      <c r="K4250">
        <v>0.01</v>
      </c>
      <c r="L4250" s="383">
        <v>58.6</v>
      </c>
      <c r="M4250" s="383">
        <v>5.86</v>
      </c>
      <c r="N4250" t="s">
        <v>1976</v>
      </c>
      <c r="O4250" t="s">
        <v>12794</v>
      </c>
      <c r="P4250" t="s">
        <v>3541</v>
      </c>
      <c r="Q4250" t="s">
        <v>1042</v>
      </c>
      <c r="R4250" t="s">
        <v>12795</v>
      </c>
      <c r="S4250" t="s">
        <v>12795</v>
      </c>
      <c r="T4250" t="s">
        <v>12124</v>
      </c>
      <c r="U4250" t="s">
        <v>2032</v>
      </c>
      <c r="V4250" t="s">
        <v>1</v>
      </c>
    </row>
    <row r="4251" spans="1:22">
      <c r="A4251" t="s">
        <v>12796</v>
      </c>
      <c r="B4251" s="169">
        <v>42215</v>
      </c>
      <c r="C4251" s="169">
        <v>42225</v>
      </c>
      <c r="D4251" s="382" t="s">
        <v>1987</v>
      </c>
      <c r="E4251">
        <v>10</v>
      </c>
      <c r="F4251" t="s">
        <v>1049</v>
      </c>
      <c r="G4251" t="s">
        <v>1963</v>
      </c>
      <c r="H4251" t="s">
        <v>410</v>
      </c>
      <c r="I4251" s="383">
        <v>211</v>
      </c>
      <c r="J4251">
        <v>3</v>
      </c>
      <c r="K4251">
        <v>0.02</v>
      </c>
      <c r="L4251" s="383">
        <v>118.34</v>
      </c>
      <c r="M4251" s="383">
        <v>11.834000000000001</v>
      </c>
      <c r="N4251" t="s">
        <v>1964</v>
      </c>
      <c r="O4251" t="s">
        <v>12797</v>
      </c>
      <c r="P4251" t="s">
        <v>6021</v>
      </c>
      <c r="Q4251" t="s">
        <v>1033</v>
      </c>
      <c r="R4251" t="s">
        <v>9506</v>
      </c>
      <c r="S4251" t="s">
        <v>9506</v>
      </c>
      <c r="T4251" t="s">
        <v>6907</v>
      </c>
      <c r="U4251" t="s">
        <v>2032</v>
      </c>
      <c r="V4251" t="s">
        <v>39</v>
      </c>
    </row>
    <row r="4252" spans="1:22">
      <c r="A4252" t="s">
        <v>12798</v>
      </c>
      <c r="B4252" s="169">
        <v>42180</v>
      </c>
      <c r="C4252" s="169">
        <v>42181</v>
      </c>
      <c r="D4252" s="382" t="s">
        <v>1971</v>
      </c>
      <c r="E4252">
        <v>1</v>
      </c>
      <c r="F4252" t="s">
        <v>1049</v>
      </c>
      <c r="G4252" t="s">
        <v>1963</v>
      </c>
      <c r="H4252" t="s">
        <v>411</v>
      </c>
      <c r="I4252" s="383">
        <v>117</v>
      </c>
      <c r="J4252">
        <v>2</v>
      </c>
      <c r="K4252">
        <v>0.02</v>
      </c>
      <c r="L4252" s="383">
        <v>32.32</v>
      </c>
      <c r="M4252" s="383">
        <v>3.2320000000000002</v>
      </c>
      <c r="N4252" t="s">
        <v>1976</v>
      </c>
      <c r="O4252" t="s">
        <v>12799</v>
      </c>
      <c r="P4252" t="s">
        <v>8061</v>
      </c>
      <c r="Q4252" t="s">
        <v>1036</v>
      </c>
      <c r="R4252" t="s">
        <v>1060</v>
      </c>
      <c r="S4252" t="s">
        <v>1061</v>
      </c>
      <c r="T4252" t="s">
        <v>87</v>
      </c>
      <c r="U4252" t="s">
        <v>18</v>
      </c>
      <c r="V4252" t="s">
        <v>38</v>
      </c>
    </row>
    <row r="4253" spans="1:22">
      <c r="A4253" t="s">
        <v>12800</v>
      </c>
      <c r="B4253" s="169">
        <v>42224</v>
      </c>
      <c r="C4253" s="169">
        <v>42230</v>
      </c>
      <c r="D4253" s="382" t="s">
        <v>1987</v>
      </c>
      <c r="E4253">
        <v>6</v>
      </c>
      <c r="F4253" t="s">
        <v>1049</v>
      </c>
      <c r="G4253" t="s">
        <v>1963</v>
      </c>
      <c r="H4253" t="s">
        <v>412</v>
      </c>
      <c r="I4253" s="383">
        <v>118</v>
      </c>
      <c r="J4253">
        <v>4</v>
      </c>
      <c r="K4253">
        <v>0.01</v>
      </c>
      <c r="L4253" s="383">
        <v>33.28</v>
      </c>
      <c r="M4253" s="383">
        <v>3.3280000000000003</v>
      </c>
      <c r="N4253" t="s">
        <v>215</v>
      </c>
      <c r="O4253" t="s">
        <v>12801</v>
      </c>
      <c r="P4253" t="s">
        <v>7034</v>
      </c>
      <c r="Q4253" t="s">
        <v>1036</v>
      </c>
      <c r="R4253" t="s">
        <v>1381</v>
      </c>
      <c r="S4253" t="s">
        <v>1044</v>
      </c>
      <c r="T4253" t="s">
        <v>87</v>
      </c>
      <c r="U4253" t="s">
        <v>81</v>
      </c>
      <c r="V4253" t="s">
        <v>40</v>
      </c>
    </row>
    <row r="4254" spans="1:22">
      <c r="A4254" t="s">
        <v>12802</v>
      </c>
      <c r="B4254" s="169">
        <v>42183</v>
      </c>
      <c r="C4254" s="169">
        <v>42191</v>
      </c>
      <c r="D4254" s="382" t="s">
        <v>1971</v>
      </c>
      <c r="E4254">
        <v>8</v>
      </c>
      <c r="F4254" t="s">
        <v>1049</v>
      </c>
      <c r="G4254" t="s">
        <v>1963</v>
      </c>
      <c r="H4254" t="s">
        <v>413</v>
      </c>
      <c r="I4254" s="383">
        <v>250</v>
      </c>
      <c r="J4254">
        <v>5</v>
      </c>
      <c r="K4254">
        <v>0.03</v>
      </c>
      <c r="L4254" s="383">
        <v>132.5</v>
      </c>
      <c r="M4254" s="383">
        <v>13.25</v>
      </c>
      <c r="N4254" t="s">
        <v>215</v>
      </c>
      <c r="O4254" t="s">
        <v>12803</v>
      </c>
      <c r="P4254" t="s">
        <v>3428</v>
      </c>
      <c r="Q4254" t="s">
        <v>1036</v>
      </c>
      <c r="R4254" t="s">
        <v>3183</v>
      </c>
      <c r="S4254" t="s">
        <v>3183</v>
      </c>
      <c r="T4254" t="s">
        <v>2736</v>
      </c>
      <c r="U4254" t="s">
        <v>2670</v>
      </c>
      <c r="V4254" t="s">
        <v>38</v>
      </c>
    </row>
    <row r="4255" spans="1:22">
      <c r="A4255" t="s">
        <v>12804</v>
      </c>
      <c r="B4255" s="169">
        <v>42129</v>
      </c>
      <c r="C4255" s="169">
        <v>42136</v>
      </c>
      <c r="D4255" s="382" t="s">
        <v>1971</v>
      </c>
      <c r="E4255">
        <v>7</v>
      </c>
      <c r="F4255" t="s">
        <v>1049</v>
      </c>
      <c r="G4255" t="s">
        <v>1963</v>
      </c>
      <c r="H4255" t="s">
        <v>414</v>
      </c>
      <c r="I4255" s="383">
        <v>72</v>
      </c>
      <c r="J4255">
        <v>1</v>
      </c>
      <c r="K4255">
        <v>0.05</v>
      </c>
      <c r="L4255" s="383">
        <v>72</v>
      </c>
      <c r="M4255" s="383">
        <v>7.2</v>
      </c>
      <c r="N4255" t="s">
        <v>215</v>
      </c>
      <c r="O4255" t="s">
        <v>12805</v>
      </c>
      <c r="P4255" t="s">
        <v>3287</v>
      </c>
      <c r="Q4255" t="s">
        <v>1036</v>
      </c>
      <c r="R4255" t="s">
        <v>1060</v>
      </c>
      <c r="S4255" t="s">
        <v>1061</v>
      </c>
      <c r="T4255" t="s">
        <v>87</v>
      </c>
      <c r="U4255" t="s">
        <v>18</v>
      </c>
      <c r="V4255" t="s">
        <v>5</v>
      </c>
    </row>
    <row r="4256" spans="1:22">
      <c r="A4256" t="s">
        <v>12806</v>
      </c>
      <c r="B4256" s="169">
        <v>42265</v>
      </c>
      <c r="C4256" s="169">
        <v>42272</v>
      </c>
      <c r="D4256" s="382" t="s">
        <v>1987</v>
      </c>
      <c r="E4256">
        <v>7</v>
      </c>
      <c r="F4256" t="s">
        <v>1049</v>
      </c>
      <c r="G4256" t="s">
        <v>1963</v>
      </c>
      <c r="H4256" t="s">
        <v>415</v>
      </c>
      <c r="I4256" s="383">
        <v>54</v>
      </c>
      <c r="J4256">
        <v>4</v>
      </c>
      <c r="K4256">
        <v>0.03</v>
      </c>
      <c r="L4256" s="383">
        <v>13.5</v>
      </c>
      <c r="M4256" s="383">
        <v>1.35</v>
      </c>
      <c r="N4256" t="s">
        <v>215</v>
      </c>
      <c r="O4256" t="s">
        <v>12807</v>
      </c>
      <c r="P4256" t="s">
        <v>4671</v>
      </c>
      <c r="Q4256" t="s">
        <v>1033</v>
      </c>
      <c r="R4256" t="s">
        <v>8084</v>
      </c>
      <c r="S4256" t="s">
        <v>8084</v>
      </c>
      <c r="T4256" t="s">
        <v>2113</v>
      </c>
      <c r="U4256" t="s">
        <v>1985</v>
      </c>
      <c r="V4256" t="s">
        <v>41</v>
      </c>
    </row>
    <row r="4257" spans="1:22">
      <c r="A4257" t="s">
        <v>12808</v>
      </c>
      <c r="B4257" s="169">
        <v>42280</v>
      </c>
      <c r="C4257" s="169">
        <v>42283</v>
      </c>
      <c r="D4257" s="382" t="s">
        <v>1962</v>
      </c>
      <c r="E4257">
        <v>3</v>
      </c>
      <c r="F4257" t="s">
        <v>1049</v>
      </c>
      <c r="G4257" t="s">
        <v>1963</v>
      </c>
      <c r="H4257" t="s">
        <v>416</v>
      </c>
      <c r="I4257" s="383">
        <v>114</v>
      </c>
      <c r="J4257">
        <v>2</v>
      </c>
      <c r="K4257">
        <v>0.01</v>
      </c>
      <c r="L4257" s="383">
        <v>31.72</v>
      </c>
      <c r="M4257" s="383">
        <v>3.1720000000000002</v>
      </c>
      <c r="N4257" t="s">
        <v>1964</v>
      </c>
      <c r="O4257" t="s">
        <v>12809</v>
      </c>
      <c r="P4257" t="s">
        <v>8466</v>
      </c>
      <c r="Q4257" t="s">
        <v>1036</v>
      </c>
      <c r="R4257" t="s">
        <v>1071</v>
      </c>
      <c r="S4257" t="s">
        <v>80</v>
      </c>
      <c r="T4257" t="s">
        <v>87</v>
      </c>
      <c r="U4257" t="s">
        <v>60</v>
      </c>
      <c r="V4257" t="s">
        <v>42</v>
      </c>
    </row>
    <row r="4258" spans="1:22">
      <c r="A4258" t="s">
        <v>12810</v>
      </c>
      <c r="B4258" s="169">
        <v>42121</v>
      </c>
      <c r="C4258" s="169">
        <v>42127</v>
      </c>
      <c r="D4258" s="382" t="s">
        <v>1971</v>
      </c>
      <c r="E4258">
        <v>6</v>
      </c>
      <c r="F4258" t="s">
        <v>1049</v>
      </c>
      <c r="G4258" t="s">
        <v>1963</v>
      </c>
      <c r="H4258" t="s">
        <v>417</v>
      </c>
      <c r="I4258" s="383">
        <v>231</v>
      </c>
      <c r="J4258">
        <v>5</v>
      </c>
      <c r="K4258">
        <v>0.03</v>
      </c>
      <c r="L4258" s="383">
        <v>116.35</v>
      </c>
      <c r="M4258" s="383">
        <v>11.635</v>
      </c>
      <c r="N4258" t="s">
        <v>1964</v>
      </c>
      <c r="O4258" t="s">
        <v>12811</v>
      </c>
      <c r="P4258" t="s">
        <v>3401</v>
      </c>
      <c r="Q4258" t="s">
        <v>1033</v>
      </c>
      <c r="R4258" t="s">
        <v>12812</v>
      </c>
      <c r="S4258" t="s">
        <v>12813</v>
      </c>
      <c r="T4258" t="s">
        <v>2968</v>
      </c>
      <c r="U4258" t="s">
        <v>81</v>
      </c>
      <c r="V4258" t="s">
        <v>4</v>
      </c>
    </row>
    <row r="4259" spans="1:22">
      <c r="A4259" t="s">
        <v>12814</v>
      </c>
      <c r="B4259" s="169">
        <v>42340</v>
      </c>
      <c r="C4259" s="169">
        <v>42350</v>
      </c>
      <c r="D4259" s="382" t="s">
        <v>1962</v>
      </c>
      <c r="E4259">
        <v>10</v>
      </c>
      <c r="F4259" t="s">
        <v>1049</v>
      </c>
      <c r="G4259" t="s">
        <v>1963</v>
      </c>
      <c r="H4259" t="s">
        <v>409</v>
      </c>
      <c r="I4259" s="383">
        <v>140</v>
      </c>
      <c r="J4259">
        <v>5</v>
      </c>
      <c r="K4259">
        <v>0.04</v>
      </c>
      <c r="L4259" s="383">
        <v>31.999999999999996</v>
      </c>
      <c r="M4259" s="383">
        <v>3.1999999999999997</v>
      </c>
      <c r="N4259" t="s">
        <v>215</v>
      </c>
      <c r="O4259" t="s">
        <v>12815</v>
      </c>
      <c r="P4259" t="s">
        <v>2299</v>
      </c>
      <c r="Q4259" t="s">
        <v>1042</v>
      </c>
      <c r="R4259" t="s">
        <v>1264</v>
      </c>
      <c r="S4259" t="s">
        <v>1154</v>
      </c>
      <c r="T4259" t="s">
        <v>87</v>
      </c>
      <c r="U4259" t="s">
        <v>18</v>
      </c>
      <c r="V4259" t="s">
        <v>44</v>
      </c>
    </row>
    <row r="4260" spans="1:22">
      <c r="A4260" t="s">
        <v>12816</v>
      </c>
      <c r="B4260" s="169">
        <v>42227</v>
      </c>
      <c r="C4260" s="169">
        <v>42228</v>
      </c>
      <c r="D4260" s="382" t="s">
        <v>1987</v>
      </c>
      <c r="E4260">
        <v>1</v>
      </c>
      <c r="F4260" t="s">
        <v>1049</v>
      </c>
      <c r="G4260" t="s">
        <v>1963</v>
      </c>
      <c r="H4260" t="s">
        <v>410</v>
      </c>
      <c r="I4260" s="383">
        <v>211</v>
      </c>
      <c r="J4260">
        <v>3</v>
      </c>
      <c r="K4260">
        <v>0.02</v>
      </c>
      <c r="L4260" s="383">
        <v>118.34</v>
      </c>
      <c r="M4260" s="383">
        <v>11.834000000000001</v>
      </c>
      <c r="N4260" t="s">
        <v>215</v>
      </c>
      <c r="O4260" t="s">
        <v>12817</v>
      </c>
      <c r="P4260" t="s">
        <v>3056</v>
      </c>
      <c r="Q4260" t="s">
        <v>1036</v>
      </c>
      <c r="R4260" t="s">
        <v>1060</v>
      </c>
      <c r="S4260" t="s">
        <v>1061</v>
      </c>
      <c r="T4260" t="s">
        <v>87</v>
      </c>
      <c r="U4260" t="s">
        <v>18</v>
      </c>
      <c r="V4260" t="s">
        <v>40</v>
      </c>
    </row>
    <row r="4261" spans="1:22">
      <c r="A4261" t="s">
        <v>12818</v>
      </c>
      <c r="B4261" s="169">
        <v>42312</v>
      </c>
      <c r="C4261" s="169">
        <v>42317</v>
      </c>
      <c r="D4261" s="382" t="s">
        <v>1962</v>
      </c>
      <c r="E4261">
        <v>5</v>
      </c>
      <c r="F4261" t="s">
        <v>1049</v>
      </c>
      <c r="G4261" t="s">
        <v>1963</v>
      </c>
      <c r="H4261" t="s">
        <v>411</v>
      </c>
      <c r="I4261" s="383">
        <v>117</v>
      </c>
      <c r="J4261">
        <v>3</v>
      </c>
      <c r="K4261">
        <v>0.01</v>
      </c>
      <c r="L4261" s="383">
        <v>33.49</v>
      </c>
      <c r="M4261" s="383">
        <v>3.3490000000000002</v>
      </c>
      <c r="N4261" t="s">
        <v>1964</v>
      </c>
      <c r="O4261" t="s">
        <v>12819</v>
      </c>
      <c r="P4261" t="s">
        <v>6861</v>
      </c>
      <c r="Q4261" t="s">
        <v>1036</v>
      </c>
      <c r="R4261" t="s">
        <v>11341</v>
      </c>
      <c r="S4261" t="s">
        <v>12820</v>
      </c>
      <c r="T4261" t="s">
        <v>8009</v>
      </c>
      <c r="U4261" t="s">
        <v>1996</v>
      </c>
      <c r="V4261" t="s">
        <v>43</v>
      </c>
    </row>
    <row r="4262" spans="1:22">
      <c r="A4262" t="s">
        <v>12821</v>
      </c>
      <c r="B4262" s="169">
        <v>42050</v>
      </c>
      <c r="C4262" s="169">
        <v>42060</v>
      </c>
      <c r="D4262" s="382" t="s">
        <v>1991</v>
      </c>
      <c r="E4262">
        <v>10</v>
      </c>
      <c r="F4262" t="s">
        <v>1049</v>
      </c>
      <c r="G4262" t="s">
        <v>1963</v>
      </c>
      <c r="H4262" t="s">
        <v>412</v>
      </c>
      <c r="I4262" s="383">
        <v>118</v>
      </c>
      <c r="J4262">
        <v>1</v>
      </c>
      <c r="K4262">
        <v>0.03</v>
      </c>
      <c r="L4262" s="383">
        <v>34.46</v>
      </c>
      <c r="M4262" s="383">
        <v>3.4460000000000002</v>
      </c>
      <c r="N4262" t="s">
        <v>215</v>
      </c>
      <c r="O4262" t="s">
        <v>12822</v>
      </c>
      <c r="P4262" t="s">
        <v>5137</v>
      </c>
      <c r="Q4262" t="s">
        <v>1036</v>
      </c>
      <c r="R4262" t="s">
        <v>5138</v>
      </c>
      <c r="S4262" t="s">
        <v>5138</v>
      </c>
      <c r="T4262" t="s">
        <v>5139</v>
      </c>
      <c r="U4262" t="s">
        <v>2032</v>
      </c>
      <c r="V4262" t="s">
        <v>2</v>
      </c>
    </row>
    <row r="4263" spans="1:22">
      <c r="A4263" t="s">
        <v>12823</v>
      </c>
      <c r="B4263" s="169">
        <v>42309</v>
      </c>
      <c r="C4263" s="169">
        <v>42316</v>
      </c>
      <c r="D4263" s="382" t="s">
        <v>1962</v>
      </c>
      <c r="E4263">
        <v>7</v>
      </c>
      <c r="F4263" t="s">
        <v>1049</v>
      </c>
      <c r="G4263" t="s">
        <v>1963</v>
      </c>
      <c r="H4263" t="s">
        <v>413</v>
      </c>
      <c r="I4263" s="383">
        <v>250</v>
      </c>
      <c r="J4263">
        <v>3</v>
      </c>
      <c r="K4263">
        <v>0.01</v>
      </c>
      <c r="L4263" s="383">
        <v>162.5</v>
      </c>
      <c r="M4263" s="383">
        <v>16.25</v>
      </c>
      <c r="N4263" t="s">
        <v>215</v>
      </c>
      <c r="O4263" t="s">
        <v>12824</v>
      </c>
      <c r="P4263" t="s">
        <v>2229</v>
      </c>
      <c r="Q4263" t="s">
        <v>1033</v>
      </c>
      <c r="R4263" t="s">
        <v>2008</v>
      </c>
      <c r="S4263" t="s">
        <v>2008</v>
      </c>
      <c r="T4263" t="s">
        <v>2009</v>
      </c>
      <c r="U4263" t="s">
        <v>62</v>
      </c>
      <c r="V4263" t="s">
        <v>43</v>
      </c>
    </row>
    <row r="4264" spans="1:22">
      <c r="A4264" t="s">
        <v>12825</v>
      </c>
      <c r="B4264" s="169">
        <v>42096</v>
      </c>
      <c r="C4264" s="169">
        <v>42098</v>
      </c>
      <c r="D4264" s="382" t="s">
        <v>1971</v>
      </c>
      <c r="E4264">
        <v>2</v>
      </c>
      <c r="F4264" t="s">
        <v>1049</v>
      </c>
      <c r="G4264" t="s">
        <v>1963</v>
      </c>
      <c r="H4264" t="s">
        <v>414</v>
      </c>
      <c r="I4264" s="383">
        <v>72</v>
      </c>
      <c r="J4264">
        <v>4</v>
      </c>
      <c r="K4264">
        <v>0.03</v>
      </c>
      <c r="L4264" s="383">
        <v>18</v>
      </c>
      <c r="M4264" s="383">
        <v>1.8</v>
      </c>
      <c r="N4264" t="s">
        <v>1964</v>
      </c>
      <c r="O4264" t="s">
        <v>12826</v>
      </c>
      <c r="P4264" t="s">
        <v>3375</v>
      </c>
      <c r="Q4264" t="s">
        <v>1036</v>
      </c>
      <c r="R4264" t="s">
        <v>4326</v>
      </c>
      <c r="S4264" t="s">
        <v>4326</v>
      </c>
      <c r="T4264" t="s">
        <v>2422</v>
      </c>
      <c r="U4264" t="s">
        <v>1996</v>
      </c>
      <c r="V4264" t="s">
        <v>4</v>
      </c>
    </row>
    <row r="4265" spans="1:22">
      <c r="A4265" t="s">
        <v>12827</v>
      </c>
      <c r="B4265" s="169">
        <v>42204</v>
      </c>
      <c r="C4265" s="169">
        <v>42212</v>
      </c>
      <c r="D4265" s="382" t="s">
        <v>1987</v>
      </c>
      <c r="E4265">
        <v>8</v>
      </c>
      <c r="F4265" t="s">
        <v>1049</v>
      </c>
      <c r="G4265" t="s">
        <v>1963</v>
      </c>
      <c r="H4265" t="s">
        <v>415</v>
      </c>
      <c r="I4265" s="383">
        <v>54</v>
      </c>
      <c r="J4265">
        <v>1</v>
      </c>
      <c r="K4265">
        <v>0.05</v>
      </c>
      <c r="L4265" s="383">
        <v>54</v>
      </c>
      <c r="M4265" s="383">
        <v>5.4</v>
      </c>
      <c r="N4265" t="s">
        <v>215</v>
      </c>
      <c r="O4265" t="s">
        <v>12828</v>
      </c>
      <c r="P4265" t="s">
        <v>2358</v>
      </c>
      <c r="Q4265" t="s">
        <v>1033</v>
      </c>
      <c r="R4265" t="s">
        <v>8900</v>
      </c>
      <c r="S4265" t="s">
        <v>3576</v>
      </c>
      <c r="T4265" t="s">
        <v>2205</v>
      </c>
      <c r="U4265" t="s">
        <v>61</v>
      </c>
      <c r="V4265" t="s">
        <v>39</v>
      </c>
    </row>
    <row r="4266" spans="1:22">
      <c r="A4266" t="s">
        <v>12829</v>
      </c>
      <c r="B4266" s="169">
        <v>42034</v>
      </c>
      <c r="C4266" s="169">
        <v>42042</v>
      </c>
      <c r="D4266" s="382" t="s">
        <v>1991</v>
      </c>
      <c r="E4266">
        <v>8</v>
      </c>
      <c r="F4266" t="s">
        <v>1049</v>
      </c>
      <c r="G4266" t="s">
        <v>1963</v>
      </c>
      <c r="H4266" t="s">
        <v>416</v>
      </c>
      <c r="I4266" s="383">
        <v>114</v>
      </c>
      <c r="J4266">
        <v>1</v>
      </c>
      <c r="K4266">
        <v>0.01</v>
      </c>
      <c r="L4266" s="383">
        <v>32.86</v>
      </c>
      <c r="M4266" s="383">
        <v>3.286</v>
      </c>
      <c r="N4266" t="s">
        <v>1976</v>
      </c>
      <c r="O4266" t="s">
        <v>12830</v>
      </c>
      <c r="P4266" t="s">
        <v>3401</v>
      </c>
      <c r="Q4266" t="s">
        <v>1033</v>
      </c>
      <c r="R4266" t="s">
        <v>6743</v>
      </c>
      <c r="S4266" t="s">
        <v>5561</v>
      </c>
      <c r="T4266" t="s">
        <v>2476</v>
      </c>
      <c r="U4266" t="s">
        <v>61</v>
      </c>
      <c r="V4266" t="s">
        <v>1</v>
      </c>
    </row>
    <row r="4267" spans="1:22">
      <c r="A4267" t="s">
        <v>12831</v>
      </c>
      <c r="B4267" s="169">
        <v>42107</v>
      </c>
      <c r="C4267" s="169">
        <v>42116</v>
      </c>
      <c r="D4267" s="382" t="s">
        <v>1971</v>
      </c>
      <c r="E4267">
        <v>9</v>
      </c>
      <c r="F4267" t="s">
        <v>1049</v>
      </c>
      <c r="G4267" t="s">
        <v>1963</v>
      </c>
      <c r="H4267" t="s">
        <v>417</v>
      </c>
      <c r="I4267" s="383">
        <v>231</v>
      </c>
      <c r="J4267">
        <v>3</v>
      </c>
      <c r="K4267">
        <v>0.05</v>
      </c>
      <c r="L4267" s="383">
        <v>116.35</v>
      </c>
      <c r="M4267" s="383">
        <v>11.635</v>
      </c>
      <c r="N4267" t="s">
        <v>1964</v>
      </c>
      <c r="O4267" t="s">
        <v>12832</v>
      </c>
      <c r="P4267" t="s">
        <v>10013</v>
      </c>
      <c r="Q4267" t="s">
        <v>1033</v>
      </c>
      <c r="R4267" t="s">
        <v>10243</v>
      </c>
      <c r="S4267" t="s">
        <v>10244</v>
      </c>
      <c r="T4267" t="s">
        <v>6197</v>
      </c>
      <c r="U4267" t="s">
        <v>62</v>
      </c>
      <c r="V4267" t="s">
        <v>4</v>
      </c>
    </row>
    <row r="4268" spans="1:22">
      <c r="A4268" t="s">
        <v>12833</v>
      </c>
      <c r="B4268" s="169">
        <v>42122</v>
      </c>
      <c r="C4268" s="169">
        <v>42126</v>
      </c>
      <c r="D4268" s="382" t="s">
        <v>1971</v>
      </c>
      <c r="E4268">
        <v>4</v>
      </c>
      <c r="F4268" t="s">
        <v>1049</v>
      </c>
      <c r="G4268" t="s">
        <v>1963</v>
      </c>
      <c r="H4268" t="s">
        <v>409</v>
      </c>
      <c r="I4268" s="383">
        <v>140</v>
      </c>
      <c r="J4268">
        <v>4</v>
      </c>
      <c r="K4268">
        <v>0.04</v>
      </c>
      <c r="L4268" s="383">
        <v>37.599999999999994</v>
      </c>
      <c r="M4268" s="383">
        <v>3.76</v>
      </c>
      <c r="N4268" t="s">
        <v>1964</v>
      </c>
      <c r="O4268" t="s">
        <v>12834</v>
      </c>
      <c r="P4268" t="s">
        <v>2155</v>
      </c>
      <c r="Q4268" t="s">
        <v>1033</v>
      </c>
      <c r="R4268" t="s">
        <v>2590</v>
      </c>
      <c r="S4268" t="s">
        <v>1967</v>
      </c>
      <c r="T4268" t="s">
        <v>1968</v>
      </c>
      <c r="U4268" t="s">
        <v>1969</v>
      </c>
      <c r="V4268" t="s">
        <v>4</v>
      </c>
    </row>
    <row r="4269" spans="1:22">
      <c r="A4269" t="s">
        <v>12835</v>
      </c>
      <c r="B4269" s="169">
        <v>42060</v>
      </c>
      <c r="C4269" s="169">
        <v>42063</v>
      </c>
      <c r="D4269" s="382" t="s">
        <v>1991</v>
      </c>
      <c r="E4269">
        <v>3</v>
      </c>
      <c r="F4269" t="s">
        <v>1049</v>
      </c>
      <c r="G4269" t="s">
        <v>1963</v>
      </c>
      <c r="H4269" t="s">
        <v>410</v>
      </c>
      <c r="I4269" s="383">
        <v>211</v>
      </c>
      <c r="J4269">
        <v>2</v>
      </c>
      <c r="K4269">
        <v>0.03</v>
      </c>
      <c r="L4269" s="383">
        <v>118.34</v>
      </c>
      <c r="M4269" s="383">
        <v>11.834000000000001</v>
      </c>
      <c r="N4269" t="s">
        <v>215</v>
      </c>
      <c r="O4269" t="s">
        <v>12836</v>
      </c>
      <c r="P4269" t="s">
        <v>3270</v>
      </c>
      <c r="Q4269" t="s">
        <v>1033</v>
      </c>
      <c r="R4269" t="s">
        <v>1104</v>
      </c>
      <c r="S4269" t="s">
        <v>1105</v>
      </c>
      <c r="T4269" t="s">
        <v>87</v>
      </c>
      <c r="U4269" t="s">
        <v>18</v>
      </c>
      <c r="V4269" t="s">
        <v>2</v>
      </c>
    </row>
    <row r="4270" spans="1:22">
      <c r="A4270" t="s">
        <v>12837</v>
      </c>
      <c r="B4270" s="169">
        <v>42027</v>
      </c>
      <c r="C4270" s="169">
        <v>42035</v>
      </c>
      <c r="D4270" s="382" t="s">
        <v>1991</v>
      </c>
      <c r="E4270">
        <v>8</v>
      </c>
      <c r="F4270" t="s">
        <v>1049</v>
      </c>
      <c r="G4270" t="s">
        <v>1963</v>
      </c>
      <c r="H4270" t="s">
        <v>411</v>
      </c>
      <c r="I4270" s="383">
        <v>117</v>
      </c>
      <c r="J4270">
        <v>3</v>
      </c>
      <c r="K4270">
        <v>0.03</v>
      </c>
      <c r="L4270" s="383">
        <v>26.47</v>
      </c>
      <c r="M4270" s="383">
        <v>2.6470000000000002</v>
      </c>
      <c r="N4270" t="s">
        <v>215</v>
      </c>
      <c r="O4270" t="s">
        <v>12838</v>
      </c>
      <c r="P4270" t="s">
        <v>3498</v>
      </c>
      <c r="Q4270" t="s">
        <v>1033</v>
      </c>
      <c r="R4270" t="s">
        <v>2001</v>
      </c>
      <c r="S4270" t="s">
        <v>4583</v>
      </c>
      <c r="T4270" t="s">
        <v>2003</v>
      </c>
      <c r="U4270" t="s">
        <v>2004</v>
      </c>
      <c r="V4270" t="s">
        <v>1</v>
      </c>
    </row>
    <row r="4271" spans="1:22">
      <c r="A4271" t="s">
        <v>12839</v>
      </c>
      <c r="B4271" s="169">
        <v>42341</v>
      </c>
      <c r="C4271" s="169">
        <v>42343</v>
      </c>
      <c r="D4271" s="382" t="s">
        <v>1962</v>
      </c>
      <c r="E4271">
        <v>2</v>
      </c>
      <c r="F4271" t="s">
        <v>1049</v>
      </c>
      <c r="G4271" t="s">
        <v>1963</v>
      </c>
      <c r="H4271" t="s">
        <v>412</v>
      </c>
      <c r="I4271" s="383">
        <v>118</v>
      </c>
      <c r="J4271">
        <v>4</v>
      </c>
      <c r="K4271">
        <v>0.02</v>
      </c>
      <c r="L4271" s="383">
        <v>28.560000000000002</v>
      </c>
      <c r="M4271" s="383">
        <v>2.8560000000000003</v>
      </c>
      <c r="N4271" t="s">
        <v>215</v>
      </c>
      <c r="O4271" t="s">
        <v>12840</v>
      </c>
      <c r="P4271" t="s">
        <v>3401</v>
      </c>
      <c r="Q4271" t="s">
        <v>1033</v>
      </c>
      <c r="R4271" t="s">
        <v>1047</v>
      </c>
      <c r="S4271" t="s">
        <v>1048</v>
      </c>
      <c r="T4271" t="s">
        <v>87</v>
      </c>
      <c r="U4271" t="s">
        <v>18</v>
      </c>
      <c r="V4271" t="s">
        <v>44</v>
      </c>
    </row>
    <row r="4272" spans="1:22">
      <c r="A4272" t="s">
        <v>12841</v>
      </c>
      <c r="B4272" s="169">
        <v>42049</v>
      </c>
      <c r="C4272" s="169">
        <v>42054</v>
      </c>
      <c r="D4272" s="382" t="s">
        <v>1991</v>
      </c>
      <c r="E4272">
        <v>5</v>
      </c>
      <c r="F4272" t="s">
        <v>1049</v>
      </c>
      <c r="G4272" t="s">
        <v>1963</v>
      </c>
      <c r="H4272" t="s">
        <v>413</v>
      </c>
      <c r="I4272" s="383">
        <v>250</v>
      </c>
      <c r="J4272">
        <v>1</v>
      </c>
      <c r="K4272">
        <v>0.01</v>
      </c>
      <c r="L4272" s="383">
        <v>167.5</v>
      </c>
      <c r="M4272" s="383">
        <v>16.75</v>
      </c>
      <c r="N4272" t="s">
        <v>1964</v>
      </c>
      <c r="O4272" t="s">
        <v>12842</v>
      </c>
      <c r="P4272" t="s">
        <v>7293</v>
      </c>
      <c r="Q4272" t="s">
        <v>1036</v>
      </c>
      <c r="R4272" t="s">
        <v>1435</v>
      </c>
      <c r="S4272" t="s">
        <v>1044</v>
      </c>
      <c r="T4272" t="s">
        <v>87</v>
      </c>
      <c r="U4272" t="s">
        <v>81</v>
      </c>
      <c r="V4272" t="s">
        <v>2</v>
      </c>
    </row>
    <row r="4273" spans="1:22">
      <c r="A4273" t="s">
        <v>12843</v>
      </c>
      <c r="B4273" s="169">
        <v>42019</v>
      </c>
      <c r="C4273" s="169">
        <v>42022</v>
      </c>
      <c r="D4273" s="382" t="s">
        <v>1991</v>
      </c>
      <c r="E4273">
        <v>3</v>
      </c>
      <c r="F4273" t="s">
        <v>1049</v>
      </c>
      <c r="G4273" t="s">
        <v>1963</v>
      </c>
      <c r="H4273" t="s">
        <v>414</v>
      </c>
      <c r="I4273" s="383">
        <v>72</v>
      </c>
      <c r="J4273">
        <v>4</v>
      </c>
      <c r="K4273">
        <v>0.05</v>
      </c>
      <c r="L4273" s="383">
        <v>18</v>
      </c>
      <c r="M4273" s="383">
        <v>1.8</v>
      </c>
      <c r="N4273" t="s">
        <v>215</v>
      </c>
      <c r="O4273" t="s">
        <v>12844</v>
      </c>
      <c r="P4273" t="s">
        <v>10783</v>
      </c>
      <c r="Q4273" t="s">
        <v>1036</v>
      </c>
      <c r="R4273" t="s">
        <v>1119</v>
      </c>
      <c r="S4273" t="s">
        <v>80</v>
      </c>
      <c r="T4273" t="s">
        <v>87</v>
      </c>
      <c r="U4273" t="s">
        <v>60</v>
      </c>
      <c r="V4273" t="s">
        <v>1</v>
      </c>
    </row>
    <row r="4274" spans="1:22">
      <c r="A4274" t="s">
        <v>12845</v>
      </c>
      <c r="B4274" s="169">
        <v>42258</v>
      </c>
      <c r="C4274" s="169">
        <v>42259</v>
      </c>
      <c r="D4274" s="382" t="s">
        <v>1987</v>
      </c>
      <c r="E4274">
        <v>1</v>
      </c>
      <c r="F4274" t="s">
        <v>1049</v>
      </c>
      <c r="G4274" t="s">
        <v>1963</v>
      </c>
      <c r="H4274" t="s">
        <v>415</v>
      </c>
      <c r="I4274" s="383">
        <v>54</v>
      </c>
      <c r="J4274">
        <v>3</v>
      </c>
      <c r="K4274">
        <v>0.03</v>
      </c>
      <c r="L4274" s="383">
        <v>18</v>
      </c>
      <c r="M4274" s="383">
        <v>1.8</v>
      </c>
      <c r="N4274" t="s">
        <v>1964</v>
      </c>
      <c r="O4274" t="s">
        <v>12846</v>
      </c>
      <c r="P4274" t="s">
        <v>2241</v>
      </c>
      <c r="Q4274" t="s">
        <v>1042</v>
      </c>
      <c r="R4274" t="s">
        <v>12847</v>
      </c>
      <c r="S4274" t="s">
        <v>2577</v>
      </c>
      <c r="T4274" t="s">
        <v>2476</v>
      </c>
      <c r="U4274" t="s">
        <v>61</v>
      </c>
      <c r="V4274" t="s">
        <v>41</v>
      </c>
    </row>
    <row r="4275" spans="1:22">
      <c r="A4275" t="s">
        <v>12848</v>
      </c>
      <c r="B4275" s="169">
        <v>42293</v>
      </c>
      <c r="C4275" s="169">
        <v>42301</v>
      </c>
      <c r="D4275" s="382" t="s">
        <v>1962</v>
      </c>
      <c r="E4275">
        <v>8</v>
      </c>
      <c r="F4275" t="s">
        <v>1049</v>
      </c>
      <c r="G4275" t="s">
        <v>1963</v>
      </c>
      <c r="H4275" t="s">
        <v>416</v>
      </c>
      <c r="I4275" s="383">
        <v>114</v>
      </c>
      <c r="J4275">
        <v>5</v>
      </c>
      <c r="K4275">
        <v>0.05</v>
      </c>
      <c r="L4275" s="383">
        <v>5.5</v>
      </c>
      <c r="M4275" s="383">
        <v>0.55000000000000004</v>
      </c>
      <c r="N4275" t="s">
        <v>1964</v>
      </c>
      <c r="O4275" t="s">
        <v>12849</v>
      </c>
      <c r="P4275" t="s">
        <v>7461</v>
      </c>
      <c r="Q4275" t="s">
        <v>1036</v>
      </c>
      <c r="R4275" t="s">
        <v>12850</v>
      </c>
      <c r="S4275" t="s">
        <v>2279</v>
      </c>
      <c r="T4275" t="s">
        <v>2026</v>
      </c>
      <c r="U4275" t="s">
        <v>81</v>
      </c>
      <c r="V4275" t="s">
        <v>42</v>
      </c>
    </row>
    <row r="4276" spans="1:22">
      <c r="A4276" t="s">
        <v>12851</v>
      </c>
      <c r="B4276" s="169">
        <v>42238</v>
      </c>
      <c r="C4276" s="169">
        <v>42239</v>
      </c>
      <c r="D4276" s="382" t="s">
        <v>1987</v>
      </c>
      <c r="E4276">
        <v>1</v>
      </c>
      <c r="F4276" t="s">
        <v>1049</v>
      </c>
      <c r="G4276" t="s">
        <v>1963</v>
      </c>
      <c r="H4276" t="s">
        <v>417</v>
      </c>
      <c r="I4276" s="383">
        <v>231</v>
      </c>
      <c r="J4276">
        <v>2</v>
      </c>
      <c r="K4276">
        <v>0.01</v>
      </c>
      <c r="L4276" s="383">
        <v>146.38</v>
      </c>
      <c r="M4276" s="383">
        <v>14.638</v>
      </c>
      <c r="N4276" t="s">
        <v>1976</v>
      </c>
      <c r="O4276" t="s">
        <v>12852</v>
      </c>
      <c r="P4276" t="s">
        <v>5461</v>
      </c>
      <c r="Q4276" t="s">
        <v>1042</v>
      </c>
      <c r="R4276" t="s">
        <v>1156</v>
      </c>
      <c r="S4276" t="s">
        <v>1035</v>
      </c>
      <c r="T4276" t="s">
        <v>87</v>
      </c>
      <c r="U4276" t="s">
        <v>61</v>
      </c>
      <c r="V4276" t="s">
        <v>40</v>
      </c>
    </row>
    <row r="4277" spans="1:22">
      <c r="A4277" t="s">
        <v>12853</v>
      </c>
      <c r="B4277" s="169">
        <v>42360</v>
      </c>
      <c r="C4277" s="169">
        <v>42370</v>
      </c>
      <c r="D4277" s="382" t="s">
        <v>1962</v>
      </c>
      <c r="E4277">
        <v>10</v>
      </c>
      <c r="F4277" t="s">
        <v>1049</v>
      </c>
      <c r="G4277" t="s">
        <v>1963</v>
      </c>
      <c r="H4277" t="s">
        <v>409</v>
      </c>
      <c r="I4277" s="383">
        <v>140</v>
      </c>
      <c r="J4277">
        <v>5</v>
      </c>
      <c r="K4277">
        <v>0.02</v>
      </c>
      <c r="L4277" s="383">
        <v>46</v>
      </c>
      <c r="M4277" s="383">
        <v>4.6000000000000005</v>
      </c>
      <c r="N4277" t="s">
        <v>1964</v>
      </c>
      <c r="O4277" t="s">
        <v>12854</v>
      </c>
      <c r="P4277" t="s">
        <v>2709</v>
      </c>
      <c r="Q4277" t="s">
        <v>1033</v>
      </c>
      <c r="R4277" t="s">
        <v>1283</v>
      </c>
      <c r="S4277" t="s">
        <v>80</v>
      </c>
      <c r="T4277" t="s">
        <v>87</v>
      </c>
      <c r="U4277" t="s">
        <v>60</v>
      </c>
      <c r="V4277" t="s">
        <v>44</v>
      </c>
    </row>
    <row r="4278" spans="1:22">
      <c r="A4278" t="s">
        <v>12855</v>
      </c>
      <c r="B4278" s="169">
        <v>42340</v>
      </c>
      <c r="C4278" s="169">
        <v>42349</v>
      </c>
      <c r="D4278" s="382" t="s">
        <v>1962</v>
      </c>
      <c r="E4278">
        <v>9</v>
      </c>
      <c r="F4278" t="s">
        <v>1049</v>
      </c>
      <c r="G4278" t="s">
        <v>1963</v>
      </c>
      <c r="H4278" t="s">
        <v>410</v>
      </c>
      <c r="I4278" s="383">
        <v>211</v>
      </c>
      <c r="J4278">
        <v>1</v>
      </c>
      <c r="K4278">
        <v>0.02</v>
      </c>
      <c r="L4278" s="383">
        <v>126.78</v>
      </c>
      <c r="M4278" s="383">
        <v>12.678000000000001</v>
      </c>
      <c r="N4278" t="s">
        <v>1964</v>
      </c>
      <c r="O4278" t="s">
        <v>12856</v>
      </c>
      <c r="P4278" t="s">
        <v>2084</v>
      </c>
      <c r="Q4278" t="s">
        <v>1042</v>
      </c>
      <c r="R4278" t="s">
        <v>4314</v>
      </c>
      <c r="S4278" t="s">
        <v>4315</v>
      </c>
      <c r="T4278" t="s">
        <v>2561</v>
      </c>
      <c r="U4278" t="s">
        <v>2032</v>
      </c>
      <c r="V4278" t="s">
        <v>44</v>
      </c>
    </row>
    <row r="4279" spans="1:22">
      <c r="A4279" t="s">
        <v>12857</v>
      </c>
      <c r="B4279" s="169">
        <v>42176</v>
      </c>
      <c r="C4279" s="169">
        <v>42182</v>
      </c>
      <c r="D4279" s="382" t="s">
        <v>1971</v>
      </c>
      <c r="E4279">
        <v>6</v>
      </c>
      <c r="F4279" t="s">
        <v>1049</v>
      </c>
      <c r="G4279" t="s">
        <v>1963</v>
      </c>
      <c r="H4279" t="s">
        <v>411</v>
      </c>
      <c r="I4279" s="383">
        <v>117</v>
      </c>
      <c r="J4279">
        <v>3</v>
      </c>
      <c r="K4279">
        <v>0.01</v>
      </c>
      <c r="L4279" s="383">
        <v>33.49</v>
      </c>
      <c r="M4279" s="383">
        <v>3.3490000000000002</v>
      </c>
      <c r="N4279" t="s">
        <v>1964</v>
      </c>
      <c r="O4279" t="s">
        <v>12858</v>
      </c>
      <c r="P4279" t="s">
        <v>12859</v>
      </c>
      <c r="Q4279" t="s">
        <v>1033</v>
      </c>
      <c r="R4279" t="s">
        <v>283</v>
      </c>
      <c r="S4279" t="s">
        <v>1046</v>
      </c>
      <c r="T4279" t="s">
        <v>87</v>
      </c>
      <c r="U4279" t="s">
        <v>81</v>
      </c>
      <c r="V4279" t="s">
        <v>38</v>
      </c>
    </row>
    <row r="4280" spans="1:22">
      <c r="A4280" t="s">
        <v>12860</v>
      </c>
      <c r="B4280" s="169">
        <v>42250</v>
      </c>
      <c r="C4280" s="169">
        <v>42256</v>
      </c>
      <c r="D4280" s="382" t="s">
        <v>1987</v>
      </c>
      <c r="E4280">
        <v>6</v>
      </c>
      <c r="F4280" t="s">
        <v>1049</v>
      </c>
      <c r="G4280" t="s">
        <v>1963</v>
      </c>
      <c r="H4280" t="s">
        <v>412</v>
      </c>
      <c r="I4280" s="383">
        <v>118</v>
      </c>
      <c r="J4280">
        <v>5</v>
      </c>
      <c r="K4280">
        <v>0.05</v>
      </c>
      <c r="L4280" s="383">
        <v>8.5</v>
      </c>
      <c r="M4280" s="383">
        <v>0.85000000000000009</v>
      </c>
      <c r="N4280" t="s">
        <v>215</v>
      </c>
      <c r="O4280" t="s">
        <v>12861</v>
      </c>
      <c r="P4280" t="s">
        <v>3756</v>
      </c>
      <c r="Q4280" t="s">
        <v>1033</v>
      </c>
      <c r="R4280" t="s">
        <v>2204</v>
      </c>
      <c r="S4280" t="s">
        <v>2204</v>
      </c>
      <c r="T4280" t="s">
        <v>2205</v>
      </c>
      <c r="U4280" t="s">
        <v>61</v>
      </c>
      <c r="V4280" t="s">
        <v>41</v>
      </c>
    </row>
    <row r="4281" spans="1:22">
      <c r="A4281" t="s">
        <v>12862</v>
      </c>
      <c r="B4281" s="169">
        <v>42368</v>
      </c>
      <c r="C4281" s="169">
        <v>42373</v>
      </c>
      <c r="D4281" s="382" t="s">
        <v>1962</v>
      </c>
      <c r="E4281">
        <v>5</v>
      </c>
      <c r="F4281" t="s">
        <v>1049</v>
      </c>
      <c r="G4281" t="s">
        <v>1963</v>
      </c>
      <c r="H4281" t="s">
        <v>413</v>
      </c>
      <c r="I4281" s="383">
        <v>250</v>
      </c>
      <c r="J4281">
        <v>3</v>
      </c>
      <c r="K4281">
        <v>0.02</v>
      </c>
      <c r="L4281" s="383">
        <v>155</v>
      </c>
      <c r="M4281" s="383">
        <v>15.5</v>
      </c>
      <c r="N4281" t="s">
        <v>215</v>
      </c>
      <c r="O4281" t="s">
        <v>12863</v>
      </c>
      <c r="P4281" t="s">
        <v>5416</v>
      </c>
      <c r="Q4281" t="s">
        <v>1036</v>
      </c>
      <c r="R4281" t="s">
        <v>8980</v>
      </c>
      <c r="S4281" t="s">
        <v>2412</v>
      </c>
      <c r="T4281" t="s">
        <v>2009</v>
      </c>
      <c r="U4281" t="s">
        <v>62</v>
      </c>
      <c r="V4281" t="s">
        <v>44</v>
      </c>
    </row>
    <row r="4282" spans="1:22">
      <c r="A4282" t="s">
        <v>12864</v>
      </c>
      <c r="B4282" s="169">
        <v>42236</v>
      </c>
      <c r="C4282" s="169">
        <v>42237</v>
      </c>
      <c r="D4282" s="382" t="s">
        <v>1987</v>
      </c>
      <c r="E4282">
        <v>1</v>
      </c>
      <c r="F4282" t="s">
        <v>1049</v>
      </c>
      <c r="G4282" t="s">
        <v>1963</v>
      </c>
      <c r="H4282" t="s">
        <v>414</v>
      </c>
      <c r="I4282" s="383">
        <v>72</v>
      </c>
      <c r="J4282">
        <v>5</v>
      </c>
      <c r="K4282">
        <v>0.05</v>
      </c>
      <c r="L4282" s="383">
        <v>14.4</v>
      </c>
      <c r="M4282" s="383">
        <v>1.4400000000000002</v>
      </c>
      <c r="N4282" t="s">
        <v>1964</v>
      </c>
      <c r="O4282" t="s">
        <v>12865</v>
      </c>
      <c r="P4282" t="s">
        <v>5393</v>
      </c>
      <c r="Q4282" t="s">
        <v>1033</v>
      </c>
      <c r="R4282" t="s">
        <v>1264</v>
      </c>
      <c r="S4282" t="s">
        <v>1154</v>
      </c>
      <c r="T4282" t="s">
        <v>87</v>
      </c>
      <c r="U4282" t="s">
        <v>18</v>
      </c>
      <c r="V4282" t="s">
        <v>40</v>
      </c>
    </row>
    <row r="4283" spans="1:22">
      <c r="A4283" t="s">
        <v>12866</v>
      </c>
      <c r="B4283" s="169">
        <v>42181</v>
      </c>
      <c r="C4283" s="169">
        <v>42184</v>
      </c>
      <c r="D4283" s="382" t="s">
        <v>1971</v>
      </c>
      <c r="E4283">
        <v>3</v>
      </c>
      <c r="F4283" t="s">
        <v>1049</v>
      </c>
      <c r="G4283" t="s">
        <v>1963</v>
      </c>
      <c r="H4283" t="s">
        <v>415</v>
      </c>
      <c r="I4283" s="383">
        <v>54</v>
      </c>
      <c r="J4283">
        <v>1</v>
      </c>
      <c r="K4283">
        <v>0.02</v>
      </c>
      <c r="L4283" s="383">
        <v>54</v>
      </c>
      <c r="M4283" s="383">
        <v>5.4</v>
      </c>
      <c r="N4283" t="s">
        <v>1976</v>
      </c>
      <c r="O4283" t="s">
        <v>12867</v>
      </c>
      <c r="P4283" t="s">
        <v>9956</v>
      </c>
      <c r="Q4283" t="s">
        <v>1036</v>
      </c>
      <c r="R4283" t="s">
        <v>9957</v>
      </c>
      <c r="S4283" t="s">
        <v>9957</v>
      </c>
      <c r="T4283" t="s">
        <v>5058</v>
      </c>
      <c r="U4283" t="s">
        <v>1996</v>
      </c>
      <c r="V4283" t="s">
        <v>38</v>
      </c>
    </row>
    <row r="4284" spans="1:22">
      <c r="A4284" t="s">
        <v>12868</v>
      </c>
      <c r="B4284" s="169">
        <v>42328</v>
      </c>
      <c r="C4284" s="169">
        <v>42330</v>
      </c>
      <c r="D4284" s="382" t="s">
        <v>1962</v>
      </c>
      <c r="E4284">
        <v>2</v>
      </c>
      <c r="F4284" t="s">
        <v>1049</v>
      </c>
      <c r="G4284" t="s">
        <v>1963</v>
      </c>
      <c r="H4284" t="s">
        <v>416</v>
      </c>
      <c r="I4284" s="383">
        <v>114</v>
      </c>
      <c r="J4284">
        <v>2</v>
      </c>
      <c r="K4284">
        <v>0.04</v>
      </c>
      <c r="L4284" s="383">
        <v>24.88</v>
      </c>
      <c r="M4284" s="383">
        <v>2.488</v>
      </c>
      <c r="N4284" t="s">
        <v>1964</v>
      </c>
      <c r="O4284" t="s">
        <v>12869</v>
      </c>
      <c r="P4284" t="s">
        <v>2060</v>
      </c>
      <c r="Q4284" t="s">
        <v>1036</v>
      </c>
      <c r="R4284" t="s">
        <v>9316</v>
      </c>
      <c r="S4284" t="s">
        <v>6665</v>
      </c>
      <c r="T4284" t="s">
        <v>1995</v>
      </c>
      <c r="U4284" t="s">
        <v>1996</v>
      </c>
      <c r="V4284" t="s">
        <v>43</v>
      </c>
    </row>
    <row r="4285" spans="1:22">
      <c r="A4285" t="s">
        <v>12870</v>
      </c>
      <c r="B4285" s="169">
        <v>42291</v>
      </c>
      <c r="C4285" s="169">
        <v>42294</v>
      </c>
      <c r="D4285" s="382" t="s">
        <v>1962</v>
      </c>
      <c r="E4285">
        <v>3</v>
      </c>
      <c r="F4285" t="s">
        <v>1049</v>
      </c>
      <c r="G4285" t="s">
        <v>1963</v>
      </c>
      <c r="H4285" t="s">
        <v>417</v>
      </c>
      <c r="I4285" s="383">
        <v>231</v>
      </c>
      <c r="J4285">
        <v>5</v>
      </c>
      <c r="K4285">
        <v>0.01</v>
      </c>
      <c r="L4285" s="383">
        <v>139.44999999999999</v>
      </c>
      <c r="M4285" s="383">
        <v>13.945</v>
      </c>
      <c r="N4285" t="s">
        <v>215</v>
      </c>
      <c r="O4285" t="s">
        <v>12871</v>
      </c>
      <c r="P4285" t="s">
        <v>11871</v>
      </c>
      <c r="Q4285" t="s">
        <v>1033</v>
      </c>
      <c r="R4285" t="s">
        <v>3774</v>
      </c>
      <c r="S4285" t="s">
        <v>2990</v>
      </c>
      <c r="T4285" t="s">
        <v>2101</v>
      </c>
      <c r="U4285" t="s">
        <v>2102</v>
      </c>
      <c r="V4285" t="s">
        <v>42</v>
      </c>
    </row>
    <row r="4286" spans="1:22">
      <c r="A4286" t="s">
        <v>12872</v>
      </c>
      <c r="B4286" s="169">
        <v>42081</v>
      </c>
      <c r="C4286" s="169">
        <v>42090</v>
      </c>
      <c r="D4286" s="382" t="s">
        <v>1991</v>
      </c>
      <c r="E4286">
        <v>9</v>
      </c>
      <c r="F4286" t="s">
        <v>1049</v>
      </c>
      <c r="G4286" t="s">
        <v>1963</v>
      </c>
      <c r="H4286" t="s">
        <v>409</v>
      </c>
      <c r="I4286" s="383">
        <v>140</v>
      </c>
      <c r="J4286">
        <v>5</v>
      </c>
      <c r="K4286">
        <v>0.01</v>
      </c>
      <c r="L4286" s="383">
        <v>53</v>
      </c>
      <c r="M4286" s="383">
        <v>5.3000000000000007</v>
      </c>
      <c r="N4286" t="s">
        <v>1964</v>
      </c>
      <c r="O4286" t="s">
        <v>12873</v>
      </c>
      <c r="P4286" t="s">
        <v>5241</v>
      </c>
      <c r="Q4286" t="s">
        <v>1033</v>
      </c>
      <c r="R4286" t="s">
        <v>1209</v>
      </c>
      <c r="S4286" t="s">
        <v>1084</v>
      </c>
      <c r="T4286" t="s">
        <v>87</v>
      </c>
      <c r="U4286" t="s">
        <v>18</v>
      </c>
      <c r="V4286" t="s">
        <v>3</v>
      </c>
    </row>
    <row r="4287" spans="1:22">
      <c r="A4287" t="s">
        <v>12874</v>
      </c>
      <c r="B4287" s="169">
        <v>42046</v>
      </c>
      <c r="C4287" s="169">
        <v>42053</v>
      </c>
      <c r="D4287" s="382" t="s">
        <v>1991</v>
      </c>
      <c r="E4287">
        <v>7</v>
      </c>
      <c r="F4287" t="s">
        <v>1049</v>
      </c>
      <c r="G4287" t="s">
        <v>1963</v>
      </c>
      <c r="H4287" t="s">
        <v>410</v>
      </c>
      <c r="I4287" s="383">
        <v>211</v>
      </c>
      <c r="J4287">
        <v>1</v>
      </c>
      <c r="K4287">
        <v>0.05</v>
      </c>
      <c r="L4287" s="383">
        <v>120.45</v>
      </c>
      <c r="M4287" s="383">
        <v>12.045000000000002</v>
      </c>
      <c r="N4287" t="s">
        <v>1976</v>
      </c>
      <c r="O4287" t="s">
        <v>12875</v>
      </c>
      <c r="P4287" t="s">
        <v>3498</v>
      </c>
      <c r="Q4287" t="s">
        <v>1033</v>
      </c>
      <c r="R4287" t="s">
        <v>1047</v>
      </c>
      <c r="S4287" t="s">
        <v>1048</v>
      </c>
      <c r="T4287" t="s">
        <v>87</v>
      </c>
      <c r="U4287" t="s">
        <v>18</v>
      </c>
      <c r="V4287" t="s">
        <v>2</v>
      </c>
    </row>
    <row r="4288" spans="1:22">
      <c r="A4288" t="s">
        <v>12876</v>
      </c>
      <c r="B4288" s="169">
        <v>42287</v>
      </c>
      <c r="C4288" s="169">
        <v>42294</v>
      </c>
      <c r="D4288" s="382" t="s">
        <v>1962</v>
      </c>
      <c r="E4288">
        <v>7</v>
      </c>
      <c r="F4288" t="s">
        <v>1049</v>
      </c>
      <c r="G4288" t="s">
        <v>1963</v>
      </c>
      <c r="H4288" t="s">
        <v>411</v>
      </c>
      <c r="I4288" s="383">
        <v>117</v>
      </c>
      <c r="J4288">
        <v>3</v>
      </c>
      <c r="K4288">
        <v>0.03</v>
      </c>
      <c r="L4288" s="383">
        <v>26.47</v>
      </c>
      <c r="M4288" s="383">
        <v>2.6470000000000002</v>
      </c>
      <c r="N4288" t="s">
        <v>215</v>
      </c>
      <c r="O4288" t="s">
        <v>12877</v>
      </c>
      <c r="P4288" t="s">
        <v>2745</v>
      </c>
      <c r="Q4288" t="s">
        <v>1033</v>
      </c>
      <c r="R4288" t="s">
        <v>3228</v>
      </c>
      <c r="S4288" t="s">
        <v>3228</v>
      </c>
      <c r="T4288" t="s">
        <v>2031</v>
      </c>
      <c r="U4288" t="s">
        <v>2032</v>
      </c>
      <c r="V4288" t="s">
        <v>42</v>
      </c>
    </row>
    <row r="4289" spans="1:22">
      <c r="A4289" t="s">
        <v>12878</v>
      </c>
      <c r="B4289" s="169">
        <v>42136</v>
      </c>
      <c r="C4289" s="169">
        <v>42139</v>
      </c>
      <c r="D4289" s="382" t="s">
        <v>1971</v>
      </c>
      <c r="E4289">
        <v>3</v>
      </c>
      <c r="F4289" t="s">
        <v>1049</v>
      </c>
      <c r="G4289" t="s">
        <v>1963</v>
      </c>
      <c r="H4289" t="s">
        <v>412</v>
      </c>
      <c r="I4289" s="383">
        <v>118</v>
      </c>
      <c r="J4289">
        <v>5</v>
      </c>
      <c r="K4289">
        <v>0.01</v>
      </c>
      <c r="L4289" s="383">
        <v>32.1</v>
      </c>
      <c r="M4289" s="383">
        <v>3.2100000000000004</v>
      </c>
      <c r="N4289" t="s">
        <v>1976</v>
      </c>
      <c r="O4289" t="s">
        <v>12879</v>
      </c>
      <c r="P4289" t="s">
        <v>3394</v>
      </c>
      <c r="Q4289" t="s">
        <v>1033</v>
      </c>
      <c r="R4289" t="s">
        <v>4603</v>
      </c>
      <c r="S4289" t="s">
        <v>4603</v>
      </c>
      <c r="T4289" t="s">
        <v>1974</v>
      </c>
      <c r="U4289" t="s">
        <v>81</v>
      </c>
      <c r="V4289" t="s">
        <v>5</v>
      </c>
    </row>
    <row r="4290" spans="1:22">
      <c r="A4290" t="s">
        <v>12880</v>
      </c>
      <c r="B4290" s="169">
        <v>42086</v>
      </c>
      <c r="C4290" s="169">
        <v>42091</v>
      </c>
      <c r="D4290" s="382" t="s">
        <v>1991</v>
      </c>
      <c r="E4290">
        <v>5</v>
      </c>
      <c r="F4290" t="s">
        <v>1049</v>
      </c>
      <c r="G4290" t="s">
        <v>1963</v>
      </c>
      <c r="H4290" t="s">
        <v>413</v>
      </c>
      <c r="I4290" s="383">
        <v>250</v>
      </c>
      <c r="J4290">
        <v>3</v>
      </c>
      <c r="K4290">
        <v>0.01</v>
      </c>
      <c r="L4290" s="383">
        <v>162.5</v>
      </c>
      <c r="M4290" s="383">
        <v>16.25</v>
      </c>
      <c r="N4290" t="s">
        <v>215</v>
      </c>
      <c r="O4290" t="s">
        <v>12881</v>
      </c>
      <c r="P4290" t="s">
        <v>2549</v>
      </c>
      <c r="Q4290" t="s">
        <v>1036</v>
      </c>
      <c r="R4290" t="s">
        <v>2390</v>
      </c>
      <c r="S4290" t="s">
        <v>2390</v>
      </c>
      <c r="T4290" t="s">
        <v>2131</v>
      </c>
      <c r="U4290" t="s">
        <v>81</v>
      </c>
      <c r="V4290" t="s">
        <v>3</v>
      </c>
    </row>
    <row r="4291" spans="1:22">
      <c r="A4291" t="s">
        <v>12882</v>
      </c>
      <c r="B4291" s="169">
        <v>42126</v>
      </c>
      <c r="C4291" s="169">
        <v>42128</v>
      </c>
      <c r="D4291" s="382" t="s">
        <v>1971</v>
      </c>
      <c r="E4291">
        <v>2</v>
      </c>
      <c r="F4291" t="s">
        <v>1049</v>
      </c>
      <c r="G4291" t="s">
        <v>1963</v>
      </c>
      <c r="H4291" t="s">
        <v>414</v>
      </c>
      <c r="I4291" s="383">
        <v>72</v>
      </c>
      <c r="J4291">
        <v>5</v>
      </c>
      <c r="K4291">
        <v>0.04</v>
      </c>
      <c r="L4291" s="383">
        <v>14.4</v>
      </c>
      <c r="M4291" s="383">
        <v>1.4400000000000002</v>
      </c>
      <c r="N4291" t="s">
        <v>215</v>
      </c>
      <c r="O4291" t="s">
        <v>12883</v>
      </c>
      <c r="P4291" t="s">
        <v>4560</v>
      </c>
      <c r="Q4291" t="s">
        <v>1033</v>
      </c>
      <c r="R4291" t="s">
        <v>4613</v>
      </c>
      <c r="S4291" t="s">
        <v>4614</v>
      </c>
      <c r="T4291" t="s">
        <v>2275</v>
      </c>
      <c r="U4291" t="s">
        <v>62</v>
      </c>
      <c r="V4291" t="s">
        <v>5</v>
      </c>
    </row>
    <row r="4292" spans="1:22">
      <c r="A4292" t="s">
        <v>12884</v>
      </c>
      <c r="B4292" s="169">
        <v>42224</v>
      </c>
      <c r="C4292" s="169">
        <v>42227</v>
      </c>
      <c r="D4292" s="382" t="s">
        <v>1987</v>
      </c>
      <c r="E4292">
        <v>3</v>
      </c>
      <c r="F4292" t="s">
        <v>1049</v>
      </c>
      <c r="G4292" t="s">
        <v>1963</v>
      </c>
      <c r="H4292" t="s">
        <v>415</v>
      </c>
      <c r="I4292" s="383">
        <v>54</v>
      </c>
      <c r="J4292">
        <v>2</v>
      </c>
      <c r="K4292">
        <v>0.03</v>
      </c>
      <c r="L4292" s="383">
        <v>27</v>
      </c>
      <c r="M4292" s="383">
        <v>2.7</v>
      </c>
      <c r="N4292" t="s">
        <v>215</v>
      </c>
      <c r="O4292" t="s">
        <v>12885</v>
      </c>
      <c r="P4292" t="s">
        <v>10218</v>
      </c>
      <c r="Q4292" t="s">
        <v>1033</v>
      </c>
      <c r="R4292" t="s">
        <v>1071</v>
      </c>
      <c r="S4292" t="s">
        <v>80</v>
      </c>
      <c r="T4292" t="s">
        <v>87</v>
      </c>
      <c r="U4292" t="s">
        <v>60</v>
      </c>
      <c r="V4292" t="s">
        <v>40</v>
      </c>
    </row>
    <row r="4293" spans="1:22">
      <c r="A4293" t="s">
        <v>12886</v>
      </c>
      <c r="B4293" s="169">
        <v>42056</v>
      </c>
      <c r="C4293" s="169">
        <v>42060</v>
      </c>
      <c r="D4293" s="382" t="s">
        <v>1991</v>
      </c>
      <c r="E4293">
        <v>4</v>
      </c>
      <c r="F4293" t="s">
        <v>1049</v>
      </c>
      <c r="G4293" t="s">
        <v>1963</v>
      </c>
      <c r="H4293" t="s">
        <v>416</v>
      </c>
      <c r="I4293" s="383">
        <v>114</v>
      </c>
      <c r="J4293">
        <v>5</v>
      </c>
      <c r="K4293">
        <v>0.05</v>
      </c>
      <c r="L4293" s="383">
        <v>5.5</v>
      </c>
      <c r="M4293" s="383">
        <v>0.55000000000000004</v>
      </c>
      <c r="N4293" t="s">
        <v>215</v>
      </c>
      <c r="O4293" t="s">
        <v>12887</v>
      </c>
      <c r="P4293" t="s">
        <v>4147</v>
      </c>
      <c r="Q4293" t="s">
        <v>1042</v>
      </c>
      <c r="R4293" t="s">
        <v>7161</v>
      </c>
      <c r="S4293" t="s">
        <v>4167</v>
      </c>
      <c r="T4293" t="s">
        <v>2669</v>
      </c>
      <c r="U4293" t="s">
        <v>2670</v>
      </c>
      <c r="V4293" t="s">
        <v>2</v>
      </c>
    </row>
    <row r="4294" spans="1:22">
      <c r="A4294" t="s">
        <v>12888</v>
      </c>
      <c r="B4294" s="169">
        <v>42282</v>
      </c>
      <c r="C4294" s="169">
        <v>42289</v>
      </c>
      <c r="D4294" s="382" t="s">
        <v>1962</v>
      </c>
      <c r="E4294">
        <v>7</v>
      </c>
      <c r="F4294" t="s">
        <v>1049</v>
      </c>
      <c r="G4294" t="s">
        <v>1963</v>
      </c>
      <c r="H4294" t="s">
        <v>417</v>
      </c>
      <c r="I4294" s="383">
        <v>231</v>
      </c>
      <c r="J4294">
        <v>1</v>
      </c>
      <c r="K4294">
        <v>0.03</v>
      </c>
      <c r="L4294" s="383">
        <v>144.07</v>
      </c>
      <c r="M4294" s="383">
        <v>14.407</v>
      </c>
      <c r="N4294" t="s">
        <v>1964</v>
      </c>
      <c r="O4294" t="s">
        <v>12889</v>
      </c>
      <c r="P4294" t="s">
        <v>3647</v>
      </c>
      <c r="Q4294" t="s">
        <v>1033</v>
      </c>
      <c r="R4294" t="s">
        <v>4118</v>
      </c>
      <c r="S4294" t="s">
        <v>4119</v>
      </c>
      <c r="T4294" t="s">
        <v>4120</v>
      </c>
      <c r="U4294" t="s">
        <v>81</v>
      </c>
      <c r="V4294" t="s">
        <v>42</v>
      </c>
    </row>
    <row r="4295" spans="1:22">
      <c r="A4295" t="s">
        <v>12890</v>
      </c>
      <c r="B4295" s="169">
        <v>42230</v>
      </c>
      <c r="C4295" s="169">
        <v>42237</v>
      </c>
      <c r="D4295" s="382" t="s">
        <v>1987</v>
      </c>
      <c r="E4295">
        <v>7</v>
      </c>
      <c r="F4295" t="s">
        <v>1049</v>
      </c>
      <c r="G4295" t="s">
        <v>1963</v>
      </c>
      <c r="H4295" t="s">
        <v>409</v>
      </c>
      <c r="I4295" s="383">
        <v>140</v>
      </c>
      <c r="J4295">
        <v>1</v>
      </c>
      <c r="K4295">
        <v>0.05</v>
      </c>
      <c r="L4295" s="383">
        <v>53</v>
      </c>
      <c r="M4295" s="383">
        <v>5.3000000000000007</v>
      </c>
      <c r="N4295" t="s">
        <v>215</v>
      </c>
      <c r="O4295" t="s">
        <v>12891</v>
      </c>
      <c r="P4295" t="s">
        <v>5493</v>
      </c>
      <c r="Q4295" t="s">
        <v>1042</v>
      </c>
      <c r="R4295" t="s">
        <v>4118</v>
      </c>
      <c r="S4295" t="s">
        <v>4119</v>
      </c>
      <c r="T4295" t="s">
        <v>4120</v>
      </c>
      <c r="U4295" t="s">
        <v>81</v>
      </c>
      <c r="V4295" t="s">
        <v>40</v>
      </c>
    </row>
    <row r="4296" spans="1:22">
      <c r="A4296" t="s">
        <v>12892</v>
      </c>
      <c r="B4296" s="169">
        <v>42258</v>
      </c>
      <c r="C4296" s="169">
        <v>42259</v>
      </c>
      <c r="D4296" s="382" t="s">
        <v>1987</v>
      </c>
      <c r="E4296">
        <v>1</v>
      </c>
      <c r="F4296" t="s">
        <v>1049</v>
      </c>
      <c r="G4296" t="s">
        <v>1963</v>
      </c>
      <c r="H4296" t="s">
        <v>410</v>
      </c>
      <c r="I4296" s="383">
        <v>211</v>
      </c>
      <c r="J4296">
        <v>1</v>
      </c>
      <c r="K4296">
        <v>0.05</v>
      </c>
      <c r="L4296" s="383">
        <v>120.45</v>
      </c>
      <c r="M4296" s="383">
        <v>12.045000000000002</v>
      </c>
      <c r="N4296" t="s">
        <v>215</v>
      </c>
      <c r="O4296" t="s">
        <v>12893</v>
      </c>
      <c r="P4296" t="s">
        <v>12894</v>
      </c>
      <c r="Q4296" t="s">
        <v>1033</v>
      </c>
      <c r="R4296" t="s">
        <v>2776</v>
      </c>
      <c r="S4296" t="s">
        <v>2777</v>
      </c>
      <c r="T4296" t="s">
        <v>2778</v>
      </c>
      <c r="U4296" t="s">
        <v>2102</v>
      </c>
      <c r="V4296" t="s">
        <v>41</v>
      </c>
    </row>
    <row r="4297" spans="1:22">
      <c r="A4297" t="s">
        <v>12895</v>
      </c>
      <c r="B4297" s="169">
        <v>42074</v>
      </c>
      <c r="C4297" s="169">
        <v>42079</v>
      </c>
      <c r="D4297" s="382" t="s">
        <v>1991</v>
      </c>
      <c r="E4297">
        <v>5</v>
      </c>
      <c r="F4297" t="s">
        <v>1049</v>
      </c>
      <c r="G4297" t="s">
        <v>1963</v>
      </c>
      <c r="H4297" t="s">
        <v>411</v>
      </c>
      <c r="I4297" s="383">
        <v>117</v>
      </c>
      <c r="J4297">
        <v>3</v>
      </c>
      <c r="K4297">
        <v>0.01</v>
      </c>
      <c r="L4297" s="383">
        <v>33.49</v>
      </c>
      <c r="M4297" s="383">
        <v>3.3490000000000002</v>
      </c>
      <c r="N4297" t="s">
        <v>1964</v>
      </c>
      <c r="O4297" t="s">
        <v>12896</v>
      </c>
      <c r="P4297" t="s">
        <v>11710</v>
      </c>
      <c r="Q4297" t="s">
        <v>1033</v>
      </c>
      <c r="R4297" t="s">
        <v>3774</v>
      </c>
      <c r="S4297" t="s">
        <v>2990</v>
      </c>
      <c r="T4297" t="s">
        <v>2101</v>
      </c>
      <c r="U4297" t="s">
        <v>2102</v>
      </c>
      <c r="V4297" t="s">
        <v>3</v>
      </c>
    </row>
    <row r="4298" spans="1:22">
      <c r="A4298" t="s">
        <v>12897</v>
      </c>
      <c r="B4298" s="169">
        <v>42032</v>
      </c>
      <c r="C4298" s="169">
        <v>42041</v>
      </c>
      <c r="D4298" s="382" t="s">
        <v>1991</v>
      </c>
      <c r="E4298">
        <v>9</v>
      </c>
      <c r="F4298" t="s">
        <v>1049</v>
      </c>
      <c r="G4298" t="s">
        <v>1963</v>
      </c>
      <c r="H4298" t="s">
        <v>412</v>
      </c>
      <c r="I4298" s="383">
        <v>118</v>
      </c>
      <c r="J4298">
        <v>4</v>
      </c>
      <c r="K4298">
        <v>0.04</v>
      </c>
      <c r="L4298" s="383">
        <v>19.12</v>
      </c>
      <c r="M4298" s="383">
        <v>1.9120000000000001</v>
      </c>
      <c r="N4298" t="s">
        <v>1964</v>
      </c>
      <c r="O4298" t="s">
        <v>12898</v>
      </c>
      <c r="P4298" t="s">
        <v>6421</v>
      </c>
      <c r="Q4298" t="s">
        <v>1042</v>
      </c>
      <c r="R4298" t="s">
        <v>3597</v>
      </c>
      <c r="S4298" t="s">
        <v>3598</v>
      </c>
      <c r="T4298" t="s">
        <v>2026</v>
      </c>
      <c r="U4298" t="s">
        <v>81</v>
      </c>
      <c r="V4298" t="s">
        <v>1</v>
      </c>
    </row>
    <row r="4299" spans="1:22">
      <c r="A4299" t="s">
        <v>12899</v>
      </c>
      <c r="B4299" s="169">
        <v>42350</v>
      </c>
      <c r="C4299" s="169">
        <v>42355</v>
      </c>
      <c r="D4299" s="382" t="s">
        <v>1962</v>
      </c>
      <c r="E4299">
        <v>5</v>
      </c>
      <c r="F4299" t="s">
        <v>1049</v>
      </c>
      <c r="G4299" t="s">
        <v>1963</v>
      </c>
      <c r="H4299" t="s">
        <v>413</v>
      </c>
      <c r="I4299" s="383">
        <v>250</v>
      </c>
      <c r="J4299">
        <v>5</v>
      </c>
      <c r="K4299">
        <v>0.01</v>
      </c>
      <c r="L4299" s="383">
        <v>157.5</v>
      </c>
      <c r="M4299" s="383">
        <v>15.75</v>
      </c>
      <c r="N4299" t="s">
        <v>1964</v>
      </c>
      <c r="O4299" t="s">
        <v>12900</v>
      </c>
      <c r="P4299" t="s">
        <v>4620</v>
      </c>
      <c r="Q4299" t="s">
        <v>1033</v>
      </c>
      <c r="R4299" t="s">
        <v>3232</v>
      </c>
      <c r="S4299" t="s">
        <v>3233</v>
      </c>
      <c r="T4299" t="s">
        <v>2026</v>
      </c>
      <c r="U4299" t="s">
        <v>81</v>
      </c>
      <c r="V4299" t="s">
        <v>44</v>
      </c>
    </row>
    <row r="4300" spans="1:22">
      <c r="A4300" t="s">
        <v>12901</v>
      </c>
      <c r="B4300" s="169">
        <v>42035</v>
      </c>
      <c r="C4300" s="169">
        <v>42042</v>
      </c>
      <c r="D4300" s="382" t="s">
        <v>1991</v>
      </c>
      <c r="E4300">
        <v>7</v>
      </c>
      <c r="F4300" t="s">
        <v>1049</v>
      </c>
      <c r="G4300" t="s">
        <v>1963</v>
      </c>
      <c r="H4300" t="s">
        <v>414</v>
      </c>
      <c r="I4300" s="383">
        <v>72</v>
      </c>
      <c r="J4300">
        <v>5</v>
      </c>
      <c r="K4300">
        <v>0.03</v>
      </c>
      <c r="L4300" s="383">
        <v>14.4</v>
      </c>
      <c r="M4300" s="383">
        <v>1.4400000000000002</v>
      </c>
      <c r="N4300" t="s">
        <v>1964</v>
      </c>
      <c r="O4300" t="s">
        <v>12902</v>
      </c>
      <c r="P4300" t="s">
        <v>5711</v>
      </c>
      <c r="Q4300" t="s">
        <v>1036</v>
      </c>
      <c r="R4300" t="s">
        <v>6540</v>
      </c>
      <c r="S4300" t="s">
        <v>6540</v>
      </c>
      <c r="T4300" t="s">
        <v>2981</v>
      </c>
      <c r="U4300" t="s">
        <v>2032</v>
      </c>
      <c r="V4300" t="s">
        <v>1</v>
      </c>
    </row>
    <row r="4301" spans="1:22">
      <c r="A4301" t="s">
        <v>12903</v>
      </c>
      <c r="B4301" s="169">
        <v>42167</v>
      </c>
      <c r="C4301" s="169">
        <v>42176</v>
      </c>
      <c r="D4301" s="382" t="s">
        <v>1971</v>
      </c>
      <c r="E4301">
        <v>9</v>
      </c>
      <c r="F4301" t="s">
        <v>1049</v>
      </c>
      <c r="G4301" t="s">
        <v>1963</v>
      </c>
      <c r="H4301" t="s">
        <v>415</v>
      </c>
      <c r="I4301" s="383">
        <v>54</v>
      </c>
      <c r="J4301">
        <v>3</v>
      </c>
      <c r="K4301">
        <v>0.05</v>
      </c>
      <c r="L4301" s="383">
        <v>18</v>
      </c>
      <c r="M4301" s="383">
        <v>1.8</v>
      </c>
      <c r="N4301" t="s">
        <v>215</v>
      </c>
      <c r="O4301" t="s">
        <v>12904</v>
      </c>
      <c r="P4301" t="s">
        <v>6335</v>
      </c>
      <c r="Q4301" t="s">
        <v>1033</v>
      </c>
      <c r="R4301" t="s">
        <v>4197</v>
      </c>
      <c r="S4301" t="s">
        <v>4198</v>
      </c>
      <c r="T4301" t="s">
        <v>4120</v>
      </c>
      <c r="U4301" t="s">
        <v>81</v>
      </c>
      <c r="V4301" t="s">
        <v>38</v>
      </c>
    </row>
    <row r="4302" spans="1:22">
      <c r="A4302" t="s">
        <v>12905</v>
      </c>
      <c r="B4302" s="169">
        <v>42285</v>
      </c>
      <c r="C4302" s="169">
        <v>42289</v>
      </c>
      <c r="D4302" s="382" t="s">
        <v>1962</v>
      </c>
      <c r="E4302">
        <v>4</v>
      </c>
      <c r="F4302" t="s">
        <v>1049</v>
      </c>
      <c r="G4302" t="s">
        <v>1963</v>
      </c>
      <c r="H4302" t="s">
        <v>416</v>
      </c>
      <c r="I4302" s="383">
        <v>114</v>
      </c>
      <c r="J4302">
        <v>2</v>
      </c>
      <c r="K4302">
        <v>0.04</v>
      </c>
      <c r="L4302" s="383">
        <v>24.88</v>
      </c>
      <c r="M4302" s="383">
        <v>2.488</v>
      </c>
      <c r="N4302" t="s">
        <v>1964</v>
      </c>
      <c r="O4302" t="s">
        <v>12906</v>
      </c>
      <c r="P4302" t="s">
        <v>2028</v>
      </c>
      <c r="Q4302" t="s">
        <v>1036</v>
      </c>
      <c r="R4302" t="s">
        <v>5966</v>
      </c>
      <c r="S4302" t="s">
        <v>3838</v>
      </c>
      <c r="T4302" t="s">
        <v>2736</v>
      </c>
      <c r="U4302" t="s">
        <v>2670</v>
      </c>
      <c r="V4302" t="s">
        <v>42</v>
      </c>
    </row>
    <row r="4303" spans="1:22">
      <c r="A4303" t="s">
        <v>12907</v>
      </c>
      <c r="B4303" s="169">
        <v>42293</v>
      </c>
      <c r="C4303" s="169">
        <v>42302</v>
      </c>
      <c r="D4303" s="382" t="s">
        <v>1962</v>
      </c>
      <c r="E4303">
        <v>9</v>
      </c>
      <c r="F4303" t="s">
        <v>1049</v>
      </c>
      <c r="G4303" t="s">
        <v>1963</v>
      </c>
      <c r="H4303" t="s">
        <v>417</v>
      </c>
      <c r="I4303" s="383">
        <v>231</v>
      </c>
      <c r="J4303">
        <v>3</v>
      </c>
      <c r="K4303">
        <v>0.01</v>
      </c>
      <c r="L4303" s="383">
        <v>144.07</v>
      </c>
      <c r="M4303" s="383">
        <v>14.407</v>
      </c>
      <c r="N4303" t="s">
        <v>215</v>
      </c>
      <c r="O4303" t="s">
        <v>12908</v>
      </c>
      <c r="P4303" t="s">
        <v>10013</v>
      </c>
      <c r="Q4303" t="s">
        <v>1033</v>
      </c>
      <c r="R4303" t="s">
        <v>12669</v>
      </c>
      <c r="S4303" t="s">
        <v>12670</v>
      </c>
      <c r="T4303" t="s">
        <v>1980</v>
      </c>
      <c r="U4303" t="s">
        <v>1969</v>
      </c>
      <c r="V4303" t="s">
        <v>42</v>
      </c>
    </row>
    <row r="4304" spans="1:22">
      <c r="A4304" t="s">
        <v>12909</v>
      </c>
      <c r="B4304" s="169">
        <v>42234</v>
      </c>
      <c r="C4304" s="169">
        <v>42240</v>
      </c>
      <c r="D4304" s="382" t="s">
        <v>1987</v>
      </c>
      <c r="E4304">
        <v>6</v>
      </c>
      <c r="F4304" t="s">
        <v>1049</v>
      </c>
      <c r="G4304" t="s">
        <v>1963</v>
      </c>
      <c r="H4304" t="s">
        <v>409</v>
      </c>
      <c r="I4304" s="383">
        <v>140</v>
      </c>
      <c r="J4304">
        <v>2</v>
      </c>
      <c r="K4304">
        <v>0.03</v>
      </c>
      <c r="L4304" s="383">
        <v>51.6</v>
      </c>
      <c r="M4304" s="383">
        <v>5.16</v>
      </c>
      <c r="N4304" t="s">
        <v>1964</v>
      </c>
      <c r="O4304" t="s">
        <v>12910</v>
      </c>
      <c r="P4304" t="s">
        <v>2812</v>
      </c>
      <c r="Q4304" t="s">
        <v>1033</v>
      </c>
      <c r="R4304" t="s">
        <v>1145</v>
      </c>
      <c r="S4304" t="s">
        <v>1044</v>
      </c>
      <c r="T4304" t="s">
        <v>87</v>
      </c>
      <c r="U4304" t="s">
        <v>81</v>
      </c>
      <c r="V4304" t="s">
        <v>40</v>
      </c>
    </row>
    <row r="4305" spans="1:22">
      <c r="A4305" t="s">
        <v>12911</v>
      </c>
      <c r="B4305" s="169">
        <v>42048</v>
      </c>
      <c r="C4305" s="169">
        <v>42057</v>
      </c>
      <c r="D4305" s="382" t="s">
        <v>1991</v>
      </c>
      <c r="E4305">
        <v>9</v>
      </c>
      <c r="F4305" t="s">
        <v>1049</v>
      </c>
      <c r="G4305" t="s">
        <v>1963</v>
      </c>
      <c r="H4305" t="s">
        <v>410</v>
      </c>
      <c r="I4305" s="383">
        <v>211</v>
      </c>
      <c r="J4305">
        <v>5</v>
      </c>
      <c r="K4305">
        <v>0.04</v>
      </c>
      <c r="L4305" s="383">
        <v>88.800000000000011</v>
      </c>
      <c r="M4305" s="383">
        <v>8.8800000000000008</v>
      </c>
      <c r="N4305" t="s">
        <v>1976</v>
      </c>
      <c r="O4305" t="s">
        <v>12912</v>
      </c>
      <c r="P4305" t="s">
        <v>4088</v>
      </c>
      <c r="Q4305" t="s">
        <v>1036</v>
      </c>
      <c r="R4305" t="s">
        <v>1163</v>
      </c>
      <c r="S4305" t="s">
        <v>1039</v>
      </c>
      <c r="T4305" t="s">
        <v>87</v>
      </c>
      <c r="U4305" t="s">
        <v>61</v>
      </c>
      <c r="V4305" t="s">
        <v>2</v>
      </c>
    </row>
    <row r="4306" spans="1:22">
      <c r="A4306" t="s">
        <v>12913</v>
      </c>
      <c r="B4306" s="169">
        <v>42167</v>
      </c>
      <c r="C4306" s="169">
        <v>42172</v>
      </c>
      <c r="D4306" s="382" t="s">
        <v>1971</v>
      </c>
      <c r="E4306">
        <v>5</v>
      </c>
      <c r="F4306" t="s">
        <v>1049</v>
      </c>
      <c r="G4306" t="s">
        <v>1963</v>
      </c>
      <c r="H4306" t="s">
        <v>411</v>
      </c>
      <c r="I4306" s="383">
        <v>117</v>
      </c>
      <c r="J4306">
        <v>4</v>
      </c>
      <c r="K4306">
        <v>0.01</v>
      </c>
      <c r="L4306" s="383">
        <v>32.32</v>
      </c>
      <c r="M4306" s="383">
        <v>3.2320000000000002</v>
      </c>
      <c r="N4306" t="s">
        <v>215</v>
      </c>
      <c r="O4306" t="s">
        <v>12914</v>
      </c>
      <c r="P4306" t="s">
        <v>3658</v>
      </c>
      <c r="Q4306" t="s">
        <v>1033</v>
      </c>
      <c r="R4306" t="s">
        <v>5613</v>
      </c>
      <c r="S4306" t="s">
        <v>12650</v>
      </c>
      <c r="T4306" t="s">
        <v>2003</v>
      </c>
      <c r="U4306" t="s">
        <v>2004</v>
      </c>
      <c r="V4306" t="s">
        <v>38</v>
      </c>
    </row>
    <row r="4307" spans="1:22">
      <c r="A4307" t="s">
        <v>12915</v>
      </c>
      <c r="B4307" s="169">
        <v>42151</v>
      </c>
      <c r="C4307" s="169">
        <v>42157</v>
      </c>
      <c r="D4307" s="382" t="s">
        <v>1971</v>
      </c>
      <c r="E4307">
        <v>6</v>
      </c>
      <c r="F4307" t="s">
        <v>1049</v>
      </c>
      <c r="G4307" t="s">
        <v>1963</v>
      </c>
      <c r="H4307" t="s">
        <v>412</v>
      </c>
      <c r="I4307" s="383">
        <v>118</v>
      </c>
      <c r="J4307">
        <v>3</v>
      </c>
      <c r="K4307">
        <v>0.04</v>
      </c>
      <c r="L4307" s="383">
        <v>23.84</v>
      </c>
      <c r="M4307" s="383">
        <v>2.3839999999999999</v>
      </c>
      <c r="N4307" t="s">
        <v>1976</v>
      </c>
      <c r="O4307" t="s">
        <v>12916</v>
      </c>
      <c r="P4307" t="s">
        <v>5995</v>
      </c>
      <c r="Q4307" t="s">
        <v>1036</v>
      </c>
      <c r="R4307" t="s">
        <v>1507</v>
      </c>
      <c r="S4307" t="s">
        <v>80</v>
      </c>
      <c r="T4307" t="s">
        <v>87</v>
      </c>
      <c r="U4307" t="s">
        <v>60</v>
      </c>
      <c r="V4307" t="s">
        <v>5</v>
      </c>
    </row>
    <row r="4308" spans="1:22">
      <c r="A4308" t="s">
        <v>12917</v>
      </c>
      <c r="B4308" s="169">
        <v>42333</v>
      </c>
      <c r="C4308" s="169">
        <v>42339</v>
      </c>
      <c r="D4308" s="382" t="s">
        <v>1962</v>
      </c>
      <c r="E4308">
        <v>6</v>
      </c>
      <c r="F4308" t="s">
        <v>1049</v>
      </c>
      <c r="G4308" t="s">
        <v>1963</v>
      </c>
      <c r="H4308" t="s">
        <v>413</v>
      </c>
      <c r="I4308" s="383">
        <v>250</v>
      </c>
      <c r="J4308">
        <v>4</v>
      </c>
      <c r="K4308">
        <v>0.02</v>
      </c>
      <c r="L4308" s="383">
        <v>150</v>
      </c>
      <c r="M4308" s="383">
        <v>15</v>
      </c>
      <c r="N4308" t="s">
        <v>1964</v>
      </c>
      <c r="O4308" t="s">
        <v>12918</v>
      </c>
      <c r="P4308" t="s">
        <v>9336</v>
      </c>
      <c r="Q4308" t="s">
        <v>1036</v>
      </c>
      <c r="R4308" t="s">
        <v>7640</v>
      </c>
      <c r="S4308" t="s">
        <v>7641</v>
      </c>
      <c r="T4308" t="s">
        <v>2757</v>
      </c>
      <c r="U4308" t="s">
        <v>2032</v>
      </c>
      <c r="V4308" t="s">
        <v>43</v>
      </c>
    </row>
    <row r="4309" spans="1:22">
      <c r="A4309" t="s">
        <v>12919</v>
      </c>
      <c r="B4309" s="169">
        <v>42041</v>
      </c>
      <c r="C4309" s="169">
        <v>42048</v>
      </c>
      <c r="D4309" s="382" t="s">
        <v>1991</v>
      </c>
      <c r="E4309">
        <v>7</v>
      </c>
      <c r="F4309" t="s">
        <v>1049</v>
      </c>
      <c r="G4309" t="s">
        <v>1963</v>
      </c>
      <c r="H4309" t="s">
        <v>414</v>
      </c>
      <c r="I4309" s="383">
        <v>72</v>
      </c>
      <c r="J4309">
        <v>5</v>
      </c>
      <c r="K4309">
        <v>0.02</v>
      </c>
      <c r="L4309" s="383">
        <v>14.4</v>
      </c>
      <c r="M4309" s="383">
        <v>1.4400000000000002</v>
      </c>
      <c r="N4309" t="s">
        <v>215</v>
      </c>
      <c r="O4309" t="s">
        <v>12920</v>
      </c>
      <c r="P4309" t="s">
        <v>2119</v>
      </c>
      <c r="Q4309" t="s">
        <v>1036</v>
      </c>
      <c r="R4309" t="s">
        <v>6096</v>
      </c>
      <c r="S4309" t="s">
        <v>6097</v>
      </c>
      <c r="T4309" t="s">
        <v>2051</v>
      </c>
      <c r="U4309" t="s">
        <v>1996</v>
      </c>
      <c r="V4309" t="s">
        <v>2</v>
      </c>
    </row>
    <row r="4310" spans="1:22">
      <c r="A4310" t="s">
        <v>12921</v>
      </c>
      <c r="B4310" s="169">
        <v>42197</v>
      </c>
      <c r="C4310" s="169">
        <v>42205</v>
      </c>
      <c r="D4310" s="382" t="s">
        <v>1987</v>
      </c>
      <c r="E4310">
        <v>8</v>
      </c>
      <c r="F4310" t="s">
        <v>1049</v>
      </c>
      <c r="G4310" t="s">
        <v>1963</v>
      </c>
      <c r="H4310" t="s">
        <v>415</v>
      </c>
      <c r="I4310" s="383">
        <v>54</v>
      </c>
      <c r="J4310">
        <v>4</v>
      </c>
      <c r="K4310">
        <v>0.03</v>
      </c>
      <c r="L4310" s="383">
        <v>13.5</v>
      </c>
      <c r="M4310" s="383">
        <v>1.35</v>
      </c>
      <c r="N4310" t="s">
        <v>1964</v>
      </c>
      <c r="O4310" t="s">
        <v>12922</v>
      </c>
      <c r="P4310" t="s">
        <v>5940</v>
      </c>
      <c r="Q4310" t="s">
        <v>1033</v>
      </c>
      <c r="R4310" t="s">
        <v>12923</v>
      </c>
      <c r="S4310" t="s">
        <v>12924</v>
      </c>
      <c r="T4310" t="s">
        <v>2757</v>
      </c>
      <c r="U4310" t="s">
        <v>2032</v>
      </c>
      <c r="V4310" t="s">
        <v>39</v>
      </c>
    </row>
    <row r="4311" spans="1:22">
      <c r="A4311" t="s">
        <v>12925</v>
      </c>
      <c r="B4311" s="169">
        <v>42040</v>
      </c>
      <c r="C4311" s="169">
        <v>42048</v>
      </c>
      <c r="D4311" s="382" t="s">
        <v>1991</v>
      </c>
      <c r="E4311">
        <v>8</v>
      </c>
      <c r="F4311" t="s">
        <v>1049</v>
      </c>
      <c r="G4311" t="s">
        <v>1963</v>
      </c>
      <c r="H4311" t="s">
        <v>416</v>
      </c>
      <c r="I4311" s="383">
        <v>114</v>
      </c>
      <c r="J4311">
        <v>2</v>
      </c>
      <c r="K4311">
        <v>0.05</v>
      </c>
      <c r="L4311" s="383">
        <v>22.6</v>
      </c>
      <c r="M4311" s="383">
        <v>2.2600000000000002</v>
      </c>
      <c r="N4311" t="s">
        <v>1964</v>
      </c>
      <c r="O4311" t="s">
        <v>12926</v>
      </c>
      <c r="P4311" t="s">
        <v>389</v>
      </c>
      <c r="Q4311" t="s">
        <v>1036</v>
      </c>
      <c r="R4311" t="s">
        <v>4065</v>
      </c>
      <c r="S4311" t="s">
        <v>4066</v>
      </c>
      <c r="T4311" t="s">
        <v>4067</v>
      </c>
      <c r="U4311" t="s">
        <v>2032</v>
      </c>
      <c r="V4311" t="s">
        <v>2</v>
      </c>
    </row>
    <row r="4312" spans="1:22">
      <c r="A4312" t="s">
        <v>12927</v>
      </c>
      <c r="B4312" s="169">
        <v>42212</v>
      </c>
      <c r="C4312" s="169">
        <v>42215</v>
      </c>
      <c r="D4312" s="382" t="s">
        <v>1987</v>
      </c>
      <c r="E4312">
        <v>3</v>
      </c>
      <c r="F4312" t="s">
        <v>1049</v>
      </c>
      <c r="G4312" t="s">
        <v>1963</v>
      </c>
      <c r="H4312" t="s">
        <v>417</v>
      </c>
      <c r="I4312" s="383">
        <v>231</v>
      </c>
      <c r="J4312">
        <v>1</v>
      </c>
      <c r="K4312">
        <v>0.04</v>
      </c>
      <c r="L4312" s="383">
        <v>141.76</v>
      </c>
      <c r="M4312" s="383">
        <v>14.176</v>
      </c>
      <c r="N4312" t="s">
        <v>1976</v>
      </c>
      <c r="O4312" t="s">
        <v>12928</v>
      </c>
      <c r="P4312" t="s">
        <v>6600</v>
      </c>
      <c r="Q4312" t="s">
        <v>1033</v>
      </c>
      <c r="R4312" t="s">
        <v>4197</v>
      </c>
      <c r="S4312" t="s">
        <v>4198</v>
      </c>
      <c r="T4312" t="s">
        <v>4120</v>
      </c>
      <c r="U4312" t="s">
        <v>81</v>
      </c>
      <c r="V4312" t="s">
        <v>39</v>
      </c>
    </row>
    <row r="4313" spans="1:22">
      <c r="A4313" t="s">
        <v>12929</v>
      </c>
      <c r="B4313" s="169">
        <v>42018</v>
      </c>
      <c r="C4313" s="169">
        <v>42024</v>
      </c>
      <c r="D4313" s="382" t="s">
        <v>1991</v>
      </c>
      <c r="E4313">
        <v>6</v>
      </c>
      <c r="F4313" t="s">
        <v>1049</v>
      </c>
      <c r="G4313" t="s">
        <v>1963</v>
      </c>
      <c r="H4313" t="s">
        <v>409</v>
      </c>
      <c r="I4313" s="383">
        <v>140</v>
      </c>
      <c r="J4313">
        <v>1</v>
      </c>
      <c r="K4313">
        <v>0.05</v>
      </c>
      <c r="L4313" s="383">
        <v>53</v>
      </c>
      <c r="M4313" s="383">
        <v>5.3000000000000007</v>
      </c>
      <c r="N4313" t="s">
        <v>1964</v>
      </c>
      <c r="O4313" t="s">
        <v>12930</v>
      </c>
      <c r="P4313" t="s">
        <v>6307</v>
      </c>
      <c r="Q4313" t="s">
        <v>1042</v>
      </c>
      <c r="R4313" t="s">
        <v>4364</v>
      </c>
      <c r="S4313" t="s">
        <v>2013</v>
      </c>
      <c r="T4313" t="s">
        <v>2014</v>
      </c>
      <c r="U4313" t="s">
        <v>81</v>
      </c>
      <c r="V4313" t="s">
        <v>1</v>
      </c>
    </row>
    <row r="4314" spans="1:22">
      <c r="A4314" t="s">
        <v>12931</v>
      </c>
      <c r="B4314" s="169">
        <v>42079</v>
      </c>
      <c r="C4314" s="169">
        <v>42089</v>
      </c>
      <c r="D4314" s="382" t="s">
        <v>1991</v>
      </c>
      <c r="E4314">
        <v>10</v>
      </c>
      <c r="F4314" t="s">
        <v>1049</v>
      </c>
      <c r="G4314" t="s">
        <v>1963</v>
      </c>
      <c r="H4314" t="s">
        <v>410</v>
      </c>
      <c r="I4314" s="383">
        <v>211</v>
      </c>
      <c r="J4314">
        <v>3</v>
      </c>
      <c r="K4314">
        <v>0.03</v>
      </c>
      <c r="L4314" s="383">
        <v>112.00999999999999</v>
      </c>
      <c r="M4314" s="383">
        <v>11.201000000000001</v>
      </c>
      <c r="N4314" t="s">
        <v>1964</v>
      </c>
      <c r="O4314" t="s">
        <v>12932</v>
      </c>
      <c r="P4314" t="s">
        <v>8172</v>
      </c>
      <c r="Q4314" t="s">
        <v>1033</v>
      </c>
      <c r="R4314" t="s">
        <v>6007</v>
      </c>
      <c r="S4314" t="s">
        <v>2537</v>
      </c>
      <c r="T4314" t="s">
        <v>2026</v>
      </c>
      <c r="U4314" t="s">
        <v>81</v>
      </c>
      <c r="V4314" t="s">
        <v>3</v>
      </c>
    </row>
    <row r="4315" spans="1:22">
      <c r="A4315" t="s">
        <v>12933</v>
      </c>
      <c r="B4315" s="169">
        <v>42066</v>
      </c>
      <c r="C4315" s="169">
        <v>42076</v>
      </c>
      <c r="D4315" s="382" t="s">
        <v>1991</v>
      </c>
      <c r="E4315">
        <v>10</v>
      </c>
      <c r="F4315" t="s">
        <v>1049</v>
      </c>
      <c r="G4315" t="s">
        <v>1963</v>
      </c>
      <c r="H4315" t="s">
        <v>411</v>
      </c>
      <c r="I4315" s="383">
        <v>117</v>
      </c>
      <c r="J4315">
        <v>5</v>
      </c>
      <c r="K4315">
        <v>0.01</v>
      </c>
      <c r="L4315" s="383">
        <v>31.15</v>
      </c>
      <c r="M4315" s="383">
        <v>3.1150000000000002</v>
      </c>
      <c r="N4315" t="s">
        <v>1976</v>
      </c>
      <c r="O4315" t="s">
        <v>12934</v>
      </c>
      <c r="P4315" t="s">
        <v>5411</v>
      </c>
      <c r="Q4315" t="s">
        <v>1033</v>
      </c>
      <c r="R4315" t="s">
        <v>8185</v>
      </c>
      <c r="S4315" t="s">
        <v>2395</v>
      </c>
      <c r="T4315" t="s">
        <v>2396</v>
      </c>
      <c r="U4315" t="s">
        <v>2004</v>
      </c>
      <c r="V4315" t="s">
        <v>3</v>
      </c>
    </row>
    <row r="4316" spans="1:22">
      <c r="A4316" t="s">
        <v>12935</v>
      </c>
      <c r="B4316" s="169">
        <v>42084</v>
      </c>
      <c r="C4316" s="169">
        <v>42085</v>
      </c>
      <c r="D4316" s="382" t="s">
        <v>1991</v>
      </c>
      <c r="E4316">
        <v>1</v>
      </c>
      <c r="F4316" t="s">
        <v>1049</v>
      </c>
      <c r="G4316" t="s">
        <v>1963</v>
      </c>
      <c r="H4316" t="s">
        <v>412</v>
      </c>
      <c r="I4316" s="383">
        <v>118</v>
      </c>
      <c r="J4316">
        <v>3</v>
      </c>
      <c r="K4316">
        <v>0.01</v>
      </c>
      <c r="L4316" s="383">
        <v>34.46</v>
      </c>
      <c r="M4316" s="383">
        <v>3.4460000000000002</v>
      </c>
      <c r="N4316" t="s">
        <v>215</v>
      </c>
      <c r="O4316" t="s">
        <v>12936</v>
      </c>
      <c r="P4316" t="s">
        <v>387</v>
      </c>
      <c r="Q4316" t="s">
        <v>1036</v>
      </c>
      <c r="R4316" t="s">
        <v>1306</v>
      </c>
      <c r="S4316" t="s">
        <v>1222</v>
      </c>
      <c r="T4316" t="s">
        <v>87</v>
      </c>
      <c r="U4316" t="s">
        <v>18</v>
      </c>
      <c r="V4316" t="s">
        <v>3</v>
      </c>
    </row>
    <row r="4317" spans="1:22">
      <c r="A4317" t="s">
        <v>12937</v>
      </c>
      <c r="B4317" s="169">
        <v>42282</v>
      </c>
      <c r="C4317" s="169">
        <v>42283</v>
      </c>
      <c r="D4317" s="382" t="s">
        <v>1962</v>
      </c>
      <c r="E4317">
        <v>1</v>
      </c>
      <c r="F4317" t="s">
        <v>1049</v>
      </c>
      <c r="G4317" t="s">
        <v>1963</v>
      </c>
      <c r="H4317" t="s">
        <v>413</v>
      </c>
      <c r="I4317" s="383">
        <v>250</v>
      </c>
      <c r="J4317">
        <v>5</v>
      </c>
      <c r="K4317">
        <v>0.04</v>
      </c>
      <c r="L4317" s="383">
        <v>120</v>
      </c>
      <c r="M4317" s="383">
        <v>12</v>
      </c>
      <c r="N4317" t="s">
        <v>215</v>
      </c>
      <c r="O4317" t="s">
        <v>12938</v>
      </c>
      <c r="P4317" t="s">
        <v>4191</v>
      </c>
      <c r="Q4317" t="s">
        <v>1033</v>
      </c>
      <c r="R4317" t="s">
        <v>6781</v>
      </c>
      <c r="S4317" t="s">
        <v>6781</v>
      </c>
      <c r="T4317" t="s">
        <v>2422</v>
      </c>
      <c r="U4317" t="s">
        <v>1996</v>
      </c>
      <c r="V4317" t="s">
        <v>42</v>
      </c>
    </row>
    <row r="4318" spans="1:22">
      <c r="A4318" t="s">
        <v>12939</v>
      </c>
      <c r="B4318" s="169">
        <v>42166</v>
      </c>
      <c r="C4318" s="169">
        <v>42173</v>
      </c>
      <c r="D4318" s="382" t="s">
        <v>1971</v>
      </c>
      <c r="E4318">
        <v>7</v>
      </c>
      <c r="F4318" t="s">
        <v>1049</v>
      </c>
      <c r="G4318" t="s">
        <v>1963</v>
      </c>
      <c r="H4318" t="s">
        <v>414</v>
      </c>
      <c r="I4318" s="383">
        <v>72</v>
      </c>
      <c r="J4318">
        <v>4</v>
      </c>
      <c r="K4318">
        <v>0.04</v>
      </c>
      <c r="L4318" s="383">
        <v>18</v>
      </c>
      <c r="M4318" s="383">
        <v>1.8</v>
      </c>
      <c r="N4318" t="s">
        <v>215</v>
      </c>
      <c r="O4318" t="s">
        <v>12940</v>
      </c>
      <c r="P4318" t="s">
        <v>2988</v>
      </c>
      <c r="Q4318" t="s">
        <v>1033</v>
      </c>
      <c r="R4318" t="s">
        <v>8918</v>
      </c>
      <c r="S4318" t="s">
        <v>8918</v>
      </c>
      <c r="T4318" t="s">
        <v>8009</v>
      </c>
      <c r="U4318" t="s">
        <v>1996</v>
      </c>
      <c r="V4318" t="s">
        <v>38</v>
      </c>
    </row>
    <row r="4319" spans="1:22">
      <c r="A4319" t="s">
        <v>12941</v>
      </c>
      <c r="B4319" s="169">
        <v>42149</v>
      </c>
      <c r="C4319" s="169">
        <v>42156</v>
      </c>
      <c r="D4319" s="382" t="s">
        <v>1971</v>
      </c>
      <c r="E4319">
        <v>7</v>
      </c>
      <c r="F4319" t="s">
        <v>1049</v>
      </c>
      <c r="G4319" t="s">
        <v>1963</v>
      </c>
      <c r="H4319" t="s">
        <v>415</v>
      </c>
      <c r="I4319" s="383">
        <v>54</v>
      </c>
      <c r="J4319">
        <v>5</v>
      </c>
      <c r="K4319">
        <v>0.03</v>
      </c>
      <c r="L4319" s="383">
        <v>10.8</v>
      </c>
      <c r="M4319" s="383">
        <v>1.08</v>
      </c>
      <c r="N4319" t="s">
        <v>1976</v>
      </c>
      <c r="O4319" t="s">
        <v>12942</v>
      </c>
      <c r="P4319" t="s">
        <v>4850</v>
      </c>
      <c r="Q4319" t="s">
        <v>1036</v>
      </c>
      <c r="R4319" t="s">
        <v>1225</v>
      </c>
      <c r="S4319" t="s">
        <v>3296</v>
      </c>
      <c r="T4319" t="s">
        <v>2335</v>
      </c>
      <c r="U4319" t="s">
        <v>2032</v>
      </c>
      <c r="V4319" t="s">
        <v>5</v>
      </c>
    </row>
    <row r="4320" spans="1:22">
      <c r="A4320" t="s">
        <v>12943</v>
      </c>
      <c r="B4320" s="169">
        <v>42045</v>
      </c>
      <c r="C4320" s="169">
        <v>42054</v>
      </c>
      <c r="D4320" s="382" t="s">
        <v>1991</v>
      </c>
      <c r="E4320">
        <v>9</v>
      </c>
      <c r="F4320" t="s">
        <v>1049</v>
      </c>
      <c r="G4320" t="s">
        <v>1963</v>
      </c>
      <c r="H4320" t="s">
        <v>416</v>
      </c>
      <c r="I4320" s="383">
        <v>114</v>
      </c>
      <c r="J4320">
        <v>4</v>
      </c>
      <c r="K4320">
        <v>0.04</v>
      </c>
      <c r="L4320" s="383">
        <v>15.759999999999998</v>
      </c>
      <c r="M4320" s="383">
        <v>1.5759999999999998</v>
      </c>
      <c r="N4320" t="s">
        <v>215</v>
      </c>
      <c r="O4320" t="s">
        <v>12944</v>
      </c>
      <c r="P4320" t="s">
        <v>3071</v>
      </c>
      <c r="Q4320" t="s">
        <v>1033</v>
      </c>
      <c r="R4320" t="s">
        <v>4128</v>
      </c>
      <c r="S4320" t="s">
        <v>2702</v>
      </c>
      <c r="T4320" t="s">
        <v>2702</v>
      </c>
      <c r="U4320" t="s">
        <v>81</v>
      </c>
      <c r="V4320" t="s">
        <v>2</v>
      </c>
    </row>
    <row r="4321" spans="1:22">
      <c r="A4321" t="s">
        <v>12945</v>
      </c>
      <c r="B4321" s="169">
        <v>42215</v>
      </c>
      <c r="C4321" s="169">
        <v>42221</v>
      </c>
      <c r="D4321" s="382" t="s">
        <v>1987</v>
      </c>
      <c r="E4321">
        <v>6</v>
      </c>
      <c r="F4321" t="s">
        <v>1049</v>
      </c>
      <c r="G4321" t="s">
        <v>1963</v>
      </c>
      <c r="H4321" t="s">
        <v>417</v>
      </c>
      <c r="I4321" s="383">
        <v>231</v>
      </c>
      <c r="J4321">
        <v>1</v>
      </c>
      <c r="K4321">
        <v>0.02</v>
      </c>
      <c r="L4321" s="383">
        <v>146.38</v>
      </c>
      <c r="M4321" s="383">
        <v>14.638</v>
      </c>
      <c r="N4321" t="s">
        <v>215</v>
      </c>
      <c r="O4321" t="s">
        <v>12946</v>
      </c>
      <c r="P4321" t="s">
        <v>3368</v>
      </c>
      <c r="Q4321" t="s">
        <v>1033</v>
      </c>
      <c r="R4321" t="s">
        <v>2094</v>
      </c>
      <c r="S4321" t="s">
        <v>2094</v>
      </c>
      <c r="T4321" t="s">
        <v>2095</v>
      </c>
      <c r="U4321" t="s">
        <v>81</v>
      </c>
      <c r="V4321" t="s">
        <v>39</v>
      </c>
    </row>
    <row r="4322" spans="1:22">
      <c r="A4322" t="s">
        <v>12947</v>
      </c>
      <c r="B4322" s="169">
        <v>42296</v>
      </c>
      <c r="C4322" s="169">
        <v>42306</v>
      </c>
      <c r="D4322" s="382" t="s">
        <v>1962</v>
      </c>
      <c r="E4322">
        <v>10</v>
      </c>
      <c r="F4322" t="s">
        <v>1049</v>
      </c>
      <c r="G4322" t="s">
        <v>1963</v>
      </c>
      <c r="H4322" t="s">
        <v>409</v>
      </c>
      <c r="I4322" s="383">
        <v>140</v>
      </c>
      <c r="J4322">
        <v>5</v>
      </c>
      <c r="K4322">
        <v>0.02</v>
      </c>
      <c r="L4322" s="383">
        <v>46</v>
      </c>
      <c r="M4322" s="383">
        <v>4.6000000000000005</v>
      </c>
      <c r="N4322" t="s">
        <v>1976</v>
      </c>
      <c r="O4322" t="s">
        <v>12948</v>
      </c>
      <c r="P4322" t="s">
        <v>3361</v>
      </c>
      <c r="Q4322" t="s">
        <v>1033</v>
      </c>
      <c r="R4322" t="s">
        <v>4653</v>
      </c>
      <c r="S4322" t="s">
        <v>4654</v>
      </c>
      <c r="T4322" t="s">
        <v>2145</v>
      </c>
      <c r="U4322" t="s">
        <v>61</v>
      </c>
      <c r="V4322" t="s">
        <v>42</v>
      </c>
    </row>
    <row r="4323" spans="1:22">
      <c r="A4323" t="s">
        <v>12949</v>
      </c>
      <c r="B4323" s="169">
        <v>42284</v>
      </c>
      <c r="C4323" s="169">
        <v>42288</v>
      </c>
      <c r="D4323" s="382" t="s">
        <v>1962</v>
      </c>
      <c r="E4323">
        <v>4</v>
      </c>
      <c r="F4323" t="s">
        <v>1049</v>
      </c>
      <c r="G4323" t="s">
        <v>1963</v>
      </c>
      <c r="H4323" t="s">
        <v>410</v>
      </c>
      <c r="I4323" s="383">
        <v>211</v>
      </c>
      <c r="J4323">
        <v>5</v>
      </c>
      <c r="K4323">
        <v>0.01</v>
      </c>
      <c r="L4323" s="383">
        <v>120.45</v>
      </c>
      <c r="M4323" s="383">
        <v>12.045000000000002</v>
      </c>
      <c r="N4323" t="s">
        <v>1964</v>
      </c>
      <c r="O4323" t="s">
        <v>12950</v>
      </c>
      <c r="P4323" t="s">
        <v>2410</v>
      </c>
      <c r="Q4323" t="s">
        <v>1033</v>
      </c>
      <c r="R4323" t="s">
        <v>12951</v>
      </c>
      <c r="S4323" t="s">
        <v>2382</v>
      </c>
      <c r="T4323" t="s">
        <v>2101</v>
      </c>
      <c r="U4323" t="s">
        <v>2102</v>
      </c>
      <c r="V4323" t="s">
        <v>42</v>
      </c>
    </row>
    <row r="4324" spans="1:22">
      <c r="A4324" t="s">
        <v>12952</v>
      </c>
      <c r="B4324" s="169">
        <v>42075</v>
      </c>
      <c r="C4324" s="169">
        <v>42077</v>
      </c>
      <c r="D4324" s="382" t="s">
        <v>1991</v>
      </c>
      <c r="E4324">
        <v>2</v>
      </c>
      <c r="F4324" t="s">
        <v>1049</v>
      </c>
      <c r="G4324" t="s">
        <v>1963</v>
      </c>
      <c r="H4324" t="s">
        <v>411</v>
      </c>
      <c r="I4324" s="383">
        <v>117</v>
      </c>
      <c r="J4324">
        <v>5</v>
      </c>
      <c r="K4324">
        <v>0.04</v>
      </c>
      <c r="L4324" s="383">
        <v>13.600000000000001</v>
      </c>
      <c r="M4324" s="383">
        <v>1.3600000000000003</v>
      </c>
      <c r="N4324" t="s">
        <v>1976</v>
      </c>
      <c r="O4324" t="s">
        <v>12953</v>
      </c>
      <c r="P4324" t="s">
        <v>2415</v>
      </c>
      <c r="Q4324" t="s">
        <v>1033</v>
      </c>
      <c r="R4324" t="s">
        <v>4326</v>
      </c>
      <c r="S4324" t="s">
        <v>4326</v>
      </c>
      <c r="T4324" t="s">
        <v>2422</v>
      </c>
      <c r="U4324" t="s">
        <v>1996</v>
      </c>
      <c r="V4324" t="s">
        <v>3</v>
      </c>
    </row>
    <row r="4325" spans="1:22">
      <c r="A4325" t="s">
        <v>12954</v>
      </c>
      <c r="B4325" s="169">
        <v>42368</v>
      </c>
      <c r="C4325" s="169">
        <v>42374</v>
      </c>
      <c r="D4325" s="382" t="s">
        <v>1962</v>
      </c>
      <c r="E4325">
        <v>6</v>
      </c>
      <c r="F4325" t="s">
        <v>1049</v>
      </c>
      <c r="G4325" t="s">
        <v>1963</v>
      </c>
      <c r="H4325" t="s">
        <v>412</v>
      </c>
      <c r="I4325" s="383">
        <v>118</v>
      </c>
      <c r="J4325">
        <v>1</v>
      </c>
      <c r="K4325">
        <v>0.04</v>
      </c>
      <c r="L4325" s="383">
        <v>33.28</v>
      </c>
      <c r="M4325" s="383">
        <v>3.3280000000000003</v>
      </c>
      <c r="N4325" t="s">
        <v>215</v>
      </c>
      <c r="O4325" t="s">
        <v>12955</v>
      </c>
      <c r="P4325" t="s">
        <v>3725</v>
      </c>
      <c r="Q4325" t="s">
        <v>1036</v>
      </c>
      <c r="R4325" t="s">
        <v>2294</v>
      </c>
      <c r="S4325" t="s">
        <v>2295</v>
      </c>
      <c r="T4325" t="s">
        <v>2296</v>
      </c>
      <c r="U4325" t="s">
        <v>2032</v>
      </c>
      <c r="V4325" t="s">
        <v>44</v>
      </c>
    </row>
    <row r="4326" spans="1:22">
      <c r="A4326" t="s">
        <v>12956</v>
      </c>
      <c r="B4326" s="169">
        <v>42149</v>
      </c>
      <c r="C4326" s="169">
        <v>42155</v>
      </c>
      <c r="D4326" s="382" t="s">
        <v>1971</v>
      </c>
      <c r="E4326">
        <v>6</v>
      </c>
      <c r="F4326" t="s">
        <v>1049</v>
      </c>
      <c r="G4326" t="s">
        <v>1963</v>
      </c>
      <c r="H4326" t="s">
        <v>413</v>
      </c>
      <c r="I4326" s="383">
        <v>250</v>
      </c>
      <c r="J4326">
        <v>4</v>
      </c>
      <c r="K4326">
        <v>0.01</v>
      </c>
      <c r="L4326" s="383">
        <v>160</v>
      </c>
      <c r="M4326" s="383">
        <v>16</v>
      </c>
      <c r="N4326" t="s">
        <v>215</v>
      </c>
      <c r="O4326" t="s">
        <v>12957</v>
      </c>
      <c r="P4326" t="s">
        <v>2371</v>
      </c>
      <c r="Q4326" t="s">
        <v>1033</v>
      </c>
      <c r="R4326" t="s">
        <v>2148</v>
      </c>
      <c r="S4326" t="s">
        <v>2149</v>
      </c>
      <c r="T4326" t="s">
        <v>1968</v>
      </c>
      <c r="U4326" t="s">
        <v>1969</v>
      </c>
      <c r="V4326" t="s">
        <v>5</v>
      </c>
    </row>
    <row r="4327" spans="1:22">
      <c r="A4327" t="s">
        <v>12958</v>
      </c>
      <c r="B4327" s="169">
        <v>42217</v>
      </c>
      <c r="C4327" s="169">
        <v>42218</v>
      </c>
      <c r="D4327" s="382" t="s">
        <v>1987</v>
      </c>
      <c r="E4327">
        <v>1</v>
      </c>
      <c r="F4327" t="s">
        <v>1049</v>
      </c>
      <c r="G4327" t="s">
        <v>1963</v>
      </c>
      <c r="H4327" t="s">
        <v>414</v>
      </c>
      <c r="I4327" s="383">
        <v>72</v>
      </c>
      <c r="J4327">
        <v>1</v>
      </c>
      <c r="K4327">
        <v>0.03</v>
      </c>
      <c r="L4327" s="383">
        <v>72</v>
      </c>
      <c r="M4327" s="383">
        <v>7.2</v>
      </c>
      <c r="N4327" t="s">
        <v>215</v>
      </c>
      <c r="O4327" t="s">
        <v>12959</v>
      </c>
      <c r="P4327" t="s">
        <v>4127</v>
      </c>
      <c r="Q4327" t="s">
        <v>1042</v>
      </c>
      <c r="R4327" t="s">
        <v>4128</v>
      </c>
      <c r="S4327" t="s">
        <v>2702</v>
      </c>
      <c r="T4327" t="s">
        <v>2702</v>
      </c>
      <c r="U4327" t="s">
        <v>81</v>
      </c>
      <c r="V4327" t="s">
        <v>40</v>
      </c>
    </row>
    <row r="4328" spans="1:22">
      <c r="A4328" t="s">
        <v>12960</v>
      </c>
      <c r="B4328" s="169">
        <v>42329</v>
      </c>
      <c r="C4328" s="169">
        <v>42336</v>
      </c>
      <c r="D4328" s="382" t="s">
        <v>1962</v>
      </c>
      <c r="E4328">
        <v>7</v>
      </c>
      <c r="F4328" t="s">
        <v>1049</v>
      </c>
      <c r="G4328" t="s">
        <v>1963</v>
      </c>
      <c r="H4328" t="s">
        <v>415</v>
      </c>
      <c r="I4328" s="383">
        <v>54</v>
      </c>
      <c r="J4328">
        <v>4</v>
      </c>
      <c r="K4328">
        <v>0.03</v>
      </c>
      <c r="L4328" s="383">
        <v>13.5</v>
      </c>
      <c r="M4328" s="383">
        <v>1.35</v>
      </c>
      <c r="N4328" t="s">
        <v>1964</v>
      </c>
      <c r="O4328" t="s">
        <v>12961</v>
      </c>
      <c r="P4328" t="s">
        <v>2105</v>
      </c>
      <c r="Q4328" t="s">
        <v>1033</v>
      </c>
      <c r="R4328" t="s">
        <v>12962</v>
      </c>
      <c r="S4328" t="s">
        <v>12962</v>
      </c>
      <c r="T4328" t="s">
        <v>1530</v>
      </c>
      <c r="U4328" t="s">
        <v>1996</v>
      </c>
      <c r="V4328" t="s">
        <v>43</v>
      </c>
    </row>
    <row r="4329" spans="1:22">
      <c r="A4329" t="s">
        <v>12963</v>
      </c>
      <c r="B4329" s="169">
        <v>42103</v>
      </c>
      <c r="C4329" s="169">
        <v>42112</v>
      </c>
      <c r="D4329" s="382" t="s">
        <v>1971</v>
      </c>
      <c r="E4329">
        <v>9</v>
      </c>
      <c r="F4329" t="s">
        <v>1049</v>
      </c>
      <c r="G4329" t="s">
        <v>1963</v>
      </c>
      <c r="H4329" t="s">
        <v>416</v>
      </c>
      <c r="I4329" s="383">
        <v>114</v>
      </c>
      <c r="J4329">
        <v>2</v>
      </c>
      <c r="K4329">
        <v>0.05</v>
      </c>
      <c r="L4329" s="383">
        <v>22.6</v>
      </c>
      <c r="M4329" s="383">
        <v>2.2600000000000002</v>
      </c>
      <c r="N4329" t="s">
        <v>1976</v>
      </c>
      <c r="O4329" t="s">
        <v>12964</v>
      </c>
      <c r="P4329" t="s">
        <v>3340</v>
      </c>
      <c r="Q4329" t="s">
        <v>1033</v>
      </c>
      <c r="R4329" t="s">
        <v>6648</v>
      </c>
      <c r="S4329" t="s">
        <v>2716</v>
      </c>
      <c r="T4329" t="s">
        <v>2003</v>
      </c>
      <c r="U4329" t="s">
        <v>2004</v>
      </c>
      <c r="V4329" t="s">
        <v>4</v>
      </c>
    </row>
    <row r="4330" spans="1:22">
      <c r="A4330" t="s">
        <v>12965</v>
      </c>
      <c r="B4330" s="169">
        <v>42228</v>
      </c>
      <c r="C4330" s="169">
        <v>42232</v>
      </c>
      <c r="D4330" s="382" t="s">
        <v>1987</v>
      </c>
      <c r="E4330">
        <v>4</v>
      </c>
      <c r="F4330" t="s">
        <v>1049</v>
      </c>
      <c r="G4330" t="s">
        <v>1963</v>
      </c>
      <c r="H4330" t="s">
        <v>417</v>
      </c>
      <c r="I4330" s="383">
        <v>231</v>
      </c>
      <c r="J4330">
        <v>1</v>
      </c>
      <c r="K4330">
        <v>0.01</v>
      </c>
      <c r="L4330" s="383">
        <v>148.69</v>
      </c>
      <c r="M4330" s="383">
        <v>14.869</v>
      </c>
      <c r="N4330" t="s">
        <v>215</v>
      </c>
      <c r="O4330" t="s">
        <v>12966</v>
      </c>
      <c r="P4330" t="s">
        <v>2073</v>
      </c>
      <c r="Q4330" t="s">
        <v>1033</v>
      </c>
      <c r="R4330" t="s">
        <v>6676</v>
      </c>
      <c r="S4330" t="s">
        <v>2556</v>
      </c>
      <c r="T4330" t="s">
        <v>2003</v>
      </c>
      <c r="U4330" t="s">
        <v>2004</v>
      </c>
      <c r="V4330" t="s">
        <v>40</v>
      </c>
    </row>
    <row r="4331" spans="1:22">
      <c r="A4331" t="s">
        <v>12967</v>
      </c>
      <c r="B4331" s="169">
        <v>42199</v>
      </c>
      <c r="C4331" s="169">
        <v>42201</v>
      </c>
      <c r="D4331" s="382" t="s">
        <v>1987</v>
      </c>
      <c r="E4331">
        <v>2</v>
      </c>
      <c r="F4331" t="s">
        <v>1049</v>
      </c>
      <c r="G4331" t="s">
        <v>1963</v>
      </c>
      <c r="H4331" t="s">
        <v>409</v>
      </c>
      <c r="I4331" s="383">
        <v>140</v>
      </c>
      <c r="J4331">
        <v>5</v>
      </c>
      <c r="K4331">
        <v>0.03</v>
      </c>
      <c r="L4331" s="383">
        <v>39</v>
      </c>
      <c r="M4331" s="383">
        <v>3.9000000000000004</v>
      </c>
      <c r="N4331" t="s">
        <v>1976</v>
      </c>
      <c r="O4331" t="s">
        <v>12968</v>
      </c>
      <c r="P4331" t="s">
        <v>2317</v>
      </c>
      <c r="Q4331" t="s">
        <v>1033</v>
      </c>
      <c r="R4331" t="s">
        <v>1129</v>
      </c>
      <c r="S4331" t="s">
        <v>1084</v>
      </c>
      <c r="T4331" t="s">
        <v>87</v>
      </c>
      <c r="U4331" t="s">
        <v>18</v>
      </c>
      <c r="V4331" t="s">
        <v>39</v>
      </c>
    </row>
    <row r="4332" spans="1:22">
      <c r="A4332" t="s">
        <v>12969</v>
      </c>
      <c r="B4332" s="169">
        <v>42319</v>
      </c>
      <c r="C4332" s="169">
        <v>42325</v>
      </c>
      <c r="D4332" s="382" t="s">
        <v>1962</v>
      </c>
      <c r="E4332">
        <v>6</v>
      </c>
      <c r="F4332" t="s">
        <v>1049</v>
      </c>
      <c r="G4332" t="s">
        <v>1963</v>
      </c>
      <c r="H4332" t="s">
        <v>410</v>
      </c>
      <c r="I4332" s="383">
        <v>211</v>
      </c>
      <c r="J4332">
        <v>5</v>
      </c>
      <c r="K4332">
        <v>0.04</v>
      </c>
      <c r="L4332" s="383">
        <v>88.800000000000011</v>
      </c>
      <c r="M4332" s="383">
        <v>8.8800000000000008</v>
      </c>
      <c r="N4332" t="s">
        <v>1964</v>
      </c>
      <c r="O4332" t="s">
        <v>12970</v>
      </c>
      <c r="P4332" t="s">
        <v>3348</v>
      </c>
      <c r="Q4332" t="s">
        <v>1042</v>
      </c>
      <c r="R4332" t="s">
        <v>5199</v>
      </c>
      <c r="S4332" t="s">
        <v>5199</v>
      </c>
      <c r="T4332" t="s">
        <v>2981</v>
      </c>
      <c r="U4332" t="s">
        <v>2032</v>
      </c>
      <c r="V4332" t="s">
        <v>43</v>
      </c>
    </row>
    <row r="4333" spans="1:22">
      <c r="A4333" t="s">
        <v>12971</v>
      </c>
      <c r="B4333" s="169">
        <v>42114</v>
      </c>
      <c r="C4333" s="169">
        <v>42116</v>
      </c>
      <c r="D4333" s="382" t="s">
        <v>1971</v>
      </c>
      <c r="E4333">
        <v>2</v>
      </c>
      <c r="F4333" t="s">
        <v>1049</v>
      </c>
      <c r="G4333" t="s">
        <v>1963</v>
      </c>
      <c r="H4333" t="s">
        <v>411</v>
      </c>
      <c r="I4333" s="383">
        <v>117</v>
      </c>
      <c r="J4333">
        <v>2</v>
      </c>
      <c r="K4333">
        <v>0.02</v>
      </c>
      <c r="L4333" s="383">
        <v>32.32</v>
      </c>
      <c r="M4333" s="383">
        <v>3.2320000000000002</v>
      </c>
      <c r="N4333" t="s">
        <v>1964</v>
      </c>
      <c r="O4333" t="s">
        <v>12972</v>
      </c>
      <c r="P4333" t="s">
        <v>2170</v>
      </c>
      <c r="Q4333" t="s">
        <v>1042</v>
      </c>
      <c r="R4333" t="s">
        <v>5730</v>
      </c>
      <c r="S4333" t="s">
        <v>5731</v>
      </c>
      <c r="T4333" t="s">
        <v>4706</v>
      </c>
      <c r="U4333" t="s">
        <v>81</v>
      </c>
      <c r="V4333" t="s">
        <v>4</v>
      </c>
    </row>
    <row r="4334" spans="1:22">
      <c r="A4334" t="s">
        <v>12973</v>
      </c>
      <c r="B4334" s="169">
        <v>42131</v>
      </c>
      <c r="C4334" s="169">
        <v>42133</v>
      </c>
      <c r="D4334" s="382" t="s">
        <v>1971</v>
      </c>
      <c r="E4334">
        <v>2</v>
      </c>
      <c r="F4334" t="s">
        <v>1049</v>
      </c>
      <c r="G4334" t="s">
        <v>1963</v>
      </c>
      <c r="H4334" t="s">
        <v>412</v>
      </c>
      <c r="I4334" s="383">
        <v>118</v>
      </c>
      <c r="J4334">
        <v>1</v>
      </c>
      <c r="K4334">
        <v>0.01</v>
      </c>
      <c r="L4334" s="383">
        <v>36.82</v>
      </c>
      <c r="M4334" s="383">
        <v>3.6820000000000004</v>
      </c>
      <c r="N4334" t="s">
        <v>1964</v>
      </c>
      <c r="O4334" t="s">
        <v>12974</v>
      </c>
      <c r="P4334" t="s">
        <v>3639</v>
      </c>
      <c r="Q4334" t="s">
        <v>1036</v>
      </c>
      <c r="R4334" t="s">
        <v>3640</v>
      </c>
      <c r="S4334" t="s">
        <v>3641</v>
      </c>
      <c r="T4334" t="s">
        <v>2009</v>
      </c>
      <c r="U4334" t="s">
        <v>62</v>
      </c>
      <c r="V4334" t="s">
        <v>5</v>
      </c>
    </row>
    <row r="4335" spans="1:22">
      <c r="A4335" t="s">
        <v>12975</v>
      </c>
      <c r="B4335" s="169">
        <v>42176</v>
      </c>
      <c r="C4335" s="169">
        <v>42182</v>
      </c>
      <c r="D4335" s="382" t="s">
        <v>1971</v>
      </c>
      <c r="E4335">
        <v>6</v>
      </c>
      <c r="F4335" t="s">
        <v>1049</v>
      </c>
      <c r="G4335" t="s">
        <v>1963</v>
      </c>
      <c r="H4335" t="s">
        <v>413</v>
      </c>
      <c r="I4335" s="383">
        <v>250</v>
      </c>
      <c r="J4335">
        <v>5</v>
      </c>
      <c r="K4335">
        <v>0.04</v>
      </c>
      <c r="L4335" s="383">
        <v>120</v>
      </c>
      <c r="M4335" s="383">
        <v>12</v>
      </c>
      <c r="N4335" t="s">
        <v>1976</v>
      </c>
      <c r="O4335" t="s">
        <v>12976</v>
      </c>
      <c r="P4335" t="s">
        <v>12977</v>
      </c>
      <c r="Q4335" t="s">
        <v>1033</v>
      </c>
      <c r="R4335" t="s">
        <v>271</v>
      </c>
      <c r="S4335" t="s">
        <v>1052</v>
      </c>
      <c r="T4335" t="s">
        <v>87</v>
      </c>
      <c r="U4335" t="s">
        <v>81</v>
      </c>
      <c r="V4335" t="s">
        <v>38</v>
      </c>
    </row>
    <row r="4336" spans="1:22">
      <c r="A4336" t="s">
        <v>12978</v>
      </c>
      <c r="B4336" s="169">
        <v>42012</v>
      </c>
      <c r="C4336" s="169">
        <v>42017</v>
      </c>
      <c r="D4336" s="382" t="s">
        <v>1991</v>
      </c>
      <c r="E4336">
        <v>5</v>
      </c>
      <c r="F4336" t="s">
        <v>1049</v>
      </c>
      <c r="G4336" t="s">
        <v>1963</v>
      </c>
      <c r="H4336" t="s">
        <v>414</v>
      </c>
      <c r="I4336" s="383">
        <v>72</v>
      </c>
      <c r="J4336">
        <v>2</v>
      </c>
      <c r="K4336">
        <v>0.01</v>
      </c>
      <c r="L4336" s="383">
        <v>36</v>
      </c>
      <c r="M4336" s="383">
        <v>3.6</v>
      </c>
      <c r="N4336" t="s">
        <v>215</v>
      </c>
      <c r="O4336" t="s">
        <v>12979</v>
      </c>
      <c r="P4336" t="s">
        <v>2293</v>
      </c>
      <c r="Q4336" t="s">
        <v>1042</v>
      </c>
      <c r="R4336" t="s">
        <v>3801</v>
      </c>
      <c r="S4336" t="s">
        <v>3801</v>
      </c>
      <c r="T4336" t="s">
        <v>2736</v>
      </c>
      <c r="U4336" t="s">
        <v>2670</v>
      </c>
      <c r="V4336" t="s">
        <v>1</v>
      </c>
    </row>
    <row r="4337" spans="1:22">
      <c r="A4337" t="s">
        <v>12980</v>
      </c>
      <c r="B4337" s="169">
        <v>42124</v>
      </c>
      <c r="C4337" s="169">
        <v>42134</v>
      </c>
      <c r="D4337" s="382" t="s">
        <v>1971</v>
      </c>
      <c r="E4337">
        <v>10</v>
      </c>
      <c r="F4337" t="s">
        <v>1049</v>
      </c>
      <c r="G4337" t="s">
        <v>1963</v>
      </c>
      <c r="H4337" t="s">
        <v>415</v>
      </c>
      <c r="I4337" s="383">
        <v>54</v>
      </c>
      <c r="J4337">
        <v>2</v>
      </c>
      <c r="K4337">
        <v>0.01</v>
      </c>
      <c r="L4337" s="383">
        <v>27</v>
      </c>
      <c r="M4337" s="383">
        <v>2.7</v>
      </c>
      <c r="N4337" t="s">
        <v>1964</v>
      </c>
      <c r="O4337" t="s">
        <v>12981</v>
      </c>
      <c r="P4337" t="s">
        <v>5672</v>
      </c>
      <c r="Q4337" t="s">
        <v>1036</v>
      </c>
      <c r="R4337" t="s">
        <v>1376</v>
      </c>
      <c r="S4337" t="s">
        <v>80</v>
      </c>
      <c r="T4337" t="s">
        <v>87</v>
      </c>
      <c r="U4337" t="s">
        <v>60</v>
      </c>
      <c r="V4337" t="s">
        <v>4</v>
      </c>
    </row>
    <row r="4338" spans="1:22">
      <c r="A4338" t="s">
        <v>12982</v>
      </c>
      <c r="B4338" s="169">
        <v>42344</v>
      </c>
      <c r="C4338" s="169">
        <v>42349</v>
      </c>
      <c r="D4338" s="382" t="s">
        <v>1962</v>
      </c>
      <c r="E4338">
        <v>5</v>
      </c>
      <c r="F4338" t="s">
        <v>1049</v>
      </c>
      <c r="G4338" t="s">
        <v>1963</v>
      </c>
      <c r="H4338" t="s">
        <v>416</v>
      </c>
      <c r="I4338" s="383">
        <v>114</v>
      </c>
      <c r="J4338">
        <v>1</v>
      </c>
      <c r="K4338">
        <v>0.01</v>
      </c>
      <c r="L4338" s="383">
        <v>32.86</v>
      </c>
      <c r="M4338" s="383">
        <v>3.286</v>
      </c>
      <c r="N4338" t="s">
        <v>215</v>
      </c>
      <c r="O4338" t="s">
        <v>12983</v>
      </c>
      <c r="P4338" t="s">
        <v>3996</v>
      </c>
      <c r="Q4338" t="s">
        <v>1033</v>
      </c>
      <c r="R4338" t="s">
        <v>1088</v>
      </c>
      <c r="S4338" t="s">
        <v>1064</v>
      </c>
      <c r="T4338" t="s">
        <v>87</v>
      </c>
      <c r="U4338" t="s">
        <v>60</v>
      </c>
      <c r="V4338" t="s">
        <v>44</v>
      </c>
    </row>
    <row r="4339" spans="1:22">
      <c r="A4339" t="s">
        <v>12984</v>
      </c>
      <c r="B4339" s="169">
        <v>42338</v>
      </c>
      <c r="C4339" s="169">
        <v>42345</v>
      </c>
      <c r="D4339" s="382" t="s">
        <v>1962</v>
      </c>
      <c r="E4339">
        <v>7</v>
      </c>
      <c r="F4339" t="s">
        <v>1049</v>
      </c>
      <c r="G4339" t="s">
        <v>1963</v>
      </c>
      <c r="H4339" t="s">
        <v>417</v>
      </c>
      <c r="I4339" s="383">
        <v>231</v>
      </c>
      <c r="J4339">
        <v>5</v>
      </c>
      <c r="K4339">
        <v>0.04</v>
      </c>
      <c r="L4339" s="383">
        <v>104.8</v>
      </c>
      <c r="M4339" s="383">
        <v>10.48</v>
      </c>
      <c r="N4339" t="s">
        <v>215</v>
      </c>
      <c r="O4339" t="s">
        <v>12985</v>
      </c>
      <c r="P4339" t="s">
        <v>2122</v>
      </c>
      <c r="Q4339" t="s">
        <v>1036</v>
      </c>
      <c r="R4339" t="s">
        <v>2123</v>
      </c>
      <c r="S4339" t="s">
        <v>2124</v>
      </c>
      <c r="T4339" t="s">
        <v>2125</v>
      </c>
      <c r="U4339" t="s">
        <v>2102</v>
      </c>
      <c r="V4339" t="s">
        <v>43</v>
      </c>
    </row>
    <row r="4340" spans="1:22">
      <c r="A4340" t="s">
        <v>12986</v>
      </c>
      <c r="B4340" s="169">
        <v>42222</v>
      </c>
      <c r="C4340" s="169">
        <v>42224</v>
      </c>
      <c r="D4340" s="382" t="s">
        <v>1987</v>
      </c>
      <c r="E4340">
        <v>2</v>
      </c>
      <c r="F4340" t="s">
        <v>1049</v>
      </c>
      <c r="G4340" t="s">
        <v>1963</v>
      </c>
      <c r="H4340" t="s">
        <v>409</v>
      </c>
      <c r="I4340" s="383">
        <v>140</v>
      </c>
      <c r="J4340">
        <v>1</v>
      </c>
      <c r="K4340">
        <v>0.01</v>
      </c>
      <c r="L4340" s="383">
        <v>58.6</v>
      </c>
      <c r="M4340" s="383">
        <v>5.86</v>
      </c>
      <c r="N4340" t="s">
        <v>215</v>
      </c>
      <c r="O4340" t="s">
        <v>12987</v>
      </c>
      <c r="P4340" t="s">
        <v>4578</v>
      </c>
      <c r="Q4340" t="s">
        <v>1033</v>
      </c>
      <c r="R4340" t="s">
        <v>2215</v>
      </c>
      <c r="S4340" t="s">
        <v>2065</v>
      </c>
      <c r="T4340" t="s">
        <v>1968</v>
      </c>
      <c r="U4340" t="s">
        <v>1969</v>
      </c>
      <c r="V4340" t="s">
        <v>40</v>
      </c>
    </row>
    <row r="4341" spans="1:22">
      <c r="A4341" t="s">
        <v>12988</v>
      </c>
      <c r="B4341" s="169">
        <v>42199</v>
      </c>
      <c r="C4341" s="169">
        <v>42205</v>
      </c>
      <c r="D4341" s="382" t="s">
        <v>1987</v>
      </c>
      <c r="E4341">
        <v>6</v>
      </c>
      <c r="F4341" t="s">
        <v>1049</v>
      </c>
      <c r="G4341" t="s">
        <v>1963</v>
      </c>
      <c r="H4341" t="s">
        <v>410</v>
      </c>
      <c r="I4341" s="383">
        <v>211</v>
      </c>
      <c r="J4341">
        <v>4</v>
      </c>
      <c r="K4341">
        <v>0.05</v>
      </c>
      <c r="L4341" s="383">
        <v>88.8</v>
      </c>
      <c r="M4341" s="383">
        <v>8.8800000000000008</v>
      </c>
      <c r="N4341" t="s">
        <v>1964</v>
      </c>
      <c r="O4341" t="s">
        <v>12989</v>
      </c>
      <c r="P4341" t="s">
        <v>2930</v>
      </c>
      <c r="Q4341" t="s">
        <v>1033</v>
      </c>
      <c r="R4341" t="s">
        <v>5199</v>
      </c>
      <c r="S4341" t="s">
        <v>5199</v>
      </c>
      <c r="T4341" t="s">
        <v>2981</v>
      </c>
      <c r="U4341" t="s">
        <v>2032</v>
      </c>
      <c r="V4341" t="s">
        <v>39</v>
      </c>
    </row>
    <row r="4342" spans="1:22">
      <c r="A4342" t="s">
        <v>12990</v>
      </c>
      <c r="B4342" s="169">
        <v>42137</v>
      </c>
      <c r="C4342" s="169">
        <v>42147</v>
      </c>
      <c r="D4342" s="382" t="s">
        <v>1971</v>
      </c>
      <c r="E4342">
        <v>10</v>
      </c>
      <c r="F4342" t="s">
        <v>1049</v>
      </c>
      <c r="G4342" t="s">
        <v>1963</v>
      </c>
      <c r="H4342" t="s">
        <v>411</v>
      </c>
      <c r="I4342" s="383">
        <v>117</v>
      </c>
      <c r="J4342">
        <v>5</v>
      </c>
      <c r="K4342">
        <v>0.04</v>
      </c>
      <c r="L4342" s="383">
        <v>13.600000000000001</v>
      </c>
      <c r="M4342" s="383">
        <v>1.3600000000000003</v>
      </c>
      <c r="N4342" t="s">
        <v>1964</v>
      </c>
      <c r="O4342" t="s">
        <v>12991</v>
      </c>
      <c r="P4342" t="s">
        <v>7041</v>
      </c>
      <c r="Q4342" t="s">
        <v>1033</v>
      </c>
      <c r="R4342" t="s">
        <v>12315</v>
      </c>
      <c r="S4342" t="s">
        <v>12315</v>
      </c>
      <c r="T4342" t="s">
        <v>3250</v>
      </c>
      <c r="U4342" t="s">
        <v>2032</v>
      </c>
      <c r="V4342" t="s">
        <v>5</v>
      </c>
    </row>
    <row r="4343" spans="1:22">
      <c r="A4343" t="s">
        <v>12992</v>
      </c>
      <c r="B4343" s="169">
        <v>42177</v>
      </c>
      <c r="C4343" s="169">
        <v>42179</v>
      </c>
      <c r="D4343" s="382" t="s">
        <v>1971</v>
      </c>
      <c r="E4343">
        <v>2</v>
      </c>
      <c r="F4343" t="s">
        <v>1049</v>
      </c>
      <c r="G4343" t="s">
        <v>1963</v>
      </c>
      <c r="H4343" t="s">
        <v>412</v>
      </c>
      <c r="I4343" s="383">
        <v>118</v>
      </c>
      <c r="J4343">
        <v>2</v>
      </c>
      <c r="K4343">
        <v>0.02</v>
      </c>
      <c r="L4343" s="383">
        <v>33.28</v>
      </c>
      <c r="M4343" s="383">
        <v>3.3280000000000003</v>
      </c>
      <c r="N4343" t="s">
        <v>1964</v>
      </c>
      <c r="O4343" t="s">
        <v>12993</v>
      </c>
      <c r="P4343" t="s">
        <v>2521</v>
      </c>
      <c r="Q4343" t="s">
        <v>1033</v>
      </c>
      <c r="R4343" t="s">
        <v>2522</v>
      </c>
      <c r="S4343" t="s">
        <v>2030</v>
      </c>
      <c r="T4343" t="s">
        <v>2031</v>
      </c>
      <c r="U4343" t="s">
        <v>2032</v>
      </c>
      <c r="V4343" t="s">
        <v>38</v>
      </c>
    </row>
    <row r="4344" spans="1:22">
      <c r="A4344" t="s">
        <v>12994</v>
      </c>
      <c r="B4344" s="169">
        <v>42158</v>
      </c>
      <c r="C4344" s="169">
        <v>42161</v>
      </c>
      <c r="D4344" s="382" t="s">
        <v>1971</v>
      </c>
      <c r="E4344">
        <v>3</v>
      </c>
      <c r="F4344" t="s">
        <v>1049</v>
      </c>
      <c r="G4344" t="s">
        <v>1963</v>
      </c>
      <c r="H4344" t="s">
        <v>413</v>
      </c>
      <c r="I4344" s="383">
        <v>250</v>
      </c>
      <c r="J4344">
        <v>4</v>
      </c>
      <c r="K4344">
        <v>0.01</v>
      </c>
      <c r="L4344" s="383">
        <v>160</v>
      </c>
      <c r="M4344" s="383">
        <v>16</v>
      </c>
      <c r="N4344" t="s">
        <v>1964</v>
      </c>
      <c r="O4344" t="s">
        <v>12995</v>
      </c>
      <c r="P4344" t="s">
        <v>5755</v>
      </c>
      <c r="Q4344" t="s">
        <v>1042</v>
      </c>
      <c r="R4344" t="s">
        <v>4197</v>
      </c>
      <c r="S4344" t="s">
        <v>4198</v>
      </c>
      <c r="T4344" t="s">
        <v>4120</v>
      </c>
      <c r="U4344" t="s">
        <v>81</v>
      </c>
      <c r="V4344" t="s">
        <v>38</v>
      </c>
    </row>
    <row r="4345" spans="1:22">
      <c r="A4345" t="s">
        <v>12996</v>
      </c>
      <c r="B4345" s="169">
        <v>42362</v>
      </c>
      <c r="C4345" s="169">
        <v>42369</v>
      </c>
      <c r="D4345" s="382" t="s">
        <v>1962</v>
      </c>
      <c r="E4345">
        <v>7</v>
      </c>
      <c r="F4345" t="s">
        <v>1049</v>
      </c>
      <c r="G4345" t="s">
        <v>1963</v>
      </c>
      <c r="H4345" t="s">
        <v>414</v>
      </c>
      <c r="I4345" s="383">
        <v>72</v>
      </c>
      <c r="J4345">
        <v>5</v>
      </c>
      <c r="K4345">
        <v>0.03</v>
      </c>
      <c r="L4345" s="383">
        <v>14.4</v>
      </c>
      <c r="M4345" s="383">
        <v>1.4400000000000002</v>
      </c>
      <c r="N4345" t="s">
        <v>1964</v>
      </c>
      <c r="O4345" t="s">
        <v>12997</v>
      </c>
      <c r="P4345" t="s">
        <v>3325</v>
      </c>
      <c r="Q4345" t="s">
        <v>1033</v>
      </c>
      <c r="R4345" t="s">
        <v>5388</v>
      </c>
      <c r="S4345" t="s">
        <v>2107</v>
      </c>
      <c r="T4345" t="s">
        <v>1974</v>
      </c>
      <c r="U4345" t="s">
        <v>81</v>
      </c>
      <c r="V4345" t="s">
        <v>44</v>
      </c>
    </row>
    <row r="4346" spans="1:22">
      <c r="A4346" t="s">
        <v>12998</v>
      </c>
      <c r="B4346" s="169">
        <v>42050</v>
      </c>
      <c r="C4346" s="169">
        <v>42054</v>
      </c>
      <c r="D4346" s="382" t="s">
        <v>1991</v>
      </c>
      <c r="E4346">
        <v>4</v>
      </c>
      <c r="F4346" t="s">
        <v>1049</v>
      </c>
      <c r="G4346" t="s">
        <v>1963</v>
      </c>
      <c r="H4346" t="s">
        <v>415</v>
      </c>
      <c r="I4346" s="383">
        <v>54</v>
      </c>
      <c r="J4346">
        <v>5</v>
      </c>
      <c r="K4346">
        <v>0.05</v>
      </c>
      <c r="L4346" s="383">
        <v>10.8</v>
      </c>
      <c r="M4346" s="383">
        <v>1.08</v>
      </c>
      <c r="N4346" t="s">
        <v>1964</v>
      </c>
      <c r="O4346" t="s">
        <v>12999</v>
      </c>
      <c r="P4346" t="s">
        <v>6740</v>
      </c>
      <c r="Q4346" t="s">
        <v>1042</v>
      </c>
      <c r="R4346" t="s">
        <v>1198</v>
      </c>
      <c r="S4346" t="s">
        <v>1048</v>
      </c>
      <c r="T4346" t="s">
        <v>87</v>
      </c>
      <c r="U4346" t="s">
        <v>18</v>
      </c>
      <c r="V4346" t="s">
        <v>2</v>
      </c>
    </row>
    <row r="4347" spans="1:22">
      <c r="A4347" t="s">
        <v>13000</v>
      </c>
      <c r="B4347" s="169">
        <v>42121</v>
      </c>
      <c r="C4347" s="169">
        <v>42123</v>
      </c>
      <c r="D4347" s="382" t="s">
        <v>1971</v>
      </c>
      <c r="E4347">
        <v>2</v>
      </c>
      <c r="F4347" t="s">
        <v>1049</v>
      </c>
      <c r="G4347" t="s">
        <v>1963</v>
      </c>
      <c r="H4347" t="s">
        <v>416</v>
      </c>
      <c r="I4347" s="383">
        <v>114</v>
      </c>
      <c r="J4347">
        <v>5</v>
      </c>
      <c r="K4347">
        <v>0.03</v>
      </c>
      <c r="L4347" s="383">
        <v>16.899999999999999</v>
      </c>
      <c r="M4347" s="383">
        <v>1.69</v>
      </c>
      <c r="N4347" t="s">
        <v>215</v>
      </c>
      <c r="O4347" t="s">
        <v>13001</v>
      </c>
      <c r="P4347" t="s">
        <v>13002</v>
      </c>
      <c r="Q4347" t="s">
        <v>1042</v>
      </c>
      <c r="R4347" t="s">
        <v>13003</v>
      </c>
      <c r="S4347" t="s">
        <v>3447</v>
      </c>
      <c r="T4347" t="s">
        <v>2003</v>
      </c>
      <c r="U4347" t="s">
        <v>2004</v>
      </c>
      <c r="V4347" t="s">
        <v>4</v>
      </c>
    </row>
    <row r="4348" spans="1:22">
      <c r="A4348" t="s">
        <v>13004</v>
      </c>
      <c r="B4348" s="169">
        <v>42285</v>
      </c>
      <c r="C4348" s="169">
        <v>42289</v>
      </c>
      <c r="D4348" s="382" t="s">
        <v>1962</v>
      </c>
      <c r="E4348">
        <v>4</v>
      </c>
      <c r="F4348" t="s">
        <v>1049</v>
      </c>
      <c r="G4348" t="s">
        <v>1963</v>
      </c>
      <c r="H4348" t="s">
        <v>417</v>
      </c>
      <c r="I4348" s="383">
        <v>231</v>
      </c>
      <c r="J4348">
        <v>3</v>
      </c>
      <c r="K4348">
        <v>0.05</v>
      </c>
      <c r="L4348" s="383">
        <v>116.35</v>
      </c>
      <c r="M4348" s="383">
        <v>11.635</v>
      </c>
      <c r="N4348" t="s">
        <v>1964</v>
      </c>
      <c r="O4348" t="s">
        <v>13005</v>
      </c>
      <c r="P4348" t="s">
        <v>4578</v>
      </c>
      <c r="Q4348" t="s">
        <v>1033</v>
      </c>
      <c r="R4348" t="s">
        <v>1241</v>
      </c>
      <c r="S4348" t="s">
        <v>80</v>
      </c>
      <c r="T4348" t="s">
        <v>87</v>
      </c>
      <c r="U4348" t="s">
        <v>60</v>
      </c>
      <c r="V4348" t="s">
        <v>42</v>
      </c>
    </row>
    <row r="4349" spans="1:22">
      <c r="A4349" t="s">
        <v>13006</v>
      </c>
      <c r="B4349" s="169">
        <v>42105</v>
      </c>
      <c r="C4349" s="169">
        <v>42110</v>
      </c>
      <c r="D4349" s="382" t="s">
        <v>1971</v>
      </c>
      <c r="E4349">
        <v>5</v>
      </c>
      <c r="F4349" t="s">
        <v>1049</v>
      </c>
      <c r="G4349" t="s">
        <v>1963</v>
      </c>
      <c r="H4349" t="s">
        <v>409</v>
      </c>
      <c r="I4349" s="383">
        <v>140</v>
      </c>
      <c r="J4349">
        <v>2</v>
      </c>
      <c r="K4349">
        <v>0.01</v>
      </c>
      <c r="L4349" s="383">
        <v>57.2</v>
      </c>
      <c r="M4349" s="383">
        <v>5.7200000000000006</v>
      </c>
      <c r="N4349" t="s">
        <v>1964</v>
      </c>
      <c r="O4349" t="s">
        <v>13007</v>
      </c>
      <c r="P4349" t="s">
        <v>2840</v>
      </c>
      <c r="Q4349" t="s">
        <v>1036</v>
      </c>
      <c r="R4349" t="s">
        <v>5199</v>
      </c>
      <c r="S4349" t="s">
        <v>5199</v>
      </c>
      <c r="T4349" t="s">
        <v>2981</v>
      </c>
      <c r="U4349" t="s">
        <v>2032</v>
      </c>
      <c r="V4349" t="s">
        <v>4</v>
      </c>
    </row>
    <row r="4350" spans="1:22">
      <c r="A4350" t="s">
        <v>13008</v>
      </c>
      <c r="B4350" s="169">
        <v>42297</v>
      </c>
      <c r="C4350" s="169">
        <v>42298</v>
      </c>
      <c r="D4350" s="382" t="s">
        <v>1962</v>
      </c>
      <c r="E4350">
        <v>1</v>
      </c>
      <c r="F4350" t="s">
        <v>1049</v>
      </c>
      <c r="G4350" t="s">
        <v>1963</v>
      </c>
      <c r="H4350" t="s">
        <v>410</v>
      </c>
      <c r="I4350" s="383">
        <v>211</v>
      </c>
      <c r="J4350">
        <v>4</v>
      </c>
      <c r="K4350">
        <v>0.01</v>
      </c>
      <c r="L4350" s="383">
        <v>122.56</v>
      </c>
      <c r="M4350" s="383">
        <v>12.256</v>
      </c>
      <c r="N4350" t="s">
        <v>1976</v>
      </c>
      <c r="O4350" t="s">
        <v>13009</v>
      </c>
      <c r="P4350" t="s">
        <v>2338</v>
      </c>
      <c r="Q4350" t="s">
        <v>1033</v>
      </c>
      <c r="R4350" t="s">
        <v>13010</v>
      </c>
      <c r="S4350" t="s">
        <v>2124</v>
      </c>
      <c r="T4350" t="s">
        <v>13011</v>
      </c>
      <c r="U4350" t="s">
        <v>1969</v>
      </c>
      <c r="V4350" t="s">
        <v>42</v>
      </c>
    </row>
    <row r="4351" spans="1:22">
      <c r="A4351" t="s">
        <v>13012</v>
      </c>
      <c r="B4351" s="169">
        <v>42131</v>
      </c>
      <c r="C4351" s="169">
        <v>42137</v>
      </c>
      <c r="D4351" s="382" t="s">
        <v>1971</v>
      </c>
      <c r="E4351">
        <v>6</v>
      </c>
      <c r="F4351" t="s">
        <v>1049</v>
      </c>
      <c r="G4351" t="s">
        <v>1963</v>
      </c>
      <c r="H4351" t="s">
        <v>411</v>
      </c>
      <c r="I4351" s="383">
        <v>117</v>
      </c>
      <c r="J4351">
        <v>2</v>
      </c>
      <c r="K4351">
        <v>0.05</v>
      </c>
      <c r="L4351" s="383">
        <v>25.299999999999997</v>
      </c>
      <c r="M4351" s="383">
        <v>2.5299999999999998</v>
      </c>
      <c r="N4351" t="s">
        <v>215</v>
      </c>
      <c r="O4351" t="s">
        <v>13013</v>
      </c>
      <c r="P4351" t="s">
        <v>5007</v>
      </c>
      <c r="Q4351" t="s">
        <v>1033</v>
      </c>
      <c r="R4351" t="s">
        <v>1047</v>
      </c>
      <c r="S4351" t="s">
        <v>1048</v>
      </c>
      <c r="T4351" t="s">
        <v>87</v>
      </c>
      <c r="U4351" t="s">
        <v>18</v>
      </c>
      <c r="V4351" t="s">
        <v>5</v>
      </c>
    </row>
    <row r="4352" spans="1:22">
      <c r="A4352" t="s">
        <v>13014</v>
      </c>
      <c r="B4352" s="169">
        <v>42165</v>
      </c>
      <c r="C4352" s="169">
        <v>42168</v>
      </c>
      <c r="D4352" s="382" t="s">
        <v>1971</v>
      </c>
      <c r="E4352">
        <v>3</v>
      </c>
      <c r="F4352" t="s">
        <v>1049</v>
      </c>
      <c r="G4352" t="s">
        <v>1963</v>
      </c>
      <c r="H4352" t="s">
        <v>412</v>
      </c>
      <c r="I4352" s="383">
        <v>118</v>
      </c>
      <c r="J4352">
        <v>5</v>
      </c>
      <c r="K4352">
        <v>0.01</v>
      </c>
      <c r="L4352" s="383">
        <v>32.1</v>
      </c>
      <c r="M4352" s="383">
        <v>3.2100000000000004</v>
      </c>
      <c r="N4352" t="s">
        <v>1976</v>
      </c>
      <c r="O4352" t="s">
        <v>13015</v>
      </c>
      <c r="P4352" t="s">
        <v>2598</v>
      </c>
      <c r="Q4352" t="s">
        <v>1036</v>
      </c>
      <c r="R4352" t="s">
        <v>2599</v>
      </c>
      <c r="S4352" t="s">
        <v>2599</v>
      </c>
      <c r="T4352" t="s">
        <v>2051</v>
      </c>
      <c r="U4352" t="s">
        <v>1996</v>
      </c>
      <c r="V4352" t="s">
        <v>38</v>
      </c>
    </row>
    <row r="4353" spans="1:22">
      <c r="A4353" t="s">
        <v>13016</v>
      </c>
      <c r="B4353" s="169">
        <v>42153</v>
      </c>
      <c r="C4353" s="169">
        <v>42162</v>
      </c>
      <c r="D4353" s="382" t="s">
        <v>1971</v>
      </c>
      <c r="E4353">
        <v>9</v>
      </c>
      <c r="F4353" t="s">
        <v>1049</v>
      </c>
      <c r="G4353" t="s">
        <v>1963</v>
      </c>
      <c r="H4353" t="s">
        <v>413</v>
      </c>
      <c r="I4353" s="383">
        <v>250</v>
      </c>
      <c r="J4353">
        <v>5</v>
      </c>
      <c r="K4353">
        <v>0.05</v>
      </c>
      <c r="L4353" s="383">
        <v>107.5</v>
      </c>
      <c r="M4353" s="383">
        <v>10.75</v>
      </c>
      <c r="N4353" t="s">
        <v>215</v>
      </c>
      <c r="O4353" t="s">
        <v>13017</v>
      </c>
      <c r="P4353" t="s">
        <v>2812</v>
      </c>
      <c r="Q4353" t="s">
        <v>1033</v>
      </c>
      <c r="R4353" t="s">
        <v>4118</v>
      </c>
      <c r="S4353" t="s">
        <v>4119</v>
      </c>
      <c r="T4353" t="s">
        <v>4120</v>
      </c>
      <c r="U4353" t="s">
        <v>81</v>
      </c>
      <c r="V4353" t="s">
        <v>5</v>
      </c>
    </row>
    <row r="4354" spans="1:22">
      <c r="A4354" t="s">
        <v>13018</v>
      </c>
      <c r="B4354" s="169">
        <v>42131</v>
      </c>
      <c r="C4354" s="169">
        <v>42141</v>
      </c>
      <c r="D4354" s="382" t="s">
        <v>1971</v>
      </c>
      <c r="E4354">
        <v>10</v>
      </c>
      <c r="F4354" t="s">
        <v>1049</v>
      </c>
      <c r="G4354" t="s">
        <v>1963</v>
      </c>
      <c r="H4354" t="s">
        <v>414</v>
      </c>
      <c r="I4354" s="383">
        <v>72</v>
      </c>
      <c r="J4354">
        <v>2</v>
      </c>
      <c r="K4354">
        <v>0.05</v>
      </c>
      <c r="L4354" s="383">
        <v>36</v>
      </c>
      <c r="M4354" s="383">
        <v>3.6</v>
      </c>
      <c r="N4354" t="s">
        <v>215</v>
      </c>
      <c r="O4354" t="s">
        <v>13019</v>
      </c>
      <c r="P4354" t="s">
        <v>12763</v>
      </c>
      <c r="Q4354" t="s">
        <v>1033</v>
      </c>
      <c r="R4354" t="s">
        <v>12764</v>
      </c>
      <c r="S4354" t="s">
        <v>2537</v>
      </c>
      <c r="T4354" t="s">
        <v>2026</v>
      </c>
      <c r="U4354" t="s">
        <v>81</v>
      </c>
      <c r="V4354" t="s">
        <v>5</v>
      </c>
    </row>
    <row r="4355" spans="1:22">
      <c r="A4355" t="s">
        <v>13020</v>
      </c>
      <c r="B4355" s="169">
        <v>42285</v>
      </c>
      <c r="C4355" s="169">
        <v>42292</v>
      </c>
      <c r="D4355" s="382" t="s">
        <v>1962</v>
      </c>
      <c r="E4355">
        <v>7</v>
      </c>
      <c r="F4355" t="s">
        <v>1049</v>
      </c>
      <c r="G4355" t="s">
        <v>1963</v>
      </c>
      <c r="H4355" t="s">
        <v>415</v>
      </c>
      <c r="I4355" s="383">
        <v>54</v>
      </c>
      <c r="J4355">
        <v>3</v>
      </c>
      <c r="K4355">
        <v>0.02</v>
      </c>
      <c r="L4355" s="383">
        <v>18</v>
      </c>
      <c r="M4355" s="383">
        <v>1.8</v>
      </c>
      <c r="N4355" t="s">
        <v>1964</v>
      </c>
      <c r="O4355" t="s">
        <v>13021</v>
      </c>
      <c r="P4355" t="s">
        <v>3582</v>
      </c>
      <c r="Q4355" t="s">
        <v>1033</v>
      </c>
      <c r="R4355" t="s">
        <v>246</v>
      </c>
      <c r="S4355" t="s">
        <v>80</v>
      </c>
      <c r="T4355" t="s">
        <v>87</v>
      </c>
      <c r="U4355" t="s">
        <v>60</v>
      </c>
      <c r="V4355" t="s">
        <v>42</v>
      </c>
    </row>
    <row r="4356" spans="1:22">
      <c r="A4356" t="s">
        <v>13022</v>
      </c>
      <c r="B4356" s="169">
        <v>42182</v>
      </c>
      <c r="C4356" s="169">
        <v>42188</v>
      </c>
      <c r="D4356" s="382" t="s">
        <v>1971</v>
      </c>
      <c r="E4356">
        <v>6</v>
      </c>
      <c r="F4356" t="s">
        <v>1049</v>
      </c>
      <c r="G4356" t="s">
        <v>1963</v>
      </c>
      <c r="H4356" t="s">
        <v>416</v>
      </c>
      <c r="I4356" s="383">
        <v>114</v>
      </c>
      <c r="J4356">
        <v>1</v>
      </c>
      <c r="K4356">
        <v>0.03</v>
      </c>
      <c r="L4356" s="383">
        <v>30.58</v>
      </c>
      <c r="M4356" s="383">
        <v>3.0579999999999998</v>
      </c>
      <c r="N4356" t="s">
        <v>215</v>
      </c>
      <c r="O4356" t="s">
        <v>13023</v>
      </c>
      <c r="P4356" t="s">
        <v>3299</v>
      </c>
      <c r="Q4356" t="s">
        <v>1033</v>
      </c>
      <c r="R4356" t="s">
        <v>10865</v>
      </c>
      <c r="S4356" t="s">
        <v>10866</v>
      </c>
      <c r="T4356" t="s">
        <v>2211</v>
      </c>
      <c r="U4356" t="s">
        <v>2032</v>
      </c>
      <c r="V4356" t="s">
        <v>38</v>
      </c>
    </row>
    <row r="4357" spans="1:22">
      <c r="A4357" t="s">
        <v>13024</v>
      </c>
      <c r="B4357" s="169">
        <v>42114</v>
      </c>
      <c r="C4357" s="169">
        <v>42124</v>
      </c>
      <c r="D4357" s="382" t="s">
        <v>1971</v>
      </c>
      <c r="E4357">
        <v>10</v>
      </c>
      <c r="F4357" t="s">
        <v>1049</v>
      </c>
      <c r="G4357" t="s">
        <v>1963</v>
      </c>
      <c r="H4357" t="s">
        <v>417</v>
      </c>
      <c r="I4357" s="383">
        <v>231</v>
      </c>
      <c r="J4357">
        <v>4</v>
      </c>
      <c r="K4357">
        <v>0.03</v>
      </c>
      <c r="L4357" s="383">
        <v>123.28</v>
      </c>
      <c r="M4357" s="383">
        <v>12.328000000000001</v>
      </c>
      <c r="N4357" t="s">
        <v>1976</v>
      </c>
      <c r="O4357" t="s">
        <v>13025</v>
      </c>
      <c r="P4357" t="s">
        <v>3259</v>
      </c>
      <c r="Q4357" t="s">
        <v>1036</v>
      </c>
      <c r="R4357" t="s">
        <v>3880</v>
      </c>
      <c r="S4357" t="s">
        <v>2945</v>
      </c>
      <c r="T4357" t="s">
        <v>2009</v>
      </c>
      <c r="U4357" t="s">
        <v>62</v>
      </c>
      <c r="V4357" t="s">
        <v>4</v>
      </c>
    </row>
    <row r="4358" spans="1:22">
      <c r="A4358" t="s">
        <v>13026</v>
      </c>
      <c r="B4358" s="169">
        <v>42009</v>
      </c>
      <c r="C4358" s="169">
        <v>42016</v>
      </c>
      <c r="D4358" s="382" t="s">
        <v>1991</v>
      </c>
      <c r="E4358">
        <v>7</v>
      </c>
      <c r="F4358" t="s">
        <v>1049</v>
      </c>
      <c r="G4358" t="s">
        <v>1963</v>
      </c>
      <c r="H4358" t="s">
        <v>409</v>
      </c>
      <c r="I4358" s="383">
        <v>140</v>
      </c>
      <c r="J4358">
        <v>2</v>
      </c>
      <c r="K4358">
        <v>0.05</v>
      </c>
      <c r="L4358" s="383">
        <v>46</v>
      </c>
      <c r="M4358" s="383">
        <v>4.6000000000000005</v>
      </c>
      <c r="N4358" t="s">
        <v>1976</v>
      </c>
      <c r="O4358" t="s">
        <v>13027</v>
      </c>
      <c r="P4358" t="s">
        <v>6131</v>
      </c>
      <c r="Q4358" t="s">
        <v>1036</v>
      </c>
      <c r="R4358" t="s">
        <v>1094</v>
      </c>
      <c r="S4358" t="s">
        <v>1141</v>
      </c>
      <c r="T4358" t="s">
        <v>87</v>
      </c>
      <c r="U4358" t="s">
        <v>18</v>
      </c>
      <c r="V4358" t="s">
        <v>1</v>
      </c>
    </row>
    <row r="4359" spans="1:22">
      <c r="A4359" t="s">
        <v>13028</v>
      </c>
      <c r="B4359" s="169">
        <v>42241</v>
      </c>
      <c r="C4359" s="169">
        <v>42251</v>
      </c>
      <c r="D4359" s="382" t="s">
        <v>1987</v>
      </c>
      <c r="E4359">
        <v>10</v>
      </c>
      <c r="F4359" t="s">
        <v>1049</v>
      </c>
      <c r="G4359" t="s">
        <v>1963</v>
      </c>
      <c r="H4359" t="s">
        <v>410</v>
      </c>
      <c r="I4359" s="383">
        <v>211</v>
      </c>
      <c r="J4359">
        <v>2</v>
      </c>
      <c r="K4359">
        <v>0.04</v>
      </c>
      <c r="L4359" s="383">
        <v>114.12</v>
      </c>
      <c r="M4359" s="383">
        <v>11.412000000000001</v>
      </c>
      <c r="N4359" t="s">
        <v>1964</v>
      </c>
      <c r="O4359" t="s">
        <v>13029</v>
      </c>
      <c r="P4359" t="s">
        <v>2723</v>
      </c>
      <c r="Q4359" t="s">
        <v>1033</v>
      </c>
      <c r="R4359" t="s">
        <v>2258</v>
      </c>
      <c r="S4359" t="s">
        <v>4334</v>
      </c>
      <c r="T4359" t="s">
        <v>2296</v>
      </c>
      <c r="U4359" t="s">
        <v>2032</v>
      </c>
      <c r="V4359" t="s">
        <v>40</v>
      </c>
    </row>
    <row r="4360" spans="1:22">
      <c r="A4360" t="s">
        <v>13030</v>
      </c>
      <c r="B4360" s="169">
        <v>42349</v>
      </c>
      <c r="C4360" s="169">
        <v>42354</v>
      </c>
      <c r="D4360" s="382" t="s">
        <v>1962</v>
      </c>
      <c r="E4360">
        <v>5</v>
      </c>
      <c r="F4360" t="s">
        <v>1049</v>
      </c>
      <c r="G4360" t="s">
        <v>1963</v>
      </c>
      <c r="H4360" t="s">
        <v>411</v>
      </c>
      <c r="I4360" s="383">
        <v>117</v>
      </c>
      <c r="J4360">
        <v>5</v>
      </c>
      <c r="K4360">
        <v>0.05</v>
      </c>
      <c r="L4360" s="383">
        <v>7.7499999999999964</v>
      </c>
      <c r="M4360" s="383">
        <v>0.77499999999999969</v>
      </c>
      <c r="N4360" t="s">
        <v>215</v>
      </c>
      <c r="O4360" t="s">
        <v>13031</v>
      </c>
      <c r="P4360" t="s">
        <v>4298</v>
      </c>
      <c r="Q4360" t="s">
        <v>1033</v>
      </c>
      <c r="R4360" t="s">
        <v>1966</v>
      </c>
      <c r="S4360" t="s">
        <v>1967</v>
      </c>
      <c r="T4360" t="s">
        <v>1968</v>
      </c>
      <c r="U4360" t="s">
        <v>1969</v>
      </c>
      <c r="V4360" t="s">
        <v>44</v>
      </c>
    </row>
    <row r="4361" spans="1:22">
      <c r="A4361" t="s">
        <v>13032</v>
      </c>
      <c r="B4361" s="169">
        <v>42359</v>
      </c>
      <c r="C4361" s="169">
        <v>42366</v>
      </c>
      <c r="D4361" s="382" t="s">
        <v>1962</v>
      </c>
      <c r="E4361">
        <v>7</v>
      </c>
      <c r="F4361" t="s">
        <v>1049</v>
      </c>
      <c r="G4361" t="s">
        <v>1963</v>
      </c>
      <c r="H4361" t="s">
        <v>412</v>
      </c>
      <c r="I4361" s="383">
        <v>118</v>
      </c>
      <c r="J4361">
        <v>4</v>
      </c>
      <c r="K4361">
        <v>0.05</v>
      </c>
      <c r="L4361" s="383">
        <v>14.399999999999999</v>
      </c>
      <c r="M4361" s="383">
        <v>1.44</v>
      </c>
      <c r="N4361" t="s">
        <v>215</v>
      </c>
      <c r="O4361" t="s">
        <v>13033</v>
      </c>
      <c r="P4361" t="s">
        <v>3960</v>
      </c>
      <c r="Q4361" t="s">
        <v>1033</v>
      </c>
      <c r="R4361" t="s">
        <v>9104</v>
      </c>
      <c r="S4361" t="s">
        <v>9047</v>
      </c>
      <c r="T4361" t="s">
        <v>48</v>
      </c>
      <c r="U4361" t="s">
        <v>1985</v>
      </c>
      <c r="V4361" t="s">
        <v>44</v>
      </c>
    </row>
    <row r="4362" spans="1:22">
      <c r="A4362" t="s">
        <v>13034</v>
      </c>
      <c r="B4362" s="169">
        <v>42186</v>
      </c>
      <c r="C4362" s="169">
        <v>42187</v>
      </c>
      <c r="D4362" s="382" t="s">
        <v>1987</v>
      </c>
      <c r="E4362">
        <v>1</v>
      </c>
      <c r="F4362" t="s">
        <v>1049</v>
      </c>
      <c r="G4362" t="s">
        <v>1963</v>
      </c>
      <c r="H4362" t="s">
        <v>413</v>
      </c>
      <c r="I4362" s="383">
        <v>250</v>
      </c>
      <c r="J4362">
        <v>5</v>
      </c>
      <c r="K4362">
        <v>0.02</v>
      </c>
      <c r="L4362" s="383">
        <v>145</v>
      </c>
      <c r="M4362" s="383">
        <v>14.5</v>
      </c>
      <c r="N4362" t="s">
        <v>1964</v>
      </c>
      <c r="O4362" t="s">
        <v>13035</v>
      </c>
      <c r="P4362" t="s">
        <v>2535</v>
      </c>
      <c r="Q4362" t="s">
        <v>1036</v>
      </c>
      <c r="R4362" t="s">
        <v>2881</v>
      </c>
      <c r="S4362" t="s">
        <v>2882</v>
      </c>
      <c r="T4362" t="s">
        <v>1968</v>
      </c>
      <c r="U4362" t="s">
        <v>1969</v>
      </c>
      <c r="V4362" t="s">
        <v>39</v>
      </c>
    </row>
    <row r="4363" spans="1:22">
      <c r="A4363" t="s">
        <v>13036</v>
      </c>
      <c r="B4363" s="169">
        <v>42117</v>
      </c>
      <c r="C4363" s="169">
        <v>42127</v>
      </c>
      <c r="D4363" s="382" t="s">
        <v>1971</v>
      </c>
      <c r="E4363">
        <v>10</v>
      </c>
      <c r="F4363" t="s">
        <v>1049</v>
      </c>
      <c r="G4363" t="s">
        <v>1963</v>
      </c>
      <c r="H4363" t="s">
        <v>414</v>
      </c>
      <c r="I4363" s="383">
        <v>72</v>
      </c>
      <c r="J4363">
        <v>4</v>
      </c>
      <c r="K4363">
        <v>0.03</v>
      </c>
      <c r="L4363" s="383">
        <v>18</v>
      </c>
      <c r="M4363" s="383">
        <v>1.8</v>
      </c>
      <c r="N4363" t="s">
        <v>1964</v>
      </c>
      <c r="O4363" t="s">
        <v>13037</v>
      </c>
      <c r="P4363" t="s">
        <v>2567</v>
      </c>
      <c r="Q4363" t="s">
        <v>1033</v>
      </c>
      <c r="R4363" t="s">
        <v>2776</v>
      </c>
      <c r="S4363" t="s">
        <v>2777</v>
      </c>
      <c r="T4363" t="s">
        <v>2778</v>
      </c>
      <c r="U4363" t="s">
        <v>2102</v>
      </c>
      <c r="V4363" t="s">
        <v>4</v>
      </c>
    </row>
    <row r="4364" spans="1:22">
      <c r="A4364" t="s">
        <v>13038</v>
      </c>
      <c r="B4364" s="169">
        <v>42340</v>
      </c>
      <c r="C4364" s="169">
        <v>42344</v>
      </c>
      <c r="D4364" s="382" t="s">
        <v>1962</v>
      </c>
      <c r="E4364">
        <v>4</v>
      </c>
      <c r="F4364" t="s">
        <v>1049</v>
      </c>
      <c r="G4364" t="s">
        <v>1963</v>
      </c>
      <c r="H4364" t="s">
        <v>415</v>
      </c>
      <c r="I4364" s="383">
        <v>54</v>
      </c>
      <c r="J4364">
        <v>3</v>
      </c>
      <c r="K4364">
        <v>0.02</v>
      </c>
      <c r="L4364" s="383">
        <v>18</v>
      </c>
      <c r="M4364" s="383">
        <v>1.8</v>
      </c>
      <c r="N4364" t="s">
        <v>1964</v>
      </c>
      <c r="O4364" t="s">
        <v>13039</v>
      </c>
      <c r="P4364" t="s">
        <v>7041</v>
      </c>
      <c r="Q4364" t="s">
        <v>1033</v>
      </c>
      <c r="R4364" t="s">
        <v>12315</v>
      </c>
      <c r="S4364" t="s">
        <v>12315</v>
      </c>
      <c r="T4364" t="s">
        <v>3250</v>
      </c>
      <c r="U4364" t="s">
        <v>2032</v>
      </c>
      <c r="V4364" t="s">
        <v>44</v>
      </c>
    </row>
    <row r="4365" spans="1:22">
      <c r="A4365" t="s">
        <v>13040</v>
      </c>
      <c r="B4365" s="169">
        <v>42038</v>
      </c>
      <c r="C4365" s="169">
        <v>42048</v>
      </c>
      <c r="D4365" s="382" t="s">
        <v>1991</v>
      </c>
      <c r="E4365">
        <v>10</v>
      </c>
      <c r="F4365" t="s">
        <v>1049</v>
      </c>
      <c r="G4365" t="s">
        <v>1963</v>
      </c>
      <c r="H4365" t="s">
        <v>416</v>
      </c>
      <c r="I4365" s="383">
        <v>114</v>
      </c>
      <c r="J4365">
        <v>1</v>
      </c>
      <c r="K4365">
        <v>0.01</v>
      </c>
      <c r="L4365" s="383">
        <v>32.86</v>
      </c>
      <c r="M4365" s="383">
        <v>3.286</v>
      </c>
      <c r="N4365" t="s">
        <v>1964</v>
      </c>
      <c r="O4365" t="s">
        <v>13041</v>
      </c>
      <c r="P4365" t="s">
        <v>3457</v>
      </c>
      <c r="Q4365" t="s">
        <v>1033</v>
      </c>
      <c r="R4365" t="s">
        <v>2349</v>
      </c>
      <c r="S4365" t="s">
        <v>3817</v>
      </c>
      <c r="T4365" t="s">
        <v>1946</v>
      </c>
      <c r="U4365" t="s">
        <v>1946</v>
      </c>
      <c r="V4365" t="s">
        <v>2</v>
      </c>
    </row>
    <row r="4366" spans="1:22">
      <c r="A4366" t="s">
        <v>13042</v>
      </c>
      <c r="B4366" s="169">
        <v>42030</v>
      </c>
      <c r="C4366" s="169">
        <v>42031</v>
      </c>
      <c r="D4366" s="382" t="s">
        <v>1991</v>
      </c>
      <c r="E4366">
        <v>1</v>
      </c>
      <c r="F4366" t="s">
        <v>1049</v>
      </c>
      <c r="G4366" t="s">
        <v>1963</v>
      </c>
      <c r="H4366" t="s">
        <v>417</v>
      </c>
      <c r="I4366" s="383">
        <v>231</v>
      </c>
      <c r="J4366">
        <v>1</v>
      </c>
      <c r="K4366">
        <v>0.02</v>
      </c>
      <c r="L4366" s="383">
        <v>146.38</v>
      </c>
      <c r="M4366" s="383">
        <v>14.638</v>
      </c>
      <c r="N4366" t="s">
        <v>1964</v>
      </c>
      <c r="O4366" t="s">
        <v>13043</v>
      </c>
      <c r="P4366" t="s">
        <v>4469</v>
      </c>
      <c r="Q4366" t="s">
        <v>1036</v>
      </c>
      <c r="R4366" t="s">
        <v>273</v>
      </c>
      <c r="S4366" t="s">
        <v>1044</v>
      </c>
      <c r="T4366" t="s">
        <v>87</v>
      </c>
      <c r="U4366" t="s">
        <v>81</v>
      </c>
      <c r="V4366" t="s">
        <v>1</v>
      </c>
    </row>
    <row r="4367" spans="1:22">
      <c r="A4367" t="s">
        <v>13044</v>
      </c>
      <c r="B4367" s="169">
        <v>42311</v>
      </c>
      <c r="C4367" s="169">
        <v>42313</v>
      </c>
      <c r="D4367" s="382" t="s">
        <v>1962</v>
      </c>
      <c r="E4367">
        <v>2</v>
      </c>
      <c r="F4367" t="s">
        <v>1049</v>
      </c>
      <c r="G4367" t="s">
        <v>1963</v>
      </c>
      <c r="H4367" t="s">
        <v>409</v>
      </c>
      <c r="I4367" s="383">
        <v>140</v>
      </c>
      <c r="J4367">
        <v>2</v>
      </c>
      <c r="K4367">
        <v>0.05</v>
      </c>
      <c r="L4367" s="383">
        <v>46</v>
      </c>
      <c r="M4367" s="383">
        <v>4.6000000000000005</v>
      </c>
      <c r="N4367" t="s">
        <v>215</v>
      </c>
      <c r="O4367" t="s">
        <v>13045</v>
      </c>
      <c r="P4367" t="s">
        <v>2479</v>
      </c>
      <c r="Q4367" t="s">
        <v>1042</v>
      </c>
      <c r="R4367" t="s">
        <v>2480</v>
      </c>
      <c r="S4367" t="s">
        <v>2401</v>
      </c>
      <c r="T4367" t="s">
        <v>2076</v>
      </c>
      <c r="U4367" t="s">
        <v>61</v>
      </c>
      <c r="V4367" t="s">
        <v>43</v>
      </c>
    </row>
    <row r="4368" spans="1:22">
      <c r="A4368" t="s">
        <v>13046</v>
      </c>
      <c r="B4368" s="169">
        <v>42150</v>
      </c>
      <c r="C4368" s="169">
        <v>42154</v>
      </c>
      <c r="D4368" s="382" t="s">
        <v>1971</v>
      </c>
      <c r="E4368">
        <v>4</v>
      </c>
      <c r="F4368" t="s">
        <v>1049</v>
      </c>
      <c r="G4368" t="s">
        <v>1963</v>
      </c>
      <c r="H4368" t="s">
        <v>410</v>
      </c>
      <c r="I4368" s="383">
        <v>211</v>
      </c>
      <c r="J4368">
        <v>2</v>
      </c>
      <c r="K4368">
        <v>0.02</v>
      </c>
      <c r="L4368" s="383">
        <v>122.56</v>
      </c>
      <c r="M4368" s="383">
        <v>12.256</v>
      </c>
      <c r="N4368" t="s">
        <v>215</v>
      </c>
      <c r="O4368" t="s">
        <v>13047</v>
      </c>
      <c r="P4368" t="s">
        <v>3970</v>
      </c>
      <c r="Q4368" t="s">
        <v>1033</v>
      </c>
      <c r="R4368" t="s">
        <v>3655</v>
      </c>
      <c r="S4368" t="s">
        <v>3655</v>
      </c>
      <c r="T4368" t="s">
        <v>2226</v>
      </c>
      <c r="U4368" t="s">
        <v>81</v>
      </c>
      <c r="V4368" t="s">
        <v>5</v>
      </c>
    </row>
    <row r="4369" spans="1:22">
      <c r="A4369" t="s">
        <v>13048</v>
      </c>
      <c r="B4369" s="169">
        <v>42231</v>
      </c>
      <c r="C4369" s="169">
        <v>42238</v>
      </c>
      <c r="D4369" s="382" t="s">
        <v>1987</v>
      </c>
      <c r="E4369">
        <v>7</v>
      </c>
      <c r="F4369" t="s">
        <v>1049</v>
      </c>
      <c r="G4369" t="s">
        <v>1963</v>
      </c>
      <c r="H4369" t="s">
        <v>411</v>
      </c>
      <c r="I4369" s="383">
        <v>117</v>
      </c>
      <c r="J4369">
        <v>1</v>
      </c>
      <c r="K4369">
        <v>0.02</v>
      </c>
      <c r="L4369" s="383">
        <v>34.659999999999997</v>
      </c>
      <c r="M4369" s="383">
        <v>3.4659999999999997</v>
      </c>
      <c r="N4369" t="s">
        <v>1976</v>
      </c>
      <c r="O4369" t="s">
        <v>13049</v>
      </c>
      <c r="P4369" t="s">
        <v>4660</v>
      </c>
      <c r="Q4369" t="s">
        <v>1033</v>
      </c>
      <c r="R4369" t="s">
        <v>5715</v>
      </c>
      <c r="S4369" t="s">
        <v>2382</v>
      </c>
      <c r="T4369" t="s">
        <v>2101</v>
      </c>
      <c r="U4369" t="s">
        <v>2102</v>
      </c>
      <c r="V4369" t="s">
        <v>40</v>
      </c>
    </row>
    <row r="4370" spans="1:22">
      <c r="A4370" t="s">
        <v>13050</v>
      </c>
      <c r="B4370" s="169">
        <v>42096</v>
      </c>
      <c r="C4370" s="169">
        <v>42106</v>
      </c>
      <c r="D4370" s="382" t="s">
        <v>1971</v>
      </c>
      <c r="E4370">
        <v>10</v>
      </c>
      <c r="F4370" t="s">
        <v>1049</v>
      </c>
      <c r="G4370" t="s">
        <v>1963</v>
      </c>
      <c r="H4370" t="s">
        <v>412</v>
      </c>
      <c r="I4370" s="383">
        <v>118</v>
      </c>
      <c r="J4370">
        <v>2</v>
      </c>
      <c r="K4370">
        <v>0.02</v>
      </c>
      <c r="L4370" s="383">
        <v>33.28</v>
      </c>
      <c r="M4370" s="383">
        <v>3.3280000000000003</v>
      </c>
      <c r="N4370" t="s">
        <v>1976</v>
      </c>
      <c r="O4370" t="s">
        <v>13051</v>
      </c>
      <c r="P4370" t="s">
        <v>5461</v>
      </c>
      <c r="Q4370" t="s">
        <v>1042</v>
      </c>
      <c r="R4370" t="s">
        <v>1060</v>
      </c>
      <c r="S4370" t="s">
        <v>1061</v>
      </c>
      <c r="T4370" t="s">
        <v>87</v>
      </c>
      <c r="U4370" t="s">
        <v>18</v>
      </c>
      <c r="V4370" t="s">
        <v>4</v>
      </c>
    </row>
    <row r="4371" spans="1:22">
      <c r="A4371" t="s">
        <v>13052</v>
      </c>
      <c r="B4371" s="169">
        <v>42045</v>
      </c>
      <c r="C4371" s="169">
        <v>42047</v>
      </c>
      <c r="D4371" s="382" t="s">
        <v>1991</v>
      </c>
      <c r="E4371">
        <v>2</v>
      </c>
      <c r="F4371" t="s">
        <v>1049</v>
      </c>
      <c r="G4371" t="s">
        <v>1963</v>
      </c>
      <c r="H4371" t="s">
        <v>413</v>
      </c>
      <c r="I4371" s="383">
        <v>250</v>
      </c>
      <c r="J4371">
        <v>5</v>
      </c>
      <c r="K4371">
        <v>0.03</v>
      </c>
      <c r="L4371" s="383">
        <v>132.5</v>
      </c>
      <c r="M4371" s="383">
        <v>13.25</v>
      </c>
      <c r="N4371" t="s">
        <v>1976</v>
      </c>
      <c r="O4371" t="s">
        <v>13053</v>
      </c>
      <c r="P4371" t="s">
        <v>5435</v>
      </c>
      <c r="Q4371" t="s">
        <v>1036</v>
      </c>
      <c r="R4371" t="s">
        <v>1163</v>
      </c>
      <c r="S4371" t="s">
        <v>1041</v>
      </c>
      <c r="T4371" t="s">
        <v>87</v>
      </c>
      <c r="U4371" t="s">
        <v>61</v>
      </c>
      <c r="V4371" t="s">
        <v>2</v>
      </c>
    </row>
    <row r="4372" spans="1:22">
      <c r="A4372" t="s">
        <v>13054</v>
      </c>
      <c r="B4372" s="169">
        <v>42335</v>
      </c>
      <c r="C4372" s="169">
        <v>42339</v>
      </c>
      <c r="D4372" s="382" t="s">
        <v>1962</v>
      </c>
      <c r="E4372">
        <v>4</v>
      </c>
      <c r="F4372" t="s">
        <v>1049</v>
      </c>
      <c r="G4372" t="s">
        <v>1963</v>
      </c>
      <c r="H4372" t="s">
        <v>414</v>
      </c>
      <c r="I4372" s="383">
        <v>72</v>
      </c>
      <c r="J4372">
        <v>3</v>
      </c>
      <c r="K4372">
        <v>0.05</v>
      </c>
      <c r="L4372" s="383">
        <v>24</v>
      </c>
      <c r="M4372" s="383">
        <v>2.4000000000000004</v>
      </c>
      <c r="N4372" t="s">
        <v>215</v>
      </c>
      <c r="O4372" t="s">
        <v>13055</v>
      </c>
      <c r="P4372" t="s">
        <v>2575</v>
      </c>
      <c r="Q4372" t="s">
        <v>1033</v>
      </c>
      <c r="R4372" t="s">
        <v>1557</v>
      </c>
      <c r="S4372" t="s">
        <v>82</v>
      </c>
      <c r="T4372" t="s">
        <v>87</v>
      </c>
      <c r="U4372" t="s">
        <v>60</v>
      </c>
      <c r="V4372" t="s">
        <v>43</v>
      </c>
    </row>
    <row r="4373" spans="1:22">
      <c r="A4373" t="s">
        <v>13056</v>
      </c>
      <c r="B4373" s="169">
        <v>42342</v>
      </c>
      <c r="C4373" s="169">
        <v>42351</v>
      </c>
      <c r="D4373" s="382" t="s">
        <v>1962</v>
      </c>
      <c r="E4373">
        <v>9</v>
      </c>
      <c r="F4373" t="s">
        <v>1049</v>
      </c>
      <c r="G4373" t="s">
        <v>1963</v>
      </c>
      <c r="H4373" t="s">
        <v>415</v>
      </c>
      <c r="I4373" s="383">
        <v>54</v>
      </c>
      <c r="J4373">
        <v>3</v>
      </c>
      <c r="K4373">
        <v>0.04</v>
      </c>
      <c r="L4373" s="383">
        <v>18</v>
      </c>
      <c r="M4373" s="383">
        <v>1.8</v>
      </c>
      <c r="N4373" t="s">
        <v>215</v>
      </c>
      <c r="O4373" t="s">
        <v>13057</v>
      </c>
      <c r="P4373" t="s">
        <v>5579</v>
      </c>
      <c r="Q4373" t="s">
        <v>1033</v>
      </c>
      <c r="R4373" t="s">
        <v>13058</v>
      </c>
      <c r="S4373" t="s">
        <v>13059</v>
      </c>
      <c r="T4373" t="s">
        <v>1995</v>
      </c>
      <c r="U4373" t="s">
        <v>1996</v>
      </c>
      <c r="V4373" t="s">
        <v>44</v>
      </c>
    </row>
    <row r="4374" spans="1:22">
      <c r="A4374" t="s">
        <v>13060</v>
      </c>
      <c r="B4374" s="169">
        <v>42350</v>
      </c>
      <c r="C4374" s="169">
        <v>42351</v>
      </c>
      <c r="D4374" s="382" t="s">
        <v>1962</v>
      </c>
      <c r="E4374">
        <v>1</v>
      </c>
      <c r="F4374" t="s">
        <v>1049</v>
      </c>
      <c r="G4374" t="s">
        <v>1963</v>
      </c>
      <c r="H4374" t="s">
        <v>416</v>
      </c>
      <c r="I4374" s="383">
        <v>114</v>
      </c>
      <c r="J4374">
        <v>1</v>
      </c>
      <c r="K4374">
        <v>0.02</v>
      </c>
      <c r="L4374" s="383">
        <v>31.72</v>
      </c>
      <c r="M4374" s="383">
        <v>3.1720000000000002</v>
      </c>
      <c r="N4374" t="s">
        <v>215</v>
      </c>
      <c r="O4374" t="s">
        <v>13061</v>
      </c>
      <c r="P4374" t="s">
        <v>5814</v>
      </c>
      <c r="Q4374" t="s">
        <v>1036</v>
      </c>
      <c r="R4374" t="s">
        <v>7054</v>
      </c>
      <c r="S4374" t="s">
        <v>7055</v>
      </c>
      <c r="T4374" t="s">
        <v>4120</v>
      </c>
      <c r="U4374" t="s">
        <v>81</v>
      </c>
      <c r="V4374" t="s">
        <v>44</v>
      </c>
    </row>
    <row r="4375" spans="1:22">
      <c r="A4375" t="s">
        <v>13062</v>
      </c>
      <c r="B4375" s="169">
        <v>42067</v>
      </c>
      <c r="C4375" s="169">
        <v>42075</v>
      </c>
      <c r="D4375" s="382" t="s">
        <v>1991</v>
      </c>
      <c r="E4375">
        <v>8</v>
      </c>
      <c r="F4375" t="s">
        <v>1049</v>
      </c>
      <c r="G4375" t="s">
        <v>1963</v>
      </c>
      <c r="H4375" t="s">
        <v>417</v>
      </c>
      <c r="I4375" s="383">
        <v>231</v>
      </c>
      <c r="J4375">
        <v>5</v>
      </c>
      <c r="K4375">
        <v>0.02</v>
      </c>
      <c r="L4375" s="383">
        <v>127.9</v>
      </c>
      <c r="M4375" s="383">
        <v>12.790000000000001</v>
      </c>
      <c r="N4375" t="s">
        <v>215</v>
      </c>
      <c r="O4375" t="s">
        <v>13063</v>
      </c>
      <c r="P4375" t="s">
        <v>3282</v>
      </c>
      <c r="Q4375" t="s">
        <v>1036</v>
      </c>
      <c r="R4375" t="s">
        <v>3283</v>
      </c>
      <c r="S4375" t="s">
        <v>3284</v>
      </c>
      <c r="T4375" t="s">
        <v>2396</v>
      </c>
      <c r="U4375" t="s">
        <v>2004</v>
      </c>
      <c r="V4375" t="s">
        <v>3</v>
      </c>
    </row>
    <row r="4376" spans="1:22">
      <c r="A4376" t="s">
        <v>13064</v>
      </c>
      <c r="B4376" s="169">
        <v>42246</v>
      </c>
      <c r="C4376" s="169">
        <v>42256</v>
      </c>
      <c r="D4376" s="382" t="s">
        <v>1987</v>
      </c>
      <c r="E4376">
        <v>10</v>
      </c>
      <c r="F4376" t="s">
        <v>1049</v>
      </c>
      <c r="G4376" t="s">
        <v>1963</v>
      </c>
      <c r="H4376" t="s">
        <v>409</v>
      </c>
      <c r="I4376" s="383">
        <v>140</v>
      </c>
      <c r="J4376">
        <v>1</v>
      </c>
      <c r="K4376">
        <v>0.05</v>
      </c>
      <c r="L4376" s="383">
        <v>53</v>
      </c>
      <c r="M4376" s="383">
        <v>5.3000000000000007</v>
      </c>
      <c r="N4376" t="s">
        <v>215</v>
      </c>
      <c r="O4376" t="s">
        <v>13065</v>
      </c>
      <c r="P4376" t="s">
        <v>2598</v>
      </c>
      <c r="Q4376" t="s">
        <v>1036</v>
      </c>
      <c r="R4376" t="s">
        <v>1212</v>
      </c>
      <c r="S4376" t="s">
        <v>1213</v>
      </c>
      <c r="T4376" t="s">
        <v>87</v>
      </c>
      <c r="U4376" t="s">
        <v>81</v>
      </c>
      <c r="V4376" t="s">
        <v>40</v>
      </c>
    </row>
    <row r="4377" spans="1:22">
      <c r="A4377" t="s">
        <v>13066</v>
      </c>
      <c r="B4377" s="169">
        <v>42242</v>
      </c>
      <c r="C4377" s="169">
        <v>42248</v>
      </c>
      <c r="D4377" s="382" t="s">
        <v>1987</v>
      </c>
      <c r="E4377">
        <v>6</v>
      </c>
      <c r="F4377" t="s">
        <v>1049</v>
      </c>
      <c r="G4377" t="s">
        <v>1963</v>
      </c>
      <c r="H4377" t="s">
        <v>410</v>
      </c>
      <c r="I4377" s="383">
        <v>211</v>
      </c>
      <c r="J4377">
        <v>4</v>
      </c>
      <c r="K4377">
        <v>0.01</v>
      </c>
      <c r="L4377" s="383">
        <v>122.56</v>
      </c>
      <c r="M4377" s="383">
        <v>12.256</v>
      </c>
      <c r="N4377" t="s">
        <v>1976</v>
      </c>
      <c r="O4377" t="s">
        <v>13067</v>
      </c>
      <c r="P4377" t="s">
        <v>3658</v>
      </c>
      <c r="Q4377" t="s">
        <v>1033</v>
      </c>
      <c r="R4377" t="s">
        <v>3520</v>
      </c>
      <c r="S4377" t="s">
        <v>3521</v>
      </c>
      <c r="T4377" t="s">
        <v>3522</v>
      </c>
      <c r="U4377" t="s">
        <v>1996</v>
      </c>
      <c r="V4377" t="s">
        <v>40</v>
      </c>
    </row>
    <row r="4378" spans="1:22">
      <c r="A4378" t="s">
        <v>13068</v>
      </c>
      <c r="B4378" s="169">
        <v>42046</v>
      </c>
      <c r="C4378" s="169">
        <v>42054</v>
      </c>
      <c r="D4378" s="382" t="s">
        <v>1991</v>
      </c>
      <c r="E4378">
        <v>8</v>
      </c>
      <c r="F4378" t="s">
        <v>1049</v>
      </c>
      <c r="G4378" t="s">
        <v>1963</v>
      </c>
      <c r="H4378" t="s">
        <v>411</v>
      </c>
      <c r="I4378" s="383">
        <v>117</v>
      </c>
      <c r="J4378">
        <v>3</v>
      </c>
      <c r="K4378">
        <v>0.05</v>
      </c>
      <c r="L4378" s="383">
        <v>19.45</v>
      </c>
      <c r="M4378" s="383">
        <v>1.9450000000000001</v>
      </c>
      <c r="N4378" t="s">
        <v>215</v>
      </c>
      <c r="O4378" t="s">
        <v>13069</v>
      </c>
      <c r="P4378" t="s">
        <v>2313</v>
      </c>
      <c r="Q4378" t="s">
        <v>1033</v>
      </c>
      <c r="R4378" t="s">
        <v>1047</v>
      </c>
      <c r="S4378" t="s">
        <v>1048</v>
      </c>
      <c r="T4378" t="s">
        <v>87</v>
      </c>
      <c r="U4378" t="s">
        <v>18</v>
      </c>
      <c r="V4378" t="s">
        <v>2</v>
      </c>
    </row>
    <row r="4379" spans="1:22">
      <c r="A4379" t="s">
        <v>13070</v>
      </c>
      <c r="B4379" s="169">
        <v>42317</v>
      </c>
      <c r="C4379" s="169">
        <v>42327</v>
      </c>
      <c r="D4379" s="382" t="s">
        <v>1962</v>
      </c>
      <c r="E4379">
        <v>10</v>
      </c>
      <c r="F4379" t="s">
        <v>1049</v>
      </c>
      <c r="G4379" t="s">
        <v>1963</v>
      </c>
      <c r="H4379" t="s">
        <v>412</v>
      </c>
      <c r="I4379" s="383">
        <v>118</v>
      </c>
      <c r="J4379">
        <v>2</v>
      </c>
      <c r="K4379">
        <v>0.03</v>
      </c>
      <c r="L4379" s="383">
        <v>30.92</v>
      </c>
      <c r="M4379" s="383">
        <v>3.0920000000000005</v>
      </c>
      <c r="N4379" t="s">
        <v>1976</v>
      </c>
      <c r="O4379" t="s">
        <v>13071</v>
      </c>
      <c r="P4379" t="s">
        <v>2313</v>
      </c>
      <c r="Q4379" t="s">
        <v>1033</v>
      </c>
      <c r="R4379" t="s">
        <v>13072</v>
      </c>
      <c r="S4379" t="s">
        <v>4304</v>
      </c>
      <c r="T4379" t="s">
        <v>48</v>
      </c>
      <c r="U4379" t="s">
        <v>1985</v>
      </c>
      <c r="V4379" t="s">
        <v>43</v>
      </c>
    </row>
    <row r="4380" spans="1:22">
      <c r="A4380" t="s">
        <v>13073</v>
      </c>
      <c r="B4380" s="169">
        <v>42134</v>
      </c>
      <c r="C4380" s="169">
        <v>42140</v>
      </c>
      <c r="D4380" s="382" t="s">
        <v>1971</v>
      </c>
      <c r="E4380">
        <v>6</v>
      </c>
      <c r="F4380" t="s">
        <v>1049</v>
      </c>
      <c r="G4380" t="s">
        <v>1963</v>
      </c>
      <c r="H4380" t="s">
        <v>413</v>
      </c>
      <c r="I4380" s="383">
        <v>250</v>
      </c>
      <c r="J4380">
        <v>2</v>
      </c>
      <c r="K4380">
        <v>0.03</v>
      </c>
      <c r="L4380" s="383">
        <v>155</v>
      </c>
      <c r="M4380" s="383">
        <v>15.5</v>
      </c>
      <c r="N4380" t="s">
        <v>215</v>
      </c>
      <c r="O4380" t="s">
        <v>13074</v>
      </c>
      <c r="P4380" t="s">
        <v>3902</v>
      </c>
      <c r="Q4380" t="s">
        <v>1033</v>
      </c>
      <c r="R4380" t="s">
        <v>2372</v>
      </c>
      <c r="S4380" t="s">
        <v>2372</v>
      </c>
      <c r="T4380" t="s">
        <v>2095</v>
      </c>
      <c r="U4380" t="s">
        <v>81</v>
      </c>
      <c r="V4380" t="s">
        <v>5</v>
      </c>
    </row>
    <row r="4381" spans="1:22">
      <c r="A4381" t="s">
        <v>13075</v>
      </c>
      <c r="B4381" s="169">
        <v>42141</v>
      </c>
      <c r="C4381" s="169">
        <v>42148</v>
      </c>
      <c r="D4381" s="382" t="s">
        <v>1971</v>
      </c>
      <c r="E4381">
        <v>7</v>
      </c>
      <c r="F4381" t="s">
        <v>1049</v>
      </c>
      <c r="G4381" t="s">
        <v>1963</v>
      </c>
      <c r="H4381" t="s">
        <v>414</v>
      </c>
      <c r="I4381" s="383">
        <v>72</v>
      </c>
      <c r="J4381">
        <v>3</v>
      </c>
      <c r="K4381">
        <v>0.04</v>
      </c>
      <c r="L4381" s="383">
        <v>24</v>
      </c>
      <c r="M4381" s="383">
        <v>2.4000000000000004</v>
      </c>
      <c r="N4381" t="s">
        <v>215</v>
      </c>
      <c r="O4381" t="s">
        <v>13076</v>
      </c>
      <c r="P4381" t="s">
        <v>3083</v>
      </c>
      <c r="Q4381" t="s">
        <v>1036</v>
      </c>
      <c r="R4381" t="s">
        <v>2446</v>
      </c>
      <c r="S4381" t="s">
        <v>5346</v>
      </c>
      <c r="T4381" t="s">
        <v>2009</v>
      </c>
      <c r="U4381" t="s">
        <v>62</v>
      </c>
      <c r="V4381" t="s">
        <v>5</v>
      </c>
    </row>
    <row r="4382" spans="1:22">
      <c r="A4382" t="s">
        <v>13077</v>
      </c>
      <c r="B4382" s="169">
        <v>42127</v>
      </c>
      <c r="C4382" s="169">
        <v>42137</v>
      </c>
      <c r="D4382" s="382" t="s">
        <v>1971</v>
      </c>
      <c r="E4382">
        <v>10</v>
      </c>
      <c r="F4382" t="s">
        <v>1049</v>
      </c>
      <c r="G4382" t="s">
        <v>1963</v>
      </c>
      <c r="H4382" t="s">
        <v>415</v>
      </c>
      <c r="I4382" s="383">
        <v>54</v>
      </c>
      <c r="J4382">
        <v>4</v>
      </c>
      <c r="K4382">
        <v>0.01</v>
      </c>
      <c r="L4382" s="383">
        <v>13.5</v>
      </c>
      <c r="M4382" s="383">
        <v>1.35</v>
      </c>
      <c r="N4382" t="s">
        <v>1976</v>
      </c>
      <c r="O4382" t="s">
        <v>13078</v>
      </c>
      <c r="P4382" t="s">
        <v>2865</v>
      </c>
      <c r="Q4382" t="s">
        <v>1036</v>
      </c>
      <c r="R4382" t="s">
        <v>1458</v>
      </c>
      <c r="S4382" t="s">
        <v>1154</v>
      </c>
      <c r="T4382" t="s">
        <v>87</v>
      </c>
      <c r="U4382" t="s">
        <v>18</v>
      </c>
      <c r="V4382" t="s">
        <v>5</v>
      </c>
    </row>
    <row r="4383" spans="1:22">
      <c r="A4383" t="s">
        <v>13079</v>
      </c>
      <c r="B4383" s="169">
        <v>42194</v>
      </c>
      <c r="C4383" s="169">
        <v>42199</v>
      </c>
      <c r="D4383" s="382" t="s">
        <v>1987</v>
      </c>
      <c r="E4383">
        <v>5</v>
      </c>
      <c r="F4383" t="s">
        <v>1049</v>
      </c>
      <c r="G4383" t="s">
        <v>1963</v>
      </c>
      <c r="H4383" t="s">
        <v>416</v>
      </c>
      <c r="I4383" s="383">
        <v>114</v>
      </c>
      <c r="J4383">
        <v>2</v>
      </c>
      <c r="K4383">
        <v>0.05</v>
      </c>
      <c r="L4383" s="383">
        <v>22.6</v>
      </c>
      <c r="M4383" s="383">
        <v>2.2600000000000002</v>
      </c>
      <c r="N4383" t="s">
        <v>215</v>
      </c>
      <c r="O4383" t="s">
        <v>13080</v>
      </c>
      <c r="P4383" t="s">
        <v>390</v>
      </c>
      <c r="Q4383" t="s">
        <v>1033</v>
      </c>
      <c r="R4383" t="s">
        <v>5199</v>
      </c>
      <c r="S4383" t="s">
        <v>5199</v>
      </c>
      <c r="T4383" t="s">
        <v>2981</v>
      </c>
      <c r="U4383" t="s">
        <v>2032</v>
      </c>
      <c r="V4383" t="s">
        <v>39</v>
      </c>
    </row>
    <row r="4384" spans="1:22">
      <c r="A4384" t="s">
        <v>13081</v>
      </c>
      <c r="B4384" s="169">
        <v>42346</v>
      </c>
      <c r="C4384" s="169">
        <v>42356</v>
      </c>
      <c r="D4384" s="382" t="s">
        <v>1962</v>
      </c>
      <c r="E4384">
        <v>10</v>
      </c>
      <c r="F4384" t="s">
        <v>1049</v>
      </c>
      <c r="G4384" t="s">
        <v>1963</v>
      </c>
      <c r="H4384" t="s">
        <v>417</v>
      </c>
      <c r="I4384" s="383">
        <v>231</v>
      </c>
      <c r="J4384">
        <v>1</v>
      </c>
      <c r="K4384">
        <v>0.04</v>
      </c>
      <c r="L4384" s="383">
        <v>141.76</v>
      </c>
      <c r="M4384" s="383">
        <v>14.176</v>
      </c>
      <c r="N4384" t="s">
        <v>1976</v>
      </c>
      <c r="O4384" t="s">
        <v>13082</v>
      </c>
      <c r="P4384" t="s">
        <v>3224</v>
      </c>
      <c r="Q4384" t="s">
        <v>1033</v>
      </c>
      <c r="R4384" t="s">
        <v>2755</v>
      </c>
      <c r="S4384" t="s">
        <v>2756</v>
      </c>
      <c r="T4384" t="s">
        <v>2757</v>
      </c>
      <c r="U4384" t="s">
        <v>2032</v>
      </c>
      <c r="V4384" t="s">
        <v>44</v>
      </c>
    </row>
    <row r="4385" spans="1:22">
      <c r="A4385" t="s">
        <v>13083</v>
      </c>
      <c r="B4385" s="169">
        <v>42213</v>
      </c>
      <c r="C4385" s="169">
        <v>42215</v>
      </c>
      <c r="D4385" s="382" t="s">
        <v>1987</v>
      </c>
      <c r="E4385">
        <v>2</v>
      </c>
      <c r="F4385" t="s">
        <v>1049</v>
      </c>
      <c r="G4385" t="s">
        <v>1963</v>
      </c>
      <c r="H4385" t="s">
        <v>409</v>
      </c>
      <c r="I4385" s="383">
        <v>140</v>
      </c>
      <c r="J4385">
        <v>3</v>
      </c>
      <c r="K4385">
        <v>0.05</v>
      </c>
      <c r="L4385" s="383">
        <v>39</v>
      </c>
      <c r="M4385" s="383">
        <v>3.9000000000000004</v>
      </c>
      <c r="N4385" t="s">
        <v>1976</v>
      </c>
      <c r="O4385" t="s">
        <v>13084</v>
      </c>
      <c r="P4385" t="s">
        <v>3224</v>
      </c>
      <c r="Q4385" t="s">
        <v>1033</v>
      </c>
      <c r="R4385" t="s">
        <v>2755</v>
      </c>
      <c r="S4385" t="s">
        <v>2756</v>
      </c>
      <c r="T4385" t="s">
        <v>2757</v>
      </c>
      <c r="U4385" t="s">
        <v>2032</v>
      </c>
      <c r="V4385" t="s">
        <v>39</v>
      </c>
    </row>
    <row r="4386" spans="1:22">
      <c r="A4386" t="s">
        <v>13085</v>
      </c>
      <c r="B4386" s="169">
        <v>42098</v>
      </c>
      <c r="C4386" s="169">
        <v>42107</v>
      </c>
      <c r="D4386" s="382" t="s">
        <v>1971</v>
      </c>
      <c r="E4386">
        <v>9</v>
      </c>
      <c r="F4386" t="s">
        <v>1049</v>
      </c>
      <c r="G4386" t="s">
        <v>1963</v>
      </c>
      <c r="H4386" t="s">
        <v>410</v>
      </c>
      <c r="I4386" s="383">
        <v>211</v>
      </c>
      <c r="J4386">
        <v>3</v>
      </c>
      <c r="K4386">
        <v>0.04</v>
      </c>
      <c r="L4386" s="383">
        <v>105.68</v>
      </c>
      <c r="M4386" s="383">
        <v>10.568000000000001</v>
      </c>
      <c r="N4386" t="s">
        <v>1964</v>
      </c>
      <c r="O4386" t="s">
        <v>13086</v>
      </c>
      <c r="P4386" t="s">
        <v>4749</v>
      </c>
      <c r="Q4386" t="s">
        <v>1042</v>
      </c>
      <c r="R4386" t="s">
        <v>5245</v>
      </c>
      <c r="S4386" t="s">
        <v>5246</v>
      </c>
      <c r="T4386" t="s">
        <v>3106</v>
      </c>
      <c r="U4386" t="s">
        <v>62</v>
      </c>
      <c r="V4386" t="s">
        <v>4</v>
      </c>
    </row>
    <row r="4387" spans="1:22">
      <c r="A4387" t="s">
        <v>13087</v>
      </c>
      <c r="B4387" s="169">
        <v>42314</v>
      </c>
      <c r="C4387" s="169">
        <v>42321</v>
      </c>
      <c r="D4387" s="382" t="s">
        <v>1962</v>
      </c>
      <c r="E4387">
        <v>7</v>
      </c>
      <c r="F4387" t="s">
        <v>1049</v>
      </c>
      <c r="G4387" t="s">
        <v>1963</v>
      </c>
      <c r="H4387" t="s">
        <v>411</v>
      </c>
      <c r="I4387" s="383">
        <v>117</v>
      </c>
      <c r="J4387">
        <v>5</v>
      </c>
      <c r="K4387">
        <v>0.04</v>
      </c>
      <c r="L4387" s="383">
        <v>13.600000000000001</v>
      </c>
      <c r="M4387" s="383">
        <v>1.3600000000000003</v>
      </c>
      <c r="N4387" t="s">
        <v>215</v>
      </c>
      <c r="O4387" t="s">
        <v>13088</v>
      </c>
      <c r="P4387" t="s">
        <v>6445</v>
      </c>
      <c r="Q4387" t="s">
        <v>1042</v>
      </c>
      <c r="R4387" t="s">
        <v>13089</v>
      </c>
      <c r="S4387" t="s">
        <v>13090</v>
      </c>
      <c r="T4387" t="s">
        <v>2226</v>
      </c>
      <c r="U4387" t="s">
        <v>81</v>
      </c>
      <c r="V4387" t="s">
        <v>43</v>
      </c>
    </row>
    <row r="4388" spans="1:22">
      <c r="A4388" t="s">
        <v>13091</v>
      </c>
      <c r="B4388" s="169">
        <v>42352</v>
      </c>
      <c r="C4388" s="169">
        <v>42356</v>
      </c>
      <c r="D4388" s="382" t="s">
        <v>1962</v>
      </c>
      <c r="E4388">
        <v>4</v>
      </c>
      <c r="F4388" t="s">
        <v>1049</v>
      </c>
      <c r="G4388" t="s">
        <v>1963</v>
      </c>
      <c r="H4388" t="s">
        <v>412</v>
      </c>
      <c r="I4388" s="383">
        <v>118</v>
      </c>
      <c r="J4388">
        <v>2</v>
      </c>
      <c r="K4388">
        <v>0.04</v>
      </c>
      <c r="L4388" s="383">
        <v>28.560000000000002</v>
      </c>
      <c r="M4388" s="383">
        <v>2.8560000000000003</v>
      </c>
      <c r="N4388" t="s">
        <v>1964</v>
      </c>
      <c r="O4388" t="s">
        <v>13092</v>
      </c>
      <c r="P4388" t="s">
        <v>4487</v>
      </c>
      <c r="Q4388" t="s">
        <v>1036</v>
      </c>
      <c r="R4388" t="s">
        <v>4148</v>
      </c>
      <c r="S4388" t="s">
        <v>4149</v>
      </c>
      <c r="T4388" t="s">
        <v>2205</v>
      </c>
      <c r="U4388" t="s">
        <v>61</v>
      </c>
      <c r="V4388" t="s">
        <v>44</v>
      </c>
    </row>
    <row r="4389" spans="1:22">
      <c r="A4389" t="s">
        <v>13093</v>
      </c>
      <c r="B4389" s="169">
        <v>42365</v>
      </c>
      <c r="C4389" s="169">
        <v>42373</v>
      </c>
      <c r="D4389" s="382" t="s">
        <v>1962</v>
      </c>
      <c r="E4389">
        <v>8</v>
      </c>
      <c r="F4389" t="s">
        <v>1049</v>
      </c>
      <c r="G4389" t="s">
        <v>1963</v>
      </c>
      <c r="H4389" t="s">
        <v>413</v>
      </c>
      <c r="I4389" s="383">
        <v>250</v>
      </c>
      <c r="J4389">
        <v>2</v>
      </c>
      <c r="K4389">
        <v>0.05</v>
      </c>
      <c r="L4389" s="383">
        <v>145</v>
      </c>
      <c r="M4389" s="383">
        <v>14.5</v>
      </c>
      <c r="N4389" t="s">
        <v>1964</v>
      </c>
      <c r="O4389" t="s">
        <v>13094</v>
      </c>
      <c r="P4389" t="s">
        <v>2461</v>
      </c>
      <c r="Q4389" t="s">
        <v>1042</v>
      </c>
      <c r="R4389" t="s">
        <v>2751</v>
      </c>
      <c r="S4389" t="s">
        <v>2220</v>
      </c>
      <c r="T4389" t="s">
        <v>2003</v>
      </c>
      <c r="U4389" t="s">
        <v>2004</v>
      </c>
      <c r="V4389" t="s">
        <v>44</v>
      </c>
    </row>
    <row r="4390" spans="1:22">
      <c r="A4390" t="s">
        <v>13095</v>
      </c>
      <c r="B4390" s="169">
        <v>42223</v>
      </c>
      <c r="C4390" s="169">
        <v>42224</v>
      </c>
      <c r="D4390" s="382" t="s">
        <v>1987</v>
      </c>
      <c r="E4390">
        <v>1</v>
      </c>
      <c r="F4390" t="s">
        <v>1049</v>
      </c>
      <c r="G4390" t="s">
        <v>1963</v>
      </c>
      <c r="H4390" t="s">
        <v>414</v>
      </c>
      <c r="I4390" s="383">
        <v>72</v>
      </c>
      <c r="J4390">
        <v>3</v>
      </c>
      <c r="K4390">
        <v>0.01</v>
      </c>
      <c r="L4390" s="383">
        <v>24</v>
      </c>
      <c r="M4390" s="383">
        <v>2.4000000000000004</v>
      </c>
      <c r="N4390" t="s">
        <v>1976</v>
      </c>
      <c r="O4390" t="s">
        <v>13096</v>
      </c>
      <c r="P4390" t="s">
        <v>4781</v>
      </c>
      <c r="Q4390" t="s">
        <v>1036</v>
      </c>
      <c r="R4390" t="s">
        <v>13097</v>
      </c>
      <c r="S4390" t="s">
        <v>2139</v>
      </c>
      <c r="T4390" t="s">
        <v>1974</v>
      </c>
      <c r="U4390" t="s">
        <v>81</v>
      </c>
      <c r="V4390" t="s">
        <v>40</v>
      </c>
    </row>
    <row r="4391" spans="1:22">
      <c r="A4391" t="s">
        <v>13098</v>
      </c>
      <c r="B4391" s="169">
        <v>42202</v>
      </c>
      <c r="C4391" s="169">
        <v>42208</v>
      </c>
      <c r="D4391" s="382" t="s">
        <v>1987</v>
      </c>
      <c r="E4391">
        <v>6</v>
      </c>
      <c r="F4391" t="s">
        <v>1049</v>
      </c>
      <c r="G4391" t="s">
        <v>1963</v>
      </c>
      <c r="H4391" t="s">
        <v>415</v>
      </c>
      <c r="I4391" s="383">
        <v>54</v>
      </c>
      <c r="J4391">
        <v>4</v>
      </c>
      <c r="K4391">
        <v>0.02</v>
      </c>
      <c r="L4391" s="383">
        <v>13.5</v>
      </c>
      <c r="M4391" s="383">
        <v>1.35</v>
      </c>
      <c r="N4391" t="s">
        <v>215</v>
      </c>
      <c r="O4391" t="s">
        <v>13099</v>
      </c>
      <c r="P4391" t="s">
        <v>5721</v>
      </c>
      <c r="Q4391" t="s">
        <v>1033</v>
      </c>
      <c r="R4391" t="s">
        <v>4128</v>
      </c>
      <c r="S4391" t="s">
        <v>2702</v>
      </c>
      <c r="T4391" t="s">
        <v>2702</v>
      </c>
      <c r="U4391" t="s">
        <v>81</v>
      </c>
      <c r="V4391" t="s">
        <v>39</v>
      </c>
    </row>
    <row r="4392" spans="1:22">
      <c r="A4392" t="s">
        <v>13100</v>
      </c>
      <c r="B4392" s="169">
        <v>42222</v>
      </c>
      <c r="C4392" s="169">
        <v>42227</v>
      </c>
      <c r="D4392" s="382" t="s">
        <v>1987</v>
      </c>
      <c r="E4392">
        <v>5</v>
      </c>
      <c r="F4392" t="s">
        <v>1049</v>
      </c>
      <c r="G4392" t="s">
        <v>1963</v>
      </c>
      <c r="H4392" t="s">
        <v>416</v>
      </c>
      <c r="I4392" s="383">
        <v>114</v>
      </c>
      <c r="J4392">
        <v>4</v>
      </c>
      <c r="K4392">
        <v>0.04</v>
      </c>
      <c r="L4392" s="383">
        <v>15.759999999999998</v>
      </c>
      <c r="M4392" s="383">
        <v>1.5759999999999998</v>
      </c>
      <c r="N4392" t="s">
        <v>1964</v>
      </c>
      <c r="O4392" t="s">
        <v>13101</v>
      </c>
      <c r="P4392" t="s">
        <v>2241</v>
      </c>
      <c r="Q4392" t="s">
        <v>1042</v>
      </c>
      <c r="R4392" t="s">
        <v>13102</v>
      </c>
      <c r="S4392" t="s">
        <v>2432</v>
      </c>
      <c r="T4392" t="s">
        <v>2145</v>
      </c>
      <c r="U4392" t="s">
        <v>61</v>
      </c>
      <c r="V4392" t="s">
        <v>40</v>
      </c>
    </row>
    <row r="4393" spans="1:22">
      <c r="A4393" t="s">
        <v>13103</v>
      </c>
      <c r="B4393" s="169">
        <v>42084</v>
      </c>
      <c r="C4393" s="169">
        <v>42086</v>
      </c>
      <c r="D4393" s="382" t="s">
        <v>1991</v>
      </c>
      <c r="E4393">
        <v>2</v>
      </c>
      <c r="F4393" t="s">
        <v>1049</v>
      </c>
      <c r="G4393" t="s">
        <v>1963</v>
      </c>
      <c r="H4393" t="s">
        <v>417</v>
      </c>
      <c r="I4393" s="383">
        <v>231</v>
      </c>
      <c r="J4393">
        <v>4</v>
      </c>
      <c r="K4393">
        <v>0.04</v>
      </c>
      <c r="L4393" s="383">
        <v>114.03999999999999</v>
      </c>
      <c r="M4393" s="383">
        <v>11.404</v>
      </c>
      <c r="N4393" t="s">
        <v>1976</v>
      </c>
      <c r="O4393" t="s">
        <v>13104</v>
      </c>
      <c r="P4393" t="s">
        <v>3089</v>
      </c>
      <c r="Q4393" t="s">
        <v>1033</v>
      </c>
      <c r="R4393" t="s">
        <v>2354</v>
      </c>
      <c r="S4393" t="s">
        <v>2354</v>
      </c>
      <c r="T4393" t="s">
        <v>2355</v>
      </c>
      <c r="U4393" t="s">
        <v>61</v>
      </c>
      <c r="V4393" t="s">
        <v>3</v>
      </c>
    </row>
    <row r="4394" spans="1:22">
      <c r="A4394" t="s">
        <v>13105</v>
      </c>
      <c r="B4394" s="169">
        <v>42166</v>
      </c>
      <c r="C4394" s="169">
        <v>42174</v>
      </c>
      <c r="D4394" s="382" t="s">
        <v>1971</v>
      </c>
      <c r="E4394">
        <v>8</v>
      </c>
      <c r="F4394" t="s">
        <v>1049</v>
      </c>
      <c r="G4394" t="s">
        <v>1963</v>
      </c>
      <c r="H4394" t="s">
        <v>409</v>
      </c>
      <c r="I4394" s="383">
        <v>140</v>
      </c>
      <c r="J4394">
        <v>4</v>
      </c>
      <c r="K4394">
        <v>0.03</v>
      </c>
      <c r="L4394" s="383">
        <v>43.2</v>
      </c>
      <c r="M4394" s="383">
        <v>4.32</v>
      </c>
      <c r="N4394" t="s">
        <v>215</v>
      </c>
      <c r="O4394" t="s">
        <v>13106</v>
      </c>
      <c r="P4394" t="s">
        <v>2473</v>
      </c>
      <c r="Q4394" t="s">
        <v>1033</v>
      </c>
      <c r="R4394" t="s">
        <v>3655</v>
      </c>
      <c r="S4394" t="s">
        <v>3655</v>
      </c>
      <c r="T4394" t="s">
        <v>2226</v>
      </c>
      <c r="U4394" t="s">
        <v>81</v>
      </c>
      <c r="V4394" t="s">
        <v>38</v>
      </c>
    </row>
    <row r="4395" spans="1:22">
      <c r="A4395" t="s">
        <v>13107</v>
      </c>
      <c r="B4395" s="169">
        <v>42015</v>
      </c>
      <c r="C4395" s="169">
        <v>42024</v>
      </c>
      <c r="D4395" s="382" t="s">
        <v>1991</v>
      </c>
      <c r="E4395">
        <v>9</v>
      </c>
      <c r="F4395" t="s">
        <v>1049</v>
      </c>
      <c r="G4395" t="s">
        <v>1963</v>
      </c>
      <c r="H4395" t="s">
        <v>410</v>
      </c>
      <c r="I4395" s="383">
        <v>211</v>
      </c>
      <c r="J4395">
        <v>3</v>
      </c>
      <c r="K4395">
        <v>0.03</v>
      </c>
      <c r="L4395" s="383">
        <v>112.00999999999999</v>
      </c>
      <c r="M4395" s="383">
        <v>11.201000000000001</v>
      </c>
      <c r="N4395" t="s">
        <v>1964</v>
      </c>
      <c r="O4395" t="s">
        <v>13108</v>
      </c>
      <c r="P4395" t="s">
        <v>2643</v>
      </c>
      <c r="Q4395" t="s">
        <v>1036</v>
      </c>
      <c r="R4395" t="s">
        <v>3717</v>
      </c>
      <c r="S4395" t="s">
        <v>2716</v>
      </c>
      <c r="T4395" t="s">
        <v>2003</v>
      </c>
      <c r="U4395" t="s">
        <v>2004</v>
      </c>
      <c r="V4395" t="s">
        <v>1</v>
      </c>
    </row>
    <row r="4396" spans="1:22">
      <c r="A4396" t="s">
        <v>13109</v>
      </c>
      <c r="B4396" s="169">
        <v>42340</v>
      </c>
      <c r="C4396" s="169">
        <v>42341</v>
      </c>
      <c r="D4396" s="382" t="s">
        <v>1962</v>
      </c>
      <c r="E4396">
        <v>1</v>
      </c>
      <c r="F4396" t="s">
        <v>1049</v>
      </c>
      <c r="G4396" t="s">
        <v>1963</v>
      </c>
      <c r="H4396" t="s">
        <v>411</v>
      </c>
      <c r="I4396" s="383">
        <v>117</v>
      </c>
      <c r="J4396">
        <v>4</v>
      </c>
      <c r="K4396">
        <v>0.02</v>
      </c>
      <c r="L4396" s="383">
        <v>27.64</v>
      </c>
      <c r="M4396" s="383">
        <v>2.7640000000000002</v>
      </c>
      <c r="N4396" t="s">
        <v>1964</v>
      </c>
      <c r="O4396" t="s">
        <v>13110</v>
      </c>
      <c r="P4396" t="s">
        <v>6055</v>
      </c>
      <c r="Q4396" t="s">
        <v>1036</v>
      </c>
      <c r="R4396" t="s">
        <v>2012</v>
      </c>
      <c r="S4396" t="s">
        <v>2013</v>
      </c>
      <c r="T4396" t="s">
        <v>2014</v>
      </c>
      <c r="U4396" t="s">
        <v>81</v>
      </c>
      <c r="V4396" t="s">
        <v>44</v>
      </c>
    </row>
    <row r="4397" spans="1:22">
      <c r="A4397" t="s">
        <v>13111</v>
      </c>
      <c r="B4397" s="169">
        <v>42315</v>
      </c>
      <c r="C4397" s="169">
        <v>42322</v>
      </c>
      <c r="D4397" s="382" t="s">
        <v>1962</v>
      </c>
      <c r="E4397">
        <v>7</v>
      </c>
      <c r="F4397" t="s">
        <v>1049</v>
      </c>
      <c r="G4397" t="s">
        <v>1963</v>
      </c>
      <c r="H4397" t="s">
        <v>412</v>
      </c>
      <c r="I4397" s="383">
        <v>118</v>
      </c>
      <c r="J4397">
        <v>4</v>
      </c>
      <c r="K4397">
        <v>0.01</v>
      </c>
      <c r="L4397" s="383">
        <v>33.28</v>
      </c>
      <c r="M4397" s="383">
        <v>3.3280000000000003</v>
      </c>
      <c r="N4397" t="s">
        <v>215</v>
      </c>
      <c r="O4397" t="s">
        <v>13112</v>
      </c>
      <c r="P4397" t="s">
        <v>2241</v>
      </c>
      <c r="Q4397" t="s">
        <v>1042</v>
      </c>
      <c r="R4397" t="s">
        <v>2242</v>
      </c>
      <c r="S4397" t="s">
        <v>2243</v>
      </c>
      <c r="T4397" t="s">
        <v>2009</v>
      </c>
      <c r="U4397" t="s">
        <v>62</v>
      </c>
      <c r="V4397" t="s">
        <v>43</v>
      </c>
    </row>
    <row r="4398" spans="1:22">
      <c r="A4398" t="s">
        <v>13113</v>
      </c>
      <c r="B4398" s="169">
        <v>42335</v>
      </c>
      <c r="C4398" s="169">
        <v>42336</v>
      </c>
      <c r="D4398" s="382" t="s">
        <v>1962</v>
      </c>
      <c r="E4398">
        <v>1</v>
      </c>
      <c r="F4398" t="s">
        <v>1049</v>
      </c>
      <c r="G4398" t="s">
        <v>1963</v>
      </c>
      <c r="H4398" t="s">
        <v>413</v>
      </c>
      <c r="I4398" s="383">
        <v>250</v>
      </c>
      <c r="J4398">
        <v>3</v>
      </c>
      <c r="K4398">
        <v>0.03</v>
      </c>
      <c r="L4398" s="383">
        <v>147.5</v>
      </c>
      <c r="M4398" s="383">
        <v>14.75</v>
      </c>
      <c r="N4398" t="s">
        <v>215</v>
      </c>
      <c r="O4398" t="s">
        <v>13114</v>
      </c>
      <c r="P4398" t="s">
        <v>8862</v>
      </c>
      <c r="Q4398" t="s">
        <v>1042</v>
      </c>
      <c r="R4398" t="s">
        <v>1134</v>
      </c>
      <c r="S4398" t="s">
        <v>80</v>
      </c>
      <c r="T4398" t="s">
        <v>87</v>
      </c>
      <c r="U4398" t="s">
        <v>60</v>
      </c>
      <c r="V4398" t="s">
        <v>43</v>
      </c>
    </row>
    <row r="4399" spans="1:22">
      <c r="A4399" t="s">
        <v>13115</v>
      </c>
      <c r="B4399" s="169">
        <v>42080</v>
      </c>
      <c r="C4399" s="169">
        <v>42088</v>
      </c>
      <c r="D4399" s="382" t="s">
        <v>1991</v>
      </c>
      <c r="E4399">
        <v>8</v>
      </c>
      <c r="F4399" t="s">
        <v>1049</v>
      </c>
      <c r="G4399" t="s">
        <v>1963</v>
      </c>
      <c r="H4399" t="s">
        <v>414</v>
      </c>
      <c r="I4399" s="383">
        <v>72</v>
      </c>
      <c r="J4399">
        <v>5</v>
      </c>
      <c r="K4399">
        <v>0.04</v>
      </c>
      <c r="L4399" s="383">
        <v>14.4</v>
      </c>
      <c r="M4399" s="383">
        <v>1.4400000000000002</v>
      </c>
      <c r="N4399" t="s">
        <v>1976</v>
      </c>
      <c r="O4399" t="s">
        <v>13116</v>
      </c>
      <c r="P4399" t="s">
        <v>2246</v>
      </c>
      <c r="Q4399" t="s">
        <v>1033</v>
      </c>
      <c r="R4399" t="s">
        <v>4648</v>
      </c>
      <c r="S4399" t="s">
        <v>4648</v>
      </c>
      <c r="T4399" t="s">
        <v>2910</v>
      </c>
      <c r="U4399" t="s">
        <v>1996</v>
      </c>
      <c r="V4399" t="s">
        <v>3</v>
      </c>
    </row>
    <row r="4400" spans="1:22">
      <c r="A4400" t="s">
        <v>13117</v>
      </c>
      <c r="B4400" s="169">
        <v>42269</v>
      </c>
      <c r="C4400" s="169">
        <v>42271</v>
      </c>
      <c r="D4400" s="382" t="s">
        <v>1987</v>
      </c>
      <c r="E4400">
        <v>2</v>
      </c>
      <c r="F4400" t="s">
        <v>1049</v>
      </c>
      <c r="G4400" t="s">
        <v>1963</v>
      </c>
      <c r="H4400" t="s">
        <v>415</v>
      </c>
      <c r="I4400" s="383">
        <v>54</v>
      </c>
      <c r="J4400">
        <v>1</v>
      </c>
      <c r="K4400">
        <v>0.05</v>
      </c>
      <c r="L4400" s="383">
        <v>54</v>
      </c>
      <c r="M4400" s="383">
        <v>5.4</v>
      </c>
      <c r="N4400" t="s">
        <v>215</v>
      </c>
      <c r="O4400" t="s">
        <v>13118</v>
      </c>
      <c r="P4400" t="s">
        <v>3282</v>
      </c>
      <c r="Q4400" t="s">
        <v>1036</v>
      </c>
      <c r="R4400" t="s">
        <v>5966</v>
      </c>
      <c r="S4400" t="s">
        <v>3838</v>
      </c>
      <c r="T4400" t="s">
        <v>2736</v>
      </c>
      <c r="U4400" t="s">
        <v>2670</v>
      </c>
      <c r="V4400" t="s">
        <v>41</v>
      </c>
    </row>
    <row r="4401" spans="1:22">
      <c r="A4401" t="s">
        <v>13119</v>
      </c>
      <c r="B4401" s="169">
        <v>42199</v>
      </c>
      <c r="C4401" s="169">
        <v>42208</v>
      </c>
      <c r="D4401" s="382" t="s">
        <v>1987</v>
      </c>
      <c r="E4401">
        <v>9</v>
      </c>
      <c r="F4401" t="s">
        <v>1049</v>
      </c>
      <c r="G4401" t="s">
        <v>1963</v>
      </c>
      <c r="H4401" t="s">
        <v>416</v>
      </c>
      <c r="I4401" s="383">
        <v>114</v>
      </c>
      <c r="J4401">
        <v>2</v>
      </c>
      <c r="K4401">
        <v>0.03</v>
      </c>
      <c r="L4401" s="383">
        <v>27.16</v>
      </c>
      <c r="M4401" s="383">
        <v>2.7160000000000002</v>
      </c>
      <c r="N4401" t="s">
        <v>1964</v>
      </c>
      <c r="O4401" t="s">
        <v>13120</v>
      </c>
      <c r="P4401" t="s">
        <v>3554</v>
      </c>
      <c r="Q4401" t="s">
        <v>1042</v>
      </c>
      <c r="R4401" t="s">
        <v>2776</v>
      </c>
      <c r="S4401" t="s">
        <v>2777</v>
      </c>
      <c r="T4401" t="s">
        <v>2778</v>
      </c>
      <c r="U4401" t="s">
        <v>2102</v>
      </c>
      <c r="V4401" t="s">
        <v>39</v>
      </c>
    </row>
    <row r="4402" spans="1:22">
      <c r="A4402" t="s">
        <v>13121</v>
      </c>
      <c r="B4402" s="169">
        <v>42050</v>
      </c>
      <c r="C4402" s="169">
        <v>42057</v>
      </c>
      <c r="D4402" s="382" t="s">
        <v>1991</v>
      </c>
      <c r="E4402">
        <v>7</v>
      </c>
      <c r="F4402" t="s">
        <v>1049</v>
      </c>
      <c r="G4402" t="s">
        <v>1963</v>
      </c>
      <c r="H4402" t="s">
        <v>417</v>
      </c>
      <c r="I4402" s="383">
        <v>231</v>
      </c>
      <c r="J4402">
        <v>5</v>
      </c>
      <c r="K4402">
        <v>0.01</v>
      </c>
      <c r="L4402" s="383">
        <v>139.44999999999999</v>
      </c>
      <c r="M4402" s="383">
        <v>13.945</v>
      </c>
      <c r="N4402" t="s">
        <v>215</v>
      </c>
      <c r="O4402" t="s">
        <v>13122</v>
      </c>
      <c r="P4402" t="s">
        <v>2344</v>
      </c>
      <c r="Q4402" t="s">
        <v>1033</v>
      </c>
      <c r="R4402" t="s">
        <v>6172</v>
      </c>
      <c r="S4402" t="s">
        <v>6173</v>
      </c>
      <c r="T4402" t="s">
        <v>5640</v>
      </c>
      <c r="U4402" t="s">
        <v>61</v>
      </c>
      <c r="V4402" t="s">
        <v>2</v>
      </c>
    </row>
    <row r="4403" spans="1:22">
      <c r="A4403" t="s">
        <v>13123</v>
      </c>
      <c r="B4403" s="169">
        <v>42045</v>
      </c>
      <c r="C4403" s="169">
        <v>42049</v>
      </c>
      <c r="D4403" s="382" t="s">
        <v>1991</v>
      </c>
      <c r="E4403">
        <v>4</v>
      </c>
      <c r="F4403" t="s">
        <v>1049</v>
      </c>
      <c r="G4403" t="s">
        <v>1963</v>
      </c>
      <c r="H4403" t="s">
        <v>409</v>
      </c>
      <c r="I4403" s="383">
        <v>140</v>
      </c>
      <c r="J4403">
        <v>3</v>
      </c>
      <c r="K4403">
        <v>0.03</v>
      </c>
      <c r="L4403" s="383">
        <v>47.4</v>
      </c>
      <c r="M4403" s="383">
        <v>4.74</v>
      </c>
      <c r="N4403" t="s">
        <v>215</v>
      </c>
      <c r="O4403" t="s">
        <v>13124</v>
      </c>
      <c r="P4403" t="s">
        <v>2199</v>
      </c>
      <c r="Q4403" t="s">
        <v>1033</v>
      </c>
      <c r="R4403" t="s">
        <v>1045</v>
      </c>
      <c r="S4403" t="s">
        <v>1046</v>
      </c>
      <c r="T4403" t="s">
        <v>87</v>
      </c>
      <c r="U4403" t="s">
        <v>81</v>
      </c>
      <c r="V4403" t="s">
        <v>2</v>
      </c>
    </row>
    <row r="4404" spans="1:22">
      <c r="A4404" t="s">
        <v>13125</v>
      </c>
      <c r="B4404" s="169">
        <v>42143</v>
      </c>
      <c r="C4404" s="169">
        <v>42144</v>
      </c>
      <c r="D4404" s="382" t="s">
        <v>1971</v>
      </c>
      <c r="E4404">
        <v>1</v>
      </c>
      <c r="F4404" t="s">
        <v>1049</v>
      </c>
      <c r="G4404" t="s">
        <v>1963</v>
      </c>
      <c r="H4404" t="s">
        <v>410</v>
      </c>
      <c r="I4404" s="383">
        <v>211</v>
      </c>
      <c r="J4404">
        <v>3</v>
      </c>
      <c r="K4404">
        <v>0.02</v>
      </c>
      <c r="L4404" s="383">
        <v>118.34</v>
      </c>
      <c r="M4404" s="383">
        <v>11.834000000000001</v>
      </c>
      <c r="N4404" t="s">
        <v>1964</v>
      </c>
      <c r="O4404" t="s">
        <v>13126</v>
      </c>
      <c r="P4404" t="s">
        <v>4284</v>
      </c>
      <c r="Q4404" t="s">
        <v>1036</v>
      </c>
      <c r="R4404" t="s">
        <v>4326</v>
      </c>
      <c r="S4404" t="s">
        <v>4326</v>
      </c>
      <c r="T4404" t="s">
        <v>2422</v>
      </c>
      <c r="U4404" t="s">
        <v>1996</v>
      </c>
      <c r="V4404" t="s">
        <v>5</v>
      </c>
    </row>
    <row r="4405" spans="1:22">
      <c r="A4405" t="s">
        <v>13127</v>
      </c>
      <c r="B4405" s="169">
        <v>42328</v>
      </c>
      <c r="C4405" s="169">
        <v>42331</v>
      </c>
      <c r="D4405" s="382" t="s">
        <v>1962</v>
      </c>
      <c r="E4405">
        <v>3</v>
      </c>
      <c r="F4405" t="s">
        <v>1049</v>
      </c>
      <c r="G4405" t="s">
        <v>1963</v>
      </c>
      <c r="H4405" t="s">
        <v>411</v>
      </c>
      <c r="I4405" s="383">
        <v>117</v>
      </c>
      <c r="J4405">
        <v>1</v>
      </c>
      <c r="K4405">
        <v>0.02</v>
      </c>
      <c r="L4405" s="383">
        <v>34.659999999999997</v>
      </c>
      <c r="M4405" s="383">
        <v>3.4659999999999997</v>
      </c>
      <c r="N4405" t="s">
        <v>215</v>
      </c>
      <c r="O4405" t="s">
        <v>13128</v>
      </c>
      <c r="P4405" t="s">
        <v>2616</v>
      </c>
      <c r="Q4405" t="s">
        <v>1033</v>
      </c>
      <c r="R4405" t="s">
        <v>2617</v>
      </c>
      <c r="S4405" t="s">
        <v>2618</v>
      </c>
      <c r="T4405" t="s">
        <v>2003</v>
      </c>
      <c r="U4405" t="s">
        <v>2004</v>
      </c>
      <c r="V4405" t="s">
        <v>43</v>
      </c>
    </row>
    <row r="4406" spans="1:22">
      <c r="A4406" t="s">
        <v>13129</v>
      </c>
      <c r="B4406" s="169">
        <v>42070</v>
      </c>
      <c r="C4406" s="169">
        <v>42079</v>
      </c>
      <c r="D4406" s="382" t="s">
        <v>1991</v>
      </c>
      <c r="E4406">
        <v>9</v>
      </c>
      <c r="F4406" t="s">
        <v>1049</v>
      </c>
      <c r="G4406" t="s">
        <v>1963</v>
      </c>
      <c r="H4406" t="s">
        <v>412</v>
      </c>
      <c r="I4406" s="383">
        <v>118</v>
      </c>
      <c r="J4406">
        <v>2</v>
      </c>
      <c r="K4406">
        <v>0.04</v>
      </c>
      <c r="L4406" s="383">
        <v>28.560000000000002</v>
      </c>
      <c r="M4406" s="383">
        <v>2.8560000000000003</v>
      </c>
      <c r="N4406" t="s">
        <v>1964</v>
      </c>
      <c r="O4406" t="s">
        <v>13130</v>
      </c>
      <c r="P4406" t="s">
        <v>6586</v>
      </c>
      <c r="Q4406" t="s">
        <v>1033</v>
      </c>
      <c r="R4406" t="s">
        <v>2013</v>
      </c>
      <c r="S4406" t="s">
        <v>2013</v>
      </c>
      <c r="T4406" t="s">
        <v>2014</v>
      </c>
      <c r="U4406" t="s">
        <v>81</v>
      </c>
      <c r="V4406" t="s">
        <v>3</v>
      </c>
    </row>
    <row r="4407" spans="1:22">
      <c r="A4407" t="s">
        <v>13131</v>
      </c>
      <c r="B4407" s="169">
        <v>42270</v>
      </c>
      <c r="C4407" s="169">
        <v>42280</v>
      </c>
      <c r="D4407" s="382" t="s">
        <v>1987</v>
      </c>
      <c r="E4407">
        <v>10</v>
      </c>
      <c r="F4407" t="s">
        <v>1049</v>
      </c>
      <c r="G4407" t="s">
        <v>1963</v>
      </c>
      <c r="H4407" t="s">
        <v>413</v>
      </c>
      <c r="I4407" s="383">
        <v>250</v>
      </c>
      <c r="J4407">
        <v>3</v>
      </c>
      <c r="K4407">
        <v>0.04</v>
      </c>
      <c r="L4407" s="383">
        <v>140</v>
      </c>
      <c r="M4407" s="383">
        <v>14</v>
      </c>
      <c r="N4407" t="s">
        <v>1964</v>
      </c>
      <c r="O4407" t="s">
        <v>13132</v>
      </c>
      <c r="P4407" t="s">
        <v>2930</v>
      </c>
      <c r="Q4407" t="s">
        <v>1033</v>
      </c>
      <c r="R4407" t="s">
        <v>7996</v>
      </c>
      <c r="S4407" t="s">
        <v>2025</v>
      </c>
      <c r="T4407" t="s">
        <v>2026</v>
      </c>
      <c r="U4407" t="s">
        <v>81</v>
      </c>
      <c r="V4407" t="s">
        <v>41</v>
      </c>
    </row>
    <row r="4408" spans="1:22">
      <c r="A4408" t="s">
        <v>13133</v>
      </c>
      <c r="B4408" s="169">
        <v>42110</v>
      </c>
      <c r="C4408" s="169">
        <v>42111</v>
      </c>
      <c r="D4408" s="382" t="s">
        <v>1971</v>
      </c>
      <c r="E4408">
        <v>1</v>
      </c>
      <c r="F4408" t="s">
        <v>1049</v>
      </c>
      <c r="G4408" t="s">
        <v>1963</v>
      </c>
      <c r="H4408" t="s">
        <v>414</v>
      </c>
      <c r="I4408" s="383">
        <v>72</v>
      </c>
      <c r="J4408">
        <v>1</v>
      </c>
      <c r="K4408">
        <v>0.01</v>
      </c>
      <c r="L4408" s="383">
        <v>72</v>
      </c>
      <c r="M4408" s="383">
        <v>7.2</v>
      </c>
      <c r="N4408" t="s">
        <v>1976</v>
      </c>
      <c r="O4408" t="s">
        <v>13134</v>
      </c>
      <c r="P4408" t="s">
        <v>5960</v>
      </c>
      <c r="Q4408" t="s">
        <v>1033</v>
      </c>
      <c r="R4408" t="s">
        <v>277</v>
      </c>
      <c r="S4408" t="s">
        <v>1044</v>
      </c>
      <c r="T4408" t="s">
        <v>87</v>
      </c>
      <c r="U4408" t="s">
        <v>81</v>
      </c>
      <c r="V4408" t="s">
        <v>4</v>
      </c>
    </row>
    <row r="4409" spans="1:22">
      <c r="A4409" t="s">
        <v>13135</v>
      </c>
      <c r="B4409" s="169">
        <v>42121</v>
      </c>
      <c r="C4409" s="169">
        <v>42124</v>
      </c>
      <c r="D4409" s="382" t="s">
        <v>1971</v>
      </c>
      <c r="E4409">
        <v>3</v>
      </c>
      <c r="F4409" t="s">
        <v>1049</v>
      </c>
      <c r="G4409" t="s">
        <v>1963</v>
      </c>
      <c r="H4409" t="s">
        <v>415</v>
      </c>
      <c r="I4409" s="383">
        <v>54</v>
      </c>
      <c r="J4409">
        <v>3</v>
      </c>
      <c r="K4409">
        <v>0.01</v>
      </c>
      <c r="L4409" s="383">
        <v>18</v>
      </c>
      <c r="M4409" s="383">
        <v>1.8</v>
      </c>
      <c r="N4409" t="s">
        <v>215</v>
      </c>
      <c r="O4409" t="s">
        <v>13136</v>
      </c>
      <c r="P4409" t="s">
        <v>13137</v>
      </c>
      <c r="Q4409" t="s">
        <v>1042</v>
      </c>
      <c r="R4409" t="s">
        <v>4705</v>
      </c>
      <c r="S4409" t="s">
        <v>4706</v>
      </c>
      <c r="T4409" t="s">
        <v>4706</v>
      </c>
      <c r="U4409" t="s">
        <v>81</v>
      </c>
      <c r="V4409" t="s">
        <v>4</v>
      </c>
    </row>
    <row r="4410" spans="1:22">
      <c r="A4410" t="s">
        <v>13138</v>
      </c>
      <c r="B4410" s="169">
        <v>42167</v>
      </c>
      <c r="C4410" s="169">
        <v>42174</v>
      </c>
      <c r="D4410" s="382" t="s">
        <v>1971</v>
      </c>
      <c r="E4410">
        <v>7</v>
      </c>
      <c r="F4410" t="s">
        <v>1049</v>
      </c>
      <c r="G4410" t="s">
        <v>1963</v>
      </c>
      <c r="H4410" t="s">
        <v>416</v>
      </c>
      <c r="I4410" s="383">
        <v>114</v>
      </c>
      <c r="J4410">
        <v>4</v>
      </c>
      <c r="K4410">
        <v>0.04</v>
      </c>
      <c r="L4410" s="383">
        <v>15.759999999999998</v>
      </c>
      <c r="M4410" s="383">
        <v>1.5759999999999998</v>
      </c>
      <c r="N4410" t="s">
        <v>1976</v>
      </c>
      <c r="O4410" t="s">
        <v>13139</v>
      </c>
      <c r="P4410" t="s">
        <v>4196</v>
      </c>
      <c r="Q4410" t="s">
        <v>1033</v>
      </c>
      <c r="R4410" t="s">
        <v>4197</v>
      </c>
      <c r="S4410" t="s">
        <v>4198</v>
      </c>
      <c r="T4410" t="s">
        <v>4120</v>
      </c>
      <c r="U4410" t="s">
        <v>81</v>
      </c>
      <c r="V4410" t="s">
        <v>38</v>
      </c>
    </row>
    <row r="4411" spans="1:22">
      <c r="A4411" t="s">
        <v>13140</v>
      </c>
      <c r="B4411" s="169">
        <v>42231</v>
      </c>
      <c r="C4411" s="169">
        <v>42236</v>
      </c>
      <c r="D4411" s="382" t="s">
        <v>1987</v>
      </c>
      <c r="E4411">
        <v>5</v>
      </c>
      <c r="F4411" t="s">
        <v>1049</v>
      </c>
      <c r="G4411" t="s">
        <v>1963</v>
      </c>
      <c r="H4411" t="s">
        <v>417</v>
      </c>
      <c r="I4411" s="383">
        <v>231</v>
      </c>
      <c r="J4411">
        <v>3</v>
      </c>
      <c r="K4411">
        <v>0.02</v>
      </c>
      <c r="L4411" s="383">
        <v>137.13999999999999</v>
      </c>
      <c r="M4411" s="383">
        <v>13.713999999999999</v>
      </c>
      <c r="N4411" t="s">
        <v>1976</v>
      </c>
      <c r="O4411" t="s">
        <v>13141</v>
      </c>
      <c r="P4411" t="s">
        <v>2525</v>
      </c>
      <c r="Q4411" t="s">
        <v>1042</v>
      </c>
      <c r="R4411" t="s">
        <v>13142</v>
      </c>
      <c r="S4411" t="s">
        <v>2537</v>
      </c>
      <c r="T4411" t="s">
        <v>2026</v>
      </c>
      <c r="U4411" t="s">
        <v>81</v>
      </c>
      <c r="V4411" t="s">
        <v>40</v>
      </c>
    </row>
    <row r="4412" spans="1:22">
      <c r="A4412" t="s">
        <v>13143</v>
      </c>
      <c r="B4412" s="169">
        <v>42151</v>
      </c>
      <c r="C4412" s="169">
        <v>42153</v>
      </c>
      <c r="D4412" s="382" t="s">
        <v>1971</v>
      </c>
      <c r="E4412">
        <v>2</v>
      </c>
      <c r="F4412" t="s">
        <v>1049</v>
      </c>
      <c r="G4412" t="s">
        <v>1963</v>
      </c>
      <c r="H4412" t="s">
        <v>409</v>
      </c>
      <c r="I4412" s="383">
        <v>140</v>
      </c>
      <c r="J4412">
        <v>3</v>
      </c>
      <c r="K4412">
        <v>0.03</v>
      </c>
      <c r="L4412" s="383">
        <v>47.4</v>
      </c>
      <c r="M4412" s="383">
        <v>4.74</v>
      </c>
      <c r="N4412" t="s">
        <v>1964</v>
      </c>
      <c r="O4412" t="s">
        <v>13144</v>
      </c>
      <c r="P4412" t="s">
        <v>5299</v>
      </c>
      <c r="Q4412" t="s">
        <v>1033</v>
      </c>
      <c r="R4412" t="s">
        <v>4209</v>
      </c>
      <c r="S4412" t="s">
        <v>2274</v>
      </c>
      <c r="T4412" t="s">
        <v>2275</v>
      </c>
      <c r="U4412" t="s">
        <v>62</v>
      </c>
      <c r="V4412" t="s">
        <v>5</v>
      </c>
    </row>
    <row r="4413" spans="1:22">
      <c r="A4413" t="s">
        <v>13145</v>
      </c>
      <c r="B4413" s="169">
        <v>42312</v>
      </c>
      <c r="C4413" s="169">
        <v>42314</v>
      </c>
      <c r="D4413" s="382" t="s">
        <v>1962</v>
      </c>
      <c r="E4413">
        <v>2</v>
      </c>
      <c r="F4413" t="s">
        <v>1049</v>
      </c>
      <c r="G4413" t="s">
        <v>1963</v>
      </c>
      <c r="H4413" t="s">
        <v>410</v>
      </c>
      <c r="I4413" s="383">
        <v>211</v>
      </c>
      <c r="J4413">
        <v>5</v>
      </c>
      <c r="K4413">
        <v>0.01</v>
      </c>
      <c r="L4413" s="383">
        <v>120.45</v>
      </c>
      <c r="M4413" s="383">
        <v>12.045000000000002</v>
      </c>
      <c r="N4413" t="s">
        <v>1976</v>
      </c>
      <c r="O4413" t="s">
        <v>13146</v>
      </c>
      <c r="P4413" t="s">
        <v>6299</v>
      </c>
      <c r="Q4413" t="s">
        <v>1033</v>
      </c>
      <c r="R4413" t="s">
        <v>8165</v>
      </c>
      <c r="S4413" t="s">
        <v>2819</v>
      </c>
      <c r="T4413" t="s">
        <v>2476</v>
      </c>
      <c r="U4413" t="s">
        <v>61</v>
      </c>
      <c r="V4413" t="s">
        <v>43</v>
      </c>
    </row>
    <row r="4414" spans="1:22">
      <c r="A4414" t="s">
        <v>13147</v>
      </c>
      <c r="B4414" s="169">
        <v>42083</v>
      </c>
      <c r="C4414" s="169">
        <v>42086</v>
      </c>
      <c r="D4414" s="382" t="s">
        <v>1991</v>
      </c>
      <c r="E4414">
        <v>3</v>
      </c>
      <c r="F4414" t="s">
        <v>1049</v>
      </c>
      <c r="G4414" t="s">
        <v>1963</v>
      </c>
      <c r="H4414" t="s">
        <v>411</v>
      </c>
      <c r="I4414" s="383">
        <v>117</v>
      </c>
      <c r="J4414">
        <v>4</v>
      </c>
      <c r="K4414">
        <v>0.04</v>
      </c>
      <c r="L4414" s="383">
        <v>18.28</v>
      </c>
      <c r="M4414" s="383">
        <v>1.8280000000000003</v>
      </c>
      <c r="N4414" t="s">
        <v>215</v>
      </c>
      <c r="O4414" t="s">
        <v>13148</v>
      </c>
      <c r="P4414" t="s">
        <v>9199</v>
      </c>
      <c r="Q4414" t="s">
        <v>1033</v>
      </c>
      <c r="R4414" t="s">
        <v>11909</v>
      </c>
      <c r="S4414" t="s">
        <v>2622</v>
      </c>
      <c r="T4414" t="s">
        <v>2003</v>
      </c>
      <c r="U4414" t="s">
        <v>2004</v>
      </c>
      <c r="V4414" t="s">
        <v>3</v>
      </c>
    </row>
    <row r="4415" spans="1:22">
      <c r="A4415" t="s">
        <v>13149</v>
      </c>
      <c r="B4415" s="169">
        <v>42114</v>
      </c>
      <c r="C4415" s="169">
        <v>42116</v>
      </c>
      <c r="D4415" s="382" t="s">
        <v>1971</v>
      </c>
      <c r="E4415">
        <v>2</v>
      </c>
      <c r="F4415" t="s">
        <v>1049</v>
      </c>
      <c r="G4415" t="s">
        <v>1963</v>
      </c>
      <c r="H4415" t="s">
        <v>412</v>
      </c>
      <c r="I4415" s="383">
        <v>118</v>
      </c>
      <c r="J4415">
        <v>5</v>
      </c>
      <c r="K4415">
        <v>0.03</v>
      </c>
      <c r="L4415" s="383">
        <v>20.3</v>
      </c>
      <c r="M4415" s="383">
        <v>2.0300000000000002</v>
      </c>
      <c r="N4415" t="s">
        <v>215</v>
      </c>
      <c r="O4415" t="s">
        <v>13150</v>
      </c>
      <c r="P4415" t="s">
        <v>7399</v>
      </c>
      <c r="Q4415" t="s">
        <v>1033</v>
      </c>
      <c r="R4415" t="s">
        <v>1548</v>
      </c>
      <c r="S4415" t="s">
        <v>1041</v>
      </c>
      <c r="T4415" t="s">
        <v>87</v>
      </c>
      <c r="U4415" t="s">
        <v>61</v>
      </c>
      <c r="V4415" t="s">
        <v>4</v>
      </c>
    </row>
    <row r="4416" spans="1:22">
      <c r="A4416" t="s">
        <v>13151</v>
      </c>
      <c r="B4416" s="169">
        <v>42139</v>
      </c>
      <c r="C4416" s="169">
        <v>42140</v>
      </c>
      <c r="D4416" s="382" t="s">
        <v>1971</v>
      </c>
      <c r="E4416">
        <v>1</v>
      </c>
      <c r="F4416" t="s">
        <v>1049</v>
      </c>
      <c r="G4416" t="s">
        <v>1963</v>
      </c>
      <c r="H4416" t="s">
        <v>413</v>
      </c>
      <c r="I4416" s="383">
        <v>250</v>
      </c>
      <c r="J4416">
        <v>4</v>
      </c>
      <c r="K4416">
        <v>0.02</v>
      </c>
      <c r="L4416" s="383">
        <v>150</v>
      </c>
      <c r="M4416" s="383">
        <v>15</v>
      </c>
      <c r="N4416" t="s">
        <v>1976</v>
      </c>
      <c r="O4416" t="s">
        <v>13152</v>
      </c>
      <c r="P4416" t="s">
        <v>3845</v>
      </c>
      <c r="Q4416" t="s">
        <v>1033</v>
      </c>
      <c r="R4416" t="s">
        <v>11902</v>
      </c>
      <c r="S4416" t="s">
        <v>11902</v>
      </c>
      <c r="T4416" t="s">
        <v>2051</v>
      </c>
      <c r="U4416" t="s">
        <v>1996</v>
      </c>
      <c r="V4416" t="s">
        <v>5</v>
      </c>
    </row>
    <row r="4417" spans="1:22">
      <c r="A4417" t="s">
        <v>13153</v>
      </c>
      <c r="B4417" s="169">
        <v>42319</v>
      </c>
      <c r="C4417" s="169">
        <v>42322</v>
      </c>
      <c r="D4417" s="382" t="s">
        <v>1962</v>
      </c>
      <c r="E4417">
        <v>3</v>
      </c>
      <c r="F4417" t="s">
        <v>1049</v>
      </c>
      <c r="G4417" t="s">
        <v>1963</v>
      </c>
      <c r="H4417" t="s">
        <v>414</v>
      </c>
      <c r="I4417" s="383">
        <v>72</v>
      </c>
      <c r="J4417">
        <v>4</v>
      </c>
      <c r="K4417">
        <v>0.02</v>
      </c>
      <c r="L4417" s="383">
        <v>18</v>
      </c>
      <c r="M4417" s="383">
        <v>1.8</v>
      </c>
      <c r="N4417" t="s">
        <v>215</v>
      </c>
      <c r="O4417" t="s">
        <v>13154</v>
      </c>
      <c r="P4417" t="s">
        <v>5373</v>
      </c>
      <c r="Q4417" t="s">
        <v>1042</v>
      </c>
      <c r="R4417" t="s">
        <v>4705</v>
      </c>
      <c r="S4417" t="s">
        <v>4706</v>
      </c>
      <c r="T4417" t="s">
        <v>4706</v>
      </c>
      <c r="U4417" t="s">
        <v>81</v>
      </c>
      <c r="V4417" t="s">
        <v>43</v>
      </c>
    </row>
    <row r="4418" spans="1:22">
      <c r="A4418" t="s">
        <v>13155</v>
      </c>
      <c r="B4418" s="169">
        <v>42318</v>
      </c>
      <c r="C4418" s="169">
        <v>42327</v>
      </c>
      <c r="D4418" s="382" t="s">
        <v>1962</v>
      </c>
      <c r="E4418">
        <v>9</v>
      </c>
      <c r="F4418" t="s">
        <v>1049</v>
      </c>
      <c r="G4418" t="s">
        <v>1963</v>
      </c>
      <c r="H4418" t="s">
        <v>415</v>
      </c>
      <c r="I4418" s="383">
        <v>54</v>
      </c>
      <c r="J4418">
        <v>5</v>
      </c>
      <c r="K4418">
        <v>0.05</v>
      </c>
      <c r="L4418" s="383">
        <v>10.8</v>
      </c>
      <c r="M4418" s="383">
        <v>1.08</v>
      </c>
      <c r="N4418" t="s">
        <v>215</v>
      </c>
      <c r="O4418" t="s">
        <v>13156</v>
      </c>
      <c r="P4418" t="s">
        <v>2261</v>
      </c>
      <c r="Q4418" t="s">
        <v>1033</v>
      </c>
      <c r="R4418" t="s">
        <v>1053</v>
      </c>
      <c r="S4418" t="s">
        <v>2867</v>
      </c>
      <c r="T4418" t="s">
        <v>1968</v>
      </c>
      <c r="U4418" t="s">
        <v>1969</v>
      </c>
      <c r="V4418" t="s">
        <v>43</v>
      </c>
    </row>
    <row r="4419" spans="1:22">
      <c r="A4419" t="s">
        <v>13157</v>
      </c>
      <c r="B4419" s="169">
        <v>42226</v>
      </c>
      <c r="C4419" s="169">
        <v>42235</v>
      </c>
      <c r="D4419" s="382" t="s">
        <v>1987</v>
      </c>
      <c r="E4419">
        <v>9</v>
      </c>
      <c r="F4419" t="s">
        <v>1049</v>
      </c>
      <c r="G4419" t="s">
        <v>1963</v>
      </c>
      <c r="H4419" t="s">
        <v>416</v>
      </c>
      <c r="I4419" s="383">
        <v>114</v>
      </c>
      <c r="J4419">
        <v>3</v>
      </c>
      <c r="K4419">
        <v>0.03</v>
      </c>
      <c r="L4419" s="383">
        <v>23.740000000000002</v>
      </c>
      <c r="M4419" s="383">
        <v>2.3740000000000001</v>
      </c>
      <c r="N4419" t="s">
        <v>1964</v>
      </c>
      <c r="O4419" t="s">
        <v>13158</v>
      </c>
      <c r="P4419" t="s">
        <v>4469</v>
      </c>
      <c r="Q4419" t="s">
        <v>1036</v>
      </c>
      <c r="R4419" t="s">
        <v>273</v>
      </c>
      <c r="S4419" t="s">
        <v>1044</v>
      </c>
      <c r="T4419" t="s">
        <v>87</v>
      </c>
      <c r="U4419" t="s">
        <v>81</v>
      </c>
      <c r="V4419" t="s">
        <v>40</v>
      </c>
    </row>
    <row r="4420" spans="1:22">
      <c r="A4420" t="s">
        <v>13159</v>
      </c>
      <c r="B4420" s="169">
        <v>42167</v>
      </c>
      <c r="C4420" s="169">
        <v>42172</v>
      </c>
      <c r="D4420" s="382" t="s">
        <v>1971</v>
      </c>
      <c r="E4420">
        <v>5</v>
      </c>
      <c r="F4420" t="s">
        <v>1049</v>
      </c>
      <c r="G4420" t="s">
        <v>1963</v>
      </c>
      <c r="H4420" t="s">
        <v>417</v>
      </c>
      <c r="I4420" s="383">
        <v>231</v>
      </c>
      <c r="J4420">
        <v>4</v>
      </c>
      <c r="K4420">
        <v>0.01</v>
      </c>
      <c r="L4420" s="383">
        <v>141.76</v>
      </c>
      <c r="M4420" s="383">
        <v>14.176</v>
      </c>
      <c r="N4420" t="s">
        <v>215</v>
      </c>
      <c r="O4420" t="s">
        <v>13160</v>
      </c>
      <c r="P4420" t="s">
        <v>9982</v>
      </c>
      <c r="Q4420" t="s">
        <v>1036</v>
      </c>
      <c r="R4420" t="s">
        <v>3801</v>
      </c>
      <c r="S4420" t="s">
        <v>3801</v>
      </c>
      <c r="T4420" t="s">
        <v>2736</v>
      </c>
      <c r="U4420" t="s">
        <v>2670</v>
      </c>
      <c r="V4420" t="s">
        <v>38</v>
      </c>
    </row>
    <row r="4421" spans="1:22">
      <c r="A4421" t="s">
        <v>13161</v>
      </c>
      <c r="B4421" s="169">
        <v>42037</v>
      </c>
      <c r="C4421" s="169">
        <v>42044</v>
      </c>
      <c r="D4421" s="382" t="s">
        <v>1991</v>
      </c>
      <c r="E4421">
        <v>7</v>
      </c>
      <c r="F4421" t="s">
        <v>1049</v>
      </c>
      <c r="G4421" t="s">
        <v>1963</v>
      </c>
      <c r="H4421" t="s">
        <v>409</v>
      </c>
      <c r="I4421" s="383">
        <v>140</v>
      </c>
      <c r="J4421">
        <v>1</v>
      </c>
      <c r="K4421">
        <v>0.02</v>
      </c>
      <c r="L4421" s="383">
        <v>57.2</v>
      </c>
      <c r="M4421" s="383">
        <v>5.7200000000000006</v>
      </c>
      <c r="N4421" t="s">
        <v>215</v>
      </c>
      <c r="O4421" t="s">
        <v>13162</v>
      </c>
      <c r="P4421" t="s">
        <v>2128</v>
      </c>
      <c r="Q4421" t="s">
        <v>1033</v>
      </c>
      <c r="R4421" t="s">
        <v>10130</v>
      </c>
      <c r="S4421" t="s">
        <v>10130</v>
      </c>
      <c r="T4421" t="s">
        <v>2468</v>
      </c>
      <c r="U4421" t="s">
        <v>1996</v>
      </c>
      <c r="V4421" t="s">
        <v>2</v>
      </c>
    </row>
    <row r="4422" spans="1:22">
      <c r="A4422" t="s">
        <v>13163</v>
      </c>
      <c r="B4422" s="169">
        <v>42313</v>
      </c>
      <c r="C4422" s="169">
        <v>42316</v>
      </c>
      <c r="D4422" s="382" t="s">
        <v>1962</v>
      </c>
      <c r="E4422">
        <v>3</v>
      </c>
      <c r="F4422" t="s">
        <v>1049</v>
      </c>
      <c r="G4422" t="s">
        <v>1963</v>
      </c>
      <c r="H4422" t="s">
        <v>410</v>
      </c>
      <c r="I4422" s="383">
        <v>211</v>
      </c>
      <c r="J4422">
        <v>5</v>
      </c>
      <c r="K4422">
        <v>0.02</v>
      </c>
      <c r="L4422" s="383">
        <v>109.9</v>
      </c>
      <c r="M4422" s="383">
        <v>10.990000000000002</v>
      </c>
      <c r="N4422" t="s">
        <v>215</v>
      </c>
      <c r="O4422" t="s">
        <v>13164</v>
      </c>
      <c r="P4422" t="s">
        <v>6021</v>
      </c>
      <c r="Q4422" t="s">
        <v>1033</v>
      </c>
      <c r="R4422" t="s">
        <v>6022</v>
      </c>
      <c r="S4422" t="s">
        <v>2527</v>
      </c>
      <c r="T4422" t="s">
        <v>2026</v>
      </c>
      <c r="U4422" t="s">
        <v>81</v>
      </c>
      <c r="V4422" t="s">
        <v>43</v>
      </c>
    </row>
    <row r="4423" spans="1:22">
      <c r="A4423" t="s">
        <v>13165</v>
      </c>
      <c r="B4423" s="169">
        <v>42220</v>
      </c>
      <c r="C4423" s="169">
        <v>42222</v>
      </c>
      <c r="D4423" s="382" t="s">
        <v>1987</v>
      </c>
      <c r="E4423">
        <v>2</v>
      </c>
      <c r="F4423" t="s">
        <v>1049</v>
      </c>
      <c r="G4423" t="s">
        <v>1963</v>
      </c>
      <c r="H4423" t="s">
        <v>411</v>
      </c>
      <c r="I4423" s="383">
        <v>117</v>
      </c>
      <c r="J4423">
        <v>3</v>
      </c>
      <c r="K4423">
        <v>0.01</v>
      </c>
      <c r="L4423" s="383">
        <v>33.49</v>
      </c>
      <c r="M4423" s="383">
        <v>3.3490000000000002</v>
      </c>
      <c r="N4423" t="s">
        <v>1976</v>
      </c>
      <c r="O4423" t="s">
        <v>13166</v>
      </c>
      <c r="P4423" t="s">
        <v>2458</v>
      </c>
      <c r="Q4423" t="s">
        <v>1042</v>
      </c>
      <c r="R4423" t="s">
        <v>3651</v>
      </c>
      <c r="S4423" t="s">
        <v>3651</v>
      </c>
      <c r="T4423" t="s">
        <v>3652</v>
      </c>
      <c r="U4423" t="s">
        <v>2102</v>
      </c>
      <c r="V4423" t="s">
        <v>40</v>
      </c>
    </row>
    <row r="4424" spans="1:22">
      <c r="A4424" t="s">
        <v>13167</v>
      </c>
      <c r="B4424" s="169">
        <v>42233</v>
      </c>
      <c r="C4424" s="169">
        <v>42239</v>
      </c>
      <c r="D4424" s="382" t="s">
        <v>1987</v>
      </c>
      <c r="E4424">
        <v>6</v>
      </c>
      <c r="F4424" t="s">
        <v>1049</v>
      </c>
      <c r="G4424" t="s">
        <v>1963</v>
      </c>
      <c r="H4424" t="s">
        <v>412</v>
      </c>
      <c r="I4424" s="383">
        <v>118</v>
      </c>
      <c r="J4424">
        <v>3</v>
      </c>
      <c r="K4424">
        <v>0.04</v>
      </c>
      <c r="L4424" s="383">
        <v>23.84</v>
      </c>
      <c r="M4424" s="383">
        <v>2.3839999999999999</v>
      </c>
      <c r="N4424" t="s">
        <v>1964</v>
      </c>
      <c r="O4424" t="s">
        <v>13168</v>
      </c>
      <c r="P4424" t="s">
        <v>8515</v>
      </c>
      <c r="Q4424" t="s">
        <v>1033</v>
      </c>
      <c r="R4424" t="s">
        <v>1060</v>
      </c>
      <c r="S4424" t="s">
        <v>1061</v>
      </c>
      <c r="T4424" t="s">
        <v>87</v>
      </c>
      <c r="U4424" t="s">
        <v>18</v>
      </c>
      <c r="V4424" t="s">
        <v>40</v>
      </c>
    </row>
    <row r="4425" spans="1:22">
      <c r="A4425" t="s">
        <v>13169</v>
      </c>
      <c r="B4425" s="169">
        <v>42095</v>
      </c>
      <c r="C4425" s="169">
        <v>42097</v>
      </c>
      <c r="D4425" s="382" t="s">
        <v>1971</v>
      </c>
      <c r="E4425">
        <v>2</v>
      </c>
      <c r="F4425" t="s">
        <v>1049</v>
      </c>
      <c r="G4425" t="s">
        <v>1963</v>
      </c>
      <c r="H4425" t="s">
        <v>413</v>
      </c>
      <c r="I4425" s="383">
        <v>250</v>
      </c>
      <c r="J4425">
        <v>1</v>
      </c>
      <c r="K4425">
        <v>0.04</v>
      </c>
      <c r="L4425" s="383">
        <v>160</v>
      </c>
      <c r="M4425" s="383">
        <v>16</v>
      </c>
      <c r="N4425" t="s">
        <v>1964</v>
      </c>
      <c r="O4425" t="s">
        <v>13170</v>
      </c>
      <c r="P4425" t="s">
        <v>3808</v>
      </c>
      <c r="Q4425" t="s">
        <v>1033</v>
      </c>
      <c r="R4425" t="s">
        <v>2962</v>
      </c>
      <c r="S4425" t="s">
        <v>2702</v>
      </c>
      <c r="T4425" t="s">
        <v>2702</v>
      </c>
      <c r="U4425" t="s">
        <v>81</v>
      </c>
      <c r="V4425" t="s">
        <v>4</v>
      </c>
    </row>
    <row r="4426" spans="1:22">
      <c r="A4426" t="s">
        <v>13171</v>
      </c>
      <c r="B4426" s="169">
        <v>42148</v>
      </c>
      <c r="C4426" s="169">
        <v>42155</v>
      </c>
      <c r="D4426" s="382" t="s">
        <v>1971</v>
      </c>
      <c r="E4426">
        <v>7</v>
      </c>
      <c r="F4426" t="s">
        <v>1049</v>
      </c>
      <c r="G4426" t="s">
        <v>1963</v>
      </c>
      <c r="H4426" t="s">
        <v>414</v>
      </c>
      <c r="I4426" s="383">
        <v>72</v>
      </c>
      <c r="J4426">
        <v>2</v>
      </c>
      <c r="K4426">
        <v>0.02</v>
      </c>
      <c r="L4426" s="383">
        <v>36</v>
      </c>
      <c r="M4426" s="383">
        <v>3.6</v>
      </c>
      <c r="N4426" t="s">
        <v>1976</v>
      </c>
      <c r="O4426" t="s">
        <v>13172</v>
      </c>
      <c r="P4426" t="s">
        <v>3990</v>
      </c>
      <c r="Q4426" t="s">
        <v>1033</v>
      </c>
      <c r="R4426" t="s">
        <v>1163</v>
      </c>
      <c r="S4426" t="s">
        <v>1041</v>
      </c>
      <c r="T4426" t="s">
        <v>87</v>
      </c>
      <c r="U4426" t="s">
        <v>61</v>
      </c>
      <c r="V4426" t="s">
        <v>5</v>
      </c>
    </row>
    <row r="4427" spans="1:22">
      <c r="A4427" t="s">
        <v>13173</v>
      </c>
      <c r="B4427" s="169">
        <v>42075</v>
      </c>
      <c r="C4427" s="169">
        <v>42085</v>
      </c>
      <c r="D4427" s="382" t="s">
        <v>1991</v>
      </c>
      <c r="E4427">
        <v>10</v>
      </c>
      <c r="F4427" t="s">
        <v>1049</v>
      </c>
      <c r="G4427" t="s">
        <v>1963</v>
      </c>
      <c r="H4427" t="s">
        <v>415</v>
      </c>
      <c r="I4427" s="383">
        <v>54</v>
      </c>
      <c r="J4427">
        <v>1</v>
      </c>
      <c r="K4427">
        <v>0.02</v>
      </c>
      <c r="L4427" s="383">
        <v>54</v>
      </c>
      <c r="M4427" s="383">
        <v>5.4</v>
      </c>
      <c r="N4427" t="s">
        <v>1964</v>
      </c>
      <c r="O4427" t="s">
        <v>13174</v>
      </c>
      <c r="P4427" t="s">
        <v>3845</v>
      </c>
      <c r="Q4427" t="s">
        <v>1033</v>
      </c>
      <c r="R4427" t="s">
        <v>3997</v>
      </c>
      <c r="S4427" t="s">
        <v>2702</v>
      </c>
      <c r="T4427" t="s">
        <v>2702</v>
      </c>
      <c r="U4427" t="s">
        <v>81</v>
      </c>
      <c r="V4427" t="s">
        <v>3</v>
      </c>
    </row>
    <row r="4428" spans="1:22">
      <c r="A4428" t="s">
        <v>13175</v>
      </c>
      <c r="B4428" s="169">
        <v>42131</v>
      </c>
      <c r="C4428" s="169">
        <v>42133</v>
      </c>
      <c r="D4428" s="382" t="s">
        <v>1971</v>
      </c>
      <c r="E4428">
        <v>2</v>
      </c>
      <c r="F4428" t="s">
        <v>1049</v>
      </c>
      <c r="G4428" t="s">
        <v>1963</v>
      </c>
      <c r="H4428" t="s">
        <v>416</v>
      </c>
      <c r="I4428" s="383">
        <v>114</v>
      </c>
      <c r="J4428">
        <v>3</v>
      </c>
      <c r="K4428">
        <v>0.03</v>
      </c>
      <c r="L4428" s="383">
        <v>23.740000000000002</v>
      </c>
      <c r="M4428" s="383">
        <v>2.3740000000000001</v>
      </c>
      <c r="N4428" t="s">
        <v>1964</v>
      </c>
      <c r="O4428" t="s">
        <v>13176</v>
      </c>
      <c r="P4428" t="s">
        <v>3666</v>
      </c>
      <c r="Q4428" t="s">
        <v>1033</v>
      </c>
      <c r="R4428" t="s">
        <v>1053</v>
      </c>
      <c r="S4428" t="s">
        <v>2867</v>
      </c>
      <c r="T4428" t="s">
        <v>1968</v>
      </c>
      <c r="U4428" t="s">
        <v>1969</v>
      </c>
      <c r="V4428" t="s">
        <v>5</v>
      </c>
    </row>
    <row r="4429" spans="1:22">
      <c r="A4429" t="s">
        <v>13177</v>
      </c>
      <c r="B4429" s="169">
        <v>42277</v>
      </c>
      <c r="C4429" s="169">
        <v>42287</v>
      </c>
      <c r="D4429" s="382" t="s">
        <v>1987</v>
      </c>
      <c r="E4429">
        <v>10</v>
      </c>
      <c r="F4429" t="s">
        <v>1049</v>
      </c>
      <c r="G4429" t="s">
        <v>1963</v>
      </c>
      <c r="H4429" t="s">
        <v>417</v>
      </c>
      <c r="I4429" s="383">
        <v>231</v>
      </c>
      <c r="J4429">
        <v>5</v>
      </c>
      <c r="K4429">
        <v>0.03</v>
      </c>
      <c r="L4429" s="383">
        <v>116.35</v>
      </c>
      <c r="M4429" s="383">
        <v>11.635</v>
      </c>
      <c r="N4429" t="s">
        <v>215</v>
      </c>
      <c r="O4429" t="s">
        <v>13178</v>
      </c>
      <c r="P4429" t="s">
        <v>2544</v>
      </c>
      <c r="Q4429" t="s">
        <v>1033</v>
      </c>
      <c r="R4429" t="s">
        <v>1096</v>
      </c>
      <c r="S4429" t="s">
        <v>80</v>
      </c>
      <c r="T4429" t="s">
        <v>87</v>
      </c>
      <c r="U4429" t="s">
        <v>60</v>
      </c>
      <c r="V4429" t="s">
        <v>41</v>
      </c>
    </row>
    <row r="4430" spans="1:22">
      <c r="A4430" t="s">
        <v>13179</v>
      </c>
      <c r="B4430" s="169">
        <v>42342</v>
      </c>
      <c r="C4430" s="169">
        <v>42350</v>
      </c>
      <c r="D4430" s="382" t="s">
        <v>1962</v>
      </c>
      <c r="E4430">
        <v>8</v>
      </c>
      <c r="F4430" t="s">
        <v>1049</v>
      </c>
      <c r="G4430" t="s">
        <v>1963</v>
      </c>
      <c r="H4430" t="s">
        <v>409</v>
      </c>
      <c r="I4430" s="383">
        <v>140</v>
      </c>
      <c r="J4430">
        <v>2</v>
      </c>
      <c r="K4430">
        <v>0.04</v>
      </c>
      <c r="L4430" s="383">
        <v>48.8</v>
      </c>
      <c r="M4430" s="383">
        <v>4.88</v>
      </c>
      <c r="N4430" t="s">
        <v>1964</v>
      </c>
      <c r="O4430" t="s">
        <v>13180</v>
      </c>
      <c r="P4430" t="s">
        <v>2961</v>
      </c>
      <c r="Q4430" t="s">
        <v>1042</v>
      </c>
      <c r="R4430" t="s">
        <v>277</v>
      </c>
      <c r="S4430" t="s">
        <v>1044</v>
      </c>
      <c r="T4430" t="s">
        <v>87</v>
      </c>
      <c r="U4430" t="s">
        <v>81</v>
      </c>
      <c r="V4430" t="s">
        <v>44</v>
      </c>
    </row>
    <row r="4431" spans="1:22">
      <c r="A4431" t="s">
        <v>13181</v>
      </c>
      <c r="B4431" s="169">
        <v>42222</v>
      </c>
      <c r="C4431" s="169">
        <v>42223</v>
      </c>
      <c r="D4431" s="382" t="s">
        <v>1987</v>
      </c>
      <c r="E4431">
        <v>1</v>
      </c>
      <c r="F4431" t="s">
        <v>1049</v>
      </c>
      <c r="G4431" t="s">
        <v>1963</v>
      </c>
      <c r="H4431" t="s">
        <v>410</v>
      </c>
      <c r="I4431" s="383">
        <v>211</v>
      </c>
      <c r="J4431">
        <v>2</v>
      </c>
      <c r="K4431">
        <v>0.01</v>
      </c>
      <c r="L4431" s="383">
        <v>126.78</v>
      </c>
      <c r="M4431" s="383">
        <v>12.678000000000001</v>
      </c>
      <c r="N4431" t="s">
        <v>215</v>
      </c>
      <c r="O4431" t="s">
        <v>13182</v>
      </c>
      <c r="P4431" t="s">
        <v>4509</v>
      </c>
      <c r="Q4431" t="s">
        <v>1036</v>
      </c>
      <c r="R4431" t="s">
        <v>3706</v>
      </c>
      <c r="S4431" t="s">
        <v>2537</v>
      </c>
      <c r="T4431" t="s">
        <v>2026</v>
      </c>
      <c r="U4431" t="s">
        <v>81</v>
      </c>
      <c r="V4431" t="s">
        <v>40</v>
      </c>
    </row>
    <row r="4432" spans="1:22">
      <c r="A4432" t="s">
        <v>13183</v>
      </c>
      <c r="B4432" s="169">
        <v>42235</v>
      </c>
      <c r="C4432" s="169">
        <v>42245</v>
      </c>
      <c r="D4432" s="382" t="s">
        <v>1987</v>
      </c>
      <c r="E4432">
        <v>10</v>
      </c>
      <c r="F4432" t="s">
        <v>1049</v>
      </c>
      <c r="G4432" t="s">
        <v>1963</v>
      </c>
      <c r="H4432" t="s">
        <v>411</v>
      </c>
      <c r="I4432" s="383">
        <v>117</v>
      </c>
      <c r="J4432">
        <v>5</v>
      </c>
      <c r="K4432">
        <v>0.02</v>
      </c>
      <c r="L4432" s="383">
        <v>25.3</v>
      </c>
      <c r="M4432" s="383">
        <v>2.5300000000000002</v>
      </c>
      <c r="N4432" t="s">
        <v>215</v>
      </c>
      <c r="O4432" t="s">
        <v>13184</v>
      </c>
      <c r="P4432" t="s">
        <v>5273</v>
      </c>
      <c r="Q4432" t="s">
        <v>1042</v>
      </c>
      <c r="R4432" t="s">
        <v>5274</v>
      </c>
      <c r="S4432" t="s">
        <v>2149</v>
      </c>
      <c r="T4432" t="s">
        <v>1968</v>
      </c>
      <c r="U4432" t="s">
        <v>1969</v>
      </c>
      <c r="V4432" t="s">
        <v>40</v>
      </c>
    </row>
    <row r="4433" spans="1:22">
      <c r="A4433" t="s">
        <v>13185</v>
      </c>
      <c r="B4433" s="169">
        <v>42087</v>
      </c>
      <c r="C4433" s="169">
        <v>42092</v>
      </c>
      <c r="D4433" s="382" t="s">
        <v>1991</v>
      </c>
      <c r="E4433">
        <v>5</v>
      </c>
      <c r="F4433" t="s">
        <v>1049</v>
      </c>
      <c r="G4433" t="s">
        <v>1963</v>
      </c>
      <c r="H4433" t="s">
        <v>412</v>
      </c>
      <c r="I4433" s="383">
        <v>118</v>
      </c>
      <c r="J4433">
        <v>3</v>
      </c>
      <c r="K4433">
        <v>0.02</v>
      </c>
      <c r="L4433" s="383">
        <v>30.92</v>
      </c>
      <c r="M4433" s="383">
        <v>3.0920000000000005</v>
      </c>
      <c r="N4433" t="s">
        <v>215</v>
      </c>
      <c r="O4433" t="s">
        <v>13186</v>
      </c>
      <c r="P4433" t="s">
        <v>5222</v>
      </c>
      <c r="Q4433" t="s">
        <v>1033</v>
      </c>
      <c r="R4433" t="s">
        <v>7909</v>
      </c>
      <c r="S4433" t="s">
        <v>2453</v>
      </c>
      <c r="T4433" t="s">
        <v>2296</v>
      </c>
      <c r="U4433" t="s">
        <v>2032</v>
      </c>
      <c r="V4433" t="s">
        <v>3</v>
      </c>
    </row>
    <row r="4434" spans="1:22">
      <c r="A4434" t="s">
        <v>13187</v>
      </c>
      <c r="B4434" s="169">
        <v>42242</v>
      </c>
      <c r="C4434" s="169">
        <v>42248</v>
      </c>
      <c r="D4434" s="382" t="s">
        <v>1987</v>
      </c>
      <c r="E4434">
        <v>6</v>
      </c>
      <c r="F4434" t="s">
        <v>1049</v>
      </c>
      <c r="G4434" t="s">
        <v>1963</v>
      </c>
      <c r="H4434" t="s">
        <v>413</v>
      </c>
      <c r="I4434" s="383">
        <v>250</v>
      </c>
      <c r="J4434">
        <v>3</v>
      </c>
      <c r="K4434">
        <v>0.05</v>
      </c>
      <c r="L4434" s="383">
        <v>132.5</v>
      </c>
      <c r="M4434" s="383">
        <v>13.25</v>
      </c>
      <c r="N4434" t="s">
        <v>1964</v>
      </c>
      <c r="O4434" t="s">
        <v>13188</v>
      </c>
      <c r="P4434" t="s">
        <v>2865</v>
      </c>
      <c r="Q4434" t="s">
        <v>1036</v>
      </c>
      <c r="R4434" t="s">
        <v>1198</v>
      </c>
      <c r="S4434" t="s">
        <v>1048</v>
      </c>
      <c r="T4434" t="s">
        <v>87</v>
      </c>
      <c r="U4434" t="s">
        <v>18</v>
      </c>
      <c r="V4434" t="s">
        <v>40</v>
      </c>
    </row>
    <row r="4435" spans="1:22">
      <c r="A4435" t="s">
        <v>13189</v>
      </c>
      <c r="B4435" s="169">
        <v>42033</v>
      </c>
      <c r="C4435" s="169">
        <v>42038</v>
      </c>
      <c r="D4435" s="382" t="s">
        <v>1991</v>
      </c>
      <c r="E4435">
        <v>5</v>
      </c>
      <c r="F4435" t="s">
        <v>1049</v>
      </c>
      <c r="G4435" t="s">
        <v>1963</v>
      </c>
      <c r="H4435" t="s">
        <v>414</v>
      </c>
      <c r="I4435" s="383">
        <v>72</v>
      </c>
      <c r="J4435">
        <v>4</v>
      </c>
      <c r="K4435">
        <v>0.05</v>
      </c>
      <c r="L4435" s="383">
        <v>18</v>
      </c>
      <c r="M4435" s="383">
        <v>1.8</v>
      </c>
      <c r="N4435" t="s">
        <v>215</v>
      </c>
      <c r="O4435" t="s">
        <v>13190</v>
      </c>
      <c r="P4435" t="s">
        <v>3386</v>
      </c>
      <c r="Q4435" t="s">
        <v>1033</v>
      </c>
      <c r="R4435" t="s">
        <v>4159</v>
      </c>
      <c r="S4435" t="s">
        <v>4160</v>
      </c>
      <c r="T4435" t="s">
        <v>2226</v>
      </c>
      <c r="U4435" t="s">
        <v>81</v>
      </c>
      <c r="V4435" t="s">
        <v>1</v>
      </c>
    </row>
    <row r="4436" spans="1:22">
      <c r="A4436" t="s">
        <v>13191</v>
      </c>
      <c r="B4436" s="169">
        <v>42139</v>
      </c>
      <c r="C4436" s="169">
        <v>42140</v>
      </c>
      <c r="D4436" s="382" t="s">
        <v>1971</v>
      </c>
      <c r="E4436">
        <v>1</v>
      </c>
      <c r="F4436" t="s">
        <v>1049</v>
      </c>
      <c r="G4436" t="s">
        <v>1963</v>
      </c>
      <c r="H4436" t="s">
        <v>415</v>
      </c>
      <c r="I4436" s="383">
        <v>54</v>
      </c>
      <c r="J4436">
        <v>2</v>
      </c>
      <c r="K4436">
        <v>0.02</v>
      </c>
      <c r="L4436" s="383">
        <v>27</v>
      </c>
      <c r="M4436" s="383">
        <v>2.7</v>
      </c>
      <c r="N4436" t="s">
        <v>215</v>
      </c>
      <c r="O4436" t="s">
        <v>13192</v>
      </c>
      <c r="P4436" t="s">
        <v>13193</v>
      </c>
      <c r="Q4436" t="s">
        <v>1033</v>
      </c>
      <c r="R4436" t="s">
        <v>2951</v>
      </c>
      <c r="S4436" t="s">
        <v>1967</v>
      </c>
      <c r="T4436" t="s">
        <v>1968</v>
      </c>
      <c r="U4436" t="s">
        <v>1969</v>
      </c>
      <c r="V4436" t="s">
        <v>5</v>
      </c>
    </row>
    <row r="4437" spans="1:22">
      <c r="A4437" t="s">
        <v>13194</v>
      </c>
      <c r="B4437" s="169">
        <v>42094</v>
      </c>
      <c r="C4437" s="169">
        <v>42095</v>
      </c>
      <c r="D4437" s="382" t="s">
        <v>1991</v>
      </c>
      <c r="E4437">
        <v>1</v>
      </c>
      <c r="F4437" t="s">
        <v>1049</v>
      </c>
      <c r="G4437" t="s">
        <v>1963</v>
      </c>
      <c r="H4437" t="s">
        <v>416</v>
      </c>
      <c r="I4437" s="383">
        <v>114</v>
      </c>
      <c r="J4437">
        <v>5</v>
      </c>
      <c r="K4437">
        <v>0.02</v>
      </c>
      <c r="L4437" s="383">
        <v>22.599999999999998</v>
      </c>
      <c r="M4437" s="383">
        <v>2.2599999999999998</v>
      </c>
      <c r="N4437" t="s">
        <v>1976</v>
      </c>
      <c r="O4437" t="s">
        <v>13195</v>
      </c>
      <c r="P4437" t="s">
        <v>2877</v>
      </c>
      <c r="Q4437" t="s">
        <v>1033</v>
      </c>
      <c r="R4437" t="s">
        <v>1269</v>
      </c>
      <c r="S4437" t="s">
        <v>1052</v>
      </c>
      <c r="T4437" t="s">
        <v>87</v>
      </c>
      <c r="U4437" t="s">
        <v>81</v>
      </c>
      <c r="V4437" t="s">
        <v>3</v>
      </c>
    </row>
    <row r="4438" spans="1:22">
      <c r="A4438" t="s">
        <v>13196</v>
      </c>
      <c r="B4438" s="169">
        <v>42090</v>
      </c>
      <c r="C4438" s="169">
        <v>42094</v>
      </c>
      <c r="D4438" s="382" t="s">
        <v>1991</v>
      </c>
      <c r="E4438">
        <v>4</v>
      </c>
      <c r="F4438" t="s">
        <v>1049</v>
      </c>
      <c r="G4438" t="s">
        <v>1963</v>
      </c>
      <c r="H4438" t="s">
        <v>417</v>
      </c>
      <c r="I4438" s="383">
        <v>231</v>
      </c>
      <c r="J4438">
        <v>4</v>
      </c>
      <c r="K4438">
        <v>0.04</v>
      </c>
      <c r="L4438" s="383">
        <v>114.03999999999999</v>
      </c>
      <c r="M4438" s="383">
        <v>11.404</v>
      </c>
      <c r="N4438" t="s">
        <v>215</v>
      </c>
      <c r="O4438" t="s">
        <v>13197</v>
      </c>
      <c r="P4438" t="s">
        <v>9532</v>
      </c>
      <c r="Q4438" t="s">
        <v>1036</v>
      </c>
      <c r="R4438" t="s">
        <v>13198</v>
      </c>
      <c r="S4438" t="s">
        <v>3275</v>
      </c>
      <c r="T4438" t="s">
        <v>2026</v>
      </c>
      <c r="U4438" t="s">
        <v>81</v>
      </c>
      <c r="V4438" t="s">
        <v>3</v>
      </c>
    </row>
    <row r="4439" spans="1:22">
      <c r="A4439" t="s">
        <v>13199</v>
      </c>
      <c r="B4439" s="169">
        <v>42157</v>
      </c>
      <c r="C4439" s="169">
        <v>42162</v>
      </c>
      <c r="D4439" s="382" t="s">
        <v>1971</v>
      </c>
      <c r="E4439">
        <v>5</v>
      </c>
      <c r="F4439" t="s">
        <v>1049</v>
      </c>
      <c r="G4439" t="s">
        <v>1963</v>
      </c>
      <c r="H4439" t="s">
        <v>409</v>
      </c>
      <c r="I4439" s="383">
        <v>140</v>
      </c>
      <c r="J4439">
        <v>1</v>
      </c>
      <c r="K4439">
        <v>0.03</v>
      </c>
      <c r="L4439" s="383">
        <v>55.8</v>
      </c>
      <c r="M4439" s="383">
        <v>5.58</v>
      </c>
      <c r="N4439" t="s">
        <v>1976</v>
      </c>
      <c r="O4439" t="s">
        <v>13200</v>
      </c>
      <c r="P4439" t="s">
        <v>2181</v>
      </c>
      <c r="Q4439" t="s">
        <v>1033</v>
      </c>
      <c r="R4439" t="s">
        <v>2182</v>
      </c>
      <c r="S4439" t="s">
        <v>2183</v>
      </c>
      <c r="T4439" t="s">
        <v>2003</v>
      </c>
      <c r="U4439" t="s">
        <v>2004</v>
      </c>
      <c r="V4439" t="s">
        <v>38</v>
      </c>
    </row>
    <row r="4440" spans="1:22">
      <c r="A4440" t="s">
        <v>13201</v>
      </c>
      <c r="B4440" s="169">
        <v>42200</v>
      </c>
      <c r="C4440" s="169">
        <v>42204</v>
      </c>
      <c r="D4440" s="382" t="s">
        <v>1987</v>
      </c>
      <c r="E4440">
        <v>4</v>
      </c>
      <c r="F4440" t="s">
        <v>1049</v>
      </c>
      <c r="G4440" t="s">
        <v>1963</v>
      </c>
      <c r="H4440" t="s">
        <v>410</v>
      </c>
      <c r="I4440" s="383">
        <v>211</v>
      </c>
      <c r="J4440">
        <v>1</v>
      </c>
      <c r="K4440">
        <v>0.02</v>
      </c>
      <c r="L4440" s="383">
        <v>126.78</v>
      </c>
      <c r="M4440" s="383">
        <v>12.678000000000001</v>
      </c>
      <c r="N4440" t="s">
        <v>1964</v>
      </c>
      <c r="O4440" t="s">
        <v>13202</v>
      </c>
      <c r="P4440" t="s">
        <v>4778</v>
      </c>
      <c r="Q4440" t="s">
        <v>1042</v>
      </c>
      <c r="R4440" t="s">
        <v>2381</v>
      </c>
      <c r="S4440" t="s">
        <v>2382</v>
      </c>
      <c r="T4440" t="s">
        <v>2101</v>
      </c>
      <c r="U4440" t="s">
        <v>2102</v>
      </c>
      <c r="V4440" t="s">
        <v>39</v>
      </c>
    </row>
    <row r="4441" spans="1:22">
      <c r="A4441" t="s">
        <v>13203</v>
      </c>
      <c r="B4441" s="169">
        <v>42329</v>
      </c>
      <c r="C4441" s="169">
        <v>42331</v>
      </c>
      <c r="D4441" s="382" t="s">
        <v>1962</v>
      </c>
      <c r="E4441">
        <v>2</v>
      </c>
      <c r="F4441" t="s">
        <v>1049</v>
      </c>
      <c r="G4441" t="s">
        <v>1963</v>
      </c>
      <c r="H4441" t="s">
        <v>411</v>
      </c>
      <c r="I4441" s="383">
        <v>117</v>
      </c>
      <c r="J4441">
        <v>4</v>
      </c>
      <c r="K4441">
        <v>0.02</v>
      </c>
      <c r="L4441" s="383">
        <v>27.64</v>
      </c>
      <c r="M4441" s="383">
        <v>2.7640000000000002</v>
      </c>
      <c r="N4441" t="s">
        <v>215</v>
      </c>
      <c r="O4441" t="s">
        <v>13204</v>
      </c>
      <c r="P4441" t="s">
        <v>385</v>
      </c>
      <c r="Q4441" t="s">
        <v>1042</v>
      </c>
      <c r="R4441" t="s">
        <v>2679</v>
      </c>
      <c r="S4441" t="s">
        <v>2679</v>
      </c>
      <c r="T4441" t="s">
        <v>1995</v>
      </c>
      <c r="U4441" t="s">
        <v>1996</v>
      </c>
      <c r="V4441" t="s">
        <v>43</v>
      </c>
    </row>
    <row r="4442" spans="1:22">
      <c r="A4442" t="s">
        <v>13205</v>
      </c>
      <c r="B4442" s="169">
        <v>42265</v>
      </c>
      <c r="C4442" s="169">
        <v>42268</v>
      </c>
      <c r="D4442" s="382" t="s">
        <v>1987</v>
      </c>
      <c r="E4442">
        <v>3</v>
      </c>
      <c r="F4442" t="s">
        <v>1049</v>
      </c>
      <c r="G4442" t="s">
        <v>1963</v>
      </c>
      <c r="H4442" t="s">
        <v>412</v>
      </c>
      <c r="I4442" s="383">
        <v>118</v>
      </c>
      <c r="J4442">
        <v>1</v>
      </c>
      <c r="K4442">
        <v>0.01</v>
      </c>
      <c r="L4442" s="383">
        <v>36.82</v>
      </c>
      <c r="M4442" s="383">
        <v>3.6820000000000004</v>
      </c>
      <c r="N4442" t="s">
        <v>1964</v>
      </c>
      <c r="O4442" t="s">
        <v>13206</v>
      </c>
      <c r="P4442" t="s">
        <v>4154</v>
      </c>
      <c r="Q4442" t="s">
        <v>1033</v>
      </c>
      <c r="R4442" t="s">
        <v>8607</v>
      </c>
      <c r="S4442" t="s">
        <v>4614</v>
      </c>
      <c r="T4442" t="s">
        <v>2275</v>
      </c>
      <c r="U4442" t="s">
        <v>62</v>
      </c>
      <c r="V4442" t="s">
        <v>41</v>
      </c>
    </row>
    <row r="4443" spans="1:22">
      <c r="A4443" t="s">
        <v>13207</v>
      </c>
      <c r="B4443" s="169">
        <v>42037</v>
      </c>
      <c r="C4443" s="169">
        <v>42040</v>
      </c>
      <c r="D4443" s="382" t="s">
        <v>1991</v>
      </c>
      <c r="E4443">
        <v>3</v>
      </c>
      <c r="F4443" t="s">
        <v>1049</v>
      </c>
      <c r="G4443" t="s">
        <v>1963</v>
      </c>
      <c r="H4443" t="s">
        <v>413</v>
      </c>
      <c r="I4443" s="383">
        <v>250</v>
      </c>
      <c r="J4443">
        <v>5</v>
      </c>
      <c r="K4443">
        <v>0.05</v>
      </c>
      <c r="L4443" s="383">
        <v>107.5</v>
      </c>
      <c r="M4443" s="383">
        <v>10.75</v>
      </c>
      <c r="N4443" t="s">
        <v>1964</v>
      </c>
      <c r="O4443" t="s">
        <v>13208</v>
      </c>
      <c r="P4443" t="s">
        <v>2367</v>
      </c>
      <c r="Q4443" t="s">
        <v>1036</v>
      </c>
      <c r="R4443" t="s">
        <v>3434</v>
      </c>
      <c r="S4443" t="s">
        <v>2149</v>
      </c>
      <c r="T4443" t="s">
        <v>1968</v>
      </c>
      <c r="U4443" t="s">
        <v>1969</v>
      </c>
      <c r="V4443" t="s">
        <v>2</v>
      </c>
    </row>
    <row r="4444" spans="1:22">
      <c r="A4444" t="s">
        <v>13209</v>
      </c>
      <c r="B4444" s="169">
        <v>42356</v>
      </c>
      <c r="C4444" s="169">
        <v>42358</v>
      </c>
      <c r="D4444" s="382" t="s">
        <v>1962</v>
      </c>
      <c r="E4444">
        <v>2</v>
      </c>
      <c r="F4444" t="s">
        <v>1049</v>
      </c>
      <c r="G4444" t="s">
        <v>1963</v>
      </c>
      <c r="H4444" t="s">
        <v>414</v>
      </c>
      <c r="I4444" s="383">
        <v>72</v>
      </c>
      <c r="J4444">
        <v>5</v>
      </c>
      <c r="K4444">
        <v>0.04</v>
      </c>
      <c r="L4444" s="383">
        <v>14.4</v>
      </c>
      <c r="M4444" s="383">
        <v>1.4400000000000002</v>
      </c>
      <c r="N4444" t="s">
        <v>1976</v>
      </c>
      <c r="O4444" t="s">
        <v>13210</v>
      </c>
      <c r="P4444" t="s">
        <v>7017</v>
      </c>
      <c r="Q4444" t="s">
        <v>1033</v>
      </c>
      <c r="R4444" t="s">
        <v>2090</v>
      </c>
      <c r="S4444" t="s">
        <v>2042</v>
      </c>
      <c r="T4444" t="s">
        <v>2003</v>
      </c>
      <c r="U4444" t="s">
        <v>2004</v>
      </c>
      <c r="V4444" t="s">
        <v>44</v>
      </c>
    </row>
    <row r="4445" spans="1:22">
      <c r="A4445" t="s">
        <v>13211</v>
      </c>
      <c r="B4445" s="169">
        <v>42217</v>
      </c>
      <c r="C4445" s="169">
        <v>42221</v>
      </c>
      <c r="D4445" s="382" t="s">
        <v>1987</v>
      </c>
      <c r="E4445">
        <v>4</v>
      </c>
      <c r="F4445" t="s">
        <v>1049</v>
      </c>
      <c r="G4445" t="s">
        <v>1963</v>
      </c>
      <c r="H4445" t="s">
        <v>415</v>
      </c>
      <c r="I4445" s="383">
        <v>54</v>
      </c>
      <c r="J4445">
        <v>1</v>
      </c>
      <c r="K4445">
        <v>0.04</v>
      </c>
      <c r="L4445" s="383">
        <v>54</v>
      </c>
      <c r="M4445" s="383">
        <v>5.4</v>
      </c>
      <c r="N4445" t="s">
        <v>215</v>
      </c>
      <c r="O4445" t="s">
        <v>13212</v>
      </c>
      <c r="P4445" t="s">
        <v>4088</v>
      </c>
      <c r="Q4445" t="s">
        <v>1036</v>
      </c>
      <c r="R4445" t="s">
        <v>4089</v>
      </c>
      <c r="S4445" t="s">
        <v>4090</v>
      </c>
      <c r="T4445" t="s">
        <v>2335</v>
      </c>
      <c r="U4445" t="s">
        <v>2032</v>
      </c>
      <c r="V4445" t="s">
        <v>40</v>
      </c>
    </row>
    <row r="4446" spans="1:22">
      <c r="A4446" t="s">
        <v>13213</v>
      </c>
      <c r="B4446" s="169">
        <v>42233</v>
      </c>
      <c r="C4446" s="169">
        <v>42243</v>
      </c>
      <c r="D4446" s="382" t="s">
        <v>1987</v>
      </c>
      <c r="E4446">
        <v>10</v>
      </c>
      <c r="F4446" t="s">
        <v>1049</v>
      </c>
      <c r="G4446" t="s">
        <v>1963</v>
      </c>
      <c r="H4446" t="s">
        <v>416</v>
      </c>
      <c r="I4446" s="383">
        <v>114</v>
      </c>
      <c r="J4446">
        <v>4</v>
      </c>
      <c r="K4446">
        <v>0.02</v>
      </c>
      <c r="L4446" s="383">
        <v>24.88</v>
      </c>
      <c r="M4446" s="383">
        <v>2.488</v>
      </c>
      <c r="N4446" t="s">
        <v>215</v>
      </c>
      <c r="O4446" t="s">
        <v>13214</v>
      </c>
      <c r="P4446" t="s">
        <v>5863</v>
      </c>
      <c r="Q4446" t="s">
        <v>1036</v>
      </c>
      <c r="R4446" t="s">
        <v>5199</v>
      </c>
      <c r="S4446" t="s">
        <v>5199</v>
      </c>
      <c r="T4446" t="s">
        <v>2981</v>
      </c>
      <c r="U4446" t="s">
        <v>2032</v>
      </c>
      <c r="V4446" t="s">
        <v>40</v>
      </c>
    </row>
    <row r="4447" spans="1:22">
      <c r="A4447" t="s">
        <v>13215</v>
      </c>
      <c r="B4447" s="169">
        <v>42074</v>
      </c>
      <c r="C4447" s="169">
        <v>42081</v>
      </c>
      <c r="D4447" s="382" t="s">
        <v>1991</v>
      </c>
      <c r="E4447">
        <v>7</v>
      </c>
      <c r="F4447" t="s">
        <v>1049</v>
      </c>
      <c r="G4447" t="s">
        <v>1963</v>
      </c>
      <c r="H4447" t="s">
        <v>417</v>
      </c>
      <c r="I4447" s="383">
        <v>231</v>
      </c>
      <c r="J4447">
        <v>1</v>
      </c>
      <c r="K4447">
        <v>0.01</v>
      </c>
      <c r="L4447" s="383">
        <v>148.69</v>
      </c>
      <c r="M4447" s="383">
        <v>14.869</v>
      </c>
      <c r="N4447" t="s">
        <v>215</v>
      </c>
      <c r="O4447" t="s">
        <v>13216</v>
      </c>
      <c r="P4447" t="s">
        <v>3560</v>
      </c>
      <c r="Q4447" t="s">
        <v>1033</v>
      </c>
      <c r="R4447" t="s">
        <v>4388</v>
      </c>
      <c r="S4447" t="s">
        <v>4389</v>
      </c>
      <c r="T4447" t="s">
        <v>3684</v>
      </c>
      <c r="U4447" t="s">
        <v>1996</v>
      </c>
      <c r="V4447" t="s">
        <v>3</v>
      </c>
    </row>
    <row r="4448" spans="1:22">
      <c r="A4448" t="s">
        <v>13217</v>
      </c>
      <c r="B4448" s="169">
        <v>42081</v>
      </c>
      <c r="C4448" s="169">
        <v>42086</v>
      </c>
      <c r="D4448" s="382" t="s">
        <v>1991</v>
      </c>
      <c r="E4448">
        <v>5</v>
      </c>
      <c r="F4448" t="s">
        <v>1049</v>
      </c>
      <c r="G4448" t="s">
        <v>1963</v>
      </c>
      <c r="H4448" t="s">
        <v>409</v>
      </c>
      <c r="I4448" s="383">
        <v>140</v>
      </c>
      <c r="J4448">
        <v>3</v>
      </c>
      <c r="K4448">
        <v>0.03</v>
      </c>
      <c r="L4448" s="383">
        <v>47.4</v>
      </c>
      <c r="M4448" s="383">
        <v>4.74</v>
      </c>
      <c r="N4448" t="s">
        <v>1964</v>
      </c>
      <c r="O4448" t="s">
        <v>13218</v>
      </c>
      <c r="P4448" t="s">
        <v>7496</v>
      </c>
      <c r="Q4448" t="s">
        <v>1036</v>
      </c>
      <c r="R4448" t="s">
        <v>13219</v>
      </c>
      <c r="S4448" t="s">
        <v>7626</v>
      </c>
      <c r="T4448" t="s">
        <v>2205</v>
      </c>
      <c r="U4448" t="s">
        <v>61</v>
      </c>
      <c r="V4448" t="s">
        <v>3</v>
      </c>
    </row>
    <row r="4449" spans="1:22">
      <c r="A4449" t="s">
        <v>13220</v>
      </c>
      <c r="B4449" s="169">
        <v>42224</v>
      </c>
      <c r="C4449" s="169">
        <v>42229</v>
      </c>
      <c r="D4449" s="382" t="s">
        <v>1987</v>
      </c>
      <c r="E4449">
        <v>5</v>
      </c>
      <c r="F4449" t="s">
        <v>1049</v>
      </c>
      <c r="G4449" t="s">
        <v>1963</v>
      </c>
      <c r="H4449" t="s">
        <v>410</v>
      </c>
      <c r="I4449" s="383">
        <v>211</v>
      </c>
      <c r="J4449">
        <v>2</v>
      </c>
      <c r="K4449">
        <v>0.02</v>
      </c>
      <c r="L4449" s="383">
        <v>122.56</v>
      </c>
      <c r="M4449" s="383">
        <v>12.256</v>
      </c>
      <c r="N4449" t="s">
        <v>215</v>
      </c>
      <c r="O4449" t="s">
        <v>13221</v>
      </c>
      <c r="P4449" t="s">
        <v>5211</v>
      </c>
      <c r="Q4449" t="s">
        <v>1042</v>
      </c>
      <c r="R4449" t="s">
        <v>8198</v>
      </c>
      <c r="S4449" t="s">
        <v>2274</v>
      </c>
      <c r="T4449" t="s">
        <v>2275</v>
      </c>
      <c r="U4449" t="s">
        <v>62</v>
      </c>
      <c r="V4449" t="s">
        <v>40</v>
      </c>
    </row>
    <row r="4450" spans="1:22">
      <c r="A4450" t="s">
        <v>13222</v>
      </c>
      <c r="B4450" s="169">
        <v>42084</v>
      </c>
      <c r="C4450" s="169">
        <v>42091</v>
      </c>
      <c r="D4450" s="382" t="s">
        <v>1991</v>
      </c>
      <c r="E4450">
        <v>7</v>
      </c>
      <c r="F4450" t="s">
        <v>1049</v>
      </c>
      <c r="G4450" t="s">
        <v>1963</v>
      </c>
      <c r="H4450" t="s">
        <v>411</v>
      </c>
      <c r="I4450" s="383">
        <v>117</v>
      </c>
      <c r="J4450">
        <v>2</v>
      </c>
      <c r="K4450">
        <v>0.02</v>
      </c>
      <c r="L4450" s="383">
        <v>32.32</v>
      </c>
      <c r="M4450" s="383">
        <v>3.2320000000000002</v>
      </c>
      <c r="N4450" t="s">
        <v>215</v>
      </c>
      <c r="O4450" t="s">
        <v>13223</v>
      </c>
      <c r="P4450" t="s">
        <v>2575</v>
      </c>
      <c r="Q4450" t="s">
        <v>1033</v>
      </c>
      <c r="R4450" t="s">
        <v>1117</v>
      </c>
      <c r="S4450" t="s">
        <v>80</v>
      </c>
      <c r="T4450" t="s">
        <v>87</v>
      </c>
      <c r="U4450" t="s">
        <v>60</v>
      </c>
      <c r="V4450" t="s">
        <v>3</v>
      </c>
    </row>
    <row r="4451" spans="1:22">
      <c r="A4451" t="s">
        <v>13224</v>
      </c>
      <c r="B4451" s="169">
        <v>42161</v>
      </c>
      <c r="C4451" s="169">
        <v>42171</v>
      </c>
      <c r="D4451" s="382" t="s">
        <v>1971</v>
      </c>
      <c r="E4451">
        <v>10</v>
      </c>
      <c r="F4451" t="s">
        <v>1049</v>
      </c>
      <c r="G4451" t="s">
        <v>1963</v>
      </c>
      <c r="H4451" t="s">
        <v>412</v>
      </c>
      <c r="I4451" s="383">
        <v>118</v>
      </c>
      <c r="J4451">
        <v>3</v>
      </c>
      <c r="K4451">
        <v>0.04</v>
      </c>
      <c r="L4451" s="383">
        <v>23.84</v>
      </c>
      <c r="M4451" s="383">
        <v>2.3839999999999999</v>
      </c>
      <c r="N4451" t="s">
        <v>215</v>
      </c>
      <c r="O4451" t="s">
        <v>13225</v>
      </c>
      <c r="P4451" t="s">
        <v>2787</v>
      </c>
      <c r="Q4451" t="s">
        <v>1033</v>
      </c>
      <c r="R4451" t="s">
        <v>13226</v>
      </c>
      <c r="S4451" t="s">
        <v>5639</v>
      </c>
      <c r="T4451" t="s">
        <v>5640</v>
      </c>
      <c r="U4451" t="s">
        <v>61</v>
      </c>
      <c r="V4451" t="s">
        <v>38</v>
      </c>
    </row>
    <row r="4452" spans="1:22">
      <c r="A4452" t="s">
        <v>13227</v>
      </c>
      <c r="B4452" s="169">
        <v>42012</v>
      </c>
      <c r="C4452" s="169">
        <v>42015</v>
      </c>
      <c r="D4452" s="382" t="s">
        <v>1991</v>
      </c>
      <c r="E4452">
        <v>3</v>
      </c>
      <c r="F4452" t="s">
        <v>1049</v>
      </c>
      <c r="G4452" t="s">
        <v>1963</v>
      </c>
      <c r="H4452" t="s">
        <v>413</v>
      </c>
      <c r="I4452" s="383">
        <v>250</v>
      </c>
      <c r="J4452">
        <v>2</v>
      </c>
      <c r="K4452">
        <v>0.05</v>
      </c>
      <c r="L4452" s="383">
        <v>145</v>
      </c>
      <c r="M4452" s="383">
        <v>14.5</v>
      </c>
      <c r="N4452" t="s">
        <v>215</v>
      </c>
      <c r="O4452" t="s">
        <v>13228</v>
      </c>
      <c r="P4452" t="s">
        <v>2790</v>
      </c>
      <c r="Q4452" t="s">
        <v>1042</v>
      </c>
      <c r="R4452" t="s">
        <v>3302</v>
      </c>
      <c r="S4452" t="s">
        <v>2124</v>
      </c>
      <c r="T4452" t="s">
        <v>2125</v>
      </c>
      <c r="U4452" t="s">
        <v>2102</v>
      </c>
      <c r="V4452" t="s">
        <v>1</v>
      </c>
    </row>
    <row r="4453" spans="1:22">
      <c r="A4453" t="s">
        <v>13229</v>
      </c>
      <c r="B4453" s="169">
        <v>42209</v>
      </c>
      <c r="C4453" s="169">
        <v>42219</v>
      </c>
      <c r="D4453" s="382" t="s">
        <v>1987</v>
      </c>
      <c r="E4453">
        <v>10</v>
      </c>
      <c r="F4453" t="s">
        <v>1049</v>
      </c>
      <c r="G4453" t="s">
        <v>1963</v>
      </c>
      <c r="H4453" t="s">
        <v>414</v>
      </c>
      <c r="I4453" s="383">
        <v>72</v>
      </c>
      <c r="J4453">
        <v>3</v>
      </c>
      <c r="K4453">
        <v>0.02</v>
      </c>
      <c r="L4453" s="383">
        <v>24</v>
      </c>
      <c r="M4453" s="383">
        <v>2.4000000000000004</v>
      </c>
      <c r="N4453" t="s">
        <v>215</v>
      </c>
      <c r="O4453" t="s">
        <v>13230</v>
      </c>
      <c r="P4453" t="s">
        <v>2690</v>
      </c>
      <c r="Q4453" t="s">
        <v>1042</v>
      </c>
      <c r="R4453" t="s">
        <v>9861</v>
      </c>
      <c r="S4453" t="s">
        <v>1994</v>
      </c>
      <c r="T4453" t="s">
        <v>1995</v>
      </c>
      <c r="U4453" t="s">
        <v>1996</v>
      </c>
      <c r="V4453" t="s">
        <v>39</v>
      </c>
    </row>
    <row r="4454" spans="1:22">
      <c r="A4454" t="s">
        <v>13231</v>
      </c>
      <c r="B4454" s="169">
        <v>42287</v>
      </c>
      <c r="C4454" s="169">
        <v>42296</v>
      </c>
      <c r="D4454" s="382" t="s">
        <v>1962</v>
      </c>
      <c r="E4454">
        <v>9</v>
      </c>
      <c r="F4454" t="s">
        <v>1049</v>
      </c>
      <c r="G4454" t="s">
        <v>1963</v>
      </c>
      <c r="H4454" t="s">
        <v>415</v>
      </c>
      <c r="I4454" s="383">
        <v>54</v>
      </c>
      <c r="J4454">
        <v>1</v>
      </c>
      <c r="K4454">
        <v>0.05</v>
      </c>
      <c r="L4454" s="383">
        <v>54</v>
      </c>
      <c r="M4454" s="383">
        <v>5.4</v>
      </c>
      <c r="N4454" t="s">
        <v>1976</v>
      </c>
      <c r="O4454" t="s">
        <v>13232</v>
      </c>
      <c r="P4454" t="s">
        <v>6275</v>
      </c>
      <c r="Q4454" t="s">
        <v>1042</v>
      </c>
      <c r="R4454" t="s">
        <v>10113</v>
      </c>
      <c r="S4454" t="s">
        <v>4078</v>
      </c>
      <c r="T4454" t="s">
        <v>2205</v>
      </c>
      <c r="U4454" t="s">
        <v>61</v>
      </c>
      <c r="V4454" t="s">
        <v>42</v>
      </c>
    </row>
    <row r="4455" spans="1:22">
      <c r="A4455" t="s">
        <v>13233</v>
      </c>
      <c r="B4455" s="169">
        <v>42232</v>
      </c>
      <c r="C4455" s="169">
        <v>42233</v>
      </c>
      <c r="D4455" s="382" t="s">
        <v>1987</v>
      </c>
      <c r="E4455">
        <v>1</v>
      </c>
      <c r="F4455" t="s">
        <v>1049</v>
      </c>
      <c r="G4455" t="s">
        <v>1963</v>
      </c>
      <c r="H4455" t="s">
        <v>416</v>
      </c>
      <c r="I4455" s="383">
        <v>114</v>
      </c>
      <c r="J4455">
        <v>1</v>
      </c>
      <c r="K4455">
        <v>0.03</v>
      </c>
      <c r="L4455" s="383">
        <v>30.58</v>
      </c>
      <c r="M4455" s="383">
        <v>3.0579999999999998</v>
      </c>
      <c r="N4455" t="s">
        <v>1964</v>
      </c>
      <c r="O4455" t="s">
        <v>13234</v>
      </c>
      <c r="P4455" t="s">
        <v>4000</v>
      </c>
      <c r="Q4455" t="s">
        <v>1033</v>
      </c>
      <c r="R4455" t="s">
        <v>2273</v>
      </c>
      <c r="S4455" t="s">
        <v>2274</v>
      </c>
      <c r="T4455" t="s">
        <v>2275</v>
      </c>
      <c r="U4455" t="s">
        <v>62</v>
      </c>
      <c r="V4455" t="s">
        <v>40</v>
      </c>
    </row>
    <row r="4456" spans="1:22">
      <c r="A4456" t="s">
        <v>13235</v>
      </c>
      <c r="B4456" s="169">
        <v>42323</v>
      </c>
      <c r="C4456" s="169">
        <v>42333</v>
      </c>
      <c r="D4456" s="382" t="s">
        <v>1962</v>
      </c>
      <c r="E4456">
        <v>10</v>
      </c>
      <c r="F4456" t="s">
        <v>1049</v>
      </c>
      <c r="G4456" t="s">
        <v>1963</v>
      </c>
      <c r="H4456" t="s">
        <v>417</v>
      </c>
      <c r="I4456" s="383">
        <v>231</v>
      </c>
      <c r="J4456">
        <v>2</v>
      </c>
      <c r="K4456">
        <v>0.02</v>
      </c>
      <c r="L4456" s="383">
        <v>141.76</v>
      </c>
      <c r="M4456" s="383">
        <v>14.176</v>
      </c>
      <c r="N4456" t="s">
        <v>1964</v>
      </c>
      <c r="O4456" t="s">
        <v>13236</v>
      </c>
      <c r="P4456" t="s">
        <v>3478</v>
      </c>
      <c r="Q4456" t="s">
        <v>1036</v>
      </c>
      <c r="R4456" t="s">
        <v>2123</v>
      </c>
      <c r="S4456" t="s">
        <v>2124</v>
      </c>
      <c r="T4456" t="s">
        <v>2125</v>
      </c>
      <c r="U4456" t="s">
        <v>2102</v>
      </c>
      <c r="V4456" t="s">
        <v>43</v>
      </c>
    </row>
    <row r="4457" spans="1:22">
      <c r="A4457" t="s">
        <v>13237</v>
      </c>
      <c r="B4457" s="169">
        <v>42046</v>
      </c>
      <c r="C4457" s="169">
        <v>42049</v>
      </c>
      <c r="D4457" s="382" t="s">
        <v>1991</v>
      </c>
      <c r="E4457">
        <v>3</v>
      </c>
      <c r="F4457" t="s">
        <v>1049</v>
      </c>
      <c r="G4457" t="s">
        <v>1963</v>
      </c>
      <c r="H4457" t="s">
        <v>409</v>
      </c>
      <c r="I4457" s="383">
        <v>140</v>
      </c>
      <c r="J4457">
        <v>1</v>
      </c>
      <c r="K4457">
        <v>0.03</v>
      </c>
      <c r="L4457" s="383">
        <v>55.8</v>
      </c>
      <c r="M4457" s="383">
        <v>5.58</v>
      </c>
      <c r="N4457" t="s">
        <v>215</v>
      </c>
      <c r="O4457" t="s">
        <v>13238</v>
      </c>
      <c r="P4457" t="s">
        <v>2293</v>
      </c>
      <c r="Q4457" t="s">
        <v>1042</v>
      </c>
      <c r="R4457" t="s">
        <v>2215</v>
      </c>
      <c r="S4457" t="s">
        <v>2065</v>
      </c>
      <c r="T4457" t="s">
        <v>1968</v>
      </c>
      <c r="U4457" t="s">
        <v>1969</v>
      </c>
      <c r="V4457" t="s">
        <v>2</v>
      </c>
    </row>
    <row r="4458" spans="1:22">
      <c r="A4458" t="s">
        <v>13239</v>
      </c>
      <c r="B4458" s="169">
        <v>42366</v>
      </c>
      <c r="C4458" s="169">
        <v>42369</v>
      </c>
      <c r="D4458" s="382" t="s">
        <v>1962</v>
      </c>
      <c r="E4458">
        <v>3</v>
      </c>
      <c r="F4458" t="s">
        <v>1049</v>
      </c>
      <c r="G4458" t="s">
        <v>1963</v>
      </c>
      <c r="H4458" t="s">
        <v>410</v>
      </c>
      <c r="I4458" s="383">
        <v>211</v>
      </c>
      <c r="J4458">
        <v>1</v>
      </c>
      <c r="K4458">
        <v>0.03</v>
      </c>
      <c r="L4458" s="383">
        <v>124.67</v>
      </c>
      <c r="M4458" s="383">
        <v>12.467000000000001</v>
      </c>
      <c r="N4458" t="s">
        <v>1964</v>
      </c>
      <c r="O4458" t="s">
        <v>13240</v>
      </c>
      <c r="P4458" t="s">
        <v>4418</v>
      </c>
      <c r="Q4458" t="s">
        <v>1033</v>
      </c>
      <c r="R4458" t="s">
        <v>2755</v>
      </c>
      <c r="S4458" t="s">
        <v>2756</v>
      </c>
      <c r="T4458" t="s">
        <v>2757</v>
      </c>
      <c r="U4458" t="s">
        <v>2032</v>
      </c>
      <c r="V4458" t="s">
        <v>44</v>
      </c>
    </row>
    <row r="4459" spans="1:22">
      <c r="A4459" t="s">
        <v>13241</v>
      </c>
      <c r="B4459" s="169">
        <v>42339</v>
      </c>
      <c r="C4459" s="169">
        <v>42349</v>
      </c>
      <c r="D4459" s="382" t="s">
        <v>1962</v>
      </c>
      <c r="E4459">
        <v>10</v>
      </c>
      <c r="F4459" t="s">
        <v>1049</v>
      </c>
      <c r="G4459" t="s">
        <v>1963</v>
      </c>
      <c r="H4459" t="s">
        <v>411</v>
      </c>
      <c r="I4459" s="383">
        <v>117</v>
      </c>
      <c r="J4459">
        <v>4</v>
      </c>
      <c r="K4459">
        <v>0.02</v>
      </c>
      <c r="L4459" s="383">
        <v>27.64</v>
      </c>
      <c r="M4459" s="383">
        <v>2.7640000000000002</v>
      </c>
      <c r="N4459" t="s">
        <v>215</v>
      </c>
      <c r="O4459" t="s">
        <v>13242</v>
      </c>
      <c r="P4459" t="s">
        <v>3343</v>
      </c>
      <c r="Q4459" t="s">
        <v>1033</v>
      </c>
      <c r="R4459" t="s">
        <v>2258</v>
      </c>
      <c r="S4459" t="s">
        <v>2149</v>
      </c>
      <c r="T4459" t="s">
        <v>1968</v>
      </c>
      <c r="U4459" t="s">
        <v>1969</v>
      </c>
      <c r="V4459" t="s">
        <v>44</v>
      </c>
    </row>
    <row r="4460" spans="1:22">
      <c r="A4460" t="s">
        <v>13243</v>
      </c>
      <c r="B4460" s="169">
        <v>42106</v>
      </c>
      <c r="C4460" s="169">
        <v>42115</v>
      </c>
      <c r="D4460" s="382" t="s">
        <v>1971</v>
      </c>
      <c r="E4460">
        <v>9</v>
      </c>
      <c r="F4460" t="s">
        <v>1049</v>
      </c>
      <c r="G4460" t="s">
        <v>1963</v>
      </c>
      <c r="H4460" t="s">
        <v>412</v>
      </c>
      <c r="I4460" s="383">
        <v>118</v>
      </c>
      <c r="J4460">
        <v>2</v>
      </c>
      <c r="K4460">
        <v>0.01</v>
      </c>
      <c r="L4460" s="383">
        <v>35.64</v>
      </c>
      <c r="M4460" s="383">
        <v>3.5640000000000001</v>
      </c>
      <c r="N4460" t="s">
        <v>1976</v>
      </c>
      <c r="O4460" t="s">
        <v>13244</v>
      </c>
      <c r="P4460" t="s">
        <v>2625</v>
      </c>
      <c r="Q4460" t="s">
        <v>1042</v>
      </c>
      <c r="R4460" t="s">
        <v>1060</v>
      </c>
      <c r="S4460" t="s">
        <v>1061</v>
      </c>
      <c r="T4460" t="s">
        <v>87</v>
      </c>
      <c r="U4460" t="s">
        <v>18</v>
      </c>
      <c r="V4460" t="s">
        <v>4</v>
      </c>
    </row>
    <row r="4461" spans="1:22">
      <c r="A4461" t="s">
        <v>13245</v>
      </c>
      <c r="B4461" s="169">
        <v>42272</v>
      </c>
      <c r="C4461" s="169">
        <v>42280</v>
      </c>
      <c r="D4461" s="382" t="s">
        <v>1987</v>
      </c>
      <c r="E4461">
        <v>8</v>
      </c>
      <c r="F4461" t="s">
        <v>1049</v>
      </c>
      <c r="G4461" t="s">
        <v>1963</v>
      </c>
      <c r="H4461" t="s">
        <v>413</v>
      </c>
      <c r="I4461" s="383">
        <v>250</v>
      </c>
      <c r="J4461">
        <v>5</v>
      </c>
      <c r="K4461">
        <v>0.02</v>
      </c>
      <c r="L4461" s="383">
        <v>145</v>
      </c>
      <c r="M4461" s="383">
        <v>14.5</v>
      </c>
      <c r="N4461" t="s">
        <v>1976</v>
      </c>
      <c r="O4461" t="s">
        <v>13246</v>
      </c>
      <c r="P4461" t="s">
        <v>3808</v>
      </c>
      <c r="Q4461" t="s">
        <v>1033</v>
      </c>
      <c r="R4461" t="s">
        <v>1394</v>
      </c>
      <c r="S4461" t="s">
        <v>80</v>
      </c>
      <c r="T4461" t="s">
        <v>87</v>
      </c>
      <c r="U4461" t="s">
        <v>60</v>
      </c>
      <c r="V4461" t="s">
        <v>41</v>
      </c>
    </row>
    <row r="4462" spans="1:22">
      <c r="A4462" t="s">
        <v>13247</v>
      </c>
      <c r="B4462" s="169">
        <v>42116</v>
      </c>
      <c r="C4462" s="169">
        <v>42123</v>
      </c>
      <c r="D4462" s="382" t="s">
        <v>1971</v>
      </c>
      <c r="E4462">
        <v>7</v>
      </c>
      <c r="F4462" t="s">
        <v>1049</v>
      </c>
      <c r="G4462" t="s">
        <v>1963</v>
      </c>
      <c r="H4462" t="s">
        <v>414</v>
      </c>
      <c r="I4462" s="383">
        <v>72</v>
      </c>
      <c r="J4462">
        <v>4</v>
      </c>
      <c r="K4462">
        <v>0.02</v>
      </c>
      <c r="L4462" s="383">
        <v>18</v>
      </c>
      <c r="M4462" s="383">
        <v>1.8</v>
      </c>
      <c r="N4462" t="s">
        <v>1964</v>
      </c>
      <c r="O4462" t="s">
        <v>13248</v>
      </c>
      <c r="P4462" t="s">
        <v>4599</v>
      </c>
      <c r="Q4462" t="s">
        <v>1033</v>
      </c>
      <c r="R4462" t="s">
        <v>4648</v>
      </c>
      <c r="S4462" t="s">
        <v>4648</v>
      </c>
      <c r="T4462" t="s">
        <v>2910</v>
      </c>
      <c r="U4462" t="s">
        <v>1996</v>
      </c>
      <c r="V4462" t="s">
        <v>4</v>
      </c>
    </row>
    <row r="4463" spans="1:22">
      <c r="A4463" t="s">
        <v>13249</v>
      </c>
      <c r="B4463" s="169">
        <v>42149</v>
      </c>
      <c r="C4463" s="169">
        <v>42150</v>
      </c>
      <c r="D4463" s="382" t="s">
        <v>1971</v>
      </c>
      <c r="E4463">
        <v>1</v>
      </c>
      <c r="F4463" t="s">
        <v>1049</v>
      </c>
      <c r="G4463" t="s">
        <v>1963</v>
      </c>
      <c r="H4463" t="s">
        <v>415</v>
      </c>
      <c r="I4463" s="383">
        <v>54</v>
      </c>
      <c r="J4463">
        <v>1</v>
      </c>
      <c r="K4463">
        <v>0.03</v>
      </c>
      <c r="L4463" s="383">
        <v>54</v>
      </c>
      <c r="M4463" s="383">
        <v>5.4</v>
      </c>
      <c r="N4463" t="s">
        <v>1964</v>
      </c>
      <c r="O4463" t="s">
        <v>13250</v>
      </c>
      <c r="P4463" t="s">
        <v>2790</v>
      </c>
      <c r="Q4463" t="s">
        <v>1042</v>
      </c>
      <c r="R4463" t="s">
        <v>6935</v>
      </c>
      <c r="S4463" t="s">
        <v>6936</v>
      </c>
      <c r="T4463" t="s">
        <v>3472</v>
      </c>
      <c r="U4463" t="s">
        <v>61</v>
      </c>
      <c r="V4463" t="s">
        <v>5</v>
      </c>
    </row>
    <row r="4464" spans="1:22">
      <c r="A4464" t="s">
        <v>13251</v>
      </c>
      <c r="B4464" s="169">
        <v>42312</v>
      </c>
      <c r="C4464" s="169">
        <v>42315</v>
      </c>
      <c r="D4464" s="382" t="s">
        <v>1962</v>
      </c>
      <c r="E4464">
        <v>3</v>
      </c>
      <c r="F4464" t="s">
        <v>1049</v>
      </c>
      <c r="G4464" t="s">
        <v>1963</v>
      </c>
      <c r="H4464" t="s">
        <v>416</v>
      </c>
      <c r="I4464" s="383">
        <v>114</v>
      </c>
      <c r="J4464">
        <v>1</v>
      </c>
      <c r="K4464">
        <v>0.01</v>
      </c>
      <c r="L4464" s="383">
        <v>32.86</v>
      </c>
      <c r="M4464" s="383">
        <v>3.286</v>
      </c>
      <c r="N4464" t="s">
        <v>1964</v>
      </c>
      <c r="O4464" t="s">
        <v>13252</v>
      </c>
      <c r="P4464" t="s">
        <v>4932</v>
      </c>
      <c r="Q4464" t="s">
        <v>1036</v>
      </c>
      <c r="R4464" t="s">
        <v>4933</v>
      </c>
      <c r="S4464" t="s">
        <v>4934</v>
      </c>
      <c r="T4464" t="s">
        <v>2076</v>
      </c>
      <c r="U4464" t="s">
        <v>61</v>
      </c>
      <c r="V4464" t="s">
        <v>43</v>
      </c>
    </row>
    <row r="4465" spans="1:22">
      <c r="A4465" t="s">
        <v>13253</v>
      </c>
      <c r="B4465" s="169">
        <v>42101</v>
      </c>
      <c r="C4465" s="169">
        <v>42109</v>
      </c>
      <c r="D4465" s="382" t="s">
        <v>1971</v>
      </c>
      <c r="E4465">
        <v>8</v>
      </c>
      <c r="F4465" t="s">
        <v>1049</v>
      </c>
      <c r="G4465" t="s">
        <v>1963</v>
      </c>
      <c r="H4465" t="s">
        <v>417</v>
      </c>
      <c r="I4465" s="383">
        <v>231</v>
      </c>
      <c r="J4465">
        <v>2</v>
      </c>
      <c r="K4465">
        <v>0.04</v>
      </c>
      <c r="L4465" s="383">
        <v>132.52000000000001</v>
      </c>
      <c r="M4465" s="383">
        <v>13.252000000000002</v>
      </c>
      <c r="N4465" t="s">
        <v>1964</v>
      </c>
      <c r="O4465" t="s">
        <v>13254</v>
      </c>
      <c r="P4465" t="s">
        <v>3020</v>
      </c>
      <c r="Q4465" t="s">
        <v>1036</v>
      </c>
      <c r="R4465" t="s">
        <v>2603</v>
      </c>
      <c r="S4465" t="s">
        <v>2604</v>
      </c>
      <c r="T4465" t="s">
        <v>48</v>
      </c>
      <c r="U4465" t="s">
        <v>1985</v>
      </c>
      <c r="V4465" t="s">
        <v>4</v>
      </c>
    </row>
    <row r="4466" spans="1:22">
      <c r="A4466" t="s">
        <v>13255</v>
      </c>
      <c r="B4466" s="169">
        <v>42294</v>
      </c>
      <c r="C4466" s="169">
        <v>42302</v>
      </c>
      <c r="D4466" s="382" t="s">
        <v>1962</v>
      </c>
      <c r="E4466">
        <v>8</v>
      </c>
      <c r="F4466" t="s">
        <v>1049</v>
      </c>
      <c r="G4466" t="s">
        <v>1963</v>
      </c>
      <c r="H4466" t="s">
        <v>409</v>
      </c>
      <c r="I4466" s="383">
        <v>140</v>
      </c>
      <c r="J4466">
        <v>2</v>
      </c>
      <c r="K4466">
        <v>0.02</v>
      </c>
      <c r="L4466" s="383">
        <v>54.4</v>
      </c>
      <c r="M4466" s="383">
        <v>5.44</v>
      </c>
      <c r="N4466" t="s">
        <v>215</v>
      </c>
      <c r="O4466" t="s">
        <v>13256</v>
      </c>
      <c r="P4466" t="s">
        <v>7778</v>
      </c>
      <c r="Q4466" t="s">
        <v>1033</v>
      </c>
      <c r="R4466" t="s">
        <v>4244</v>
      </c>
      <c r="S4466" t="s">
        <v>4244</v>
      </c>
      <c r="T4466" t="s">
        <v>2981</v>
      </c>
      <c r="U4466" t="s">
        <v>2032</v>
      </c>
      <c r="V4466" t="s">
        <v>42</v>
      </c>
    </row>
    <row r="4467" spans="1:22">
      <c r="A4467" t="s">
        <v>13257</v>
      </c>
      <c r="B4467" s="169">
        <v>42054</v>
      </c>
      <c r="C4467" s="169">
        <v>42060</v>
      </c>
      <c r="D4467" s="382" t="s">
        <v>1991</v>
      </c>
      <c r="E4467">
        <v>6</v>
      </c>
      <c r="F4467" t="s">
        <v>1049</v>
      </c>
      <c r="G4467" t="s">
        <v>1963</v>
      </c>
      <c r="H4467" t="s">
        <v>410</v>
      </c>
      <c r="I4467" s="383">
        <v>211</v>
      </c>
      <c r="J4467">
        <v>1</v>
      </c>
      <c r="K4467">
        <v>0.05</v>
      </c>
      <c r="L4467" s="383">
        <v>120.45</v>
      </c>
      <c r="M4467" s="383">
        <v>12.045000000000002</v>
      </c>
      <c r="N4467" t="s">
        <v>1964</v>
      </c>
      <c r="O4467" t="s">
        <v>13258</v>
      </c>
      <c r="P4467" t="s">
        <v>6445</v>
      </c>
      <c r="Q4467" t="s">
        <v>1042</v>
      </c>
      <c r="R4467" t="s">
        <v>3801</v>
      </c>
      <c r="S4467" t="s">
        <v>3801</v>
      </c>
      <c r="T4467" t="s">
        <v>2736</v>
      </c>
      <c r="U4467" t="s">
        <v>2670</v>
      </c>
      <c r="V4467" t="s">
        <v>2</v>
      </c>
    </row>
    <row r="4468" spans="1:22">
      <c r="A4468" t="s">
        <v>13259</v>
      </c>
      <c r="B4468" s="169">
        <v>42327</v>
      </c>
      <c r="C4468" s="169">
        <v>42329</v>
      </c>
      <c r="D4468" s="382" t="s">
        <v>1962</v>
      </c>
      <c r="E4468">
        <v>2</v>
      </c>
      <c r="F4468" t="s">
        <v>1049</v>
      </c>
      <c r="G4468" t="s">
        <v>1963</v>
      </c>
      <c r="H4468" t="s">
        <v>411</v>
      </c>
      <c r="I4468" s="383">
        <v>117</v>
      </c>
      <c r="J4468">
        <v>3</v>
      </c>
      <c r="K4468">
        <v>0.01</v>
      </c>
      <c r="L4468" s="383">
        <v>33.49</v>
      </c>
      <c r="M4468" s="383">
        <v>3.3490000000000002</v>
      </c>
      <c r="N4468" t="s">
        <v>1976</v>
      </c>
      <c r="O4468" t="s">
        <v>13260</v>
      </c>
      <c r="P4468" t="s">
        <v>3870</v>
      </c>
      <c r="Q4468" t="s">
        <v>1033</v>
      </c>
      <c r="R4468" t="s">
        <v>2381</v>
      </c>
      <c r="S4468" t="s">
        <v>2382</v>
      </c>
      <c r="T4468" t="s">
        <v>2101</v>
      </c>
      <c r="U4468" t="s">
        <v>2102</v>
      </c>
      <c r="V4468" t="s">
        <v>43</v>
      </c>
    </row>
    <row r="4469" spans="1:22">
      <c r="A4469" t="s">
        <v>13261</v>
      </c>
      <c r="B4469" s="169">
        <v>42073</v>
      </c>
      <c r="C4469" s="169">
        <v>42078</v>
      </c>
      <c r="D4469" s="382" t="s">
        <v>1991</v>
      </c>
      <c r="E4469">
        <v>5</v>
      </c>
      <c r="F4469" t="s">
        <v>1049</v>
      </c>
      <c r="G4469" t="s">
        <v>1963</v>
      </c>
      <c r="H4469" t="s">
        <v>412</v>
      </c>
      <c r="I4469" s="383">
        <v>118</v>
      </c>
      <c r="J4469">
        <v>3</v>
      </c>
      <c r="K4469">
        <v>0.03</v>
      </c>
      <c r="L4469" s="383">
        <v>27.38</v>
      </c>
      <c r="M4469" s="383">
        <v>2.738</v>
      </c>
      <c r="N4469" t="s">
        <v>1964</v>
      </c>
      <c r="O4469" t="s">
        <v>13262</v>
      </c>
      <c r="P4469" t="s">
        <v>4367</v>
      </c>
      <c r="Q4469" t="s">
        <v>1036</v>
      </c>
      <c r="R4469" t="s">
        <v>6086</v>
      </c>
      <c r="S4469" t="s">
        <v>3284</v>
      </c>
      <c r="T4469" t="s">
        <v>2396</v>
      </c>
      <c r="U4469" t="s">
        <v>2004</v>
      </c>
      <c r="V4469" t="s">
        <v>3</v>
      </c>
    </row>
    <row r="4470" spans="1:22">
      <c r="A4470" t="s">
        <v>13263</v>
      </c>
      <c r="B4470" s="169">
        <v>42295</v>
      </c>
      <c r="C4470" s="169">
        <v>42299</v>
      </c>
      <c r="D4470" s="382" t="s">
        <v>1962</v>
      </c>
      <c r="E4470">
        <v>4</v>
      </c>
      <c r="F4470" t="s">
        <v>1049</v>
      </c>
      <c r="G4470" t="s">
        <v>1963</v>
      </c>
      <c r="H4470" t="s">
        <v>413</v>
      </c>
      <c r="I4470" s="383">
        <v>250</v>
      </c>
      <c r="J4470">
        <v>3</v>
      </c>
      <c r="K4470">
        <v>0.05</v>
      </c>
      <c r="L4470" s="383">
        <v>132.5</v>
      </c>
      <c r="M4470" s="383">
        <v>13.25</v>
      </c>
      <c r="N4470" t="s">
        <v>215</v>
      </c>
      <c r="O4470" t="s">
        <v>13264</v>
      </c>
      <c r="P4470" t="s">
        <v>2266</v>
      </c>
      <c r="Q4470" t="s">
        <v>1042</v>
      </c>
      <c r="R4470" t="s">
        <v>1060</v>
      </c>
      <c r="S4470" t="s">
        <v>1061</v>
      </c>
      <c r="T4470" t="s">
        <v>87</v>
      </c>
      <c r="U4470" t="s">
        <v>18</v>
      </c>
      <c r="V4470" t="s">
        <v>42</v>
      </c>
    </row>
    <row r="4471" spans="1:22">
      <c r="A4471" t="s">
        <v>13265</v>
      </c>
      <c r="B4471" s="169">
        <v>42068</v>
      </c>
      <c r="C4471" s="169">
        <v>42078</v>
      </c>
      <c r="D4471" s="382" t="s">
        <v>1991</v>
      </c>
      <c r="E4471">
        <v>10</v>
      </c>
      <c r="F4471" t="s">
        <v>1049</v>
      </c>
      <c r="G4471" t="s">
        <v>1963</v>
      </c>
      <c r="H4471" t="s">
        <v>414</v>
      </c>
      <c r="I4471" s="383">
        <v>72</v>
      </c>
      <c r="J4471">
        <v>4</v>
      </c>
      <c r="K4471">
        <v>0.01</v>
      </c>
      <c r="L4471" s="383">
        <v>18</v>
      </c>
      <c r="M4471" s="383">
        <v>1.8</v>
      </c>
      <c r="N4471" t="s">
        <v>215</v>
      </c>
      <c r="O4471" t="s">
        <v>13266</v>
      </c>
      <c r="P4471" t="s">
        <v>4699</v>
      </c>
      <c r="Q4471" t="s">
        <v>1042</v>
      </c>
      <c r="R4471" t="s">
        <v>1215</v>
      </c>
      <c r="S4471" t="s">
        <v>80</v>
      </c>
      <c r="T4471" t="s">
        <v>87</v>
      </c>
      <c r="U4471" t="s">
        <v>60</v>
      </c>
      <c r="V4471" t="s">
        <v>3</v>
      </c>
    </row>
    <row r="4472" spans="1:22">
      <c r="A4472" t="s">
        <v>13267</v>
      </c>
      <c r="B4472" s="169">
        <v>42214</v>
      </c>
      <c r="C4472" s="169">
        <v>42217</v>
      </c>
      <c r="D4472" s="382" t="s">
        <v>1987</v>
      </c>
      <c r="E4472">
        <v>3</v>
      </c>
      <c r="F4472" t="s">
        <v>1049</v>
      </c>
      <c r="G4472" t="s">
        <v>1963</v>
      </c>
      <c r="H4472" t="s">
        <v>415</v>
      </c>
      <c r="I4472" s="383">
        <v>54</v>
      </c>
      <c r="J4472">
        <v>1</v>
      </c>
      <c r="K4472">
        <v>0.02</v>
      </c>
      <c r="L4472" s="383">
        <v>54</v>
      </c>
      <c r="M4472" s="383">
        <v>5.4</v>
      </c>
      <c r="N4472" t="s">
        <v>1964</v>
      </c>
      <c r="O4472" t="s">
        <v>13268</v>
      </c>
      <c r="P4472" t="s">
        <v>3582</v>
      </c>
      <c r="Q4472" t="s">
        <v>1033</v>
      </c>
      <c r="R4472" t="s">
        <v>246</v>
      </c>
      <c r="S4472" t="s">
        <v>80</v>
      </c>
      <c r="T4472" t="s">
        <v>87</v>
      </c>
      <c r="U4472" t="s">
        <v>60</v>
      </c>
      <c r="V4472" t="s">
        <v>39</v>
      </c>
    </row>
    <row r="4473" spans="1:22">
      <c r="A4473" t="s">
        <v>13269</v>
      </c>
      <c r="B4473" s="169">
        <v>42185</v>
      </c>
      <c r="C4473" s="169">
        <v>42195</v>
      </c>
      <c r="D4473" s="382" t="s">
        <v>1971</v>
      </c>
      <c r="E4473">
        <v>10</v>
      </c>
      <c r="F4473" t="s">
        <v>1049</v>
      </c>
      <c r="G4473" t="s">
        <v>1963</v>
      </c>
      <c r="H4473" t="s">
        <v>416</v>
      </c>
      <c r="I4473" s="383">
        <v>114</v>
      </c>
      <c r="J4473">
        <v>5</v>
      </c>
      <c r="K4473">
        <v>0.03</v>
      </c>
      <c r="L4473" s="383">
        <v>16.899999999999999</v>
      </c>
      <c r="M4473" s="383">
        <v>1.69</v>
      </c>
      <c r="N4473" t="s">
        <v>1964</v>
      </c>
      <c r="O4473" t="s">
        <v>13270</v>
      </c>
      <c r="P4473" t="s">
        <v>6925</v>
      </c>
      <c r="Q4473" t="s">
        <v>1033</v>
      </c>
      <c r="R4473" t="s">
        <v>6361</v>
      </c>
      <c r="S4473" t="s">
        <v>2867</v>
      </c>
      <c r="T4473" t="s">
        <v>1968</v>
      </c>
      <c r="U4473" t="s">
        <v>1969</v>
      </c>
      <c r="V4473" t="s">
        <v>38</v>
      </c>
    </row>
    <row r="4474" spans="1:22">
      <c r="A4474" t="s">
        <v>13271</v>
      </c>
      <c r="B4474" s="169">
        <v>42016</v>
      </c>
      <c r="C4474" s="169">
        <v>42017</v>
      </c>
      <c r="D4474" s="382" t="s">
        <v>1991</v>
      </c>
      <c r="E4474">
        <v>1</v>
      </c>
      <c r="F4474" t="s">
        <v>1049</v>
      </c>
      <c r="G4474" t="s">
        <v>1963</v>
      </c>
      <c r="H4474" t="s">
        <v>417</v>
      </c>
      <c r="I4474" s="383">
        <v>231</v>
      </c>
      <c r="J4474">
        <v>3</v>
      </c>
      <c r="K4474">
        <v>0.02</v>
      </c>
      <c r="L4474" s="383">
        <v>137.13999999999999</v>
      </c>
      <c r="M4474" s="383">
        <v>13.713999999999999</v>
      </c>
      <c r="N4474" t="s">
        <v>215</v>
      </c>
      <c r="O4474" t="s">
        <v>13272</v>
      </c>
      <c r="P4474" t="s">
        <v>4502</v>
      </c>
      <c r="Q4474" t="s">
        <v>1033</v>
      </c>
      <c r="R4474" t="s">
        <v>1184</v>
      </c>
      <c r="S4474" t="s">
        <v>1066</v>
      </c>
      <c r="T4474" t="s">
        <v>87</v>
      </c>
      <c r="U4474" t="s">
        <v>61</v>
      </c>
      <c r="V4474" t="s">
        <v>1</v>
      </c>
    </row>
    <row r="4475" spans="1:22">
      <c r="A4475" t="s">
        <v>13273</v>
      </c>
      <c r="B4475" s="169">
        <v>42200</v>
      </c>
      <c r="C4475" s="169">
        <v>42210</v>
      </c>
      <c r="D4475" s="382" t="s">
        <v>1987</v>
      </c>
      <c r="E4475">
        <v>10</v>
      </c>
      <c r="F4475" t="s">
        <v>1049</v>
      </c>
      <c r="G4475" t="s">
        <v>1963</v>
      </c>
      <c r="H4475" t="s">
        <v>409</v>
      </c>
      <c r="I4475" s="383">
        <v>140</v>
      </c>
      <c r="J4475">
        <v>1</v>
      </c>
      <c r="K4475">
        <v>0.01</v>
      </c>
      <c r="L4475" s="383">
        <v>58.6</v>
      </c>
      <c r="M4475" s="383">
        <v>5.86</v>
      </c>
      <c r="N4475" t="s">
        <v>1964</v>
      </c>
      <c r="O4475" t="s">
        <v>13274</v>
      </c>
      <c r="P4475" t="s">
        <v>9181</v>
      </c>
      <c r="Q4475" t="s">
        <v>1036</v>
      </c>
      <c r="R4475" t="s">
        <v>1973</v>
      </c>
      <c r="S4475" t="s">
        <v>1973</v>
      </c>
      <c r="T4475" t="s">
        <v>1974</v>
      </c>
      <c r="U4475" t="s">
        <v>81</v>
      </c>
      <c r="V4475" t="s">
        <v>39</v>
      </c>
    </row>
    <row r="4476" spans="1:22">
      <c r="A4476" t="s">
        <v>13275</v>
      </c>
      <c r="B4476" s="169">
        <v>42287</v>
      </c>
      <c r="C4476" s="169">
        <v>42294</v>
      </c>
      <c r="D4476" s="382" t="s">
        <v>1962</v>
      </c>
      <c r="E4476">
        <v>7</v>
      </c>
      <c r="F4476" t="s">
        <v>1049</v>
      </c>
      <c r="G4476" t="s">
        <v>1963</v>
      </c>
      <c r="H4476" t="s">
        <v>410</v>
      </c>
      <c r="I4476" s="383">
        <v>211</v>
      </c>
      <c r="J4476">
        <v>1</v>
      </c>
      <c r="K4476">
        <v>0.02</v>
      </c>
      <c r="L4476" s="383">
        <v>126.78</v>
      </c>
      <c r="M4476" s="383">
        <v>12.678000000000001</v>
      </c>
      <c r="N4476" t="s">
        <v>215</v>
      </c>
      <c r="O4476" t="s">
        <v>13276</v>
      </c>
      <c r="P4476" t="s">
        <v>6663</v>
      </c>
      <c r="Q4476" t="s">
        <v>1033</v>
      </c>
      <c r="R4476" t="s">
        <v>5249</v>
      </c>
      <c r="S4476" t="s">
        <v>5249</v>
      </c>
      <c r="T4476" t="s">
        <v>2095</v>
      </c>
      <c r="U4476" t="s">
        <v>81</v>
      </c>
      <c r="V4476" t="s">
        <v>42</v>
      </c>
    </row>
    <row r="4477" spans="1:22">
      <c r="A4477" t="s">
        <v>13277</v>
      </c>
      <c r="B4477" s="169">
        <v>42007</v>
      </c>
      <c r="C4477" s="169">
        <v>42009</v>
      </c>
      <c r="D4477" s="382" t="s">
        <v>1991</v>
      </c>
      <c r="E4477">
        <v>2</v>
      </c>
      <c r="F4477" t="s">
        <v>1049</v>
      </c>
      <c r="G4477" t="s">
        <v>1963</v>
      </c>
      <c r="H4477" t="s">
        <v>411</v>
      </c>
      <c r="I4477" s="383">
        <v>117</v>
      </c>
      <c r="J4477">
        <v>2</v>
      </c>
      <c r="K4477">
        <v>0.03</v>
      </c>
      <c r="L4477" s="383">
        <v>29.98</v>
      </c>
      <c r="M4477" s="383">
        <v>2.9980000000000002</v>
      </c>
      <c r="N4477" t="s">
        <v>1964</v>
      </c>
      <c r="O4477" t="s">
        <v>13278</v>
      </c>
      <c r="P4477" t="s">
        <v>3681</v>
      </c>
      <c r="Q4477" t="s">
        <v>1036</v>
      </c>
      <c r="R4477" t="s">
        <v>1115</v>
      </c>
      <c r="S4477" t="s">
        <v>1115</v>
      </c>
      <c r="T4477" t="s">
        <v>3482</v>
      </c>
      <c r="U4477" t="s">
        <v>62</v>
      </c>
      <c r="V4477" t="s">
        <v>1</v>
      </c>
    </row>
    <row r="4478" spans="1:22">
      <c r="A4478" t="s">
        <v>13279</v>
      </c>
      <c r="B4478" s="169">
        <v>42160</v>
      </c>
      <c r="C4478" s="169">
        <v>42165</v>
      </c>
      <c r="D4478" s="382" t="s">
        <v>1971</v>
      </c>
      <c r="E4478">
        <v>5</v>
      </c>
      <c r="F4478" t="s">
        <v>1049</v>
      </c>
      <c r="G4478" t="s">
        <v>1963</v>
      </c>
      <c r="H4478" t="s">
        <v>412</v>
      </c>
      <c r="I4478" s="383">
        <v>118</v>
      </c>
      <c r="J4478">
        <v>2</v>
      </c>
      <c r="K4478">
        <v>0.04</v>
      </c>
      <c r="L4478" s="383">
        <v>28.560000000000002</v>
      </c>
      <c r="M4478" s="383">
        <v>2.8560000000000003</v>
      </c>
      <c r="N4478" t="s">
        <v>1976</v>
      </c>
      <c r="O4478" t="s">
        <v>13280</v>
      </c>
      <c r="P4478" t="s">
        <v>6240</v>
      </c>
      <c r="Q4478" t="s">
        <v>1033</v>
      </c>
      <c r="R4478" t="s">
        <v>4644</v>
      </c>
      <c r="S4478" t="s">
        <v>4644</v>
      </c>
      <c r="T4478" t="s">
        <v>2009</v>
      </c>
      <c r="U4478" t="s">
        <v>62</v>
      </c>
      <c r="V4478" t="s">
        <v>38</v>
      </c>
    </row>
    <row r="4479" spans="1:22">
      <c r="A4479" t="s">
        <v>13281</v>
      </c>
      <c r="B4479" s="169">
        <v>42034</v>
      </c>
      <c r="C4479" s="169">
        <v>42040</v>
      </c>
      <c r="D4479" s="382" t="s">
        <v>1991</v>
      </c>
      <c r="E4479">
        <v>6</v>
      </c>
      <c r="F4479" t="s">
        <v>1049</v>
      </c>
      <c r="G4479" t="s">
        <v>1963</v>
      </c>
      <c r="H4479" t="s">
        <v>413</v>
      </c>
      <c r="I4479" s="383">
        <v>250</v>
      </c>
      <c r="J4479">
        <v>4</v>
      </c>
      <c r="K4479">
        <v>0.05</v>
      </c>
      <c r="L4479" s="383">
        <v>120</v>
      </c>
      <c r="M4479" s="383">
        <v>12</v>
      </c>
      <c r="N4479" t="s">
        <v>215</v>
      </c>
      <c r="O4479" t="s">
        <v>13282</v>
      </c>
      <c r="P4479" t="s">
        <v>2073</v>
      </c>
      <c r="Q4479" t="s">
        <v>1033</v>
      </c>
      <c r="R4479" t="s">
        <v>2333</v>
      </c>
      <c r="S4479" t="s">
        <v>2334</v>
      </c>
      <c r="T4479" t="s">
        <v>2335</v>
      </c>
      <c r="U4479" t="s">
        <v>2032</v>
      </c>
      <c r="V4479" t="s">
        <v>1</v>
      </c>
    </row>
    <row r="4480" spans="1:22">
      <c r="A4480" t="s">
        <v>13283</v>
      </c>
      <c r="B4480" s="169">
        <v>42290</v>
      </c>
      <c r="C4480" s="169">
        <v>42291</v>
      </c>
      <c r="D4480" s="382" t="s">
        <v>1962</v>
      </c>
      <c r="E4480">
        <v>1</v>
      </c>
      <c r="F4480" t="s">
        <v>1049</v>
      </c>
      <c r="G4480" t="s">
        <v>1963</v>
      </c>
      <c r="H4480" t="s">
        <v>414</v>
      </c>
      <c r="I4480" s="383">
        <v>72</v>
      </c>
      <c r="J4480">
        <v>1</v>
      </c>
      <c r="K4480">
        <v>0.05</v>
      </c>
      <c r="L4480" s="383">
        <v>72</v>
      </c>
      <c r="M4480" s="383">
        <v>7.2</v>
      </c>
      <c r="N4480" t="s">
        <v>215</v>
      </c>
      <c r="O4480" t="s">
        <v>13284</v>
      </c>
      <c r="P4480" t="s">
        <v>2961</v>
      </c>
      <c r="Q4480" t="s">
        <v>1042</v>
      </c>
      <c r="R4480" t="s">
        <v>2368</v>
      </c>
      <c r="S4480" t="s">
        <v>2368</v>
      </c>
      <c r="T4480" t="s">
        <v>2095</v>
      </c>
      <c r="U4480" t="s">
        <v>81</v>
      </c>
      <c r="V4480" t="s">
        <v>42</v>
      </c>
    </row>
    <row r="4481" spans="1:22">
      <c r="A4481" t="s">
        <v>13285</v>
      </c>
      <c r="B4481" s="169">
        <v>42107</v>
      </c>
      <c r="C4481" s="169">
        <v>42116</v>
      </c>
      <c r="D4481" s="382" t="s">
        <v>1971</v>
      </c>
      <c r="E4481">
        <v>9</v>
      </c>
      <c r="F4481" t="s">
        <v>1049</v>
      </c>
      <c r="G4481" t="s">
        <v>1963</v>
      </c>
      <c r="H4481" t="s">
        <v>415</v>
      </c>
      <c r="I4481" s="383">
        <v>54</v>
      </c>
      <c r="J4481">
        <v>4</v>
      </c>
      <c r="K4481">
        <v>0.01</v>
      </c>
      <c r="L4481" s="383">
        <v>13.5</v>
      </c>
      <c r="M4481" s="383">
        <v>1.35</v>
      </c>
      <c r="N4481" t="s">
        <v>215</v>
      </c>
      <c r="O4481" t="s">
        <v>13286</v>
      </c>
      <c r="P4481" t="s">
        <v>13287</v>
      </c>
      <c r="Q4481" t="s">
        <v>1033</v>
      </c>
      <c r="R4481" t="s">
        <v>246</v>
      </c>
      <c r="S4481" t="s">
        <v>80</v>
      </c>
      <c r="T4481" t="s">
        <v>87</v>
      </c>
      <c r="U4481" t="s">
        <v>60</v>
      </c>
      <c r="V4481" t="s">
        <v>4</v>
      </c>
    </row>
    <row r="4482" spans="1:22">
      <c r="A4482" t="s">
        <v>13288</v>
      </c>
      <c r="B4482" s="169">
        <v>42318</v>
      </c>
      <c r="C4482" s="169">
        <v>42323</v>
      </c>
      <c r="D4482" s="382" t="s">
        <v>1962</v>
      </c>
      <c r="E4482">
        <v>5</v>
      </c>
      <c r="F4482" t="s">
        <v>1049</v>
      </c>
      <c r="G4482" t="s">
        <v>1963</v>
      </c>
      <c r="H4482" t="s">
        <v>416</v>
      </c>
      <c r="I4482" s="383">
        <v>114</v>
      </c>
      <c r="J4482">
        <v>1</v>
      </c>
      <c r="K4482">
        <v>0.02</v>
      </c>
      <c r="L4482" s="383">
        <v>31.72</v>
      </c>
      <c r="M4482" s="383">
        <v>3.1720000000000002</v>
      </c>
      <c r="N4482" t="s">
        <v>1976</v>
      </c>
      <c r="O4482" t="s">
        <v>13289</v>
      </c>
      <c r="P4482" t="s">
        <v>5132</v>
      </c>
      <c r="Q4482" t="s">
        <v>1033</v>
      </c>
      <c r="R4482" t="s">
        <v>13290</v>
      </c>
      <c r="S4482" t="s">
        <v>13291</v>
      </c>
      <c r="T4482" t="s">
        <v>13292</v>
      </c>
      <c r="U4482" t="s">
        <v>1996</v>
      </c>
      <c r="V4482" t="s">
        <v>43</v>
      </c>
    </row>
    <row r="4483" spans="1:22">
      <c r="A4483" t="s">
        <v>13293</v>
      </c>
      <c r="B4483" s="169">
        <v>42113</v>
      </c>
      <c r="C4483" s="169">
        <v>42121</v>
      </c>
      <c r="D4483" s="382" t="s">
        <v>1971</v>
      </c>
      <c r="E4483">
        <v>8</v>
      </c>
      <c r="F4483" t="s">
        <v>1049</v>
      </c>
      <c r="G4483" t="s">
        <v>1963</v>
      </c>
      <c r="H4483" t="s">
        <v>417</v>
      </c>
      <c r="I4483" s="383">
        <v>231</v>
      </c>
      <c r="J4483">
        <v>4</v>
      </c>
      <c r="K4483">
        <v>0.05</v>
      </c>
      <c r="L4483" s="383">
        <v>104.8</v>
      </c>
      <c r="M4483" s="383">
        <v>10.48</v>
      </c>
      <c r="N4483" t="s">
        <v>215</v>
      </c>
      <c r="O4483" t="s">
        <v>13294</v>
      </c>
      <c r="P4483" t="s">
        <v>3498</v>
      </c>
      <c r="Q4483" t="s">
        <v>1033</v>
      </c>
      <c r="R4483" t="s">
        <v>2001</v>
      </c>
      <c r="S4483" t="s">
        <v>4583</v>
      </c>
      <c r="T4483" t="s">
        <v>2003</v>
      </c>
      <c r="U4483" t="s">
        <v>2004</v>
      </c>
      <c r="V4483" t="s">
        <v>4</v>
      </c>
    </row>
    <row r="4484" spans="1:22">
      <c r="A4484" t="s">
        <v>13295</v>
      </c>
      <c r="B4484" s="169">
        <v>42124</v>
      </c>
      <c r="C4484" s="169">
        <v>42133</v>
      </c>
      <c r="D4484" s="382" t="s">
        <v>1971</v>
      </c>
      <c r="E4484">
        <v>9</v>
      </c>
      <c r="F4484" t="s">
        <v>1049</v>
      </c>
      <c r="G4484" t="s">
        <v>1963</v>
      </c>
      <c r="H4484" t="s">
        <v>409</v>
      </c>
      <c r="I4484" s="383">
        <v>140</v>
      </c>
      <c r="J4484">
        <v>2</v>
      </c>
      <c r="K4484">
        <v>0.01</v>
      </c>
      <c r="L4484" s="383">
        <v>57.2</v>
      </c>
      <c r="M4484" s="383">
        <v>5.7200000000000006</v>
      </c>
      <c r="N4484" t="s">
        <v>215</v>
      </c>
      <c r="O4484" t="s">
        <v>13296</v>
      </c>
      <c r="P4484" t="s">
        <v>3519</v>
      </c>
      <c r="Q4484" t="s">
        <v>1036</v>
      </c>
      <c r="R4484" t="s">
        <v>1071</v>
      </c>
      <c r="S4484" t="s">
        <v>80</v>
      </c>
      <c r="T4484" t="s">
        <v>87</v>
      </c>
      <c r="U4484" t="s">
        <v>60</v>
      </c>
      <c r="V4484" t="s">
        <v>4</v>
      </c>
    </row>
    <row r="4485" spans="1:22">
      <c r="A4485" t="s">
        <v>13297</v>
      </c>
      <c r="B4485" s="169">
        <v>42247</v>
      </c>
      <c r="C4485" s="169">
        <v>42256</v>
      </c>
      <c r="D4485" s="382" t="s">
        <v>1987</v>
      </c>
      <c r="E4485">
        <v>9</v>
      </c>
      <c r="F4485" t="s">
        <v>1049</v>
      </c>
      <c r="G4485" t="s">
        <v>1963</v>
      </c>
      <c r="H4485" t="s">
        <v>410</v>
      </c>
      <c r="I4485" s="383">
        <v>211</v>
      </c>
      <c r="J4485">
        <v>3</v>
      </c>
      <c r="K4485">
        <v>0.02</v>
      </c>
      <c r="L4485" s="383">
        <v>118.34</v>
      </c>
      <c r="M4485" s="383">
        <v>11.834000000000001</v>
      </c>
      <c r="N4485" t="s">
        <v>215</v>
      </c>
      <c r="O4485" t="s">
        <v>13298</v>
      </c>
      <c r="P4485" t="s">
        <v>6523</v>
      </c>
      <c r="Q4485" t="s">
        <v>1033</v>
      </c>
      <c r="R4485" t="s">
        <v>1047</v>
      </c>
      <c r="S4485" t="s">
        <v>1048</v>
      </c>
      <c r="T4485" t="s">
        <v>87</v>
      </c>
      <c r="U4485" t="s">
        <v>18</v>
      </c>
      <c r="V4485" t="s">
        <v>40</v>
      </c>
    </row>
    <row r="4486" spans="1:22">
      <c r="A4486" t="s">
        <v>13299</v>
      </c>
      <c r="B4486" s="169">
        <v>42079</v>
      </c>
      <c r="C4486" s="169">
        <v>42080</v>
      </c>
      <c r="D4486" s="382" t="s">
        <v>1991</v>
      </c>
      <c r="E4486">
        <v>1</v>
      </c>
      <c r="F4486" t="s">
        <v>1049</v>
      </c>
      <c r="G4486" t="s">
        <v>1963</v>
      </c>
      <c r="H4486" t="s">
        <v>411</v>
      </c>
      <c r="I4486" s="383">
        <v>117</v>
      </c>
      <c r="J4486">
        <v>3</v>
      </c>
      <c r="K4486">
        <v>0.04</v>
      </c>
      <c r="L4486" s="383">
        <v>22.96</v>
      </c>
      <c r="M4486" s="383">
        <v>2.2960000000000003</v>
      </c>
      <c r="N4486" t="s">
        <v>1976</v>
      </c>
      <c r="O4486" t="s">
        <v>13300</v>
      </c>
      <c r="P4486" t="s">
        <v>3519</v>
      </c>
      <c r="Q4486" t="s">
        <v>1036</v>
      </c>
      <c r="R4486" t="s">
        <v>4603</v>
      </c>
      <c r="S4486" t="s">
        <v>4603</v>
      </c>
      <c r="T4486" t="s">
        <v>1974</v>
      </c>
      <c r="U4486" t="s">
        <v>81</v>
      </c>
      <c r="V4486" t="s">
        <v>3</v>
      </c>
    </row>
    <row r="4487" spans="1:22">
      <c r="A4487" t="s">
        <v>13301</v>
      </c>
      <c r="B4487" s="169">
        <v>42317</v>
      </c>
      <c r="C4487" s="169">
        <v>42320</v>
      </c>
      <c r="D4487" s="382" t="s">
        <v>1962</v>
      </c>
      <c r="E4487">
        <v>3</v>
      </c>
      <c r="F4487" t="s">
        <v>1049</v>
      </c>
      <c r="G4487" t="s">
        <v>1963</v>
      </c>
      <c r="H4487" t="s">
        <v>412</v>
      </c>
      <c r="I4487" s="383">
        <v>118</v>
      </c>
      <c r="J4487">
        <v>1</v>
      </c>
      <c r="K4487">
        <v>0.01</v>
      </c>
      <c r="L4487" s="383">
        <v>36.82</v>
      </c>
      <c r="M4487" s="383">
        <v>3.6820000000000004</v>
      </c>
      <c r="N4487" t="s">
        <v>1964</v>
      </c>
      <c r="O4487" t="s">
        <v>13302</v>
      </c>
      <c r="P4487" t="s">
        <v>5814</v>
      </c>
      <c r="Q4487" t="s">
        <v>1036</v>
      </c>
      <c r="R4487" t="s">
        <v>1119</v>
      </c>
      <c r="S4487" t="s">
        <v>80</v>
      </c>
      <c r="T4487" t="s">
        <v>87</v>
      </c>
      <c r="U4487" t="s">
        <v>60</v>
      </c>
      <c r="V4487" t="s">
        <v>43</v>
      </c>
    </row>
    <row r="4488" spans="1:22">
      <c r="A4488" t="s">
        <v>13303</v>
      </c>
      <c r="B4488" s="169">
        <v>42259</v>
      </c>
      <c r="C4488" s="169">
        <v>42267</v>
      </c>
      <c r="D4488" s="382" t="s">
        <v>1987</v>
      </c>
      <c r="E4488">
        <v>8</v>
      </c>
      <c r="F4488" t="s">
        <v>1049</v>
      </c>
      <c r="G4488" t="s">
        <v>1963</v>
      </c>
      <c r="H4488" t="s">
        <v>413</v>
      </c>
      <c r="I4488" s="383">
        <v>250</v>
      </c>
      <c r="J4488">
        <v>2</v>
      </c>
      <c r="K4488">
        <v>0.05</v>
      </c>
      <c r="L4488" s="383">
        <v>145</v>
      </c>
      <c r="M4488" s="383">
        <v>14.5</v>
      </c>
      <c r="N4488" t="s">
        <v>215</v>
      </c>
      <c r="O4488" t="s">
        <v>13304</v>
      </c>
      <c r="P4488" t="s">
        <v>2602</v>
      </c>
      <c r="Q4488" t="s">
        <v>1036</v>
      </c>
      <c r="R4488" t="s">
        <v>2808</v>
      </c>
      <c r="S4488" t="s">
        <v>2808</v>
      </c>
      <c r="T4488" t="s">
        <v>2809</v>
      </c>
      <c r="U4488" t="s">
        <v>62</v>
      </c>
      <c r="V4488" t="s">
        <v>41</v>
      </c>
    </row>
    <row r="4489" spans="1:22">
      <c r="A4489" t="s">
        <v>13305</v>
      </c>
      <c r="B4489" s="169">
        <v>42021</v>
      </c>
      <c r="C4489" s="169">
        <v>42025</v>
      </c>
      <c r="D4489" s="382" t="s">
        <v>1991</v>
      </c>
      <c r="E4489">
        <v>4</v>
      </c>
      <c r="F4489" t="s">
        <v>1049</v>
      </c>
      <c r="G4489" t="s">
        <v>1963</v>
      </c>
      <c r="H4489" t="s">
        <v>414</v>
      </c>
      <c r="I4489" s="383">
        <v>72</v>
      </c>
      <c r="J4489">
        <v>5</v>
      </c>
      <c r="K4489">
        <v>0.04</v>
      </c>
      <c r="L4489" s="383">
        <v>14.4</v>
      </c>
      <c r="M4489" s="383">
        <v>1.4400000000000002</v>
      </c>
      <c r="N4489" t="s">
        <v>215</v>
      </c>
      <c r="O4489" t="s">
        <v>13306</v>
      </c>
      <c r="P4489" t="s">
        <v>2218</v>
      </c>
      <c r="Q4489" t="s">
        <v>1033</v>
      </c>
      <c r="R4489" t="s">
        <v>1157</v>
      </c>
      <c r="S4489" t="s">
        <v>1079</v>
      </c>
      <c r="T4489" t="s">
        <v>87</v>
      </c>
      <c r="U4489" t="s">
        <v>60</v>
      </c>
      <c r="V4489" t="s">
        <v>1</v>
      </c>
    </row>
    <row r="4490" spans="1:22">
      <c r="A4490" t="s">
        <v>13307</v>
      </c>
      <c r="B4490" s="169">
        <v>42059</v>
      </c>
      <c r="C4490" s="169">
        <v>42060</v>
      </c>
      <c r="D4490" s="382" t="s">
        <v>1991</v>
      </c>
      <c r="E4490">
        <v>1</v>
      </c>
      <c r="F4490" t="s">
        <v>1049</v>
      </c>
      <c r="G4490" t="s">
        <v>1963</v>
      </c>
      <c r="H4490" t="s">
        <v>415</v>
      </c>
      <c r="I4490" s="383">
        <v>54</v>
      </c>
      <c r="J4490">
        <v>5</v>
      </c>
      <c r="K4490">
        <v>0.01</v>
      </c>
      <c r="L4490" s="383">
        <v>10.8</v>
      </c>
      <c r="M4490" s="383">
        <v>1.08</v>
      </c>
      <c r="N4490" t="s">
        <v>1976</v>
      </c>
      <c r="O4490" t="s">
        <v>13308</v>
      </c>
      <c r="P4490" t="s">
        <v>6296</v>
      </c>
      <c r="Q4490" t="s">
        <v>1033</v>
      </c>
      <c r="R4490" t="s">
        <v>2962</v>
      </c>
      <c r="S4490" t="s">
        <v>2702</v>
      </c>
      <c r="T4490" t="s">
        <v>2702</v>
      </c>
      <c r="U4490" t="s">
        <v>81</v>
      </c>
      <c r="V4490" t="s">
        <v>2</v>
      </c>
    </row>
    <row r="4491" spans="1:22">
      <c r="A4491" t="s">
        <v>13309</v>
      </c>
      <c r="B4491" s="169">
        <v>42142</v>
      </c>
      <c r="C4491" s="169">
        <v>42147</v>
      </c>
      <c r="D4491" s="382" t="s">
        <v>1971</v>
      </c>
      <c r="E4491">
        <v>5</v>
      </c>
      <c r="F4491" t="s">
        <v>1049</v>
      </c>
      <c r="G4491" t="s">
        <v>1963</v>
      </c>
      <c r="H4491" t="s">
        <v>416</v>
      </c>
      <c r="I4491" s="383">
        <v>114</v>
      </c>
      <c r="J4491">
        <v>1</v>
      </c>
      <c r="K4491">
        <v>0.01</v>
      </c>
      <c r="L4491" s="383">
        <v>32.86</v>
      </c>
      <c r="M4491" s="383">
        <v>3.286</v>
      </c>
      <c r="N4491" t="s">
        <v>215</v>
      </c>
      <c r="O4491" t="s">
        <v>13310</v>
      </c>
      <c r="P4491" t="s">
        <v>9812</v>
      </c>
      <c r="Q4491" t="s">
        <v>1042</v>
      </c>
      <c r="R4491" t="s">
        <v>13311</v>
      </c>
      <c r="S4491" t="s">
        <v>3345</v>
      </c>
      <c r="T4491" t="s">
        <v>2205</v>
      </c>
      <c r="U4491" t="s">
        <v>61</v>
      </c>
      <c r="V4491" t="s">
        <v>5</v>
      </c>
    </row>
    <row r="4492" spans="1:22">
      <c r="A4492" t="s">
        <v>13312</v>
      </c>
      <c r="B4492" s="169">
        <v>42030</v>
      </c>
      <c r="C4492" s="169">
        <v>42040</v>
      </c>
      <c r="D4492" s="382" t="s">
        <v>1991</v>
      </c>
      <c r="E4492">
        <v>10</v>
      </c>
      <c r="F4492" t="s">
        <v>1049</v>
      </c>
      <c r="G4492" t="s">
        <v>1963</v>
      </c>
      <c r="H4492" t="s">
        <v>417</v>
      </c>
      <c r="I4492" s="383">
        <v>231</v>
      </c>
      <c r="J4492">
        <v>3</v>
      </c>
      <c r="K4492">
        <v>0.01</v>
      </c>
      <c r="L4492" s="383">
        <v>144.07</v>
      </c>
      <c r="M4492" s="383">
        <v>14.407</v>
      </c>
      <c r="N4492" t="s">
        <v>215</v>
      </c>
      <c r="O4492" t="s">
        <v>13313</v>
      </c>
      <c r="P4492" t="s">
        <v>3574</v>
      </c>
      <c r="Q4492" t="s">
        <v>1036</v>
      </c>
      <c r="R4492" t="s">
        <v>2925</v>
      </c>
      <c r="S4492" t="s">
        <v>2149</v>
      </c>
      <c r="T4492" t="s">
        <v>1968</v>
      </c>
      <c r="U4492" t="s">
        <v>1969</v>
      </c>
      <c r="V4492" t="s">
        <v>1</v>
      </c>
    </row>
    <row r="4493" spans="1:22">
      <c r="A4493" t="s">
        <v>13314</v>
      </c>
      <c r="B4493" s="169">
        <v>42241</v>
      </c>
      <c r="C4493" s="169">
        <v>42248</v>
      </c>
      <c r="D4493" s="382" t="s">
        <v>1987</v>
      </c>
      <c r="E4493">
        <v>7</v>
      </c>
      <c r="F4493" t="s">
        <v>1049</v>
      </c>
      <c r="G4493" t="s">
        <v>1963</v>
      </c>
      <c r="H4493" t="s">
        <v>409</v>
      </c>
      <c r="I4493" s="383">
        <v>140</v>
      </c>
      <c r="J4493">
        <v>3</v>
      </c>
      <c r="K4493">
        <v>0.04</v>
      </c>
      <c r="L4493" s="383">
        <v>43.2</v>
      </c>
      <c r="M4493" s="383">
        <v>4.32</v>
      </c>
      <c r="N4493" t="s">
        <v>215</v>
      </c>
      <c r="O4493" t="s">
        <v>13315</v>
      </c>
      <c r="P4493" t="s">
        <v>3065</v>
      </c>
      <c r="Q4493" t="s">
        <v>1033</v>
      </c>
      <c r="R4493" t="s">
        <v>11195</v>
      </c>
      <c r="S4493" t="s">
        <v>4078</v>
      </c>
      <c r="T4493" t="s">
        <v>2205</v>
      </c>
      <c r="U4493" t="s">
        <v>61</v>
      </c>
      <c r="V4493" t="s">
        <v>40</v>
      </c>
    </row>
    <row r="4494" spans="1:22">
      <c r="A4494" t="s">
        <v>13316</v>
      </c>
      <c r="B4494" s="169">
        <v>42354</v>
      </c>
      <c r="C4494" s="169">
        <v>42361</v>
      </c>
      <c r="D4494" s="382" t="s">
        <v>1962</v>
      </c>
      <c r="E4494">
        <v>7</v>
      </c>
      <c r="F4494" t="s">
        <v>1049</v>
      </c>
      <c r="G4494" t="s">
        <v>1963</v>
      </c>
      <c r="H4494" t="s">
        <v>410</v>
      </c>
      <c r="I4494" s="383">
        <v>211</v>
      </c>
      <c r="J4494">
        <v>5</v>
      </c>
      <c r="K4494">
        <v>0.04</v>
      </c>
      <c r="L4494" s="383">
        <v>88.800000000000011</v>
      </c>
      <c r="M4494" s="383">
        <v>8.8800000000000008</v>
      </c>
      <c r="N4494" t="s">
        <v>1964</v>
      </c>
      <c r="O4494" t="s">
        <v>13317</v>
      </c>
      <c r="P4494" t="s">
        <v>3616</v>
      </c>
      <c r="Q4494" t="s">
        <v>1033</v>
      </c>
      <c r="R4494" t="s">
        <v>8631</v>
      </c>
      <c r="S4494" t="s">
        <v>2274</v>
      </c>
      <c r="T4494" t="s">
        <v>2275</v>
      </c>
      <c r="U4494" t="s">
        <v>62</v>
      </c>
      <c r="V4494" t="s">
        <v>44</v>
      </c>
    </row>
    <row r="4495" spans="1:22">
      <c r="A4495" t="s">
        <v>13318</v>
      </c>
      <c r="B4495" s="169">
        <v>42093</v>
      </c>
      <c r="C4495" s="169">
        <v>42099</v>
      </c>
      <c r="D4495" s="382" t="s">
        <v>1991</v>
      </c>
      <c r="E4495">
        <v>6</v>
      </c>
      <c r="F4495" t="s">
        <v>1049</v>
      </c>
      <c r="G4495" t="s">
        <v>1963</v>
      </c>
      <c r="H4495" t="s">
        <v>411</v>
      </c>
      <c r="I4495" s="383">
        <v>117</v>
      </c>
      <c r="J4495">
        <v>4</v>
      </c>
      <c r="K4495">
        <v>0.04</v>
      </c>
      <c r="L4495" s="383">
        <v>18.28</v>
      </c>
      <c r="M4495" s="383">
        <v>1.8280000000000003</v>
      </c>
      <c r="N4495" t="s">
        <v>215</v>
      </c>
      <c r="O4495" t="s">
        <v>13319</v>
      </c>
      <c r="P4495" t="s">
        <v>3247</v>
      </c>
      <c r="Q4495" t="s">
        <v>1033</v>
      </c>
      <c r="R4495" t="s">
        <v>2404</v>
      </c>
      <c r="S4495" t="s">
        <v>2404</v>
      </c>
      <c r="T4495" t="s">
        <v>2101</v>
      </c>
      <c r="U4495" t="s">
        <v>2102</v>
      </c>
      <c r="V4495" t="s">
        <v>3</v>
      </c>
    </row>
    <row r="4496" spans="1:22">
      <c r="A4496" t="s">
        <v>13320</v>
      </c>
      <c r="B4496" s="169">
        <v>42171</v>
      </c>
      <c r="C4496" s="169">
        <v>42173</v>
      </c>
      <c r="D4496" s="382" t="s">
        <v>1971</v>
      </c>
      <c r="E4496">
        <v>2</v>
      </c>
      <c r="F4496" t="s">
        <v>1049</v>
      </c>
      <c r="G4496" t="s">
        <v>1963</v>
      </c>
      <c r="H4496" t="s">
        <v>412</v>
      </c>
      <c r="I4496" s="383">
        <v>118</v>
      </c>
      <c r="J4496">
        <v>3</v>
      </c>
      <c r="K4496">
        <v>0.04</v>
      </c>
      <c r="L4496" s="383">
        <v>23.84</v>
      </c>
      <c r="M4496" s="383">
        <v>2.3839999999999999</v>
      </c>
      <c r="N4496" t="s">
        <v>1976</v>
      </c>
      <c r="O4496" t="s">
        <v>13321</v>
      </c>
      <c r="P4496" t="s">
        <v>5586</v>
      </c>
      <c r="Q4496" t="s">
        <v>1033</v>
      </c>
      <c r="R4496" t="s">
        <v>5587</v>
      </c>
      <c r="S4496" t="s">
        <v>2042</v>
      </c>
      <c r="T4496" t="s">
        <v>2003</v>
      </c>
      <c r="U4496" t="s">
        <v>2004</v>
      </c>
      <c r="V4496" t="s">
        <v>38</v>
      </c>
    </row>
    <row r="4497" spans="1:22">
      <c r="A4497" t="s">
        <v>13322</v>
      </c>
      <c r="B4497" s="169">
        <v>42065</v>
      </c>
      <c r="C4497" s="169">
        <v>42070</v>
      </c>
      <c r="D4497" s="382" t="s">
        <v>1991</v>
      </c>
      <c r="E4497">
        <v>5</v>
      </c>
      <c r="F4497" t="s">
        <v>1049</v>
      </c>
      <c r="G4497" t="s">
        <v>1963</v>
      </c>
      <c r="H4497" t="s">
        <v>413</v>
      </c>
      <c r="I4497" s="383">
        <v>250</v>
      </c>
      <c r="J4497">
        <v>3</v>
      </c>
      <c r="K4497">
        <v>0.01</v>
      </c>
      <c r="L4497" s="383">
        <v>162.5</v>
      </c>
      <c r="M4497" s="383">
        <v>16.25</v>
      </c>
      <c r="N4497" t="s">
        <v>1964</v>
      </c>
      <c r="O4497" t="s">
        <v>13323</v>
      </c>
      <c r="P4497" t="s">
        <v>4563</v>
      </c>
      <c r="Q4497" t="s">
        <v>1036</v>
      </c>
      <c r="R4497" t="s">
        <v>1069</v>
      </c>
      <c r="S4497" t="s">
        <v>1052</v>
      </c>
      <c r="T4497" t="s">
        <v>87</v>
      </c>
      <c r="U4497" t="s">
        <v>81</v>
      </c>
      <c r="V4497" t="s">
        <v>3</v>
      </c>
    </row>
    <row r="4498" spans="1:22">
      <c r="A4498" t="s">
        <v>13324</v>
      </c>
      <c r="B4498" s="169">
        <v>42253</v>
      </c>
      <c r="C4498" s="169">
        <v>42258</v>
      </c>
      <c r="D4498" s="382" t="s">
        <v>1987</v>
      </c>
      <c r="E4498">
        <v>5</v>
      </c>
      <c r="F4498" t="s">
        <v>1049</v>
      </c>
      <c r="G4498" t="s">
        <v>1963</v>
      </c>
      <c r="H4498" t="s">
        <v>414</v>
      </c>
      <c r="I4498" s="383">
        <v>72</v>
      </c>
      <c r="J4498">
        <v>1</v>
      </c>
      <c r="K4498">
        <v>0.05</v>
      </c>
      <c r="L4498" s="383">
        <v>72</v>
      </c>
      <c r="M4498" s="383">
        <v>7.2</v>
      </c>
      <c r="N4498" t="s">
        <v>1964</v>
      </c>
      <c r="O4498" t="s">
        <v>13325</v>
      </c>
      <c r="P4498" t="s">
        <v>6060</v>
      </c>
      <c r="Q4498" t="s">
        <v>1033</v>
      </c>
      <c r="R4498" t="s">
        <v>2390</v>
      </c>
      <c r="S4498" t="s">
        <v>2390</v>
      </c>
      <c r="T4498" t="s">
        <v>2131</v>
      </c>
      <c r="U4498" t="s">
        <v>1996</v>
      </c>
      <c r="V4498" t="s">
        <v>41</v>
      </c>
    </row>
    <row r="4499" spans="1:22">
      <c r="A4499" t="s">
        <v>13326</v>
      </c>
      <c r="B4499" s="169">
        <v>42098</v>
      </c>
      <c r="C4499" s="169">
        <v>42107</v>
      </c>
      <c r="D4499" s="382" t="s">
        <v>1971</v>
      </c>
      <c r="E4499">
        <v>9</v>
      </c>
      <c r="F4499" t="s">
        <v>1049</v>
      </c>
      <c r="G4499" t="s">
        <v>1963</v>
      </c>
      <c r="H4499" t="s">
        <v>415</v>
      </c>
      <c r="I4499" s="383">
        <v>54</v>
      </c>
      <c r="J4499">
        <v>2</v>
      </c>
      <c r="K4499">
        <v>0.03</v>
      </c>
      <c r="L4499" s="383">
        <v>27</v>
      </c>
      <c r="M4499" s="383">
        <v>2.7</v>
      </c>
      <c r="N4499" t="s">
        <v>1964</v>
      </c>
      <c r="O4499" t="s">
        <v>13327</v>
      </c>
      <c r="P4499" t="s">
        <v>2028</v>
      </c>
      <c r="Q4499" t="s">
        <v>1036</v>
      </c>
      <c r="R4499" t="s">
        <v>5966</v>
      </c>
      <c r="S4499" t="s">
        <v>3838</v>
      </c>
      <c r="T4499" t="s">
        <v>2736</v>
      </c>
      <c r="U4499" t="s">
        <v>2670</v>
      </c>
      <c r="V4499" t="s">
        <v>4</v>
      </c>
    </row>
    <row r="4500" spans="1:22">
      <c r="A4500" t="s">
        <v>13328</v>
      </c>
      <c r="B4500" s="169">
        <v>42090</v>
      </c>
      <c r="C4500" s="169">
        <v>42095</v>
      </c>
      <c r="D4500" s="382" t="s">
        <v>1991</v>
      </c>
      <c r="E4500">
        <v>5</v>
      </c>
      <c r="F4500" t="s">
        <v>1049</v>
      </c>
      <c r="G4500" t="s">
        <v>1963</v>
      </c>
      <c r="H4500" t="s">
        <v>416</v>
      </c>
      <c r="I4500" s="383">
        <v>114</v>
      </c>
      <c r="J4500">
        <v>4</v>
      </c>
      <c r="K4500">
        <v>0.01</v>
      </c>
      <c r="L4500" s="383">
        <v>29.439999999999998</v>
      </c>
      <c r="M4500" s="383">
        <v>2.944</v>
      </c>
      <c r="N4500" t="s">
        <v>215</v>
      </c>
      <c r="O4500" t="s">
        <v>13329</v>
      </c>
      <c r="P4500" t="s">
        <v>2602</v>
      </c>
      <c r="Q4500" t="s">
        <v>1036</v>
      </c>
      <c r="R4500" t="s">
        <v>2603</v>
      </c>
      <c r="S4500" t="s">
        <v>2604</v>
      </c>
      <c r="T4500" t="s">
        <v>48</v>
      </c>
      <c r="U4500" t="s">
        <v>1985</v>
      </c>
      <c r="V4500" t="s">
        <v>3</v>
      </c>
    </row>
    <row r="4501" spans="1:22">
      <c r="A4501" t="s">
        <v>13330</v>
      </c>
      <c r="B4501" s="169">
        <v>42254</v>
      </c>
      <c r="C4501" s="169">
        <v>42257</v>
      </c>
      <c r="D4501" s="382" t="s">
        <v>1987</v>
      </c>
      <c r="E4501">
        <v>3</v>
      </c>
      <c r="F4501" t="s">
        <v>1049</v>
      </c>
      <c r="G4501" t="s">
        <v>1963</v>
      </c>
      <c r="H4501" t="s">
        <v>417</v>
      </c>
      <c r="I4501" s="383">
        <v>231</v>
      </c>
      <c r="J4501">
        <v>1</v>
      </c>
      <c r="K4501">
        <v>0.04</v>
      </c>
      <c r="L4501" s="383">
        <v>141.76</v>
      </c>
      <c r="M4501" s="383">
        <v>14.176</v>
      </c>
      <c r="N4501" t="s">
        <v>215</v>
      </c>
      <c r="O4501" t="s">
        <v>13331</v>
      </c>
      <c r="P4501" t="s">
        <v>9523</v>
      </c>
      <c r="Q4501" t="s">
        <v>1033</v>
      </c>
      <c r="R4501" t="s">
        <v>8787</v>
      </c>
      <c r="S4501" t="s">
        <v>8788</v>
      </c>
      <c r="T4501" t="s">
        <v>2778</v>
      </c>
      <c r="U4501" t="s">
        <v>2102</v>
      </c>
      <c r="V4501" t="s">
        <v>41</v>
      </c>
    </row>
    <row r="4502" spans="1:22">
      <c r="A4502" t="s">
        <v>13332</v>
      </c>
      <c r="B4502" s="169">
        <v>42206</v>
      </c>
      <c r="C4502" s="169">
        <v>42215</v>
      </c>
      <c r="D4502" s="382" t="s">
        <v>1987</v>
      </c>
      <c r="E4502">
        <v>9</v>
      </c>
      <c r="F4502" t="s">
        <v>1049</v>
      </c>
      <c r="G4502" t="s">
        <v>1963</v>
      </c>
      <c r="H4502" t="s">
        <v>409</v>
      </c>
      <c r="I4502" s="383">
        <v>140</v>
      </c>
      <c r="J4502">
        <v>3</v>
      </c>
      <c r="K4502">
        <v>0.05</v>
      </c>
      <c r="L4502" s="383">
        <v>39</v>
      </c>
      <c r="M4502" s="383">
        <v>3.9000000000000004</v>
      </c>
      <c r="N4502" t="s">
        <v>1964</v>
      </c>
      <c r="O4502" t="s">
        <v>13333</v>
      </c>
      <c r="P4502" t="s">
        <v>3925</v>
      </c>
      <c r="Q4502" t="s">
        <v>1033</v>
      </c>
      <c r="R4502" t="s">
        <v>1115</v>
      </c>
      <c r="S4502" t="s">
        <v>1084</v>
      </c>
      <c r="T4502" t="s">
        <v>87</v>
      </c>
      <c r="U4502" t="s">
        <v>18</v>
      </c>
      <c r="V4502" t="s">
        <v>39</v>
      </c>
    </row>
    <row r="4503" spans="1:22">
      <c r="A4503" t="s">
        <v>13334</v>
      </c>
      <c r="B4503" s="169">
        <v>42293</v>
      </c>
      <c r="C4503" s="169">
        <v>42295</v>
      </c>
      <c r="D4503" s="382" t="s">
        <v>1962</v>
      </c>
      <c r="E4503">
        <v>2</v>
      </c>
      <c r="F4503" t="s">
        <v>1049</v>
      </c>
      <c r="G4503" t="s">
        <v>1963</v>
      </c>
      <c r="H4503" t="s">
        <v>410</v>
      </c>
      <c r="I4503" s="383">
        <v>211</v>
      </c>
      <c r="J4503">
        <v>3</v>
      </c>
      <c r="K4503">
        <v>0.05</v>
      </c>
      <c r="L4503" s="383">
        <v>99.35</v>
      </c>
      <c r="M4503" s="383">
        <v>9.9350000000000005</v>
      </c>
      <c r="N4503" t="s">
        <v>215</v>
      </c>
      <c r="O4503" t="s">
        <v>13335</v>
      </c>
      <c r="P4503" t="s">
        <v>3179</v>
      </c>
      <c r="Q4503" t="s">
        <v>1033</v>
      </c>
      <c r="R4503" t="s">
        <v>3180</v>
      </c>
      <c r="S4503" t="s">
        <v>2945</v>
      </c>
      <c r="T4503" t="s">
        <v>2009</v>
      </c>
      <c r="U4503" t="s">
        <v>62</v>
      </c>
      <c r="V4503" t="s">
        <v>42</v>
      </c>
    </row>
    <row r="4504" spans="1:22">
      <c r="A4504" t="s">
        <v>13336</v>
      </c>
      <c r="B4504" s="169">
        <v>42008</v>
      </c>
      <c r="C4504" s="169">
        <v>42011</v>
      </c>
      <c r="D4504" s="382" t="s">
        <v>1991</v>
      </c>
      <c r="E4504">
        <v>3</v>
      </c>
      <c r="F4504" t="s">
        <v>1049</v>
      </c>
      <c r="G4504" t="s">
        <v>1963</v>
      </c>
      <c r="H4504" t="s">
        <v>411</v>
      </c>
      <c r="I4504" s="383">
        <v>117</v>
      </c>
      <c r="J4504">
        <v>5</v>
      </c>
      <c r="K4504">
        <v>0.03</v>
      </c>
      <c r="L4504" s="383">
        <v>19.450000000000003</v>
      </c>
      <c r="M4504" s="383">
        <v>1.9450000000000003</v>
      </c>
      <c r="N4504" t="s">
        <v>1964</v>
      </c>
      <c r="O4504" t="s">
        <v>13337</v>
      </c>
      <c r="P4504" t="s">
        <v>8931</v>
      </c>
      <c r="Q4504" t="s">
        <v>1033</v>
      </c>
      <c r="R4504" t="s">
        <v>10282</v>
      </c>
      <c r="S4504" t="s">
        <v>10283</v>
      </c>
      <c r="T4504" t="s">
        <v>2101</v>
      </c>
      <c r="U4504" t="s">
        <v>2102</v>
      </c>
      <c r="V4504" t="s">
        <v>1</v>
      </c>
    </row>
    <row r="4505" spans="1:22">
      <c r="A4505" t="s">
        <v>13338</v>
      </c>
      <c r="B4505" s="169">
        <v>42263</v>
      </c>
      <c r="C4505" s="169">
        <v>42266</v>
      </c>
      <c r="D4505" s="382" t="s">
        <v>1987</v>
      </c>
      <c r="E4505">
        <v>3</v>
      </c>
      <c r="F4505" t="s">
        <v>1049</v>
      </c>
      <c r="G4505" t="s">
        <v>1963</v>
      </c>
      <c r="H4505" t="s">
        <v>412</v>
      </c>
      <c r="I4505" s="383">
        <v>118</v>
      </c>
      <c r="J4505">
        <v>3</v>
      </c>
      <c r="K4505">
        <v>0.02</v>
      </c>
      <c r="L4505" s="383">
        <v>30.92</v>
      </c>
      <c r="M4505" s="383">
        <v>3.0920000000000005</v>
      </c>
      <c r="N4505" t="s">
        <v>1964</v>
      </c>
      <c r="O4505" t="s">
        <v>13339</v>
      </c>
      <c r="P4505" t="s">
        <v>8852</v>
      </c>
      <c r="Q4505" t="s">
        <v>1036</v>
      </c>
      <c r="R4505" t="s">
        <v>3842</v>
      </c>
      <c r="S4505" t="s">
        <v>2412</v>
      </c>
      <c r="T4505" t="s">
        <v>2009</v>
      </c>
      <c r="U4505" t="s">
        <v>62</v>
      </c>
      <c r="V4505" t="s">
        <v>41</v>
      </c>
    </row>
    <row r="4506" spans="1:22">
      <c r="A4506" t="s">
        <v>13340</v>
      </c>
      <c r="B4506" s="169">
        <v>42340</v>
      </c>
      <c r="C4506" s="169">
        <v>42341</v>
      </c>
      <c r="D4506" s="382" t="s">
        <v>1962</v>
      </c>
      <c r="E4506">
        <v>1</v>
      </c>
      <c r="F4506" t="s">
        <v>1049</v>
      </c>
      <c r="G4506" t="s">
        <v>1963</v>
      </c>
      <c r="H4506" t="s">
        <v>413</v>
      </c>
      <c r="I4506" s="383">
        <v>250</v>
      </c>
      <c r="J4506">
        <v>2</v>
      </c>
      <c r="K4506">
        <v>0.05</v>
      </c>
      <c r="L4506" s="383">
        <v>145</v>
      </c>
      <c r="M4506" s="383">
        <v>14.5</v>
      </c>
      <c r="N4506" t="s">
        <v>215</v>
      </c>
      <c r="O4506" t="s">
        <v>13341</v>
      </c>
      <c r="P4506" t="s">
        <v>2170</v>
      </c>
      <c r="Q4506" t="s">
        <v>1042</v>
      </c>
      <c r="R4506" t="s">
        <v>1252</v>
      </c>
      <c r="S4506" t="s">
        <v>1066</v>
      </c>
      <c r="T4506" t="s">
        <v>87</v>
      </c>
      <c r="U4506" t="s">
        <v>61</v>
      </c>
      <c r="V4506" t="s">
        <v>44</v>
      </c>
    </row>
    <row r="4507" spans="1:22">
      <c r="A4507" t="s">
        <v>13342</v>
      </c>
      <c r="B4507" s="169">
        <v>42268</v>
      </c>
      <c r="C4507" s="169">
        <v>42276</v>
      </c>
      <c r="D4507" s="382" t="s">
        <v>1987</v>
      </c>
      <c r="E4507">
        <v>8</v>
      </c>
      <c r="F4507" t="s">
        <v>1049</v>
      </c>
      <c r="G4507" t="s">
        <v>1963</v>
      </c>
      <c r="H4507" t="s">
        <v>414</v>
      </c>
      <c r="I4507" s="383">
        <v>72</v>
      </c>
      <c r="J4507">
        <v>3</v>
      </c>
      <c r="K4507">
        <v>0.01</v>
      </c>
      <c r="L4507" s="383">
        <v>24</v>
      </c>
      <c r="M4507" s="383">
        <v>2.4000000000000004</v>
      </c>
      <c r="N4507" t="s">
        <v>1976</v>
      </c>
      <c r="O4507" t="s">
        <v>13343</v>
      </c>
      <c r="P4507" t="s">
        <v>4269</v>
      </c>
      <c r="Q4507" t="s">
        <v>1033</v>
      </c>
      <c r="R4507" t="s">
        <v>5973</v>
      </c>
      <c r="S4507" t="s">
        <v>5974</v>
      </c>
      <c r="T4507" t="s">
        <v>5975</v>
      </c>
      <c r="U4507" t="s">
        <v>1996</v>
      </c>
      <c r="V4507" t="s">
        <v>41</v>
      </c>
    </row>
    <row r="4508" spans="1:22">
      <c r="A4508" t="s">
        <v>13344</v>
      </c>
      <c r="B4508" s="169">
        <v>42013</v>
      </c>
      <c r="C4508" s="169">
        <v>42017</v>
      </c>
      <c r="D4508" s="382" t="s">
        <v>1991</v>
      </c>
      <c r="E4508">
        <v>4</v>
      </c>
      <c r="F4508" t="s">
        <v>1049</v>
      </c>
      <c r="G4508" t="s">
        <v>1963</v>
      </c>
      <c r="H4508" t="s">
        <v>415</v>
      </c>
      <c r="I4508" s="383">
        <v>54</v>
      </c>
      <c r="J4508">
        <v>4</v>
      </c>
      <c r="K4508">
        <v>0.01</v>
      </c>
      <c r="L4508" s="383">
        <v>13.5</v>
      </c>
      <c r="M4508" s="383">
        <v>1.35</v>
      </c>
      <c r="N4508" t="s">
        <v>215</v>
      </c>
      <c r="O4508" t="s">
        <v>13345</v>
      </c>
      <c r="P4508" t="s">
        <v>6861</v>
      </c>
      <c r="Q4508" t="s">
        <v>1036</v>
      </c>
      <c r="R4508" t="s">
        <v>4610</v>
      </c>
      <c r="S4508" t="s">
        <v>2687</v>
      </c>
      <c r="T4508" t="s">
        <v>2009</v>
      </c>
      <c r="U4508" t="s">
        <v>62</v>
      </c>
      <c r="V4508" t="s">
        <v>1</v>
      </c>
    </row>
    <row r="4509" spans="1:22">
      <c r="A4509" t="s">
        <v>13346</v>
      </c>
      <c r="B4509" s="169">
        <v>42162</v>
      </c>
      <c r="C4509" s="169">
        <v>42167</v>
      </c>
      <c r="D4509" s="382" t="s">
        <v>1971</v>
      </c>
      <c r="E4509">
        <v>5</v>
      </c>
      <c r="F4509" t="s">
        <v>1049</v>
      </c>
      <c r="G4509" t="s">
        <v>1963</v>
      </c>
      <c r="H4509" t="s">
        <v>416</v>
      </c>
      <c r="I4509" s="383">
        <v>114</v>
      </c>
      <c r="J4509">
        <v>4</v>
      </c>
      <c r="K4509">
        <v>0.04</v>
      </c>
      <c r="L4509" s="383">
        <v>15.759999999999998</v>
      </c>
      <c r="M4509" s="383">
        <v>1.5759999999999998</v>
      </c>
      <c r="N4509" t="s">
        <v>215</v>
      </c>
      <c r="O4509" t="s">
        <v>13347</v>
      </c>
      <c r="P4509" t="s">
        <v>4983</v>
      </c>
      <c r="Q4509" t="s">
        <v>1042</v>
      </c>
      <c r="R4509" t="s">
        <v>10335</v>
      </c>
      <c r="S4509" t="s">
        <v>2274</v>
      </c>
      <c r="T4509" t="s">
        <v>2275</v>
      </c>
      <c r="U4509" t="s">
        <v>62</v>
      </c>
      <c r="V4509" t="s">
        <v>38</v>
      </c>
    </row>
    <row r="4510" spans="1:22">
      <c r="A4510" t="s">
        <v>13348</v>
      </c>
      <c r="B4510" s="169">
        <v>42222</v>
      </c>
      <c r="C4510" s="169">
        <v>42232</v>
      </c>
      <c r="D4510" s="382" t="s">
        <v>1987</v>
      </c>
      <c r="E4510">
        <v>10</v>
      </c>
      <c r="F4510" t="s">
        <v>1049</v>
      </c>
      <c r="G4510" t="s">
        <v>1963</v>
      </c>
      <c r="H4510" t="s">
        <v>417</v>
      </c>
      <c r="I4510" s="383">
        <v>231</v>
      </c>
      <c r="J4510">
        <v>5</v>
      </c>
      <c r="K4510">
        <v>0.03</v>
      </c>
      <c r="L4510" s="383">
        <v>116.35</v>
      </c>
      <c r="M4510" s="383">
        <v>11.635</v>
      </c>
      <c r="N4510" t="s">
        <v>1964</v>
      </c>
      <c r="O4510" t="s">
        <v>13349</v>
      </c>
      <c r="P4510" t="s">
        <v>5590</v>
      </c>
      <c r="Q4510" t="s">
        <v>1033</v>
      </c>
      <c r="R4510" t="s">
        <v>5591</v>
      </c>
      <c r="S4510" t="s">
        <v>2622</v>
      </c>
      <c r="T4510" t="s">
        <v>2003</v>
      </c>
      <c r="U4510" t="s">
        <v>2004</v>
      </c>
      <c r="V4510" t="s">
        <v>40</v>
      </c>
    </row>
    <row r="4511" spans="1:22">
      <c r="A4511" t="s">
        <v>13350</v>
      </c>
      <c r="B4511" s="169">
        <v>42201</v>
      </c>
      <c r="C4511" s="169">
        <v>42205</v>
      </c>
      <c r="D4511" s="382" t="s">
        <v>1987</v>
      </c>
      <c r="E4511">
        <v>4</v>
      </c>
      <c r="F4511" t="s">
        <v>1049</v>
      </c>
      <c r="G4511" t="s">
        <v>1963</v>
      </c>
      <c r="H4511" t="s">
        <v>409</v>
      </c>
      <c r="I4511" s="383">
        <v>140</v>
      </c>
      <c r="J4511">
        <v>2</v>
      </c>
      <c r="K4511">
        <v>0.05</v>
      </c>
      <c r="L4511" s="383">
        <v>46</v>
      </c>
      <c r="M4511" s="383">
        <v>4.6000000000000005</v>
      </c>
      <c r="N4511" t="s">
        <v>215</v>
      </c>
      <c r="O4511" t="s">
        <v>13351</v>
      </c>
      <c r="P4511" t="s">
        <v>3875</v>
      </c>
      <c r="Q4511" t="s">
        <v>1036</v>
      </c>
      <c r="R4511" t="s">
        <v>1470</v>
      </c>
      <c r="S4511" t="s">
        <v>1142</v>
      </c>
      <c r="T4511" t="s">
        <v>87</v>
      </c>
      <c r="U4511" t="s">
        <v>61</v>
      </c>
      <c r="V4511" t="s">
        <v>39</v>
      </c>
    </row>
    <row r="4512" spans="1:22">
      <c r="A4512" t="s">
        <v>13352</v>
      </c>
      <c r="B4512" s="169">
        <v>42356</v>
      </c>
      <c r="C4512" s="169">
        <v>42360</v>
      </c>
      <c r="D4512" s="382" t="s">
        <v>1962</v>
      </c>
      <c r="E4512">
        <v>4</v>
      </c>
      <c r="F4512" t="s">
        <v>1049</v>
      </c>
      <c r="G4512" t="s">
        <v>1963</v>
      </c>
      <c r="H4512" t="s">
        <v>410</v>
      </c>
      <c r="I4512" s="383">
        <v>211</v>
      </c>
      <c r="J4512">
        <v>5</v>
      </c>
      <c r="K4512">
        <v>0.03</v>
      </c>
      <c r="L4512" s="383">
        <v>99.35</v>
      </c>
      <c r="M4512" s="383">
        <v>9.9350000000000005</v>
      </c>
      <c r="N4512" t="s">
        <v>215</v>
      </c>
      <c r="O4512" t="s">
        <v>13353</v>
      </c>
      <c r="P4512" t="s">
        <v>2194</v>
      </c>
      <c r="Q4512" t="s">
        <v>1033</v>
      </c>
      <c r="R4512" t="s">
        <v>4610</v>
      </c>
      <c r="S4512" t="s">
        <v>2687</v>
      </c>
      <c r="T4512" t="s">
        <v>2009</v>
      </c>
      <c r="U4512" t="s">
        <v>62</v>
      </c>
      <c r="V4512" t="s">
        <v>44</v>
      </c>
    </row>
    <row r="4513" spans="1:22">
      <c r="A4513" t="s">
        <v>13354</v>
      </c>
      <c r="B4513" s="169">
        <v>42112</v>
      </c>
      <c r="C4513" s="169">
        <v>42119</v>
      </c>
      <c r="D4513" s="382" t="s">
        <v>1971</v>
      </c>
      <c r="E4513">
        <v>7</v>
      </c>
      <c r="F4513" t="s">
        <v>1049</v>
      </c>
      <c r="G4513" t="s">
        <v>1963</v>
      </c>
      <c r="H4513" t="s">
        <v>411</v>
      </c>
      <c r="I4513" s="383">
        <v>117</v>
      </c>
      <c r="J4513">
        <v>1</v>
      </c>
      <c r="K4513">
        <v>0.02</v>
      </c>
      <c r="L4513" s="383">
        <v>34.659999999999997</v>
      </c>
      <c r="M4513" s="383">
        <v>3.4659999999999997</v>
      </c>
      <c r="N4513" t="s">
        <v>1976</v>
      </c>
      <c r="O4513" t="s">
        <v>13355</v>
      </c>
      <c r="P4513" t="s">
        <v>2540</v>
      </c>
      <c r="Q4513" t="s">
        <v>1036</v>
      </c>
      <c r="R4513" t="s">
        <v>6302</v>
      </c>
      <c r="S4513" t="s">
        <v>3747</v>
      </c>
      <c r="T4513" t="s">
        <v>2205</v>
      </c>
      <c r="U4513" t="s">
        <v>61</v>
      </c>
      <c r="V4513" t="s">
        <v>4</v>
      </c>
    </row>
    <row r="4514" spans="1:22">
      <c r="A4514" t="s">
        <v>13356</v>
      </c>
      <c r="B4514" s="169">
        <v>42096</v>
      </c>
      <c r="C4514" s="169">
        <v>42103</v>
      </c>
      <c r="D4514" s="382" t="s">
        <v>1971</v>
      </c>
      <c r="E4514">
        <v>7</v>
      </c>
      <c r="F4514" t="s">
        <v>1049</v>
      </c>
      <c r="G4514" t="s">
        <v>1963</v>
      </c>
      <c r="H4514" t="s">
        <v>412</v>
      </c>
      <c r="I4514" s="383">
        <v>118</v>
      </c>
      <c r="J4514">
        <v>4</v>
      </c>
      <c r="K4514">
        <v>0.05</v>
      </c>
      <c r="L4514" s="383">
        <v>14.399999999999999</v>
      </c>
      <c r="M4514" s="383">
        <v>1.44</v>
      </c>
      <c r="N4514" t="s">
        <v>215</v>
      </c>
      <c r="O4514" t="s">
        <v>13357</v>
      </c>
      <c r="P4514" t="s">
        <v>3753</v>
      </c>
      <c r="Q4514" t="s">
        <v>1033</v>
      </c>
      <c r="R4514" t="s">
        <v>7027</v>
      </c>
      <c r="S4514" t="s">
        <v>2819</v>
      </c>
      <c r="T4514" t="s">
        <v>2476</v>
      </c>
      <c r="U4514" t="s">
        <v>61</v>
      </c>
      <c r="V4514" t="s">
        <v>4</v>
      </c>
    </row>
    <row r="4515" spans="1:22">
      <c r="A4515" t="s">
        <v>13358</v>
      </c>
      <c r="B4515" s="169">
        <v>42341</v>
      </c>
      <c r="C4515" s="169">
        <v>42342</v>
      </c>
      <c r="D4515" s="382" t="s">
        <v>1962</v>
      </c>
      <c r="E4515">
        <v>1</v>
      </c>
      <c r="F4515" t="s">
        <v>1049</v>
      </c>
      <c r="G4515" t="s">
        <v>1963</v>
      </c>
      <c r="H4515" t="s">
        <v>413</v>
      </c>
      <c r="I4515" s="383">
        <v>250</v>
      </c>
      <c r="J4515">
        <v>2</v>
      </c>
      <c r="K4515">
        <v>0.05</v>
      </c>
      <c r="L4515" s="383">
        <v>145</v>
      </c>
      <c r="M4515" s="383">
        <v>14.5</v>
      </c>
      <c r="N4515" t="s">
        <v>215</v>
      </c>
      <c r="O4515" t="s">
        <v>13359</v>
      </c>
      <c r="P4515" t="s">
        <v>5541</v>
      </c>
      <c r="Q4515" t="s">
        <v>1033</v>
      </c>
      <c r="R4515" t="s">
        <v>2841</v>
      </c>
      <c r="S4515" t="s">
        <v>2412</v>
      </c>
      <c r="T4515" t="s">
        <v>2009</v>
      </c>
      <c r="U4515" t="s">
        <v>62</v>
      </c>
      <c r="V4515" t="s">
        <v>44</v>
      </c>
    </row>
    <row r="4516" spans="1:22">
      <c r="A4516" t="s">
        <v>13360</v>
      </c>
      <c r="B4516" s="169">
        <v>42368</v>
      </c>
      <c r="C4516" s="169">
        <v>42372</v>
      </c>
      <c r="D4516" s="382" t="s">
        <v>1962</v>
      </c>
      <c r="E4516">
        <v>4</v>
      </c>
      <c r="F4516" t="s">
        <v>1049</v>
      </c>
      <c r="G4516" t="s">
        <v>1963</v>
      </c>
      <c r="H4516" t="s">
        <v>414</v>
      </c>
      <c r="I4516" s="383">
        <v>72</v>
      </c>
      <c r="J4516">
        <v>5</v>
      </c>
      <c r="K4516">
        <v>0.05</v>
      </c>
      <c r="L4516" s="383">
        <v>14.4</v>
      </c>
      <c r="M4516" s="383">
        <v>1.4400000000000002</v>
      </c>
      <c r="N4516" t="s">
        <v>1964</v>
      </c>
      <c r="O4516" t="s">
        <v>13361</v>
      </c>
      <c r="P4516" t="s">
        <v>4191</v>
      </c>
      <c r="Q4516" t="s">
        <v>1033</v>
      </c>
      <c r="R4516" t="s">
        <v>2372</v>
      </c>
      <c r="S4516" t="s">
        <v>2372</v>
      </c>
      <c r="T4516" t="s">
        <v>2095</v>
      </c>
      <c r="U4516" t="s">
        <v>81</v>
      </c>
      <c r="V4516" t="s">
        <v>44</v>
      </c>
    </row>
    <row r="4517" spans="1:22">
      <c r="A4517" t="s">
        <v>13362</v>
      </c>
      <c r="B4517" s="169">
        <v>42340</v>
      </c>
      <c r="C4517" s="169">
        <v>42350</v>
      </c>
      <c r="D4517" s="382" t="s">
        <v>1962</v>
      </c>
      <c r="E4517">
        <v>10</v>
      </c>
      <c r="F4517" t="s">
        <v>1049</v>
      </c>
      <c r="G4517" t="s">
        <v>1963</v>
      </c>
      <c r="H4517" t="s">
        <v>415</v>
      </c>
      <c r="I4517" s="383">
        <v>54</v>
      </c>
      <c r="J4517">
        <v>1</v>
      </c>
      <c r="K4517">
        <v>0.02</v>
      </c>
      <c r="L4517" s="383">
        <v>54</v>
      </c>
      <c r="M4517" s="383">
        <v>5.4</v>
      </c>
      <c r="N4517" t="s">
        <v>1964</v>
      </c>
      <c r="O4517" t="s">
        <v>13363</v>
      </c>
      <c r="P4517" t="s">
        <v>6461</v>
      </c>
      <c r="Q4517" t="s">
        <v>1033</v>
      </c>
      <c r="R4517" t="s">
        <v>4836</v>
      </c>
      <c r="S4517" t="s">
        <v>2604</v>
      </c>
      <c r="T4517" t="s">
        <v>48</v>
      </c>
      <c r="U4517" t="s">
        <v>1985</v>
      </c>
      <c r="V4517" t="s">
        <v>44</v>
      </c>
    </row>
    <row r="4518" spans="1:22">
      <c r="A4518" t="s">
        <v>13364</v>
      </c>
      <c r="B4518" s="169">
        <v>42234</v>
      </c>
      <c r="C4518" s="169">
        <v>42243</v>
      </c>
      <c r="D4518" s="382" t="s">
        <v>1987</v>
      </c>
      <c r="E4518">
        <v>9</v>
      </c>
      <c r="F4518" t="s">
        <v>1049</v>
      </c>
      <c r="G4518" t="s">
        <v>1963</v>
      </c>
      <c r="H4518" t="s">
        <v>416</v>
      </c>
      <c r="I4518" s="383">
        <v>114</v>
      </c>
      <c r="J4518">
        <v>1</v>
      </c>
      <c r="K4518">
        <v>0.01</v>
      </c>
      <c r="L4518" s="383">
        <v>32.86</v>
      </c>
      <c r="M4518" s="383">
        <v>3.286</v>
      </c>
      <c r="N4518" t="s">
        <v>215</v>
      </c>
      <c r="O4518" t="s">
        <v>13365</v>
      </c>
      <c r="P4518" t="s">
        <v>5393</v>
      </c>
      <c r="Q4518" t="s">
        <v>1033</v>
      </c>
      <c r="R4518" t="s">
        <v>7968</v>
      </c>
      <c r="S4518" t="s">
        <v>7968</v>
      </c>
      <c r="T4518" t="s">
        <v>3889</v>
      </c>
      <c r="U4518" t="s">
        <v>2032</v>
      </c>
      <c r="V4518" t="s">
        <v>40</v>
      </c>
    </row>
    <row r="4519" spans="1:22">
      <c r="A4519" t="s">
        <v>13366</v>
      </c>
      <c r="B4519" s="169">
        <v>42174</v>
      </c>
      <c r="C4519" s="169">
        <v>42183</v>
      </c>
      <c r="D4519" s="382" t="s">
        <v>1971</v>
      </c>
      <c r="E4519">
        <v>9</v>
      </c>
      <c r="F4519" t="s">
        <v>1049</v>
      </c>
      <c r="G4519" t="s">
        <v>1963</v>
      </c>
      <c r="H4519" t="s">
        <v>417</v>
      </c>
      <c r="I4519" s="383">
        <v>231</v>
      </c>
      <c r="J4519">
        <v>4</v>
      </c>
      <c r="K4519">
        <v>0.05</v>
      </c>
      <c r="L4519" s="383">
        <v>104.8</v>
      </c>
      <c r="M4519" s="383">
        <v>10.48</v>
      </c>
      <c r="N4519" t="s">
        <v>1964</v>
      </c>
      <c r="O4519" t="s">
        <v>13367</v>
      </c>
      <c r="P4519" t="s">
        <v>2784</v>
      </c>
      <c r="Q4519" t="s">
        <v>1036</v>
      </c>
      <c r="R4519" t="s">
        <v>2204</v>
      </c>
      <c r="S4519" t="s">
        <v>2204</v>
      </c>
      <c r="T4519" t="s">
        <v>2205</v>
      </c>
      <c r="U4519" t="s">
        <v>61</v>
      </c>
      <c r="V4519" t="s">
        <v>38</v>
      </c>
    </row>
    <row r="4520" spans="1:22">
      <c r="A4520" t="s">
        <v>13368</v>
      </c>
      <c r="B4520" s="169">
        <v>42146</v>
      </c>
      <c r="C4520" s="169">
        <v>42156</v>
      </c>
      <c r="D4520" s="382" t="s">
        <v>1971</v>
      </c>
      <c r="E4520">
        <v>10</v>
      </c>
      <c r="F4520" t="s">
        <v>1049</v>
      </c>
      <c r="G4520" t="s">
        <v>1963</v>
      </c>
      <c r="H4520" t="s">
        <v>409</v>
      </c>
      <c r="I4520" s="383">
        <v>140</v>
      </c>
      <c r="J4520">
        <v>5</v>
      </c>
      <c r="K4520">
        <v>0.03</v>
      </c>
      <c r="L4520" s="383">
        <v>39</v>
      </c>
      <c r="M4520" s="383">
        <v>3.9000000000000004</v>
      </c>
      <c r="N4520" t="s">
        <v>1964</v>
      </c>
      <c r="O4520" t="s">
        <v>13369</v>
      </c>
      <c r="P4520" t="s">
        <v>3097</v>
      </c>
      <c r="Q4520" t="s">
        <v>1033</v>
      </c>
      <c r="R4520" t="s">
        <v>3098</v>
      </c>
      <c r="S4520" t="s">
        <v>2867</v>
      </c>
      <c r="T4520" t="s">
        <v>1968</v>
      </c>
      <c r="U4520" t="s">
        <v>1969</v>
      </c>
      <c r="V4520" t="s">
        <v>5</v>
      </c>
    </row>
    <row r="4521" spans="1:22">
      <c r="A4521" t="s">
        <v>13370</v>
      </c>
      <c r="B4521" s="169">
        <v>42340</v>
      </c>
      <c r="C4521" s="169">
        <v>42350</v>
      </c>
      <c r="D4521" s="382" t="s">
        <v>1962</v>
      </c>
      <c r="E4521">
        <v>10</v>
      </c>
      <c r="F4521" t="s">
        <v>1049</v>
      </c>
      <c r="G4521" t="s">
        <v>1963</v>
      </c>
      <c r="H4521" t="s">
        <v>410</v>
      </c>
      <c r="I4521" s="383">
        <v>211</v>
      </c>
      <c r="J4521">
        <v>4</v>
      </c>
      <c r="K4521">
        <v>0.03</v>
      </c>
      <c r="L4521" s="383">
        <v>105.68</v>
      </c>
      <c r="M4521" s="383">
        <v>10.568000000000001</v>
      </c>
      <c r="N4521" t="s">
        <v>1976</v>
      </c>
      <c r="O4521" t="s">
        <v>13371</v>
      </c>
      <c r="P4521" t="s">
        <v>10545</v>
      </c>
      <c r="Q4521" t="s">
        <v>1042</v>
      </c>
      <c r="R4521" t="s">
        <v>7640</v>
      </c>
      <c r="S4521" t="s">
        <v>7641</v>
      </c>
      <c r="T4521" t="s">
        <v>2757</v>
      </c>
      <c r="U4521" t="s">
        <v>2032</v>
      </c>
      <c r="V4521" t="s">
        <v>44</v>
      </c>
    </row>
    <row r="4522" spans="1:22">
      <c r="A4522" t="s">
        <v>13372</v>
      </c>
      <c r="B4522" s="169">
        <v>42350</v>
      </c>
      <c r="C4522" s="169">
        <v>42354</v>
      </c>
      <c r="D4522" s="382" t="s">
        <v>1962</v>
      </c>
      <c r="E4522">
        <v>4</v>
      </c>
      <c r="F4522" t="s">
        <v>1049</v>
      </c>
      <c r="G4522" t="s">
        <v>1963</v>
      </c>
      <c r="H4522" t="s">
        <v>411</v>
      </c>
      <c r="I4522" s="383">
        <v>117</v>
      </c>
      <c r="J4522">
        <v>2</v>
      </c>
      <c r="K4522">
        <v>0.04</v>
      </c>
      <c r="L4522" s="383">
        <v>27.64</v>
      </c>
      <c r="M4522" s="383">
        <v>2.7640000000000002</v>
      </c>
      <c r="N4522" t="s">
        <v>1964</v>
      </c>
      <c r="O4522" t="s">
        <v>13373</v>
      </c>
      <c r="P4522" t="s">
        <v>5493</v>
      </c>
      <c r="Q4522" t="s">
        <v>1042</v>
      </c>
      <c r="R4522" t="s">
        <v>4118</v>
      </c>
      <c r="S4522" t="s">
        <v>4119</v>
      </c>
      <c r="T4522" t="s">
        <v>4120</v>
      </c>
      <c r="U4522" t="s">
        <v>81</v>
      </c>
      <c r="V4522" t="s">
        <v>44</v>
      </c>
    </row>
    <row r="4523" spans="1:22">
      <c r="A4523" t="s">
        <v>13374</v>
      </c>
      <c r="B4523" s="169">
        <v>42342</v>
      </c>
      <c r="C4523" s="169">
        <v>42351</v>
      </c>
      <c r="D4523" s="382" t="s">
        <v>1962</v>
      </c>
      <c r="E4523">
        <v>9</v>
      </c>
      <c r="F4523" t="s">
        <v>1049</v>
      </c>
      <c r="G4523" t="s">
        <v>1963</v>
      </c>
      <c r="H4523" t="s">
        <v>412</v>
      </c>
      <c r="I4523" s="383">
        <v>118</v>
      </c>
      <c r="J4523">
        <v>2</v>
      </c>
      <c r="K4523">
        <v>0.02</v>
      </c>
      <c r="L4523" s="383">
        <v>33.28</v>
      </c>
      <c r="M4523" s="383">
        <v>3.3280000000000003</v>
      </c>
      <c r="N4523" t="s">
        <v>1964</v>
      </c>
      <c r="O4523" t="s">
        <v>13375</v>
      </c>
      <c r="P4523" t="s">
        <v>7041</v>
      </c>
      <c r="Q4523" t="s">
        <v>1033</v>
      </c>
      <c r="R4523" t="s">
        <v>12315</v>
      </c>
      <c r="S4523" t="s">
        <v>12315</v>
      </c>
      <c r="T4523" t="s">
        <v>3250</v>
      </c>
      <c r="U4523" t="s">
        <v>2032</v>
      </c>
      <c r="V4523" t="s">
        <v>44</v>
      </c>
    </row>
    <row r="4524" spans="1:22">
      <c r="A4524" t="s">
        <v>13376</v>
      </c>
      <c r="B4524" s="169">
        <v>42246</v>
      </c>
      <c r="C4524" s="169">
        <v>42255</v>
      </c>
      <c r="D4524" s="382" t="s">
        <v>1987</v>
      </c>
      <c r="E4524">
        <v>9</v>
      </c>
      <c r="F4524" t="s">
        <v>1049</v>
      </c>
      <c r="G4524" t="s">
        <v>1963</v>
      </c>
      <c r="H4524" t="s">
        <v>413</v>
      </c>
      <c r="I4524" s="383">
        <v>250</v>
      </c>
      <c r="J4524">
        <v>1</v>
      </c>
      <c r="K4524">
        <v>0.01</v>
      </c>
      <c r="L4524" s="383">
        <v>167.5</v>
      </c>
      <c r="M4524" s="383">
        <v>16.75</v>
      </c>
      <c r="N4524" t="s">
        <v>1964</v>
      </c>
      <c r="O4524" t="s">
        <v>13377</v>
      </c>
      <c r="P4524" t="s">
        <v>4927</v>
      </c>
      <c r="Q4524" t="s">
        <v>1042</v>
      </c>
      <c r="R4524" t="s">
        <v>2668</v>
      </c>
      <c r="S4524" t="s">
        <v>2668</v>
      </c>
      <c r="T4524" t="s">
        <v>2669</v>
      </c>
      <c r="U4524" t="s">
        <v>2670</v>
      </c>
      <c r="V4524" t="s">
        <v>40</v>
      </c>
    </row>
    <row r="4525" spans="1:22">
      <c r="A4525" t="s">
        <v>13378</v>
      </c>
      <c r="B4525" s="169">
        <v>42114</v>
      </c>
      <c r="C4525" s="169">
        <v>42115</v>
      </c>
      <c r="D4525" s="382" t="s">
        <v>1971</v>
      </c>
      <c r="E4525">
        <v>1</v>
      </c>
      <c r="F4525" t="s">
        <v>1049</v>
      </c>
      <c r="G4525" t="s">
        <v>1963</v>
      </c>
      <c r="H4525" t="s">
        <v>414</v>
      </c>
      <c r="I4525" s="383">
        <v>72</v>
      </c>
      <c r="J4525">
        <v>1</v>
      </c>
      <c r="K4525">
        <v>0.03</v>
      </c>
      <c r="L4525" s="383">
        <v>72</v>
      </c>
      <c r="M4525" s="383">
        <v>7.2</v>
      </c>
      <c r="N4525" t="s">
        <v>1976</v>
      </c>
      <c r="O4525" t="s">
        <v>13379</v>
      </c>
      <c r="P4525" t="s">
        <v>3213</v>
      </c>
      <c r="Q4525" t="s">
        <v>1036</v>
      </c>
      <c r="R4525" t="s">
        <v>11852</v>
      </c>
      <c r="S4525" t="s">
        <v>2030</v>
      </c>
      <c r="T4525" t="s">
        <v>2031</v>
      </c>
      <c r="U4525" t="s">
        <v>2032</v>
      </c>
      <c r="V4525" t="s">
        <v>4</v>
      </c>
    </row>
    <row r="4526" spans="1:22">
      <c r="A4526" t="s">
        <v>13380</v>
      </c>
      <c r="B4526" s="169">
        <v>42190</v>
      </c>
      <c r="C4526" s="169">
        <v>42199</v>
      </c>
      <c r="D4526" s="382" t="s">
        <v>1987</v>
      </c>
      <c r="E4526">
        <v>9</v>
      </c>
      <c r="F4526" t="s">
        <v>1049</v>
      </c>
      <c r="G4526" t="s">
        <v>1963</v>
      </c>
      <c r="H4526" t="s">
        <v>415</v>
      </c>
      <c r="I4526" s="383">
        <v>54</v>
      </c>
      <c r="J4526">
        <v>3</v>
      </c>
      <c r="K4526">
        <v>0.04</v>
      </c>
      <c r="L4526" s="383">
        <v>18</v>
      </c>
      <c r="M4526" s="383">
        <v>1.8</v>
      </c>
      <c r="N4526" t="s">
        <v>1964</v>
      </c>
      <c r="O4526" t="s">
        <v>13381</v>
      </c>
      <c r="P4526" t="s">
        <v>2662</v>
      </c>
      <c r="Q4526" t="s">
        <v>1036</v>
      </c>
      <c r="R4526" t="s">
        <v>4118</v>
      </c>
      <c r="S4526" t="s">
        <v>4119</v>
      </c>
      <c r="T4526" t="s">
        <v>4120</v>
      </c>
      <c r="U4526" t="s">
        <v>81</v>
      </c>
      <c r="V4526" t="s">
        <v>39</v>
      </c>
    </row>
    <row r="4527" spans="1:22">
      <c r="A4527" t="s">
        <v>13382</v>
      </c>
      <c r="B4527" s="169">
        <v>42146</v>
      </c>
      <c r="C4527" s="169">
        <v>42151</v>
      </c>
      <c r="D4527" s="382" t="s">
        <v>1971</v>
      </c>
      <c r="E4527">
        <v>5</v>
      </c>
      <c r="F4527" t="s">
        <v>1049</v>
      </c>
      <c r="G4527" t="s">
        <v>1963</v>
      </c>
      <c r="H4527" t="s">
        <v>416</v>
      </c>
      <c r="I4527" s="383">
        <v>114</v>
      </c>
      <c r="J4527">
        <v>5</v>
      </c>
      <c r="K4527">
        <v>0.04</v>
      </c>
      <c r="L4527" s="383">
        <v>11.199999999999996</v>
      </c>
      <c r="M4527" s="383">
        <v>1.1199999999999997</v>
      </c>
      <c r="N4527" t="s">
        <v>1976</v>
      </c>
      <c r="O4527" t="s">
        <v>13383</v>
      </c>
      <c r="P4527" t="s">
        <v>7803</v>
      </c>
      <c r="Q4527" t="s">
        <v>1033</v>
      </c>
      <c r="R4527" t="s">
        <v>1062</v>
      </c>
      <c r="S4527" t="s">
        <v>1084</v>
      </c>
      <c r="T4527" t="s">
        <v>87</v>
      </c>
      <c r="U4527" t="s">
        <v>18</v>
      </c>
      <c r="V4527" t="s">
        <v>5</v>
      </c>
    </row>
    <row r="4528" spans="1:22">
      <c r="A4528" t="s">
        <v>13384</v>
      </c>
      <c r="B4528" s="169">
        <v>42322</v>
      </c>
      <c r="C4528" s="169">
        <v>42330</v>
      </c>
      <c r="D4528" s="382" t="s">
        <v>1962</v>
      </c>
      <c r="E4528">
        <v>8</v>
      </c>
      <c r="F4528" t="s">
        <v>1049</v>
      </c>
      <c r="G4528" t="s">
        <v>1963</v>
      </c>
      <c r="H4528" t="s">
        <v>417</v>
      </c>
      <c r="I4528" s="383">
        <v>231</v>
      </c>
      <c r="J4528">
        <v>4</v>
      </c>
      <c r="K4528">
        <v>0.04</v>
      </c>
      <c r="L4528" s="383">
        <v>114.03999999999999</v>
      </c>
      <c r="M4528" s="383">
        <v>11.404</v>
      </c>
      <c r="N4528" t="s">
        <v>1976</v>
      </c>
      <c r="O4528" t="s">
        <v>13385</v>
      </c>
      <c r="P4528" t="s">
        <v>2580</v>
      </c>
      <c r="Q4528" t="s">
        <v>1033</v>
      </c>
      <c r="R4528" t="s">
        <v>2085</v>
      </c>
      <c r="S4528" t="s">
        <v>2085</v>
      </c>
      <c r="T4528" t="s">
        <v>2086</v>
      </c>
      <c r="U4528" t="s">
        <v>1996</v>
      </c>
      <c r="V4528" t="s">
        <v>43</v>
      </c>
    </row>
    <row r="4529" spans="1:22">
      <c r="A4529" t="s">
        <v>13386</v>
      </c>
      <c r="B4529" s="169">
        <v>42292</v>
      </c>
      <c r="C4529" s="169">
        <v>42297</v>
      </c>
      <c r="D4529" s="382" t="s">
        <v>1962</v>
      </c>
      <c r="E4529">
        <v>5</v>
      </c>
      <c r="F4529" t="s">
        <v>1049</v>
      </c>
      <c r="G4529" t="s">
        <v>1963</v>
      </c>
      <c r="H4529" t="s">
        <v>409</v>
      </c>
      <c r="I4529" s="383">
        <v>140</v>
      </c>
      <c r="J4529">
        <v>5</v>
      </c>
      <c r="K4529">
        <v>0.04</v>
      </c>
      <c r="L4529" s="383">
        <v>31.999999999999996</v>
      </c>
      <c r="M4529" s="383">
        <v>3.1999999999999997</v>
      </c>
      <c r="N4529" t="s">
        <v>215</v>
      </c>
      <c r="O4529" t="s">
        <v>13387</v>
      </c>
      <c r="P4529" t="s">
        <v>4165</v>
      </c>
      <c r="Q4529" t="s">
        <v>1033</v>
      </c>
      <c r="R4529" t="s">
        <v>2001</v>
      </c>
      <c r="S4529" t="s">
        <v>2002</v>
      </c>
      <c r="T4529" t="s">
        <v>2003</v>
      </c>
      <c r="U4529" t="s">
        <v>2004</v>
      </c>
      <c r="V4529" t="s">
        <v>42</v>
      </c>
    </row>
    <row r="4530" spans="1:22">
      <c r="A4530" t="s">
        <v>13388</v>
      </c>
      <c r="B4530" s="169">
        <v>42221</v>
      </c>
      <c r="C4530" s="169">
        <v>42228</v>
      </c>
      <c r="D4530" s="382" t="s">
        <v>1987</v>
      </c>
      <c r="E4530">
        <v>7</v>
      </c>
      <c r="F4530" t="s">
        <v>1049</v>
      </c>
      <c r="G4530" t="s">
        <v>1963</v>
      </c>
      <c r="H4530" t="s">
        <v>410</v>
      </c>
      <c r="I4530" s="383">
        <v>211</v>
      </c>
      <c r="J4530">
        <v>4</v>
      </c>
      <c r="K4530">
        <v>0.03</v>
      </c>
      <c r="L4530" s="383">
        <v>105.68</v>
      </c>
      <c r="M4530" s="383">
        <v>10.568000000000001</v>
      </c>
      <c r="N4530" t="s">
        <v>1964</v>
      </c>
      <c r="O4530" t="s">
        <v>13389</v>
      </c>
      <c r="P4530" t="s">
        <v>2567</v>
      </c>
      <c r="Q4530" t="s">
        <v>1033</v>
      </c>
      <c r="R4530" t="s">
        <v>2776</v>
      </c>
      <c r="S4530" t="s">
        <v>2777</v>
      </c>
      <c r="T4530" t="s">
        <v>2778</v>
      </c>
      <c r="U4530" t="s">
        <v>2102</v>
      </c>
      <c r="V4530" t="s">
        <v>40</v>
      </c>
    </row>
    <row r="4531" spans="1:22">
      <c r="A4531" t="s">
        <v>13390</v>
      </c>
      <c r="B4531" s="169">
        <v>42284</v>
      </c>
      <c r="C4531" s="169">
        <v>42287</v>
      </c>
      <c r="D4531" s="382" t="s">
        <v>1962</v>
      </c>
      <c r="E4531">
        <v>3</v>
      </c>
      <c r="F4531" t="s">
        <v>1049</v>
      </c>
      <c r="G4531" t="s">
        <v>1963</v>
      </c>
      <c r="H4531" t="s">
        <v>411</v>
      </c>
      <c r="I4531" s="383">
        <v>117</v>
      </c>
      <c r="J4531">
        <v>5</v>
      </c>
      <c r="K4531">
        <v>0.02</v>
      </c>
      <c r="L4531" s="383">
        <v>25.3</v>
      </c>
      <c r="M4531" s="383">
        <v>2.5300000000000002</v>
      </c>
      <c r="N4531" t="s">
        <v>215</v>
      </c>
      <c r="O4531" t="s">
        <v>13391</v>
      </c>
      <c r="P4531" t="s">
        <v>2658</v>
      </c>
      <c r="Q4531" t="s">
        <v>1042</v>
      </c>
      <c r="R4531" t="s">
        <v>277</v>
      </c>
      <c r="S4531" t="s">
        <v>1044</v>
      </c>
      <c r="T4531" t="s">
        <v>87</v>
      </c>
      <c r="U4531" t="s">
        <v>81</v>
      </c>
      <c r="V4531" t="s">
        <v>42</v>
      </c>
    </row>
    <row r="4532" spans="1:22">
      <c r="A4532" t="s">
        <v>13392</v>
      </c>
      <c r="B4532" s="169">
        <v>42166</v>
      </c>
      <c r="C4532" s="169">
        <v>42173</v>
      </c>
      <c r="D4532" s="382" t="s">
        <v>1971</v>
      </c>
      <c r="E4532">
        <v>7</v>
      </c>
      <c r="F4532" t="s">
        <v>1049</v>
      </c>
      <c r="G4532" t="s">
        <v>1963</v>
      </c>
      <c r="H4532" t="s">
        <v>412</v>
      </c>
      <c r="I4532" s="383">
        <v>118</v>
      </c>
      <c r="J4532">
        <v>1</v>
      </c>
      <c r="K4532">
        <v>0.01</v>
      </c>
      <c r="L4532" s="383">
        <v>36.82</v>
      </c>
      <c r="M4532" s="383">
        <v>3.6820000000000004</v>
      </c>
      <c r="N4532" t="s">
        <v>1976</v>
      </c>
      <c r="O4532" t="s">
        <v>13393</v>
      </c>
      <c r="P4532" t="s">
        <v>9336</v>
      </c>
      <c r="Q4532" t="s">
        <v>1036</v>
      </c>
      <c r="R4532" t="s">
        <v>9337</v>
      </c>
      <c r="S4532" t="s">
        <v>9338</v>
      </c>
      <c r="T4532" t="s">
        <v>2901</v>
      </c>
      <c r="U4532" t="s">
        <v>1996</v>
      </c>
      <c r="V4532" t="s">
        <v>38</v>
      </c>
    </row>
    <row r="4533" spans="1:22">
      <c r="A4533" t="s">
        <v>13394</v>
      </c>
      <c r="B4533" s="169">
        <v>42219</v>
      </c>
      <c r="C4533" s="169">
        <v>42226</v>
      </c>
      <c r="D4533" s="382" t="s">
        <v>1987</v>
      </c>
      <c r="E4533">
        <v>7</v>
      </c>
      <c r="F4533" t="s">
        <v>1049</v>
      </c>
      <c r="G4533" t="s">
        <v>1963</v>
      </c>
      <c r="H4533" t="s">
        <v>413</v>
      </c>
      <c r="I4533" s="383">
        <v>250</v>
      </c>
      <c r="J4533">
        <v>2</v>
      </c>
      <c r="K4533">
        <v>0.04</v>
      </c>
      <c r="L4533" s="383">
        <v>150</v>
      </c>
      <c r="M4533" s="383">
        <v>15</v>
      </c>
      <c r="N4533" t="s">
        <v>1976</v>
      </c>
      <c r="O4533" t="s">
        <v>13395</v>
      </c>
      <c r="P4533" t="s">
        <v>3361</v>
      </c>
      <c r="Q4533" t="s">
        <v>1033</v>
      </c>
      <c r="R4533" t="s">
        <v>4653</v>
      </c>
      <c r="S4533" t="s">
        <v>4654</v>
      </c>
      <c r="T4533" t="s">
        <v>2145</v>
      </c>
      <c r="U4533" t="s">
        <v>61</v>
      </c>
      <c r="V4533" t="s">
        <v>40</v>
      </c>
    </row>
    <row r="4534" spans="1:22">
      <c r="A4534" t="s">
        <v>13396</v>
      </c>
      <c r="B4534" s="169">
        <v>42366</v>
      </c>
      <c r="C4534" s="169">
        <v>42371</v>
      </c>
      <c r="D4534" s="382" t="s">
        <v>1962</v>
      </c>
      <c r="E4534">
        <v>5</v>
      </c>
      <c r="F4534" t="s">
        <v>1049</v>
      </c>
      <c r="G4534" t="s">
        <v>1963</v>
      </c>
      <c r="H4534" t="s">
        <v>414</v>
      </c>
      <c r="I4534" s="383">
        <v>72</v>
      </c>
      <c r="J4534">
        <v>5</v>
      </c>
      <c r="K4534">
        <v>0.04</v>
      </c>
      <c r="L4534" s="383">
        <v>14.4</v>
      </c>
      <c r="M4534" s="383">
        <v>1.4400000000000002</v>
      </c>
      <c r="N4534" t="s">
        <v>1976</v>
      </c>
      <c r="O4534" t="s">
        <v>13397</v>
      </c>
      <c r="P4534" t="s">
        <v>2510</v>
      </c>
      <c r="Q4534" t="s">
        <v>1036</v>
      </c>
      <c r="R4534" t="s">
        <v>4742</v>
      </c>
      <c r="S4534" t="s">
        <v>4742</v>
      </c>
      <c r="T4534" t="s">
        <v>1980</v>
      </c>
      <c r="U4534" t="s">
        <v>1969</v>
      </c>
      <c r="V4534" t="s">
        <v>44</v>
      </c>
    </row>
    <row r="4535" spans="1:22">
      <c r="A4535" t="s">
        <v>13398</v>
      </c>
      <c r="B4535" s="169">
        <v>42153</v>
      </c>
      <c r="C4535" s="169">
        <v>42160</v>
      </c>
      <c r="D4535" s="382" t="s">
        <v>1971</v>
      </c>
      <c r="E4535">
        <v>7</v>
      </c>
      <c r="F4535" t="s">
        <v>1049</v>
      </c>
      <c r="G4535" t="s">
        <v>1963</v>
      </c>
      <c r="H4535" t="s">
        <v>415</v>
      </c>
      <c r="I4535" s="383">
        <v>54</v>
      </c>
      <c r="J4535">
        <v>4</v>
      </c>
      <c r="K4535">
        <v>0.03</v>
      </c>
      <c r="L4535" s="383">
        <v>13.5</v>
      </c>
      <c r="M4535" s="383">
        <v>1.35</v>
      </c>
      <c r="N4535" t="s">
        <v>1964</v>
      </c>
      <c r="O4535" t="s">
        <v>13399</v>
      </c>
      <c r="P4535" t="s">
        <v>2199</v>
      </c>
      <c r="Q4535" t="s">
        <v>1033</v>
      </c>
      <c r="R4535" t="s">
        <v>4694</v>
      </c>
      <c r="S4535" t="s">
        <v>4694</v>
      </c>
      <c r="T4535" t="s">
        <v>3669</v>
      </c>
      <c r="U4535" t="s">
        <v>61</v>
      </c>
      <c r="V4535" t="s">
        <v>5</v>
      </c>
    </row>
    <row r="4536" spans="1:22">
      <c r="A4536" t="s">
        <v>13400</v>
      </c>
      <c r="B4536" s="169">
        <v>42138</v>
      </c>
      <c r="C4536" s="169">
        <v>42148</v>
      </c>
      <c r="D4536" s="382" t="s">
        <v>1971</v>
      </c>
      <c r="E4536">
        <v>10</v>
      </c>
      <c r="F4536" t="s">
        <v>1049</v>
      </c>
      <c r="G4536" t="s">
        <v>1963</v>
      </c>
      <c r="H4536" t="s">
        <v>416</v>
      </c>
      <c r="I4536" s="383">
        <v>114</v>
      </c>
      <c r="J4536">
        <v>5</v>
      </c>
      <c r="K4536">
        <v>0.03</v>
      </c>
      <c r="L4536" s="383">
        <v>16.899999999999999</v>
      </c>
      <c r="M4536" s="383">
        <v>1.69</v>
      </c>
      <c r="N4536" t="s">
        <v>215</v>
      </c>
      <c r="O4536" t="s">
        <v>13401</v>
      </c>
      <c r="P4536" t="s">
        <v>3811</v>
      </c>
      <c r="Q4536" t="s">
        <v>1033</v>
      </c>
      <c r="R4536" t="s">
        <v>277</v>
      </c>
      <c r="S4536" t="s">
        <v>1044</v>
      </c>
      <c r="T4536" t="s">
        <v>87</v>
      </c>
      <c r="U4536" t="s">
        <v>81</v>
      </c>
      <c r="V4536" t="s">
        <v>5</v>
      </c>
    </row>
    <row r="4537" spans="1:22">
      <c r="A4537" t="s">
        <v>13402</v>
      </c>
      <c r="B4537" s="169">
        <v>42053</v>
      </c>
      <c r="C4537" s="169">
        <v>42056</v>
      </c>
      <c r="D4537" s="382" t="s">
        <v>1991</v>
      </c>
      <c r="E4537">
        <v>3</v>
      </c>
      <c r="F4537" t="s">
        <v>1049</v>
      </c>
      <c r="G4537" t="s">
        <v>1963</v>
      </c>
      <c r="H4537" t="s">
        <v>417</v>
      </c>
      <c r="I4537" s="383">
        <v>231</v>
      </c>
      <c r="J4537">
        <v>2</v>
      </c>
      <c r="K4537">
        <v>0.01</v>
      </c>
      <c r="L4537" s="383">
        <v>146.38</v>
      </c>
      <c r="M4537" s="383">
        <v>14.638</v>
      </c>
      <c r="N4537" t="s">
        <v>1976</v>
      </c>
      <c r="O4537" t="s">
        <v>13403</v>
      </c>
      <c r="P4537" t="s">
        <v>3658</v>
      </c>
      <c r="Q4537" t="s">
        <v>1033</v>
      </c>
      <c r="R4537" t="s">
        <v>3520</v>
      </c>
      <c r="S4537" t="s">
        <v>3521</v>
      </c>
      <c r="T4537" t="s">
        <v>3522</v>
      </c>
      <c r="U4537" t="s">
        <v>1996</v>
      </c>
      <c r="V4537" t="s">
        <v>2</v>
      </c>
    </row>
    <row r="4538" spans="1:22">
      <c r="A4538" t="s">
        <v>13404</v>
      </c>
      <c r="B4538" s="169">
        <v>42125</v>
      </c>
      <c r="C4538" s="169">
        <v>42131</v>
      </c>
      <c r="D4538" s="382" t="s">
        <v>1971</v>
      </c>
      <c r="E4538">
        <v>6</v>
      </c>
      <c r="F4538" t="s">
        <v>1049</v>
      </c>
      <c r="G4538" t="s">
        <v>1963</v>
      </c>
      <c r="H4538" t="s">
        <v>409</v>
      </c>
      <c r="I4538" s="383">
        <v>140</v>
      </c>
      <c r="J4538">
        <v>2</v>
      </c>
      <c r="K4538">
        <v>0.02</v>
      </c>
      <c r="L4538" s="383">
        <v>54.4</v>
      </c>
      <c r="M4538" s="383">
        <v>5.44</v>
      </c>
      <c r="N4538" t="s">
        <v>215</v>
      </c>
      <c r="O4538" t="s">
        <v>13405</v>
      </c>
      <c r="P4538" t="s">
        <v>2028</v>
      </c>
      <c r="Q4538" t="s">
        <v>1036</v>
      </c>
      <c r="R4538" t="s">
        <v>1060</v>
      </c>
      <c r="S4538" t="s">
        <v>1061</v>
      </c>
      <c r="T4538" t="s">
        <v>87</v>
      </c>
      <c r="U4538" t="s">
        <v>18</v>
      </c>
      <c r="V4538" t="s">
        <v>5</v>
      </c>
    </row>
    <row r="4539" spans="1:22">
      <c r="A4539" t="s">
        <v>13406</v>
      </c>
      <c r="B4539" s="169">
        <v>42104</v>
      </c>
      <c r="C4539" s="169">
        <v>42110</v>
      </c>
      <c r="D4539" s="382" t="s">
        <v>1971</v>
      </c>
      <c r="E4539">
        <v>6</v>
      </c>
      <c r="F4539" t="s">
        <v>1049</v>
      </c>
      <c r="G4539" t="s">
        <v>1963</v>
      </c>
      <c r="H4539" t="s">
        <v>410</v>
      </c>
      <c r="I4539" s="383">
        <v>211</v>
      </c>
      <c r="J4539">
        <v>5</v>
      </c>
      <c r="K4539">
        <v>0.02</v>
      </c>
      <c r="L4539" s="383">
        <v>109.9</v>
      </c>
      <c r="M4539" s="383">
        <v>10.990000000000002</v>
      </c>
      <c r="N4539" t="s">
        <v>215</v>
      </c>
      <c r="O4539" t="s">
        <v>13407</v>
      </c>
      <c r="P4539" t="s">
        <v>9257</v>
      </c>
      <c r="Q4539" t="s">
        <v>1033</v>
      </c>
      <c r="R4539" t="s">
        <v>9258</v>
      </c>
      <c r="S4539" t="s">
        <v>2556</v>
      </c>
      <c r="T4539" t="s">
        <v>2003</v>
      </c>
      <c r="U4539" t="s">
        <v>2004</v>
      </c>
      <c r="V4539" t="s">
        <v>4</v>
      </c>
    </row>
    <row r="4540" spans="1:22">
      <c r="A4540" t="s">
        <v>13408</v>
      </c>
      <c r="B4540" s="169">
        <v>42292</v>
      </c>
      <c r="C4540" s="169">
        <v>42301</v>
      </c>
      <c r="D4540" s="382" t="s">
        <v>1962</v>
      </c>
      <c r="E4540">
        <v>9</v>
      </c>
      <c r="F4540" t="s">
        <v>1049</v>
      </c>
      <c r="G4540" t="s">
        <v>1963</v>
      </c>
      <c r="H4540" t="s">
        <v>411</v>
      </c>
      <c r="I4540" s="383">
        <v>117</v>
      </c>
      <c r="J4540">
        <v>3</v>
      </c>
      <c r="K4540">
        <v>0.01</v>
      </c>
      <c r="L4540" s="383">
        <v>33.49</v>
      </c>
      <c r="M4540" s="383">
        <v>3.3490000000000002</v>
      </c>
      <c r="N4540" t="s">
        <v>1964</v>
      </c>
      <c r="O4540" t="s">
        <v>13409</v>
      </c>
      <c r="P4540" t="s">
        <v>3702</v>
      </c>
      <c r="Q4540" t="s">
        <v>1036</v>
      </c>
      <c r="R4540" t="s">
        <v>5079</v>
      </c>
      <c r="S4540" t="s">
        <v>5079</v>
      </c>
      <c r="T4540" t="s">
        <v>2702</v>
      </c>
      <c r="U4540" t="s">
        <v>81</v>
      </c>
      <c r="V4540" t="s">
        <v>42</v>
      </c>
    </row>
    <row r="4541" spans="1:22">
      <c r="A4541" t="s">
        <v>13410</v>
      </c>
      <c r="B4541" s="169">
        <v>42057</v>
      </c>
      <c r="C4541" s="169">
        <v>42060</v>
      </c>
      <c r="D4541" s="382" t="s">
        <v>1991</v>
      </c>
      <c r="E4541">
        <v>3</v>
      </c>
      <c r="F4541" t="s">
        <v>1049</v>
      </c>
      <c r="G4541" t="s">
        <v>1963</v>
      </c>
      <c r="H4541" t="s">
        <v>412</v>
      </c>
      <c r="I4541" s="383">
        <v>118</v>
      </c>
      <c r="J4541">
        <v>4</v>
      </c>
      <c r="K4541">
        <v>0.03</v>
      </c>
      <c r="L4541" s="383">
        <v>23.84</v>
      </c>
      <c r="M4541" s="383">
        <v>2.3839999999999999</v>
      </c>
      <c r="N4541" t="s">
        <v>215</v>
      </c>
      <c r="O4541" t="s">
        <v>13411</v>
      </c>
      <c r="P4541" t="s">
        <v>2451</v>
      </c>
      <c r="Q4541" t="s">
        <v>1033</v>
      </c>
      <c r="R4541" t="s">
        <v>10462</v>
      </c>
      <c r="S4541" t="s">
        <v>2274</v>
      </c>
      <c r="T4541" t="s">
        <v>2275</v>
      </c>
      <c r="U4541" t="s">
        <v>62</v>
      </c>
      <c r="V4541" t="s">
        <v>2</v>
      </c>
    </row>
    <row r="4542" spans="1:22">
      <c r="A4542" t="s">
        <v>13412</v>
      </c>
      <c r="B4542" s="169">
        <v>42014</v>
      </c>
      <c r="C4542" s="169">
        <v>42023</v>
      </c>
      <c r="D4542" s="382" t="s">
        <v>1991</v>
      </c>
      <c r="E4542">
        <v>9</v>
      </c>
      <c r="F4542" t="s">
        <v>1049</v>
      </c>
      <c r="G4542" t="s">
        <v>1963</v>
      </c>
      <c r="H4542" t="s">
        <v>413</v>
      </c>
      <c r="I4542" s="383">
        <v>250</v>
      </c>
      <c r="J4542">
        <v>3</v>
      </c>
      <c r="K4542">
        <v>0.03</v>
      </c>
      <c r="L4542" s="383">
        <v>147.5</v>
      </c>
      <c r="M4542" s="383">
        <v>14.75</v>
      </c>
      <c r="N4542" t="s">
        <v>215</v>
      </c>
      <c r="O4542" t="s">
        <v>13413</v>
      </c>
      <c r="P4542" t="s">
        <v>3756</v>
      </c>
      <c r="Q4542" t="s">
        <v>1033</v>
      </c>
      <c r="R4542" t="s">
        <v>3757</v>
      </c>
      <c r="S4542" t="s">
        <v>2716</v>
      </c>
      <c r="T4542" t="s">
        <v>2003</v>
      </c>
      <c r="U4542" t="s">
        <v>2004</v>
      </c>
      <c r="V4542" t="s">
        <v>1</v>
      </c>
    </row>
    <row r="4543" spans="1:22">
      <c r="A4543" t="s">
        <v>13414</v>
      </c>
      <c r="B4543" s="169">
        <v>42172</v>
      </c>
      <c r="C4543" s="169">
        <v>42177</v>
      </c>
      <c r="D4543" s="382" t="s">
        <v>1971</v>
      </c>
      <c r="E4543">
        <v>5</v>
      </c>
      <c r="F4543" t="s">
        <v>1049</v>
      </c>
      <c r="G4543" t="s">
        <v>1963</v>
      </c>
      <c r="H4543" t="s">
        <v>414</v>
      </c>
      <c r="I4543" s="383">
        <v>72</v>
      </c>
      <c r="J4543">
        <v>1</v>
      </c>
      <c r="K4543">
        <v>0.04</v>
      </c>
      <c r="L4543" s="383">
        <v>72</v>
      </c>
      <c r="M4543" s="383">
        <v>7.2</v>
      </c>
      <c r="N4543" t="s">
        <v>1964</v>
      </c>
      <c r="O4543" t="s">
        <v>13415</v>
      </c>
      <c r="P4543" t="s">
        <v>7518</v>
      </c>
      <c r="Q4543" t="s">
        <v>1033</v>
      </c>
      <c r="R4543" t="s">
        <v>3512</v>
      </c>
      <c r="S4543" t="s">
        <v>2107</v>
      </c>
      <c r="T4543" t="s">
        <v>1974</v>
      </c>
      <c r="U4543" t="s">
        <v>81</v>
      </c>
      <c r="V4543" t="s">
        <v>38</v>
      </c>
    </row>
    <row r="4544" spans="1:22">
      <c r="A4544" t="s">
        <v>13416</v>
      </c>
      <c r="B4544" s="169">
        <v>42023</v>
      </c>
      <c r="C4544" s="169">
        <v>42033</v>
      </c>
      <c r="D4544" s="382" t="s">
        <v>1991</v>
      </c>
      <c r="E4544">
        <v>10</v>
      </c>
      <c r="F4544" t="s">
        <v>1049</v>
      </c>
      <c r="G4544" t="s">
        <v>1963</v>
      </c>
      <c r="H4544" t="s">
        <v>415</v>
      </c>
      <c r="I4544" s="383">
        <v>54</v>
      </c>
      <c r="J4544">
        <v>2</v>
      </c>
      <c r="K4544">
        <v>0.03</v>
      </c>
      <c r="L4544" s="383">
        <v>27</v>
      </c>
      <c r="M4544" s="383">
        <v>2.7</v>
      </c>
      <c r="N4544" t="s">
        <v>215</v>
      </c>
      <c r="O4544" t="s">
        <v>13417</v>
      </c>
      <c r="P4544" t="s">
        <v>2501</v>
      </c>
      <c r="Q4544" t="s">
        <v>1036</v>
      </c>
      <c r="R4544" t="s">
        <v>2238</v>
      </c>
      <c r="S4544" t="s">
        <v>2238</v>
      </c>
      <c r="T4544" t="s">
        <v>1974</v>
      </c>
      <c r="U4544" t="s">
        <v>81</v>
      </c>
      <c r="V4544" t="s">
        <v>1</v>
      </c>
    </row>
    <row r="4545" spans="1:22">
      <c r="A4545" t="s">
        <v>13418</v>
      </c>
      <c r="B4545" s="169">
        <v>42184</v>
      </c>
      <c r="C4545" s="169">
        <v>42191</v>
      </c>
      <c r="D4545" s="382" t="s">
        <v>1971</v>
      </c>
      <c r="E4545">
        <v>7</v>
      </c>
      <c r="F4545" t="s">
        <v>1049</v>
      </c>
      <c r="G4545" t="s">
        <v>1963</v>
      </c>
      <c r="H4545" t="s">
        <v>416</v>
      </c>
      <c r="I4545" s="383">
        <v>114</v>
      </c>
      <c r="J4545">
        <v>4</v>
      </c>
      <c r="K4545">
        <v>0.01</v>
      </c>
      <c r="L4545" s="383">
        <v>29.439999999999998</v>
      </c>
      <c r="M4545" s="383">
        <v>2.944</v>
      </c>
      <c r="N4545" t="s">
        <v>1976</v>
      </c>
      <c r="O4545" t="s">
        <v>13419</v>
      </c>
      <c r="P4545" t="s">
        <v>7330</v>
      </c>
      <c r="Q4545" t="s">
        <v>1036</v>
      </c>
      <c r="R4545" t="s">
        <v>4244</v>
      </c>
      <c r="S4545" t="s">
        <v>4244</v>
      </c>
      <c r="T4545" t="s">
        <v>2981</v>
      </c>
      <c r="U4545" t="s">
        <v>2032</v>
      </c>
      <c r="V4545" t="s">
        <v>38</v>
      </c>
    </row>
    <row r="4546" spans="1:22">
      <c r="A4546" t="s">
        <v>13420</v>
      </c>
      <c r="B4546" s="169">
        <v>42096</v>
      </c>
      <c r="C4546" s="169">
        <v>42101</v>
      </c>
      <c r="D4546" s="382" t="s">
        <v>1971</v>
      </c>
      <c r="E4546">
        <v>5</v>
      </c>
      <c r="F4546" t="s">
        <v>1049</v>
      </c>
      <c r="G4546" t="s">
        <v>1963</v>
      </c>
      <c r="H4546" t="s">
        <v>417</v>
      </c>
      <c r="I4546" s="383">
        <v>231</v>
      </c>
      <c r="J4546">
        <v>1</v>
      </c>
      <c r="K4546">
        <v>0.02</v>
      </c>
      <c r="L4546" s="383">
        <v>146.38</v>
      </c>
      <c r="M4546" s="383">
        <v>14.638</v>
      </c>
      <c r="N4546" t="s">
        <v>1964</v>
      </c>
      <c r="O4546" t="s">
        <v>13421</v>
      </c>
      <c r="P4546" t="s">
        <v>3964</v>
      </c>
      <c r="Q4546" t="s">
        <v>1042</v>
      </c>
      <c r="R4546" t="s">
        <v>1115</v>
      </c>
      <c r="S4546" t="s">
        <v>1115</v>
      </c>
      <c r="T4546" t="s">
        <v>3482</v>
      </c>
      <c r="U4546" t="s">
        <v>62</v>
      </c>
      <c r="V4546" t="s">
        <v>4</v>
      </c>
    </row>
    <row r="4547" spans="1:22">
      <c r="A4547" t="s">
        <v>13422</v>
      </c>
      <c r="B4547" s="169">
        <v>42050</v>
      </c>
      <c r="C4547" s="169">
        <v>42053</v>
      </c>
      <c r="D4547" s="382" t="s">
        <v>1991</v>
      </c>
      <c r="E4547">
        <v>3</v>
      </c>
      <c r="F4547" t="s">
        <v>1049</v>
      </c>
      <c r="G4547" t="s">
        <v>1963</v>
      </c>
      <c r="H4547" t="s">
        <v>409</v>
      </c>
      <c r="I4547" s="383">
        <v>140</v>
      </c>
      <c r="J4547">
        <v>4</v>
      </c>
      <c r="K4547">
        <v>0.03</v>
      </c>
      <c r="L4547" s="383">
        <v>43.2</v>
      </c>
      <c r="M4547" s="383">
        <v>4.32</v>
      </c>
      <c r="N4547" t="s">
        <v>215</v>
      </c>
      <c r="O4547" t="s">
        <v>13423</v>
      </c>
      <c r="P4547" t="s">
        <v>6335</v>
      </c>
      <c r="Q4547" t="s">
        <v>1033</v>
      </c>
      <c r="R4547" t="s">
        <v>4197</v>
      </c>
      <c r="S4547" t="s">
        <v>4198</v>
      </c>
      <c r="T4547" t="s">
        <v>4120</v>
      </c>
      <c r="U4547" t="s">
        <v>81</v>
      </c>
      <c r="V4547" t="s">
        <v>2</v>
      </c>
    </row>
    <row r="4548" spans="1:22">
      <c r="A4548" t="s">
        <v>13424</v>
      </c>
      <c r="B4548" s="169">
        <v>42122</v>
      </c>
      <c r="C4548" s="169">
        <v>42125</v>
      </c>
      <c r="D4548" s="382" t="s">
        <v>1971</v>
      </c>
      <c r="E4548">
        <v>3</v>
      </c>
      <c r="F4548" t="s">
        <v>1049</v>
      </c>
      <c r="G4548" t="s">
        <v>1963</v>
      </c>
      <c r="H4548" t="s">
        <v>410</v>
      </c>
      <c r="I4548" s="383">
        <v>211</v>
      </c>
      <c r="J4548">
        <v>3</v>
      </c>
      <c r="K4548">
        <v>0.05</v>
      </c>
      <c r="L4548" s="383">
        <v>99.35</v>
      </c>
      <c r="M4548" s="383">
        <v>9.9350000000000005</v>
      </c>
      <c r="N4548" t="s">
        <v>1964</v>
      </c>
      <c r="O4548" t="s">
        <v>13425</v>
      </c>
      <c r="P4548" t="s">
        <v>4487</v>
      </c>
      <c r="Q4548" t="s">
        <v>1036</v>
      </c>
      <c r="R4548" t="s">
        <v>4148</v>
      </c>
      <c r="S4548" t="s">
        <v>4149</v>
      </c>
      <c r="T4548" t="s">
        <v>2205</v>
      </c>
      <c r="U4548" t="s">
        <v>61</v>
      </c>
      <c r="V4548" t="s">
        <v>4</v>
      </c>
    </row>
    <row r="4549" spans="1:22">
      <c r="A4549" t="s">
        <v>13426</v>
      </c>
      <c r="B4549" s="169">
        <v>42167</v>
      </c>
      <c r="C4549" s="169">
        <v>42175</v>
      </c>
      <c r="D4549" s="382" t="s">
        <v>1971</v>
      </c>
      <c r="E4549">
        <v>8</v>
      </c>
      <c r="F4549" t="s">
        <v>1049</v>
      </c>
      <c r="G4549" t="s">
        <v>1963</v>
      </c>
      <c r="H4549" t="s">
        <v>411</v>
      </c>
      <c r="I4549" s="383">
        <v>117</v>
      </c>
      <c r="J4549">
        <v>2</v>
      </c>
      <c r="K4549">
        <v>0.04</v>
      </c>
      <c r="L4549" s="383">
        <v>27.64</v>
      </c>
      <c r="M4549" s="383">
        <v>2.7640000000000002</v>
      </c>
      <c r="N4549" t="s">
        <v>1976</v>
      </c>
      <c r="O4549" t="s">
        <v>13427</v>
      </c>
      <c r="P4549" t="s">
        <v>3231</v>
      </c>
      <c r="Q4549" t="s">
        <v>1033</v>
      </c>
      <c r="R4549" t="s">
        <v>9572</v>
      </c>
      <c r="S4549" t="s">
        <v>2537</v>
      </c>
      <c r="T4549" t="s">
        <v>2026</v>
      </c>
      <c r="U4549" t="s">
        <v>81</v>
      </c>
      <c r="V4549" t="s">
        <v>38</v>
      </c>
    </row>
    <row r="4550" spans="1:22">
      <c r="A4550" t="s">
        <v>13428</v>
      </c>
      <c r="B4550" s="169">
        <v>42175</v>
      </c>
      <c r="C4550" s="169">
        <v>42185</v>
      </c>
      <c r="D4550" s="382" t="s">
        <v>1971</v>
      </c>
      <c r="E4550">
        <v>10</v>
      </c>
      <c r="F4550" t="s">
        <v>1049</v>
      </c>
      <c r="G4550" t="s">
        <v>1963</v>
      </c>
      <c r="H4550" t="s">
        <v>412</v>
      </c>
      <c r="I4550" s="383">
        <v>118</v>
      </c>
      <c r="J4550">
        <v>2</v>
      </c>
      <c r="K4550">
        <v>0.02</v>
      </c>
      <c r="L4550" s="383">
        <v>33.28</v>
      </c>
      <c r="M4550" s="383">
        <v>3.3280000000000003</v>
      </c>
      <c r="N4550" t="s">
        <v>215</v>
      </c>
      <c r="O4550" t="s">
        <v>13429</v>
      </c>
      <c r="P4550" t="s">
        <v>3391</v>
      </c>
      <c r="Q4550" t="s">
        <v>1036</v>
      </c>
      <c r="R4550" t="s">
        <v>1054</v>
      </c>
      <c r="S4550" t="s">
        <v>284</v>
      </c>
      <c r="T4550" t="s">
        <v>87</v>
      </c>
      <c r="U4550" t="s">
        <v>81</v>
      </c>
      <c r="V4550" t="s">
        <v>38</v>
      </c>
    </row>
    <row r="4551" spans="1:22">
      <c r="A4551" t="s">
        <v>13430</v>
      </c>
      <c r="B4551" s="169">
        <v>42297</v>
      </c>
      <c r="C4551" s="169">
        <v>42301</v>
      </c>
      <c r="D4551" s="382" t="s">
        <v>1962</v>
      </c>
      <c r="E4551">
        <v>4</v>
      </c>
      <c r="F4551" t="s">
        <v>1049</v>
      </c>
      <c r="G4551" t="s">
        <v>1963</v>
      </c>
      <c r="H4551" t="s">
        <v>413</v>
      </c>
      <c r="I4551" s="383">
        <v>250</v>
      </c>
      <c r="J4551">
        <v>4</v>
      </c>
      <c r="K4551">
        <v>0.05</v>
      </c>
      <c r="L4551" s="383">
        <v>120</v>
      </c>
      <c r="M4551" s="383">
        <v>12</v>
      </c>
      <c r="N4551" t="s">
        <v>1964</v>
      </c>
      <c r="O4551" t="s">
        <v>13431</v>
      </c>
      <c r="P4551" t="s">
        <v>3712</v>
      </c>
      <c r="Q4551" t="s">
        <v>1033</v>
      </c>
      <c r="R4551" t="s">
        <v>246</v>
      </c>
      <c r="S4551" t="s">
        <v>80</v>
      </c>
      <c r="T4551" t="s">
        <v>87</v>
      </c>
      <c r="U4551" t="s">
        <v>60</v>
      </c>
      <c r="V4551" t="s">
        <v>42</v>
      </c>
    </row>
    <row r="4552" spans="1:22">
      <c r="A4552" t="s">
        <v>13432</v>
      </c>
      <c r="B4552" s="169">
        <v>42030</v>
      </c>
      <c r="C4552" s="169">
        <v>42035</v>
      </c>
      <c r="D4552" s="382" t="s">
        <v>1991</v>
      </c>
      <c r="E4552">
        <v>5</v>
      </c>
      <c r="F4552" t="s">
        <v>1049</v>
      </c>
      <c r="G4552" t="s">
        <v>1963</v>
      </c>
      <c r="H4552" t="s">
        <v>414</v>
      </c>
      <c r="I4552" s="383">
        <v>72</v>
      </c>
      <c r="J4552">
        <v>4</v>
      </c>
      <c r="K4552">
        <v>0.04</v>
      </c>
      <c r="L4552" s="383">
        <v>18</v>
      </c>
      <c r="M4552" s="383">
        <v>1.8</v>
      </c>
      <c r="N4552" t="s">
        <v>215</v>
      </c>
      <c r="O4552" t="s">
        <v>13433</v>
      </c>
      <c r="P4552" t="s">
        <v>2988</v>
      </c>
      <c r="Q4552" t="s">
        <v>1033</v>
      </c>
      <c r="R4552" t="s">
        <v>4844</v>
      </c>
      <c r="S4552" t="s">
        <v>4845</v>
      </c>
      <c r="T4552" t="s">
        <v>4120</v>
      </c>
      <c r="U4552" t="s">
        <v>81</v>
      </c>
      <c r="V4552" t="s">
        <v>1</v>
      </c>
    </row>
    <row r="4553" spans="1:22">
      <c r="A4553" t="s">
        <v>13434</v>
      </c>
      <c r="B4553" s="169">
        <v>42214</v>
      </c>
      <c r="C4553" s="169">
        <v>42224</v>
      </c>
      <c r="D4553" s="382" t="s">
        <v>1987</v>
      </c>
      <c r="E4553">
        <v>10</v>
      </c>
      <c r="F4553" t="s">
        <v>1049</v>
      </c>
      <c r="G4553" t="s">
        <v>1963</v>
      </c>
      <c r="H4553" t="s">
        <v>415</v>
      </c>
      <c r="I4553" s="383">
        <v>54</v>
      </c>
      <c r="J4553">
        <v>2</v>
      </c>
      <c r="K4553">
        <v>0.03</v>
      </c>
      <c r="L4553" s="383">
        <v>27</v>
      </c>
      <c r="M4553" s="383">
        <v>2.7</v>
      </c>
      <c r="N4553" t="s">
        <v>1976</v>
      </c>
      <c r="O4553" t="s">
        <v>13435</v>
      </c>
      <c r="P4553" t="s">
        <v>3914</v>
      </c>
      <c r="Q4553" t="s">
        <v>1036</v>
      </c>
      <c r="R4553" t="s">
        <v>2148</v>
      </c>
      <c r="S4553" t="s">
        <v>2149</v>
      </c>
      <c r="T4553" t="s">
        <v>1968</v>
      </c>
      <c r="U4553" t="s">
        <v>1969</v>
      </c>
      <c r="V4553" t="s">
        <v>39</v>
      </c>
    </row>
    <row r="4554" spans="1:22">
      <c r="A4554" t="s">
        <v>13436</v>
      </c>
      <c r="B4554" s="169">
        <v>42316</v>
      </c>
      <c r="C4554" s="169">
        <v>42320</v>
      </c>
      <c r="D4554" s="382" t="s">
        <v>1962</v>
      </c>
      <c r="E4554">
        <v>4</v>
      </c>
      <c r="F4554" t="s">
        <v>1049</v>
      </c>
      <c r="G4554" t="s">
        <v>1963</v>
      </c>
      <c r="H4554" t="s">
        <v>416</v>
      </c>
      <c r="I4554" s="383">
        <v>114</v>
      </c>
      <c r="J4554">
        <v>1</v>
      </c>
      <c r="K4554">
        <v>0.05</v>
      </c>
      <c r="L4554" s="383">
        <v>28.3</v>
      </c>
      <c r="M4554" s="383">
        <v>2.83</v>
      </c>
      <c r="N4554" t="s">
        <v>1964</v>
      </c>
      <c r="O4554" t="s">
        <v>13437</v>
      </c>
      <c r="P4554" t="s">
        <v>3666</v>
      </c>
      <c r="Q4554" t="s">
        <v>1033</v>
      </c>
      <c r="R4554" t="s">
        <v>1071</v>
      </c>
      <c r="S4554" t="s">
        <v>80</v>
      </c>
      <c r="T4554" t="s">
        <v>87</v>
      </c>
      <c r="U4554" t="s">
        <v>60</v>
      </c>
      <c r="V4554" t="s">
        <v>43</v>
      </c>
    </row>
    <row r="4555" spans="1:22">
      <c r="A4555" t="s">
        <v>13438</v>
      </c>
      <c r="B4555" s="169">
        <v>42117</v>
      </c>
      <c r="C4555" s="169">
        <v>42120</v>
      </c>
      <c r="D4555" s="382" t="s">
        <v>1971</v>
      </c>
      <c r="E4555">
        <v>3</v>
      </c>
      <c r="F4555" t="s">
        <v>1049</v>
      </c>
      <c r="G4555" t="s">
        <v>1963</v>
      </c>
      <c r="H4555" t="s">
        <v>417</v>
      </c>
      <c r="I4555" s="383">
        <v>231</v>
      </c>
      <c r="J4555">
        <v>3</v>
      </c>
      <c r="K4555">
        <v>0.03</v>
      </c>
      <c r="L4555" s="383">
        <v>130.21</v>
      </c>
      <c r="M4555" s="383">
        <v>13.021000000000001</v>
      </c>
      <c r="N4555" t="s">
        <v>215</v>
      </c>
      <c r="O4555" t="s">
        <v>13439</v>
      </c>
      <c r="P4555" t="s">
        <v>13440</v>
      </c>
      <c r="Q4555" t="s">
        <v>1036</v>
      </c>
      <c r="R4555" t="s">
        <v>7909</v>
      </c>
      <c r="S4555" t="s">
        <v>2453</v>
      </c>
      <c r="T4555" t="s">
        <v>2296</v>
      </c>
      <c r="U4555" t="s">
        <v>2032</v>
      </c>
      <c r="V4555" t="s">
        <v>4</v>
      </c>
    </row>
    <row r="4556" spans="1:22">
      <c r="A4556" t="s">
        <v>13441</v>
      </c>
      <c r="B4556" s="169">
        <v>42020</v>
      </c>
      <c r="C4556" s="169">
        <v>42026</v>
      </c>
      <c r="D4556" s="382" t="s">
        <v>1991</v>
      </c>
      <c r="E4556">
        <v>6</v>
      </c>
      <c r="F4556" t="s">
        <v>1049</v>
      </c>
      <c r="G4556" t="s">
        <v>1963</v>
      </c>
      <c r="H4556" t="s">
        <v>409</v>
      </c>
      <c r="I4556" s="383">
        <v>140</v>
      </c>
      <c r="J4556">
        <v>2</v>
      </c>
      <c r="K4556">
        <v>0.01</v>
      </c>
      <c r="L4556" s="383">
        <v>57.2</v>
      </c>
      <c r="M4556" s="383">
        <v>5.7200000000000006</v>
      </c>
      <c r="N4556" t="s">
        <v>1964</v>
      </c>
      <c r="O4556" t="s">
        <v>13442</v>
      </c>
      <c r="P4556" t="s">
        <v>2729</v>
      </c>
      <c r="Q4556" t="s">
        <v>1033</v>
      </c>
      <c r="R4556" t="s">
        <v>2730</v>
      </c>
      <c r="S4556" t="s">
        <v>2220</v>
      </c>
      <c r="T4556" t="s">
        <v>2003</v>
      </c>
      <c r="U4556" t="s">
        <v>2004</v>
      </c>
      <c r="V4556" t="s">
        <v>1</v>
      </c>
    </row>
    <row r="4557" spans="1:22">
      <c r="A4557" t="s">
        <v>13443</v>
      </c>
      <c r="B4557" s="169">
        <v>42365</v>
      </c>
      <c r="C4557" s="169">
        <v>42371</v>
      </c>
      <c r="D4557" s="382" t="s">
        <v>1962</v>
      </c>
      <c r="E4557">
        <v>6</v>
      </c>
      <c r="F4557" t="s">
        <v>1049</v>
      </c>
      <c r="G4557" t="s">
        <v>1963</v>
      </c>
      <c r="H4557" t="s">
        <v>410</v>
      </c>
      <c r="I4557" s="383">
        <v>211</v>
      </c>
      <c r="J4557">
        <v>4</v>
      </c>
      <c r="K4557">
        <v>0.02</v>
      </c>
      <c r="L4557" s="383">
        <v>114.12</v>
      </c>
      <c r="M4557" s="383">
        <v>11.412000000000001</v>
      </c>
      <c r="N4557" t="s">
        <v>215</v>
      </c>
      <c r="O4557" t="s">
        <v>13444</v>
      </c>
      <c r="P4557" t="s">
        <v>2598</v>
      </c>
      <c r="Q4557" t="s">
        <v>1036</v>
      </c>
      <c r="R4557" t="s">
        <v>283</v>
      </c>
      <c r="S4557" t="s">
        <v>1046</v>
      </c>
      <c r="T4557" t="s">
        <v>87</v>
      </c>
      <c r="U4557" t="s">
        <v>81</v>
      </c>
      <c r="V4557" t="s">
        <v>44</v>
      </c>
    </row>
    <row r="4558" spans="1:22">
      <c r="A4558" t="s">
        <v>13445</v>
      </c>
      <c r="B4558" s="169">
        <v>42135</v>
      </c>
      <c r="C4558" s="169">
        <v>42142</v>
      </c>
      <c r="D4558" s="382" t="s">
        <v>1971</v>
      </c>
      <c r="E4558">
        <v>7</v>
      </c>
      <c r="F4558" t="s">
        <v>1049</v>
      </c>
      <c r="G4558" t="s">
        <v>1963</v>
      </c>
      <c r="H4558" t="s">
        <v>411</v>
      </c>
      <c r="I4558" s="383">
        <v>117</v>
      </c>
      <c r="J4558">
        <v>4</v>
      </c>
      <c r="K4558">
        <v>0.02</v>
      </c>
      <c r="L4558" s="383">
        <v>27.64</v>
      </c>
      <c r="M4558" s="383">
        <v>2.7640000000000002</v>
      </c>
      <c r="N4558" t="s">
        <v>1976</v>
      </c>
      <c r="O4558" t="s">
        <v>13446</v>
      </c>
      <c r="P4558" t="s">
        <v>2170</v>
      </c>
      <c r="Q4558" t="s">
        <v>1042</v>
      </c>
      <c r="R4558" t="s">
        <v>2148</v>
      </c>
      <c r="S4558" t="s">
        <v>2149</v>
      </c>
      <c r="T4558" t="s">
        <v>1968</v>
      </c>
      <c r="U4558" t="s">
        <v>1969</v>
      </c>
      <c r="V4558" t="s">
        <v>5</v>
      </c>
    </row>
    <row r="4559" spans="1:22">
      <c r="A4559" t="s">
        <v>13447</v>
      </c>
      <c r="B4559" s="169">
        <v>42289</v>
      </c>
      <c r="C4559" s="169">
        <v>42290</v>
      </c>
      <c r="D4559" s="382" t="s">
        <v>1962</v>
      </c>
      <c r="E4559">
        <v>1</v>
      </c>
      <c r="F4559" t="s">
        <v>1049</v>
      </c>
      <c r="G4559" t="s">
        <v>1963</v>
      </c>
      <c r="H4559" t="s">
        <v>412</v>
      </c>
      <c r="I4559" s="383">
        <v>118</v>
      </c>
      <c r="J4559">
        <v>1</v>
      </c>
      <c r="K4559">
        <v>0.03</v>
      </c>
      <c r="L4559" s="383">
        <v>34.46</v>
      </c>
      <c r="M4559" s="383">
        <v>3.4460000000000002</v>
      </c>
      <c r="N4559" t="s">
        <v>215</v>
      </c>
      <c r="O4559" t="s">
        <v>13448</v>
      </c>
      <c r="P4559" t="s">
        <v>3089</v>
      </c>
      <c r="Q4559" t="s">
        <v>1033</v>
      </c>
      <c r="R4559" t="s">
        <v>13449</v>
      </c>
      <c r="S4559" t="s">
        <v>2945</v>
      </c>
      <c r="T4559" t="s">
        <v>2009</v>
      </c>
      <c r="U4559" t="s">
        <v>62</v>
      </c>
      <c r="V4559" t="s">
        <v>42</v>
      </c>
    </row>
    <row r="4560" spans="1:22">
      <c r="A4560" t="s">
        <v>13450</v>
      </c>
      <c r="B4560" s="169">
        <v>42200</v>
      </c>
      <c r="C4560" s="169">
        <v>42208</v>
      </c>
      <c r="D4560" s="382" t="s">
        <v>1987</v>
      </c>
      <c r="E4560">
        <v>8</v>
      </c>
      <c r="F4560" t="s">
        <v>1049</v>
      </c>
      <c r="G4560" t="s">
        <v>1963</v>
      </c>
      <c r="H4560" t="s">
        <v>413</v>
      </c>
      <c r="I4560" s="383">
        <v>250</v>
      </c>
      <c r="J4560">
        <v>3</v>
      </c>
      <c r="K4560">
        <v>0.04</v>
      </c>
      <c r="L4560" s="383">
        <v>140</v>
      </c>
      <c r="M4560" s="383">
        <v>14</v>
      </c>
      <c r="N4560" t="s">
        <v>1976</v>
      </c>
      <c r="O4560" t="s">
        <v>13451</v>
      </c>
      <c r="P4560" t="s">
        <v>2105</v>
      </c>
      <c r="Q4560" t="s">
        <v>1033</v>
      </c>
      <c r="R4560" t="s">
        <v>2106</v>
      </c>
      <c r="S4560" t="s">
        <v>2107</v>
      </c>
      <c r="T4560" t="s">
        <v>1974</v>
      </c>
      <c r="U4560" t="s">
        <v>81</v>
      </c>
      <c r="V4560" t="s">
        <v>39</v>
      </c>
    </row>
    <row r="4561" spans="1:22">
      <c r="A4561" t="s">
        <v>13452</v>
      </c>
      <c r="B4561" s="169">
        <v>42345</v>
      </c>
      <c r="C4561" s="169">
        <v>42347</v>
      </c>
      <c r="D4561" s="382" t="s">
        <v>1962</v>
      </c>
      <c r="E4561">
        <v>2</v>
      </c>
      <c r="F4561" t="s">
        <v>1049</v>
      </c>
      <c r="G4561" t="s">
        <v>1963</v>
      </c>
      <c r="H4561" t="s">
        <v>414</v>
      </c>
      <c r="I4561" s="383">
        <v>72</v>
      </c>
      <c r="J4561">
        <v>4</v>
      </c>
      <c r="K4561">
        <v>0.02</v>
      </c>
      <c r="L4561" s="383">
        <v>18</v>
      </c>
      <c r="M4561" s="383">
        <v>1.8</v>
      </c>
      <c r="N4561" t="s">
        <v>1976</v>
      </c>
      <c r="O4561" t="s">
        <v>13453</v>
      </c>
      <c r="P4561" t="s">
        <v>6027</v>
      </c>
      <c r="Q4561" t="s">
        <v>1036</v>
      </c>
      <c r="R4561" t="s">
        <v>1053</v>
      </c>
      <c r="S4561" t="s">
        <v>2867</v>
      </c>
      <c r="T4561" t="s">
        <v>1968</v>
      </c>
      <c r="U4561" t="s">
        <v>1969</v>
      </c>
      <c r="V4561" t="s">
        <v>44</v>
      </c>
    </row>
    <row r="4562" spans="1:22">
      <c r="A4562" t="s">
        <v>13454</v>
      </c>
      <c r="B4562" s="169">
        <v>42026</v>
      </c>
      <c r="C4562" s="169">
        <v>42028</v>
      </c>
      <c r="D4562" s="382" t="s">
        <v>1991</v>
      </c>
      <c r="E4562">
        <v>2</v>
      </c>
      <c r="F4562" t="s">
        <v>1049</v>
      </c>
      <c r="G4562" t="s">
        <v>1963</v>
      </c>
      <c r="H4562" t="s">
        <v>415</v>
      </c>
      <c r="I4562" s="383">
        <v>54</v>
      </c>
      <c r="J4562">
        <v>3</v>
      </c>
      <c r="K4562">
        <v>0.05</v>
      </c>
      <c r="L4562" s="383">
        <v>18</v>
      </c>
      <c r="M4562" s="383">
        <v>1.8</v>
      </c>
      <c r="N4562" t="s">
        <v>215</v>
      </c>
      <c r="O4562" t="s">
        <v>13455</v>
      </c>
      <c r="P4562" t="s">
        <v>8862</v>
      </c>
      <c r="Q4562" t="s">
        <v>1042</v>
      </c>
      <c r="R4562" t="s">
        <v>8863</v>
      </c>
      <c r="S4562" t="s">
        <v>5346</v>
      </c>
      <c r="T4562" t="s">
        <v>2009</v>
      </c>
      <c r="U4562" t="s">
        <v>62</v>
      </c>
      <c r="V4562" t="s">
        <v>1</v>
      </c>
    </row>
    <row r="4563" spans="1:22">
      <c r="A4563" t="s">
        <v>13456</v>
      </c>
      <c r="B4563" s="169">
        <v>42252</v>
      </c>
      <c r="C4563" s="169">
        <v>42259</v>
      </c>
      <c r="D4563" s="382" t="s">
        <v>1987</v>
      </c>
      <c r="E4563">
        <v>7</v>
      </c>
      <c r="F4563" t="s">
        <v>1049</v>
      </c>
      <c r="G4563" t="s">
        <v>1963</v>
      </c>
      <c r="H4563" t="s">
        <v>416</v>
      </c>
      <c r="I4563" s="383">
        <v>114</v>
      </c>
      <c r="J4563">
        <v>3</v>
      </c>
      <c r="K4563">
        <v>0.03</v>
      </c>
      <c r="L4563" s="383">
        <v>23.740000000000002</v>
      </c>
      <c r="M4563" s="383">
        <v>2.3740000000000001</v>
      </c>
      <c r="N4563" t="s">
        <v>215</v>
      </c>
      <c r="O4563" t="s">
        <v>13457</v>
      </c>
      <c r="P4563" t="s">
        <v>3418</v>
      </c>
      <c r="Q4563" t="s">
        <v>1033</v>
      </c>
      <c r="R4563" t="s">
        <v>5039</v>
      </c>
      <c r="S4563" t="s">
        <v>5039</v>
      </c>
      <c r="T4563" t="s">
        <v>5040</v>
      </c>
      <c r="U4563" t="s">
        <v>2102</v>
      </c>
      <c r="V4563" t="s">
        <v>41</v>
      </c>
    </row>
    <row r="4564" spans="1:22">
      <c r="A4564" t="s">
        <v>13458</v>
      </c>
      <c r="B4564" s="169">
        <v>42043</v>
      </c>
      <c r="C4564" s="169">
        <v>42048</v>
      </c>
      <c r="D4564" s="382" t="s">
        <v>1991</v>
      </c>
      <c r="E4564">
        <v>5</v>
      </c>
      <c r="F4564" t="s">
        <v>1049</v>
      </c>
      <c r="G4564" t="s">
        <v>1963</v>
      </c>
      <c r="H4564" t="s">
        <v>417</v>
      </c>
      <c r="I4564" s="383">
        <v>231</v>
      </c>
      <c r="J4564">
        <v>1</v>
      </c>
      <c r="K4564">
        <v>0.03</v>
      </c>
      <c r="L4564" s="383">
        <v>144.07</v>
      </c>
      <c r="M4564" s="383">
        <v>14.407</v>
      </c>
      <c r="N4564" t="s">
        <v>1964</v>
      </c>
      <c r="O4564" t="s">
        <v>13459</v>
      </c>
      <c r="P4564" t="s">
        <v>2028</v>
      </c>
      <c r="Q4564" t="s">
        <v>1036</v>
      </c>
      <c r="R4564" t="s">
        <v>5966</v>
      </c>
      <c r="S4564" t="s">
        <v>3838</v>
      </c>
      <c r="T4564" t="s">
        <v>2736</v>
      </c>
      <c r="U4564" t="s">
        <v>2670</v>
      </c>
      <c r="V4564" t="s">
        <v>2</v>
      </c>
    </row>
    <row r="4565" spans="1:22">
      <c r="A4565" t="s">
        <v>13460</v>
      </c>
      <c r="B4565" s="169">
        <v>42310</v>
      </c>
      <c r="C4565" s="169">
        <v>42311</v>
      </c>
      <c r="D4565" s="382" t="s">
        <v>1962</v>
      </c>
      <c r="E4565">
        <v>1</v>
      </c>
      <c r="F4565" t="s">
        <v>1049</v>
      </c>
      <c r="G4565" t="s">
        <v>1963</v>
      </c>
      <c r="H4565" t="s">
        <v>409</v>
      </c>
      <c r="I4565" s="383">
        <v>140</v>
      </c>
      <c r="J4565">
        <v>3</v>
      </c>
      <c r="K4565">
        <v>0.01</v>
      </c>
      <c r="L4565" s="383">
        <v>55.8</v>
      </c>
      <c r="M4565" s="383">
        <v>5.58</v>
      </c>
      <c r="N4565" t="s">
        <v>1964</v>
      </c>
      <c r="O4565" t="s">
        <v>13461</v>
      </c>
      <c r="P4565" t="s">
        <v>3705</v>
      </c>
      <c r="Q4565" t="s">
        <v>1033</v>
      </c>
      <c r="R4565" t="s">
        <v>5034</v>
      </c>
      <c r="S4565" t="s">
        <v>2107</v>
      </c>
      <c r="T4565" t="s">
        <v>1974</v>
      </c>
      <c r="U4565" t="s">
        <v>81</v>
      </c>
      <c r="V4565" t="s">
        <v>43</v>
      </c>
    </row>
    <row r="4566" spans="1:22">
      <c r="A4566" t="s">
        <v>13462</v>
      </c>
      <c r="B4566" s="169">
        <v>42272</v>
      </c>
      <c r="C4566" s="169">
        <v>42275</v>
      </c>
      <c r="D4566" s="382" t="s">
        <v>1987</v>
      </c>
      <c r="E4566">
        <v>3</v>
      </c>
      <c r="F4566" t="s">
        <v>1049</v>
      </c>
      <c r="G4566" t="s">
        <v>1963</v>
      </c>
      <c r="H4566" t="s">
        <v>410</v>
      </c>
      <c r="I4566" s="383">
        <v>211</v>
      </c>
      <c r="J4566">
        <v>4</v>
      </c>
      <c r="K4566">
        <v>0.02</v>
      </c>
      <c r="L4566" s="383">
        <v>114.12</v>
      </c>
      <c r="M4566" s="383">
        <v>11.412000000000001</v>
      </c>
      <c r="N4566" t="s">
        <v>215</v>
      </c>
      <c r="O4566" t="s">
        <v>13463</v>
      </c>
      <c r="P4566" t="s">
        <v>6421</v>
      </c>
      <c r="Q4566" t="s">
        <v>1042</v>
      </c>
      <c r="R4566" t="s">
        <v>1060</v>
      </c>
      <c r="S4566" t="s">
        <v>1061</v>
      </c>
      <c r="T4566" t="s">
        <v>87</v>
      </c>
      <c r="U4566" t="s">
        <v>18</v>
      </c>
      <c r="V4566" t="s">
        <v>41</v>
      </c>
    </row>
    <row r="4567" spans="1:22">
      <c r="A4567" t="s">
        <v>13464</v>
      </c>
      <c r="B4567" s="169">
        <v>42057</v>
      </c>
      <c r="C4567" s="169">
        <v>42064</v>
      </c>
      <c r="D4567" s="382" t="s">
        <v>1991</v>
      </c>
      <c r="E4567">
        <v>7</v>
      </c>
      <c r="F4567" t="s">
        <v>1049</v>
      </c>
      <c r="G4567" t="s">
        <v>1963</v>
      </c>
      <c r="H4567" t="s">
        <v>411</v>
      </c>
      <c r="I4567" s="383">
        <v>117</v>
      </c>
      <c r="J4567">
        <v>1</v>
      </c>
      <c r="K4567">
        <v>0.01</v>
      </c>
      <c r="L4567" s="383">
        <v>35.83</v>
      </c>
      <c r="M4567" s="383">
        <v>3.5830000000000002</v>
      </c>
      <c r="N4567" t="s">
        <v>1976</v>
      </c>
      <c r="O4567" t="s">
        <v>13465</v>
      </c>
      <c r="P4567" t="s">
        <v>3756</v>
      </c>
      <c r="Q4567" t="s">
        <v>1033</v>
      </c>
      <c r="R4567" t="s">
        <v>13466</v>
      </c>
      <c r="S4567" t="s">
        <v>13467</v>
      </c>
      <c r="T4567" t="s">
        <v>13468</v>
      </c>
      <c r="U4567" t="s">
        <v>1996</v>
      </c>
      <c r="V4567" t="s">
        <v>2</v>
      </c>
    </row>
    <row r="4568" spans="1:22">
      <c r="A4568" t="s">
        <v>13469</v>
      </c>
      <c r="B4568" s="169">
        <v>42226</v>
      </c>
      <c r="C4568" s="169">
        <v>42227</v>
      </c>
      <c r="D4568" s="382" t="s">
        <v>1987</v>
      </c>
      <c r="E4568">
        <v>1</v>
      </c>
      <c r="F4568" t="s">
        <v>1049</v>
      </c>
      <c r="G4568" t="s">
        <v>1963</v>
      </c>
      <c r="H4568" t="s">
        <v>412</v>
      </c>
      <c r="I4568" s="383">
        <v>118</v>
      </c>
      <c r="J4568">
        <v>4</v>
      </c>
      <c r="K4568">
        <v>0.05</v>
      </c>
      <c r="L4568" s="383">
        <v>14.399999999999999</v>
      </c>
      <c r="M4568" s="383">
        <v>1.44</v>
      </c>
      <c r="N4568" t="s">
        <v>1964</v>
      </c>
      <c r="O4568" t="s">
        <v>13470</v>
      </c>
      <c r="P4568" t="s">
        <v>3153</v>
      </c>
      <c r="Q4568" t="s">
        <v>1033</v>
      </c>
      <c r="R4568" t="s">
        <v>3344</v>
      </c>
      <c r="S4568" t="s">
        <v>3345</v>
      </c>
      <c r="T4568" t="s">
        <v>2205</v>
      </c>
      <c r="U4568" t="s">
        <v>61</v>
      </c>
      <c r="V4568" t="s">
        <v>40</v>
      </c>
    </row>
    <row r="4569" spans="1:22">
      <c r="A4569" t="s">
        <v>13471</v>
      </c>
      <c r="B4569" s="169">
        <v>42199</v>
      </c>
      <c r="C4569" s="169">
        <v>42202</v>
      </c>
      <c r="D4569" s="382" t="s">
        <v>1987</v>
      </c>
      <c r="E4569">
        <v>3</v>
      </c>
      <c r="F4569" t="s">
        <v>1049</v>
      </c>
      <c r="G4569" t="s">
        <v>1963</v>
      </c>
      <c r="H4569" t="s">
        <v>413</v>
      </c>
      <c r="I4569" s="383">
        <v>250</v>
      </c>
      <c r="J4569">
        <v>4</v>
      </c>
      <c r="K4569">
        <v>0.03</v>
      </c>
      <c r="L4569" s="383">
        <v>140</v>
      </c>
      <c r="M4569" s="383">
        <v>14</v>
      </c>
      <c r="N4569" t="s">
        <v>1964</v>
      </c>
      <c r="O4569" t="s">
        <v>13472</v>
      </c>
      <c r="P4569" t="s">
        <v>5590</v>
      </c>
      <c r="Q4569" t="s">
        <v>1033</v>
      </c>
      <c r="R4569" t="s">
        <v>5591</v>
      </c>
      <c r="S4569" t="s">
        <v>2622</v>
      </c>
      <c r="T4569" t="s">
        <v>2003</v>
      </c>
      <c r="U4569" t="s">
        <v>2004</v>
      </c>
      <c r="V4569" t="s">
        <v>39</v>
      </c>
    </row>
    <row r="4570" spans="1:22">
      <c r="A4570" t="s">
        <v>13473</v>
      </c>
      <c r="B4570" s="169">
        <v>42080</v>
      </c>
      <c r="C4570" s="169">
        <v>42083</v>
      </c>
      <c r="D4570" s="382" t="s">
        <v>1991</v>
      </c>
      <c r="E4570">
        <v>3</v>
      </c>
      <c r="F4570" t="s">
        <v>1049</v>
      </c>
      <c r="G4570" t="s">
        <v>1963</v>
      </c>
      <c r="H4570" t="s">
        <v>414</v>
      </c>
      <c r="I4570" s="383">
        <v>72</v>
      </c>
      <c r="J4570">
        <v>5</v>
      </c>
      <c r="K4570">
        <v>0.04</v>
      </c>
      <c r="L4570" s="383">
        <v>14.4</v>
      </c>
      <c r="M4570" s="383">
        <v>1.4400000000000002</v>
      </c>
      <c r="N4570" t="s">
        <v>215</v>
      </c>
      <c r="O4570" t="s">
        <v>13474</v>
      </c>
      <c r="P4570" t="s">
        <v>4298</v>
      </c>
      <c r="Q4570" t="s">
        <v>1033</v>
      </c>
      <c r="R4570" t="s">
        <v>246</v>
      </c>
      <c r="S4570" t="s">
        <v>80</v>
      </c>
      <c r="T4570" t="s">
        <v>87</v>
      </c>
      <c r="U4570" t="s">
        <v>60</v>
      </c>
      <c r="V4570" t="s">
        <v>3</v>
      </c>
    </row>
    <row r="4571" spans="1:22">
      <c r="A4571" t="s">
        <v>13475</v>
      </c>
      <c r="B4571" s="169">
        <v>42125</v>
      </c>
      <c r="C4571" s="169">
        <v>42128</v>
      </c>
      <c r="D4571" s="382" t="s">
        <v>1971</v>
      </c>
      <c r="E4571">
        <v>3</v>
      </c>
      <c r="F4571" t="s">
        <v>1049</v>
      </c>
      <c r="G4571" t="s">
        <v>1963</v>
      </c>
      <c r="H4571" t="s">
        <v>415</v>
      </c>
      <c r="I4571" s="383">
        <v>54</v>
      </c>
      <c r="J4571">
        <v>4</v>
      </c>
      <c r="K4571">
        <v>0.04</v>
      </c>
      <c r="L4571" s="383">
        <v>13.5</v>
      </c>
      <c r="M4571" s="383">
        <v>1.35</v>
      </c>
      <c r="N4571" t="s">
        <v>1964</v>
      </c>
      <c r="O4571" t="s">
        <v>13476</v>
      </c>
      <c r="P4571" t="s">
        <v>2375</v>
      </c>
      <c r="Q4571" t="s">
        <v>1036</v>
      </c>
      <c r="R4571" t="s">
        <v>13477</v>
      </c>
      <c r="S4571" t="s">
        <v>13477</v>
      </c>
      <c r="T4571" t="s">
        <v>2086</v>
      </c>
      <c r="U4571" t="s">
        <v>1996</v>
      </c>
      <c r="V4571" t="s">
        <v>5</v>
      </c>
    </row>
    <row r="4572" spans="1:22">
      <c r="A4572" t="s">
        <v>13478</v>
      </c>
      <c r="B4572" s="169">
        <v>42250</v>
      </c>
      <c r="C4572" s="169">
        <v>42259</v>
      </c>
      <c r="D4572" s="382" t="s">
        <v>1987</v>
      </c>
      <c r="E4572">
        <v>9</v>
      </c>
      <c r="F4572" t="s">
        <v>1049</v>
      </c>
      <c r="G4572" t="s">
        <v>1963</v>
      </c>
      <c r="H4572" t="s">
        <v>416</v>
      </c>
      <c r="I4572" s="383">
        <v>114</v>
      </c>
      <c r="J4572">
        <v>1</v>
      </c>
      <c r="K4572">
        <v>0.04</v>
      </c>
      <c r="L4572" s="383">
        <v>29.439999999999998</v>
      </c>
      <c r="M4572" s="383">
        <v>2.944</v>
      </c>
      <c r="N4572" t="s">
        <v>215</v>
      </c>
      <c r="O4572" t="s">
        <v>13479</v>
      </c>
      <c r="P4572" t="s">
        <v>5090</v>
      </c>
      <c r="Q4572" t="s">
        <v>1033</v>
      </c>
      <c r="R4572" t="s">
        <v>2404</v>
      </c>
      <c r="S4572" t="s">
        <v>2404</v>
      </c>
      <c r="T4572" t="s">
        <v>2101</v>
      </c>
      <c r="U4572" t="s">
        <v>2102</v>
      </c>
      <c r="V4572" t="s">
        <v>41</v>
      </c>
    </row>
    <row r="4573" spans="1:22">
      <c r="A4573" t="s">
        <v>13480</v>
      </c>
      <c r="B4573" s="169">
        <v>42195</v>
      </c>
      <c r="C4573" s="169">
        <v>42202</v>
      </c>
      <c r="D4573" s="382" t="s">
        <v>1987</v>
      </c>
      <c r="E4573">
        <v>7</v>
      </c>
      <c r="F4573" t="s">
        <v>1049</v>
      </c>
      <c r="G4573" t="s">
        <v>1963</v>
      </c>
      <c r="H4573" t="s">
        <v>417</v>
      </c>
      <c r="I4573" s="383">
        <v>231</v>
      </c>
      <c r="J4573">
        <v>1</v>
      </c>
      <c r="K4573">
        <v>0.04</v>
      </c>
      <c r="L4573" s="383">
        <v>141.76</v>
      </c>
      <c r="M4573" s="383">
        <v>14.176</v>
      </c>
      <c r="N4573" t="s">
        <v>215</v>
      </c>
      <c r="O4573" t="s">
        <v>13481</v>
      </c>
      <c r="P4573" t="s">
        <v>4051</v>
      </c>
      <c r="Q4573" t="s">
        <v>1033</v>
      </c>
      <c r="R4573" t="s">
        <v>9321</v>
      </c>
      <c r="S4573" t="s">
        <v>9322</v>
      </c>
      <c r="T4573" t="s">
        <v>2009</v>
      </c>
      <c r="U4573" t="s">
        <v>62</v>
      </c>
      <c r="V4573" t="s">
        <v>39</v>
      </c>
    </row>
    <row r="4574" spans="1:22">
      <c r="A4574" t="s">
        <v>13482</v>
      </c>
      <c r="B4574" s="169">
        <v>42190</v>
      </c>
      <c r="C4574" s="169">
        <v>42198</v>
      </c>
      <c r="D4574" s="382" t="s">
        <v>1987</v>
      </c>
      <c r="E4574">
        <v>8</v>
      </c>
      <c r="F4574" t="s">
        <v>1049</v>
      </c>
      <c r="G4574" t="s">
        <v>1963</v>
      </c>
      <c r="H4574" t="s">
        <v>409</v>
      </c>
      <c r="I4574" s="383">
        <v>140</v>
      </c>
      <c r="J4574">
        <v>3</v>
      </c>
      <c r="K4574">
        <v>0.02</v>
      </c>
      <c r="L4574" s="383">
        <v>51.6</v>
      </c>
      <c r="M4574" s="383">
        <v>5.16</v>
      </c>
      <c r="N4574" t="s">
        <v>215</v>
      </c>
      <c r="O4574" t="s">
        <v>13483</v>
      </c>
      <c r="P4574" t="s">
        <v>5244</v>
      </c>
      <c r="Q4574" t="s">
        <v>1033</v>
      </c>
      <c r="R4574" t="s">
        <v>4197</v>
      </c>
      <c r="S4574" t="s">
        <v>4198</v>
      </c>
      <c r="T4574" t="s">
        <v>4120</v>
      </c>
      <c r="U4574" t="s">
        <v>81</v>
      </c>
      <c r="V4574" t="s">
        <v>39</v>
      </c>
    </row>
    <row r="4575" spans="1:22">
      <c r="A4575" t="s">
        <v>13484</v>
      </c>
      <c r="B4575" s="169">
        <v>42145</v>
      </c>
      <c r="C4575" s="169">
        <v>42151</v>
      </c>
      <c r="D4575" s="382" t="s">
        <v>1971</v>
      </c>
      <c r="E4575">
        <v>6</v>
      </c>
      <c r="F4575" t="s">
        <v>1049</v>
      </c>
      <c r="G4575" t="s">
        <v>1963</v>
      </c>
      <c r="H4575" t="s">
        <v>410</v>
      </c>
      <c r="I4575" s="383">
        <v>211</v>
      </c>
      <c r="J4575">
        <v>5</v>
      </c>
      <c r="K4575">
        <v>0.02</v>
      </c>
      <c r="L4575" s="383">
        <v>109.9</v>
      </c>
      <c r="M4575" s="383">
        <v>10.990000000000002</v>
      </c>
      <c r="N4575" t="s">
        <v>1964</v>
      </c>
      <c r="O4575" t="s">
        <v>13485</v>
      </c>
      <c r="P4575" t="s">
        <v>6360</v>
      </c>
      <c r="Q4575" t="s">
        <v>1033</v>
      </c>
      <c r="R4575" t="s">
        <v>5039</v>
      </c>
      <c r="S4575" t="s">
        <v>5039</v>
      </c>
      <c r="T4575" t="s">
        <v>5040</v>
      </c>
      <c r="U4575" t="s">
        <v>2102</v>
      </c>
      <c r="V4575" t="s">
        <v>5</v>
      </c>
    </row>
    <row r="4576" spans="1:22">
      <c r="A4576" t="s">
        <v>13486</v>
      </c>
      <c r="B4576" s="169">
        <v>42091</v>
      </c>
      <c r="C4576" s="169">
        <v>42093</v>
      </c>
      <c r="D4576" s="382" t="s">
        <v>1991</v>
      </c>
      <c r="E4576">
        <v>2</v>
      </c>
      <c r="F4576" t="s">
        <v>1049</v>
      </c>
      <c r="G4576" t="s">
        <v>1963</v>
      </c>
      <c r="H4576" t="s">
        <v>411</v>
      </c>
      <c r="I4576" s="383">
        <v>117</v>
      </c>
      <c r="J4576">
        <v>3</v>
      </c>
      <c r="K4576">
        <v>0.01</v>
      </c>
      <c r="L4576" s="383">
        <v>33.49</v>
      </c>
      <c r="M4576" s="383">
        <v>3.3490000000000002</v>
      </c>
      <c r="N4576" t="s">
        <v>215</v>
      </c>
      <c r="O4576" t="s">
        <v>13487</v>
      </c>
      <c r="P4576" t="s">
        <v>7379</v>
      </c>
      <c r="Q4576" t="s">
        <v>1033</v>
      </c>
      <c r="R4576" t="s">
        <v>13488</v>
      </c>
      <c r="S4576" t="s">
        <v>2427</v>
      </c>
      <c r="T4576" t="s">
        <v>2026</v>
      </c>
      <c r="U4576" t="s">
        <v>81</v>
      </c>
      <c r="V4576" t="s">
        <v>3</v>
      </c>
    </row>
    <row r="4577" spans="1:22">
      <c r="A4577" t="s">
        <v>13489</v>
      </c>
      <c r="B4577" s="169">
        <v>42054</v>
      </c>
      <c r="C4577" s="169">
        <v>42064</v>
      </c>
      <c r="D4577" s="382" t="s">
        <v>1991</v>
      </c>
      <c r="E4577">
        <v>10</v>
      </c>
      <c r="F4577" t="s">
        <v>1049</v>
      </c>
      <c r="G4577" t="s">
        <v>1963</v>
      </c>
      <c r="H4577" t="s">
        <v>412</v>
      </c>
      <c r="I4577" s="383">
        <v>118</v>
      </c>
      <c r="J4577">
        <v>3</v>
      </c>
      <c r="K4577">
        <v>0.04</v>
      </c>
      <c r="L4577" s="383">
        <v>23.84</v>
      </c>
      <c r="M4577" s="383">
        <v>2.3839999999999999</v>
      </c>
      <c r="N4577" t="s">
        <v>1976</v>
      </c>
      <c r="O4577" t="s">
        <v>13490</v>
      </c>
      <c r="P4577" t="s">
        <v>3494</v>
      </c>
      <c r="Q4577" t="s">
        <v>1033</v>
      </c>
      <c r="R4577" t="s">
        <v>2659</v>
      </c>
      <c r="S4577" t="s">
        <v>2412</v>
      </c>
      <c r="T4577" t="s">
        <v>2009</v>
      </c>
      <c r="U4577" t="s">
        <v>62</v>
      </c>
      <c r="V4577" t="s">
        <v>2</v>
      </c>
    </row>
    <row r="4578" spans="1:22">
      <c r="A4578" t="s">
        <v>13491</v>
      </c>
      <c r="B4578" s="169">
        <v>42174</v>
      </c>
      <c r="C4578" s="169">
        <v>42176</v>
      </c>
      <c r="D4578" s="382" t="s">
        <v>1971</v>
      </c>
      <c r="E4578">
        <v>2</v>
      </c>
      <c r="F4578" t="s">
        <v>1049</v>
      </c>
      <c r="G4578" t="s">
        <v>1963</v>
      </c>
      <c r="H4578" t="s">
        <v>413</v>
      </c>
      <c r="I4578" s="383">
        <v>250</v>
      </c>
      <c r="J4578">
        <v>1</v>
      </c>
      <c r="K4578">
        <v>0.02</v>
      </c>
      <c r="L4578" s="383">
        <v>165</v>
      </c>
      <c r="M4578" s="383">
        <v>16.5</v>
      </c>
      <c r="N4578" t="s">
        <v>215</v>
      </c>
      <c r="O4578" t="s">
        <v>13492</v>
      </c>
      <c r="P4578" t="s">
        <v>2540</v>
      </c>
      <c r="Q4578" t="s">
        <v>1036</v>
      </c>
      <c r="R4578" t="s">
        <v>1071</v>
      </c>
      <c r="S4578" t="s">
        <v>80</v>
      </c>
      <c r="T4578" t="s">
        <v>87</v>
      </c>
      <c r="U4578" t="s">
        <v>60</v>
      </c>
      <c r="V4578" t="s">
        <v>38</v>
      </c>
    </row>
    <row r="4579" spans="1:22">
      <c r="A4579" t="s">
        <v>13493</v>
      </c>
      <c r="B4579" s="169">
        <v>42154</v>
      </c>
      <c r="C4579" s="169">
        <v>42164</v>
      </c>
      <c r="D4579" s="382" t="s">
        <v>1971</v>
      </c>
      <c r="E4579">
        <v>10</v>
      </c>
      <c r="F4579" t="s">
        <v>1049</v>
      </c>
      <c r="G4579" t="s">
        <v>1963</v>
      </c>
      <c r="H4579" t="s">
        <v>414</v>
      </c>
      <c r="I4579" s="383">
        <v>72</v>
      </c>
      <c r="J4579">
        <v>3</v>
      </c>
      <c r="K4579">
        <v>0.04</v>
      </c>
      <c r="L4579" s="383">
        <v>24</v>
      </c>
      <c r="M4579" s="383">
        <v>2.4000000000000004</v>
      </c>
      <c r="N4579" t="s">
        <v>215</v>
      </c>
      <c r="O4579" t="s">
        <v>13494</v>
      </c>
      <c r="P4579" t="s">
        <v>4892</v>
      </c>
      <c r="Q4579" t="s">
        <v>1033</v>
      </c>
      <c r="R4579" t="s">
        <v>13495</v>
      </c>
      <c r="S4579" t="s">
        <v>8622</v>
      </c>
      <c r="T4579" t="s">
        <v>2757</v>
      </c>
      <c r="U4579" t="s">
        <v>2032</v>
      </c>
      <c r="V4579" t="s">
        <v>5</v>
      </c>
    </row>
    <row r="4580" spans="1:22">
      <c r="A4580" t="s">
        <v>13496</v>
      </c>
      <c r="B4580" s="169">
        <v>42177</v>
      </c>
      <c r="C4580" s="169">
        <v>42186</v>
      </c>
      <c r="D4580" s="382" t="s">
        <v>1971</v>
      </c>
      <c r="E4580">
        <v>9</v>
      </c>
      <c r="F4580" t="s">
        <v>1049</v>
      </c>
      <c r="G4580" t="s">
        <v>1963</v>
      </c>
      <c r="H4580" t="s">
        <v>415</v>
      </c>
      <c r="I4580" s="383">
        <v>54</v>
      </c>
      <c r="J4580">
        <v>5</v>
      </c>
      <c r="K4580">
        <v>0.05</v>
      </c>
      <c r="L4580" s="383">
        <v>10.8</v>
      </c>
      <c r="M4580" s="383">
        <v>1.08</v>
      </c>
      <c r="N4580" t="s">
        <v>1964</v>
      </c>
      <c r="O4580" t="s">
        <v>13497</v>
      </c>
      <c r="P4580" t="s">
        <v>3509</v>
      </c>
      <c r="Q4580" t="s">
        <v>1036</v>
      </c>
      <c r="R4580" t="s">
        <v>5199</v>
      </c>
      <c r="S4580" t="s">
        <v>5199</v>
      </c>
      <c r="T4580" t="s">
        <v>2981</v>
      </c>
      <c r="U4580" t="s">
        <v>2032</v>
      </c>
      <c r="V4580" t="s">
        <v>38</v>
      </c>
    </row>
    <row r="4581" spans="1:22">
      <c r="A4581" t="s">
        <v>13498</v>
      </c>
      <c r="B4581" s="169">
        <v>42104</v>
      </c>
      <c r="C4581" s="169">
        <v>42114</v>
      </c>
      <c r="D4581" s="382" t="s">
        <v>1971</v>
      </c>
      <c r="E4581">
        <v>10</v>
      </c>
      <c r="F4581" t="s">
        <v>1049</v>
      </c>
      <c r="G4581" t="s">
        <v>1963</v>
      </c>
      <c r="H4581" t="s">
        <v>416</v>
      </c>
      <c r="I4581" s="383">
        <v>114</v>
      </c>
      <c r="J4581">
        <v>5</v>
      </c>
      <c r="K4581">
        <v>0.01</v>
      </c>
      <c r="L4581" s="383">
        <v>28.299999999999997</v>
      </c>
      <c r="M4581" s="383">
        <v>2.83</v>
      </c>
      <c r="N4581" t="s">
        <v>215</v>
      </c>
      <c r="O4581" t="s">
        <v>13499</v>
      </c>
      <c r="P4581" t="s">
        <v>2517</v>
      </c>
      <c r="Q4581" t="s">
        <v>1036</v>
      </c>
      <c r="R4581" t="s">
        <v>13500</v>
      </c>
      <c r="S4581" t="s">
        <v>2350</v>
      </c>
      <c r="T4581" t="s">
        <v>2026</v>
      </c>
      <c r="U4581" t="s">
        <v>81</v>
      </c>
      <c r="V4581" t="s">
        <v>4</v>
      </c>
    </row>
    <row r="4582" spans="1:22">
      <c r="A4582" t="s">
        <v>13501</v>
      </c>
      <c r="B4582" s="169">
        <v>42340</v>
      </c>
      <c r="C4582" s="169">
        <v>42346</v>
      </c>
      <c r="D4582" s="382" t="s">
        <v>1962</v>
      </c>
      <c r="E4582">
        <v>6</v>
      </c>
      <c r="F4582" t="s">
        <v>1049</v>
      </c>
      <c r="G4582" t="s">
        <v>1963</v>
      </c>
      <c r="H4582" t="s">
        <v>417</v>
      </c>
      <c r="I4582" s="383">
        <v>231</v>
      </c>
      <c r="J4582">
        <v>2</v>
      </c>
      <c r="K4582">
        <v>0.04</v>
      </c>
      <c r="L4582" s="383">
        <v>132.52000000000001</v>
      </c>
      <c r="M4582" s="383">
        <v>13.252000000000002</v>
      </c>
      <c r="N4582" t="s">
        <v>215</v>
      </c>
      <c r="O4582" t="s">
        <v>13502</v>
      </c>
      <c r="P4582" t="s">
        <v>2142</v>
      </c>
      <c r="Q4582" t="s">
        <v>1042</v>
      </c>
      <c r="R4582" t="s">
        <v>1445</v>
      </c>
      <c r="S4582" t="s">
        <v>278</v>
      </c>
      <c r="T4582" t="s">
        <v>87</v>
      </c>
      <c r="U4582" t="s">
        <v>81</v>
      </c>
      <c r="V4582" t="s">
        <v>44</v>
      </c>
    </row>
    <row r="4583" spans="1:22">
      <c r="A4583" t="s">
        <v>13503</v>
      </c>
      <c r="B4583" s="169">
        <v>42205</v>
      </c>
      <c r="C4583" s="169">
        <v>42208</v>
      </c>
      <c r="D4583" s="382" t="s">
        <v>1987</v>
      </c>
      <c r="E4583">
        <v>3</v>
      </c>
      <c r="F4583" t="s">
        <v>1049</v>
      </c>
      <c r="G4583" t="s">
        <v>1963</v>
      </c>
      <c r="H4583" t="s">
        <v>409</v>
      </c>
      <c r="I4583" s="383">
        <v>140</v>
      </c>
      <c r="J4583">
        <v>3</v>
      </c>
      <c r="K4583">
        <v>0.05</v>
      </c>
      <c r="L4583" s="383">
        <v>39</v>
      </c>
      <c r="M4583" s="383">
        <v>3.9000000000000004</v>
      </c>
      <c r="N4583" t="s">
        <v>1976</v>
      </c>
      <c r="O4583" t="s">
        <v>13504</v>
      </c>
      <c r="P4583" t="s">
        <v>2517</v>
      </c>
      <c r="Q4583" t="s">
        <v>1036</v>
      </c>
      <c r="R4583" t="s">
        <v>1065</v>
      </c>
      <c r="S4583" t="s">
        <v>1066</v>
      </c>
      <c r="T4583" t="s">
        <v>87</v>
      </c>
      <c r="U4583" t="s">
        <v>61</v>
      </c>
      <c r="V4583" t="s">
        <v>39</v>
      </c>
    </row>
    <row r="4584" spans="1:22">
      <c r="A4584" t="s">
        <v>13505</v>
      </c>
      <c r="B4584" s="169">
        <v>42279</v>
      </c>
      <c r="C4584" s="169">
        <v>42283</v>
      </c>
      <c r="D4584" s="382" t="s">
        <v>1962</v>
      </c>
      <c r="E4584">
        <v>4</v>
      </c>
      <c r="F4584" t="s">
        <v>1049</v>
      </c>
      <c r="G4584" t="s">
        <v>1963</v>
      </c>
      <c r="H4584" t="s">
        <v>410</v>
      </c>
      <c r="I4584" s="383">
        <v>211</v>
      </c>
      <c r="J4584">
        <v>2</v>
      </c>
      <c r="K4584">
        <v>0.03</v>
      </c>
      <c r="L4584" s="383">
        <v>118.34</v>
      </c>
      <c r="M4584" s="383">
        <v>11.834000000000001</v>
      </c>
      <c r="N4584" t="s">
        <v>215</v>
      </c>
      <c r="O4584" t="s">
        <v>13506</v>
      </c>
      <c r="P4584" t="s">
        <v>2897</v>
      </c>
      <c r="Q4584" t="s">
        <v>1042</v>
      </c>
      <c r="R4584" t="s">
        <v>1062</v>
      </c>
      <c r="S4584" t="s">
        <v>1084</v>
      </c>
      <c r="T4584" t="s">
        <v>87</v>
      </c>
      <c r="U4584" t="s">
        <v>18</v>
      </c>
      <c r="V4584" t="s">
        <v>42</v>
      </c>
    </row>
    <row r="4585" spans="1:22">
      <c r="A4585" t="s">
        <v>13507</v>
      </c>
      <c r="B4585" s="169">
        <v>42030</v>
      </c>
      <c r="C4585" s="169">
        <v>42040</v>
      </c>
      <c r="D4585" s="382" t="s">
        <v>1991</v>
      </c>
      <c r="E4585">
        <v>10</v>
      </c>
      <c r="F4585" t="s">
        <v>1049</v>
      </c>
      <c r="G4585" t="s">
        <v>1963</v>
      </c>
      <c r="H4585" t="s">
        <v>411</v>
      </c>
      <c r="I4585" s="383">
        <v>117</v>
      </c>
      <c r="J4585">
        <v>1</v>
      </c>
      <c r="K4585">
        <v>0.05</v>
      </c>
      <c r="L4585" s="383">
        <v>31.15</v>
      </c>
      <c r="M4585" s="383">
        <v>3.1150000000000002</v>
      </c>
      <c r="N4585" t="s">
        <v>215</v>
      </c>
      <c r="O4585" t="s">
        <v>13508</v>
      </c>
      <c r="P4585" t="s">
        <v>388</v>
      </c>
      <c r="Q4585" t="s">
        <v>1036</v>
      </c>
      <c r="R4585" t="s">
        <v>13509</v>
      </c>
      <c r="S4585" t="s">
        <v>2274</v>
      </c>
      <c r="T4585" t="s">
        <v>2275</v>
      </c>
      <c r="U4585" t="s">
        <v>62</v>
      </c>
      <c r="V4585" t="s">
        <v>1</v>
      </c>
    </row>
    <row r="4586" spans="1:22">
      <c r="A4586" t="s">
        <v>13510</v>
      </c>
      <c r="B4586" s="169">
        <v>42027</v>
      </c>
      <c r="C4586" s="169">
        <v>42029</v>
      </c>
      <c r="D4586" s="382" t="s">
        <v>1991</v>
      </c>
      <c r="E4586">
        <v>2</v>
      </c>
      <c r="F4586" t="s">
        <v>1049</v>
      </c>
      <c r="G4586" t="s">
        <v>1963</v>
      </c>
      <c r="H4586" t="s">
        <v>412</v>
      </c>
      <c r="I4586" s="383">
        <v>118</v>
      </c>
      <c r="J4586">
        <v>4</v>
      </c>
      <c r="K4586">
        <v>0.02</v>
      </c>
      <c r="L4586" s="383">
        <v>28.560000000000002</v>
      </c>
      <c r="M4586" s="383">
        <v>2.8560000000000003</v>
      </c>
      <c r="N4586" t="s">
        <v>215</v>
      </c>
      <c r="O4586" t="s">
        <v>13511</v>
      </c>
      <c r="P4586" t="s">
        <v>2229</v>
      </c>
      <c r="Q4586" t="s">
        <v>1033</v>
      </c>
      <c r="R4586" t="s">
        <v>2008</v>
      </c>
      <c r="S4586" t="s">
        <v>2008</v>
      </c>
      <c r="T4586" t="s">
        <v>2009</v>
      </c>
      <c r="U4586" t="s">
        <v>62</v>
      </c>
      <c r="V4586" t="s">
        <v>1</v>
      </c>
    </row>
    <row r="4587" spans="1:22">
      <c r="A4587" t="s">
        <v>13512</v>
      </c>
      <c r="B4587" s="169">
        <v>42361</v>
      </c>
      <c r="C4587" s="169">
        <v>42369</v>
      </c>
      <c r="D4587" s="382" t="s">
        <v>1962</v>
      </c>
      <c r="E4587">
        <v>8</v>
      </c>
      <c r="F4587" t="s">
        <v>1049</v>
      </c>
      <c r="G4587" t="s">
        <v>1963</v>
      </c>
      <c r="H4587" t="s">
        <v>413</v>
      </c>
      <c r="I4587" s="383">
        <v>250</v>
      </c>
      <c r="J4587">
        <v>2</v>
      </c>
      <c r="K4587">
        <v>0.01</v>
      </c>
      <c r="L4587" s="383">
        <v>165</v>
      </c>
      <c r="M4587" s="383">
        <v>16.5</v>
      </c>
      <c r="N4587" t="s">
        <v>215</v>
      </c>
      <c r="O4587" t="s">
        <v>13513</v>
      </c>
      <c r="P4587" t="s">
        <v>3481</v>
      </c>
      <c r="Q4587" t="s">
        <v>1042</v>
      </c>
      <c r="R4587" t="s">
        <v>9061</v>
      </c>
      <c r="S4587" t="s">
        <v>2274</v>
      </c>
      <c r="T4587" t="s">
        <v>2275</v>
      </c>
      <c r="U4587" t="s">
        <v>62</v>
      </c>
      <c r="V4587" t="s">
        <v>44</v>
      </c>
    </row>
    <row r="4588" spans="1:22">
      <c r="A4588" t="s">
        <v>13514</v>
      </c>
      <c r="B4588" s="169">
        <v>42287</v>
      </c>
      <c r="C4588" s="169">
        <v>42288</v>
      </c>
      <c r="D4588" s="382" t="s">
        <v>1962</v>
      </c>
      <c r="E4588">
        <v>1</v>
      </c>
      <c r="F4588" t="s">
        <v>1049</v>
      </c>
      <c r="G4588" t="s">
        <v>1963</v>
      </c>
      <c r="H4588" t="s">
        <v>414</v>
      </c>
      <c r="I4588" s="383">
        <v>72</v>
      </c>
      <c r="J4588">
        <v>5</v>
      </c>
      <c r="K4588">
        <v>0.05</v>
      </c>
      <c r="L4588" s="383">
        <v>14.4</v>
      </c>
      <c r="M4588" s="383">
        <v>1.4400000000000002</v>
      </c>
      <c r="N4588" t="s">
        <v>1964</v>
      </c>
      <c r="O4588" t="s">
        <v>13515</v>
      </c>
      <c r="P4588" t="s">
        <v>9153</v>
      </c>
      <c r="Q4588" t="s">
        <v>1036</v>
      </c>
      <c r="R4588" t="s">
        <v>13516</v>
      </c>
      <c r="S4588" t="s">
        <v>2874</v>
      </c>
      <c r="T4588" t="s">
        <v>2476</v>
      </c>
      <c r="U4588" t="s">
        <v>61</v>
      </c>
      <c r="V4588" t="s">
        <v>42</v>
      </c>
    </row>
    <row r="4589" spans="1:22">
      <c r="A4589" t="s">
        <v>13517</v>
      </c>
      <c r="B4589" s="169">
        <v>42329</v>
      </c>
      <c r="C4589" s="169">
        <v>42333</v>
      </c>
      <c r="D4589" s="382" t="s">
        <v>1962</v>
      </c>
      <c r="E4589">
        <v>4</v>
      </c>
      <c r="F4589" t="s">
        <v>1049</v>
      </c>
      <c r="G4589" t="s">
        <v>1963</v>
      </c>
      <c r="H4589" t="s">
        <v>415</v>
      </c>
      <c r="I4589" s="383">
        <v>54</v>
      </c>
      <c r="J4589">
        <v>2</v>
      </c>
      <c r="K4589">
        <v>0.04</v>
      </c>
      <c r="L4589" s="383">
        <v>27</v>
      </c>
      <c r="M4589" s="383">
        <v>2.7</v>
      </c>
      <c r="N4589" t="s">
        <v>215</v>
      </c>
      <c r="O4589" t="s">
        <v>13518</v>
      </c>
      <c r="P4589" t="s">
        <v>3109</v>
      </c>
      <c r="Q4589" t="s">
        <v>1033</v>
      </c>
      <c r="R4589" t="s">
        <v>11082</v>
      </c>
      <c r="S4589" t="s">
        <v>11083</v>
      </c>
      <c r="T4589" t="s">
        <v>2476</v>
      </c>
      <c r="U4589" t="s">
        <v>61</v>
      </c>
      <c r="V4589" t="s">
        <v>43</v>
      </c>
    </row>
    <row r="4590" spans="1:22">
      <c r="A4590" t="s">
        <v>13519</v>
      </c>
      <c r="B4590" s="169">
        <v>42056</v>
      </c>
      <c r="C4590" s="169">
        <v>42062</v>
      </c>
      <c r="D4590" s="382" t="s">
        <v>1991</v>
      </c>
      <c r="E4590">
        <v>6</v>
      </c>
      <c r="F4590" t="s">
        <v>1049</v>
      </c>
      <c r="G4590" t="s">
        <v>1963</v>
      </c>
      <c r="H4590" t="s">
        <v>416</v>
      </c>
      <c r="I4590" s="383">
        <v>114</v>
      </c>
      <c r="J4590">
        <v>2</v>
      </c>
      <c r="K4590">
        <v>0.02</v>
      </c>
      <c r="L4590" s="383">
        <v>29.439999999999998</v>
      </c>
      <c r="M4590" s="383">
        <v>2.944</v>
      </c>
      <c r="N4590" t="s">
        <v>1964</v>
      </c>
      <c r="O4590" t="s">
        <v>13520</v>
      </c>
      <c r="P4590" t="s">
        <v>7518</v>
      </c>
      <c r="Q4590" t="s">
        <v>1033</v>
      </c>
      <c r="R4590" t="s">
        <v>2404</v>
      </c>
      <c r="S4590" t="s">
        <v>2404</v>
      </c>
      <c r="T4590" t="s">
        <v>2101</v>
      </c>
      <c r="U4590" t="s">
        <v>2102</v>
      </c>
      <c r="V4590" t="s">
        <v>2</v>
      </c>
    </row>
    <row r="4591" spans="1:22">
      <c r="A4591" t="s">
        <v>13521</v>
      </c>
      <c r="B4591" s="169">
        <v>42081</v>
      </c>
      <c r="C4591" s="169">
        <v>42085</v>
      </c>
      <c r="D4591" s="382" t="s">
        <v>1991</v>
      </c>
      <c r="E4591">
        <v>4</v>
      </c>
      <c r="F4591" t="s">
        <v>1049</v>
      </c>
      <c r="G4591" t="s">
        <v>1963</v>
      </c>
      <c r="H4591" t="s">
        <v>417</v>
      </c>
      <c r="I4591" s="383">
        <v>231</v>
      </c>
      <c r="J4591">
        <v>1</v>
      </c>
      <c r="K4591">
        <v>0.03</v>
      </c>
      <c r="L4591" s="383">
        <v>144.07</v>
      </c>
      <c r="M4591" s="383">
        <v>14.407</v>
      </c>
      <c r="N4591" t="s">
        <v>1964</v>
      </c>
      <c r="O4591" t="s">
        <v>13522</v>
      </c>
      <c r="P4591" t="s">
        <v>3990</v>
      </c>
      <c r="Q4591" t="s">
        <v>1033</v>
      </c>
      <c r="R4591" t="s">
        <v>3991</v>
      </c>
      <c r="S4591" t="s">
        <v>3991</v>
      </c>
      <c r="T4591" t="s">
        <v>3160</v>
      </c>
      <c r="U4591" t="s">
        <v>2032</v>
      </c>
      <c r="V4591" t="s">
        <v>3</v>
      </c>
    </row>
    <row r="4592" spans="1:22">
      <c r="A4592" t="s">
        <v>13523</v>
      </c>
      <c r="B4592" s="169">
        <v>42218</v>
      </c>
      <c r="C4592" s="169">
        <v>42219</v>
      </c>
      <c r="D4592" s="382" t="s">
        <v>1987</v>
      </c>
      <c r="E4592">
        <v>1</v>
      </c>
      <c r="F4592" t="s">
        <v>1049</v>
      </c>
      <c r="G4592" t="s">
        <v>1963</v>
      </c>
      <c r="H4592" t="s">
        <v>409</v>
      </c>
      <c r="I4592" s="383">
        <v>140</v>
      </c>
      <c r="J4592">
        <v>1</v>
      </c>
      <c r="K4592">
        <v>0.03</v>
      </c>
      <c r="L4592" s="383">
        <v>55.8</v>
      </c>
      <c r="M4592" s="383">
        <v>5.58</v>
      </c>
      <c r="N4592" t="s">
        <v>215</v>
      </c>
      <c r="O4592" t="s">
        <v>13524</v>
      </c>
      <c r="P4592" t="s">
        <v>4781</v>
      </c>
      <c r="Q4592" t="s">
        <v>1036</v>
      </c>
      <c r="R4592" t="s">
        <v>2013</v>
      </c>
      <c r="S4592" t="s">
        <v>2013</v>
      </c>
      <c r="T4592" t="s">
        <v>2014</v>
      </c>
      <c r="U4592" t="s">
        <v>81</v>
      </c>
      <c r="V4592" t="s">
        <v>40</v>
      </c>
    </row>
    <row r="4593" spans="1:22">
      <c r="A4593" t="s">
        <v>13525</v>
      </c>
      <c r="B4593" s="169">
        <v>42336</v>
      </c>
      <c r="C4593" s="169">
        <v>42339</v>
      </c>
      <c r="D4593" s="382" t="s">
        <v>1962</v>
      </c>
      <c r="E4593">
        <v>3</v>
      </c>
      <c r="F4593" t="s">
        <v>1049</v>
      </c>
      <c r="G4593" t="s">
        <v>1963</v>
      </c>
      <c r="H4593" t="s">
        <v>410</v>
      </c>
      <c r="I4593" s="383">
        <v>211</v>
      </c>
      <c r="J4593">
        <v>2</v>
      </c>
      <c r="K4593">
        <v>0.01</v>
      </c>
      <c r="L4593" s="383">
        <v>126.78</v>
      </c>
      <c r="M4593" s="383">
        <v>12.678000000000001</v>
      </c>
      <c r="N4593" t="s">
        <v>215</v>
      </c>
      <c r="O4593" t="s">
        <v>13526</v>
      </c>
      <c r="P4593" t="s">
        <v>3892</v>
      </c>
      <c r="Q4593" t="s">
        <v>1033</v>
      </c>
      <c r="R4593" t="s">
        <v>7421</v>
      </c>
      <c r="S4593" t="s">
        <v>7422</v>
      </c>
      <c r="T4593" t="s">
        <v>1944</v>
      </c>
      <c r="U4593" t="s">
        <v>2102</v>
      </c>
      <c r="V4593" t="s">
        <v>43</v>
      </c>
    </row>
    <row r="4594" spans="1:22">
      <c r="A4594" t="s">
        <v>13527</v>
      </c>
      <c r="B4594" s="169">
        <v>42268</v>
      </c>
      <c r="C4594" s="169">
        <v>42276</v>
      </c>
      <c r="D4594" s="382" t="s">
        <v>1987</v>
      </c>
      <c r="E4594">
        <v>8</v>
      </c>
      <c r="F4594" t="s">
        <v>1049</v>
      </c>
      <c r="G4594" t="s">
        <v>1963</v>
      </c>
      <c r="H4594" t="s">
        <v>411</v>
      </c>
      <c r="I4594" s="383">
        <v>117</v>
      </c>
      <c r="J4594">
        <v>3</v>
      </c>
      <c r="K4594">
        <v>0.03</v>
      </c>
      <c r="L4594" s="383">
        <v>26.47</v>
      </c>
      <c r="M4594" s="383">
        <v>2.6470000000000002</v>
      </c>
      <c r="N4594" t="s">
        <v>215</v>
      </c>
      <c r="O4594" t="s">
        <v>13528</v>
      </c>
      <c r="P4594" t="s">
        <v>3509</v>
      </c>
      <c r="Q4594" t="s">
        <v>1036</v>
      </c>
      <c r="R4594" t="s">
        <v>1973</v>
      </c>
      <c r="S4594" t="s">
        <v>1973</v>
      </c>
      <c r="T4594" t="s">
        <v>1974</v>
      </c>
      <c r="U4594" t="s">
        <v>81</v>
      </c>
      <c r="V4594" t="s">
        <v>41</v>
      </c>
    </row>
    <row r="4595" spans="1:22">
      <c r="A4595" t="s">
        <v>13529</v>
      </c>
      <c r="B4595" s="169">
        <v>42201</v>
      </c>
      <c r="C4595" s="169">
        <v>42203</v>
      </c>
      <c r="D4595" s="382" t="s">
        <v>1987</v>
      </c>
      <c r="E4595">
        <v>2</v>
      </c>
      <c r="F4595" t="s">
        <v>1049</v>
      </c>
      <c r="G4595" t="s">
        <v>1963</v>
      </c>
      <c r="H4595" t="s">
        <v>412</v>
      </c>
      <c r="I4595" s="383">
        <v>118</v>
      </c>
      <c r="J4595">
        <v>2</v>
      </c>
      <c r="K4595">
        <v>0.04</v>
      </c>
      <c r="L4595" s="383">
        <v>28.560000000000002</v>
      </c>
      <c r="M4595" s="383">
        <v>2.8560000000000003</v>
      </c>
      <c r="N4595" t="s">
        <v>215</v>
      </c>
      <c r="O4595" t="s">
        <v>13530</v>
      </c>
      <c r="P4595" t="s">
        <v>2122</v>
      </c>
      <c r="Q4595" t="s">
        <v>1036</v>
      </c>
      <c r="R4595" t="s">
        <v>2123</v>
      </c>
      <c r="S4595" t="s">
        <v>2124</v>
      </c>
      <c r="T4595" t="s">
        <v>2125</v>
      </c>
      <c r="U4595" t="s">
        <v>2102</v>
      </c>
      <c r="V4595" t="s">
        <v>39</v>
      </c>
    </row>
    <row r="4596" spans="1:22">
      <c r="A4596" t="s">
        <v>13531</v>
      </c>
      <c r="B4596" s="169">
        <v>42299</v>
      </c>
      <c r="C4596" s="169">
        <v>42301</v>
      </c>
      <c r="D4596" s="382" t="s">
        <v>1962</v>
      </c>
      <c r="E4596">
        <v>2</v>
      </c>
      <c r="F4596" t="s">
        <v>1049</v>
      </c>
      <c r="G4596" t="s">
        <v>1963</v>
      </c>
      <c r="H4596" t="s">
        <v>413</v>
      </c>
      <c r="I4596" s="383">
        <v>250</v>
      </c>
      <c r="J4596">
        <v>3</v>
      </c>
      <c r="K4596">
        <v>0.01</v>
      </c>
      <c r="L4596" s="383">
        <v>162.5</v>
      </c>
      <c r="M4596" s="383">
        <v>16.25</v>
      </c>
      <c r="N4596" t="s">
        <v>215</v>
      </c>
      <c r="O4596" t="s">
        <v>13532</v>
      </c>
      <c r="P4596" t="s">
        <v>3065</v>
      </c>
      <c r="Q4596" t="s">
        <v>1033</v>
      </c>
      <c r="R4596" t="s">
        <v>13533</v>
      </c>
      <c r="S4596" t="s">
        <v>4516</v>
      </c>
      <c r="T4596" t="s">
        <v>48</v>
      </c>
      <c r="U4596" t="s">
        <v>1985</v>
      </c>
      <c r="V4596" t="s">
        <v>42</v>
      </c>
    </row>
    <row r="4597" spans="1:22">
      <c r="A4597" t="s">
        <v>13534</v>
      </c>
      <c r="B4597" s="169">
        <v>42199</v>
      </c>
      <c r="C4597" s="169">
        <v>42201</v>
      </c>
      <c r="D4597" s="382" t="s">
        <v>1987</v>
      </c>
      <c r="E4597">
        <v>2</v>
      </c>
      <c r="F4597" t="s">
        <v>1049</v>
      </c>
      <c r="G4597" t="s">
        <v>1963</v>
      </c>
      <c r="H4597" t="s">
        <v>414</v>
      </c>
      <c r="I4597" s="383">
        <v>72</v>
      </c>
      <c r="J4597">
        <v>3</v>
      </c>
      <c r="K4597">
        <v>0.04</v>
      </c>
      <c r="L4597" s="383">
        <v>24</v>
      </c>
      <c r="M4597" s="383">
        <v>2.4000000000000004</v>
      </c>
      <c r="N4597" t="s">
        <v>215</v>
      </c>
      <c r="O4597" t="s">
        <v>13535</v>
      </c>
      <c r="P4597" t="s">
        <v>2160</v>
      </c>
      <c r="Q4597" t="s">
        <v>1033</v>
      </c>
      <c r="R4597" t="s">
        <v>4118</v>
      </c>
      <c r="S4597" t="s">
        <v>4119</v>
      </c>
      <c r="T4597" t="s">
        <v>4120</v>
      </c>
      <c r="U4597" t="s">
        <v>81</v>
      </c>
      <c r="V4597" t="s">
        <v>39</v>
      </c>
    </row>
    <row r="4598" spans="1:22">
      <c r="A4598" t="s">
        <v>13536</v>
      </c>
      <c r="B4598" s="169">
        <v>42024</v>
      </c>
      <c r="C4598" s="169">
        <v>42032</v>
      </c>
      <c r="D4598" s="382" t="s">
        <v>1991</v>
      </c>
      <c r="E4598">
        <v>8</v>
      </c>
      <c r="F4598" t="s">
        <v>1049</v>
      </c>
      <c r="G4598" t="s">
        <v>1963</v>
      </c>
      <c r="H4598" t="s">
        <v>415</v>
      </c>
      <c r="I4598" s="383">
        <v>54</v>
      </c>
      <c r="J4598">
        <v>1</v>
      </c>
      <c r="K4598">
        <v>0.04</v>
      </c>
      <c r="L4598" s="383">
        <v>54</v>
      </c>
      <c r="M4598" s="383">
        <v>5.4</v>
      </c>
      <c r="N4598" t="s">
        <v>1964</v>
      </c>
      <c r="O4598" t="s">
        <v>13537</v>
      </c>
      <c r="P4598" t="s">
        <v>2521</v>
      </c>
      <c r="Q4598" t="s">
        <v>1033</v>
      </c>
      <c r="R4598" t="s">
        <v>4278</v>
      </c>
      <c r="S4598" t="s">
        <v>4279</v>
      </c>
      <c r="T4598" t="s">
        <v>2296</v>
      </c>
      <c r="U4598" t="s">
        <v>2032</v>
      </c>
      <c r="V4598" t="s">
        <v>1</v>
      </c>
    </row>
    <row r="4599" spans="1:22">
      <c r="A4599" t="s">
        <v>13538</v>
      </c>
      <c r="B4599" s="169">
        <v>42231</v>
      </c>
      <c r="C4599" s="169">
        <v>42240</v>
      </c>
      <c r="D4599" s="382" t="s">
        <v>1987</v>
      </c>
      <c r="E4599">
        <v>9</v>
      </c>
      <c r="F4599" t="s">
        <v>1049</v>
      </c>
      <c r="G4599" t="s">
        <v>1963</v>
      </c>
      <c r="H4599" t="s">
        <v>416</v>
      </c>
      <c r="I4599" s="383">
        <v>114</v>
      </c>
      <c r="J4599">
        <v>3</v>
      </c>
      <c r="K4599">
        <v>0.01</v>
      </c>
      <c r="L4599" s="383">
        <v>30.58</v>
      </c>
      <c r="M4599" s="383">
        <v>3.0579999999999998</v>
      </c>
      <c r="N4599" t="s">
        <v>1964</v>
      </c>
      <c r="O4599" t="s">
        <v>13539</v>
      </c>
      <c r="P4599" t="s">
        <v>2685</v>
      </c>
      <c r="Q4599" t="s">
        <v>1033</v>
      </c>
      <c r="R4599" t="s">
        <v>2204</v>
      </c>
      <c r="S4599" t="s">
        <v>2204</v>
      </c>
      <c r="T4599" t="s">
        <v>2205</v>
      </c>
      <c r="U4599" t="s">
        <v>61</v>
      </c>
      <c r="V4599" t="s">
        <v>40</v>
      </c>
    </row>
    <row r="4600" spans="1:22">
      <c r="A4600" t="s">
        <v>13540</v>
      </c>
      <c r="B4600" s="169">
        <v>42092</v>
      </c>
      <c r="C4600" s="169">
        <v>42099</v>
      </c>
      <c r="D4600" s="382" t="s">
        <v>1991</v>
      </c>
      <c r="E4600">
        <v>7</v>
      </c>
      <c r="F4600" t="s">
        <v>1049</v>
      </c>
      <c r="G4600" t="s">
        <v>1963</v>
      </c>
      <c r="H4600" t="s">
        <v>417</v>
      </c>
      <c r="I4600" s="383">
        <v>231</v>
      </c>
      <c r="J4600">
        <v>5</v>
      </c>
      <c r="K4600">
        <v>0.01</v>
      </c>
      <c r="L4600" s="383">
        <v>139.44999999999999</v>
      </c>
      <c r="M4600" s="383">
        <v>13.945</v>
      </c>
      <c r="N4600" t="s">
        <v>1964</v>
      </c>
      <c r="O4600" t="s">
        <v>13541</v>
      </c>
      <c r="P4600" t="s">
        <v>388</v>
      </c>
      <c r="Q4600" t="s">
        <v>1036</v>
      </c>
      <c r="R4600" t="s">
        <v>5231</v>
      </c>
      <c r="S4600" t="s">
        <v>2274</v>
      </c>
      <c r="T4600" t="s">
        <v>2275</v>
      </c>
      <c r="U4600" t="s">
        <v>62</v>
      </c>
      <c r="V4600" t="s">
        <v>3</v>
      </c>
    </row>
    <row r="4601" spans="1:22">
      <c r="A4601" t="s">
        <v>13542</v>
      </c>
      <c r="B4601" s="169">
        <v>42212</v>
      </c>
      <c r="C4601" s="169">
        <v>42218</v>
      </c>
      <c r="D4601" s="382" t="s">
        <v>1987</v>
      </c>
      <c r="E4601">
        <v>6</v>
      </c>
      <c r="F4601" t="s">
        <v>1049</v>
      </c>
      <c r="G4601" t="s">
        <v>1963</v>
      </c>
      <c r="H4601" t="s">
        <v>409</v>
      </c>
      <c r="I4601" s="383">
        <v>140</v>
      </c>
      <c r="J4601">
        <v>2</v>
      </c>
      <c r="K4601">
        <v>0.05</v>
      </c>
      <c r="L4601" s="383">
        <v>46</v>
      </c>
      <c r="M4601" s="383">
        <v>4.6000000000000005</v>
      </c>
      <c r="N4601" t="s">
        <v>1964</v>
      </c>
      <c r="O4601" t="s">
        <v>13543</v>
      </c>
      <c r="P4601" t="s">
        <v>3533</v>
      </c>
      <c r="Q4601" t="s">
        <v>1033</v>
      </c>
      <c r="R4601" t="s">
        <v>5896</v>
      </c>
      <c r="S4601" t="s">
        <v>5802</v>
      </c>
      <c r="T4601" t="s">
        <v>2076</v>
      </c>
      <c r="U4601" t="s">
        <v>61</v>
      </c>
      <c r="V4601" t="s">
        <v>39</v>
      </c>
    </row>
    <row r="4602" spans="1:22">
      <c r="A4602" t="s">
        <v>13544</v>
      </c>
      <c r="B4602" s="169">
        <v>42228</v>
      </c>
      <c r="C4602" s="169">
        <v>42232</v>
      </c>
      <c r="D4602" s="382" t="s">
        <v>1987</v>
      </c>
      <c r="E4602">
        <v>4</v>
      </c>
      <c r="F4602" t="s">
        <v>1049</v>
      </c>
      <c r="G4602" t="s">
        <v>1963</v>
      </c>
      <c r="H4602" t="s">
        <v>410</v>
      </c>
      <c r="I4602" s="383">
        <v>211</v>
      </c>
      <c r="J4602">
        <v>4</v>
      </c>
      <c r="K4602">
        <v>0.03</v>
      </c>
      <c r="L4602" s="383">
        <v>105.68</v>
      </c>
      <c r="M4602" s="383">
        <v>10.568000000000001</v>
      </c>
      <c r="N4602" t="s">
        <v>215</v>
      </c>
      <c r="O4602" t="s">
        <v>13545</v>
      </c>
      <c r="P4602" t="s">
        <v>3170</v>
      </c>
      <c r="Q4602" t="s">
        <v>1033</v>
      </c>
      <c r="R4602" t="s">
        <v>2008</v>
      </c>
      <c r="S4602" t="s">
        <v>2008</v>
      </c>
      <c r="T4602" t="s">
        <v>2009</v>
      </c>
      <c r="U4602" t="s">
        <v>62</v>
      </c>
      <c r="V4602" t="s">
        <v>40</v>
      </c>
    </row>
    <row r="4603" spans="1:22">
      <c r="A4603" t="s">
        <v>13546</v>
      </c>
      <c r="B4603" s="169">
        <v>42159</v>
      </c>
      <c r="C4603" s="169">
        <v>42163</v>
      </c>
      <c r="D4603" s="382" t="s">
        <v>1971</v>
      </c>
      <c r="E4603">
        <v>4</v>
      </c>
      <c r="F4603" t="s">
        <v>1049</v>
      </c>
      <c r="G4603" t="s">
        <v>1963</v>
      </c>
      <c r="H4603" t="s">
        <v>411</v>
      </c>
      <c r="I4603" s="383">
        <v>117</v>
      </c>
      <c r="J4603">
        <v>2</v>
      </c>
      <c r="K4603">
        <v>0.04</v>
      </c>
      <c r="L4603" s="383">
        <v>27.64</v>
      </c>
      <c r="M4603" s="383">
        <v>2.7640000000000002</v>
      </c>
      <c r="N4603" t="s">
        <v>1964</v>
      </c>
      <c r="O4603" t="s">
        <v>13547</v>
      </c>
      <c r="P4603" t="s">
        <v>6421</v>
      </c>
      <c r="Q4603" t="s">
        <v>1042</v>
      </c>
      <c r="R4603" t="s">
        <v>3597</v>
      </c>
      <c r="S4603" t="s">
        <v>3598</v>
      </c>
      <c r="T4603" t="s">
        <v>2026</v>
      </c>
      <c r="U4603" t="s">
        <v>81</v>
      </c>
      <c r="V4603" t="s">
        <v>38</v>
      </c>
    </row>
    <row r="4604" spans="1:22">
      <c r="A4604" t="s">
        <v>13548</v>
      </c>
      <c r="B4604" s="169">
        <v>42146</v>
      </c>
      <c r="C4604" s="169">
        <v>42147</v>
      </c>
      <c r="D4604" s="382" t="s">
        <v>1971</v>
      </c>
      <c r="E4604">
        <v>1</v>
      </c>
      <c r="F4604" t="s">
        <v>1049</v>
      </c>
      <c r="G4604" t="s">
        <v>1963</v>
      </c>
      <c r="H4604" t="s">
        <v>412</v>
      </c>
      <c r="I4604" s="383">
        <v>118</v>
      </c>
      <c r="J4604">
        <v>2</v>
      </c>
      <c r="K4604">
        <v>0.04</v>
      </c>
      <c r="L4604" s="383">
        <v>28.560000000000002</v>
      </c>
      <c r="M4604" s="383">
        <v>2.8560000000000003</v>
      </c>
      <c r="N4604" t="s">
        <v>215</v>
      </c>
      <c r="O4604" t="s">
        <v>13549</v>
      </c>
      <c r="P4604" t="s">
        <v>3086</v>
      </c>
      <c r="Q4604" t="s">
        <v>1033</v>
      </c>
      <c r="R4604" t="s">
        <v>2621</v>
      </c>
      <c r="S4604" t="s">
        <v>2622</v>
      </c>
      <c r="T4604" t="s">
        <v>2003</v>
      </c>
      <c r="U4604" t="s">
        <v>2004</v>
      </c>
      <c r="V4604" t="s">
        <v>5</v>
      </c>
    </row>
    <row r="4605" spans="1:22">
      <c r="A4605" t="s">
        <v>13550</v>
      </c>
      <c r="B4605" s="169">
        <v>42202</v>
      </c>
      <c r="C4605" s="169">
        <v>42207</v>
      </c>
      <c r="D4605" s="382" t="s">
        <v>1987</v>
      </c>
      <c r="E4605">
        <v>5</v>
      </c>
      <c r="F4605" t="s">
        <v>1049</v>
      </c>
      <c r="G4605" t="s">
        <v>1963</v>
      </c>
      <c r="H4605" t="s">
        <v>413</v>
      </c>
      <c r="I4605" s="383">
        <v>250</v>
      </c>
      <c r="J4605">
        <v>3</v>
      </c>
      <c r="K4605">
        <v>0.03</v>
      </c>
      <c r="L4605" s="383">
        <v>147.5</v>
      </c>
      <c r="M4605" s="383">
        <v>14.75</v>
      </c>
      <c r="N4605" t="s">
        <v>1964</v>
      </c>
      <c r="O4605" t="s">
        <v>13551</v>
      </c>
      <c r="P4605" t="s">
        <v>2410</v>
      </c>
      <c r="Q4605" t="s">
        <v>1033</v>
      </c>
      <c r="R4605" t="s">
        <v>12951</v>
      </c>
      <c r="S4605" t="s">
        <v>2382</v>
      </c>
      <c r="T4605" t="s">
        <v>2101</v>
      </c>
      <c r="U4605" t="s">
        <v>2102</v>
      </c>
      <c r="V4605" t="s">
        <v>39</v>
      </c>
    </row>
    <row r="4606" spans="1:22">
      <c r="A4606" t="s">
        <v>13552</v>
      </c>
      <c r="B4606" s="169">
        <v>42293</v>
      </c>
      <c r="C4606" s="169">
        <v>42299</v>
      </c>
      <c r="D4606" s="382" t="s">
        <v>1962</v>
      </c>
      <c r="E4606">
        <v>6</v>
      </c>
      <c r="F4606" t="s">
        <v>1049</v>
      </c>
      <c r="G4606" t="s">
        <v>1963</v>
      </c>
      <c r="H4606" t="s">
        <v>414</v>
      </c>
      <c r="I4606" s="383">
        <v>72</v>
      </c>
      <c r="J4606">
        <v>5</v>
      </c>
      <c r="K4606">
        <v>0.02</v>
      </c>
      <c r="L4606" s="383">
        <v>14.4</v>
      </c>
      <c r="M4606" s="383">
        <v>1.4400000000000002</v>
      </c>
      <c r="N4606" t="s">
        <v>215</v>
      </c>
      <c r="O4606" t="s">
        <v>13553</v>
      </c>
      <c r="P4606" t="s">
        <v>2040</v>
      </c>
      <c r="Q4606" t="s">
        <v>1033</v>
      </c>
      <c r="R4606" t="s">
        <v>2555</v>
      </c>
      <c r="S4606" t="s">
        <v>2556</v>
      </c>
      <c r="T4606" t="s">
        <v>2003</v>
      </c>
      <c r="U4606" t="s">
        <v>2004</v>
      </c>
      <c r="V4606" t="s">
        <v>42</v>
      </c>
    </row>
    <row r="4607" spans="1:22">
      <c r="A4607" t="s">
        <v>13554</v>
      </c>
      <c r="B4607" s="169">
        <v>42212</v>
      </c>
      <c r="C4607" s="169">
        <v>42220</v>
      </c>
      <c r="D4607" s="382" t="s">
        <v>1987</v>
      </c>
      <c r="E4607">
        <v>8</v>
      </c>
      <c r="F4607" t="s">
        <v>1049</v>
      </c>
      <c r="G4607" t="s">
        <v>1963</v>
      </c>
      <c r="H4607" t="s">
        <v>415</v>
      </c>
      <c r="I4607" s="383">
        <v>54</v>
      </c>
      <c r="J4607">
        <v>4</v>
      </c>
      <c r="K4607">
        <v>0.05</v>
      </c>
      <c r="L4607" s="383">
        <v>13.5</v>
      </c>
      <c r="M4607" s="383">
        <v>1.35</v>
      </c>
      <c r="N4607" t="s">
        <v>1976</v>
      </c>
      <c r="O4607" t="s">
        <v>13555</v>
      </c>
      <c r="P4607" t="s">
        <v>5293</v>
      </c>
      <c r="Q4607" t="s">
        <v>1036</v>
      </c>
      <c r="R4607" t="s">
        <v>2057</v>
      </c>
      <c r="S4607" t="s">
        <v>108</v>
      </c>
      <c r="T4607" t="s">
        <v>48</v>
      </c>
      <c r="U4607" t="s">
        <v>1985</v>
      </c>
      <c r="V4607" t="s">
        <v>39</v>
      </c>
    </row>
    <row r="4608" spans="1:22">
      <c r="A4608" t="s">
        <v>13556</v>
      </c>
      <c r="B4608" s="169">
        <v>42054</v>
      </c>
      <c r="C4608" s="169">
        <v>42062</v>
      </c>
      <c r="D4608" s="382" t="s">
        <v>1991</v>
      </c>
      <c r="E4608">
        <v>8</v>
      </c>
      <c r="F4608" t="s">
        <v>1049</v>
      </c>
      <c r="G4608" t="s">
        <v>1963</v>
      </c>
      <c r="H4608" t="s">
        <v>416</v>
      </c>
      <c r="I4608" s="383">
        <v>114</v>
      </c>
      <c r="J4608">
        <v>3</v>
      </c>
      <c r="K4608">
        <v>0.04</v>
      </c>
      <c r="L4608" s="383">
        <v>20.32</v>
      </c>
      <c r="M4608" s="383">
        <v>2.032</v>
      </c>
      <c r="N4608" t="s">
        <v>1964</v>
      </c>
      <c r="O4608" t="s">
        <v>13557</v>
      </c>
      <c r="P4608" t="s">
        <v>5429</v>
      </c>
      <c r="Q4608" t="s">
        <v>1036</v>
      </c>
      <c r="R4608" t="s">
        <v>2866</v>
      </c>
      <c r="S4608" t="s">
        <v>2867</v>
      </c>
      <c r="T4608" t="s">
        <v>1968</v>
      </c>
      <c r="U4608" t="s">
        <v>1969</v>
      </c>
      <c r="V4608" t="s">
        <v>2</v>
      </c>
    </row>
    <row r="4609" spans="1:22">
      <c r="A4609" t="s">
        <v>13558</v>
      </c>
      <c r="B4609" s="169">
        <v>42267</v>
      </c>
      <c r="C4609" s="169">
        <v>42271</v>
      </c>
      <c r="D4609" s="382" t="s">
        <v>1987</v>
      </c>
      <c r="E4609">
        <v>4</v>
      </c>
      <c r="F4609" t="s">
        <v>1049</v>
      </c>
      <c r="G4609" t="s">
        <v>1963</v>
      </c>
      <c r="H4609" t="s">
        <v>417</v>
      </c>
      <c r="I4609" s="383">
        <v>231</v>
      </c>
      <c r="J4609">
        <v>1</v>
      </c>
      <c r="K4609">
        <v>0.02</v>
      </c>
      <c r="L4609" s="383">
        <v>146.38</v>
      </c>
      <c r="M4609" s="383">
        <v>14.638</v>
      </c>
      <c r="N4609" t="s">
        <v>1976</v>
      </c>
      <c r="O4609" t="s">
        <v>13559</v>
      </c>
      <c r="P4609" t="s">
        <v>5033</v>
      </c>
      <c r="Q4609" t="s">
        <v>1033</v>
      </c>
      <c r="R4609" t="s">
        <v>4118</v>
      </c>
      <c r="S4609" t="s">
        <v>4119</v>
      </c>
      <c r="T4609" t="s">
        <v>4120</v>
      </c>
      <c r="U4609" t="s">
        <v>81</v>
      </c>
      <c r="V4609" t="s">
        <v>41</v>
      </c>
    </row>
    <row r="4610" spans="1:22">
      <c r="A4610" t="s">
        <v>13560</v>
      </c>
      <c r="B4610" s="169">
        <v>42272</v>
      </c>
      <c r="C4610" s="169">
        <v>42277</v>
      </c>
      <c r="D4610" s="382" t="s">
        <v>1987</v>
      </c>
      <c r="E4610">
        <v>5</v>
      </c>
      <c r="F4610" t="s">
        <v>1049</v>
      </c>
      <c r="G4610" t="s">
        <v>1963</v>
      </c>
      <c r="H4610" t="s">
        <v>417</v>
      </c>
      <c r="I4610" s="383">
        <v>231</v>
      </c>
      <c r="J4610">
        <v>1</v>
      </c>
      <c r="K4610">
        <v>0.04</v>
      </c>
      <c r="L4610" s="383">
        <v>141.76</v>
      </c>
      <c r="M4610" s="383">
        <v>14.176</v>
      </c>
      <c r="N4610" t="s">
        <v>215</v>
      </c>
      <c r="O4610" t="s">
        <v>13561</v>
      </c>
      <c r="P4610" t="s">
        <v>4418</v>
      </c>
      <c r="Q4610" t="s">
        <v>1033</v>
      </c>
      <c r="R4610" t="s">
        <v>4419</v>
      </c>
      <c r="S4610" t="s">
        <v>2274</v>
      </c>
      <c r="T4610" t="s">
        <v>2275</v>
      </c>
      <c r="U4610" t="s">
        <v>62</v>
      </c>
      <c r="V4610" t="s">
        <v>41</v>
      </c>
    </row>
    <row r="4611" spans="1:22">
      <c r="A4611" t="s">
        <v>13562</v>
      </c>
      <c r="B4611" s="169">
        <v>42157</v>
      </c>
      <c r="C4611" s="169">
        <v>42162</v>
      </c>
      <c r="D4611" s="382" t="s">
        <v>1971</v>
      </c>
      <c r="E4611">
        <v>5</v>
      </c>
      <c r="F4611" t="s">
        <v>1049</v>
      </c>
      <c r="G4611" t="s">
        <v>1963</v>
      </c>
      <c r="H4611" t="s">
        <v>409</v>
      </c>
      <c r="I4611" s="383">
        <v>140</v>
      </c>
      <c r="J4611">
        <v>1</v>
      </c>
      <c r="K4611">
        <v>0.05</v>
      </c>
      <c r="L4611" s="383">
        <v>53</v>
      </c>
      <c r="M4611" s="383">
        <v>5.3000000000000007</v>
      </c>
      <c r="N4611" t="s">
        <v>1964</v>
      </c>
      <c r="O4611" t="s">
        <v>13563</v>
      </c>
      <c r="P4611" t="s">
        <v>2772</v>
      </c>
      <c r="Q4611" t="s">
        <v>1033</v>
      </c>
      <c r="R4611" t="s">
        <v>2776</v>
      </c>
      <c r="S4611" t="s">
        <v>2777</v>
      </c>
      <c r="T4611" t="s">
        <v>2778</v>
      </c>
      <c r="U4611" t="s">
        <v>2102</v>
      </c>
      <c r="V4611" t="s">
        <v>38</v>
      </c>
    </row>
    <row r="4612" spans="1:22">
      <c r="A4612" t="s">
        <v>13564</v>
      </c>
      <c r="B4612" s="169">
        <v>42243</v>
      </c>
      <c r="C4612" s="169">
        <v>42247</v>
      </c>
      <c r="D4612" s="382" t="s">
        <v>1987</v>
      </c>
      <c r="E4612">
        <v>4</v>
      </c>
      <c r="F4612" t="s">
        <v>1049</v>
      </c>
      <c r="G4612" t="s">
        <v>1963</v>
      </c>
      <c r="H4612" t="s">
        <v>410</v>
      </c>
      <c r="I4612" s="383">
        <v>211</v>
      </c>
      <c r="J4612">
        <v>4</v>
      </c>
      <c r="K4612">
        <v>0.05</v>
      </c>
      <c r="L4612" s="383">
        <v>88.8</v>
      </c>
      <c r="M4612" s="383">
        <v>8.8800000000000008</v>
      </c>
      <c r="N4612" t="s">
        <v>1964</v>
      </c>
      <c r="O4612" t="s">
        <v>13565</v>
      </c>
      <c r="P4612" t="s">
        <v>2385</v>
      </c>
      <c r="Q4612" t="s">
        <v>1033</v>
      </c>
      <c r="R4612" t="s">
        <v>2442</v>
      </c>
      <c r="S4612" t="s">
        <v>2442</v>
      </c>
      <c r="T4612" t="s">
        <v>2003</v>
      </c>
      <c r="U4612" t="s">
        <v>2004</v>
      </c>
      <c r="V4612" t="s">
        <v>40</v>
      </c>
    </row>
    <row r="4613" spans="1:22">
      <c r="A4613" t="s">
        <v>13566</v>
      </c>
      <c r="B4613" s="169">
        <v>42136</v>
      </c>
      <c r="C4613" s="169">
        <v>42140</v>
      </c>
      <c r="D4613" s="382" t="s">
        <v>1971</v>
      </c>
      <c r="E4613">
        <v>4</v>
      </c>
      <c r="F4613" t="s">
        <v>1049</v>
      </c>
      <c r="G4613" t="s">
        <v>1963</v>
      </c>
      <c r="H4613" t="s">
        <v>411</v>
      </c>
      <c r="I4613" s="383">
        <v>117</v>
      </c>
      <c r="J4613">
        <v>4</v>
      </c>
      <c r="K4613">
        <v>0.05</v>
      </c>
      <c r="L4613" s="383">
        <v>13.599999999999998</v>
      </c>
      <c r="M4613" s="383">
        <v>1.3599999999999999</v>
      </c>
      <c r="N4613" t="s">
        <v>1976</v>
      </c>
      <c r="O4613" t="s">
        <v>13567</v>
      </c>
      <c r="P4613" t="s">
        <v>3119</v>
      </c>
      <c r="Q4613" t="s">
        <v>1036</v>
      </c>
      <c r="R4613" t="s">
        <v>1060</v>
      </c>
      <c r="S4613" t="s">
        <v>1061</v>
      </c>
      <c r="T4613" t="s">
        <v>87</v>
      </c>
      <c r="U4613" t="s">
        <v>18</v>
      </c>
      <c r="V4613" t="s">
        <v>5</v>
      </c>
    </row>
    <row r="4614" spans="1:22">
      <c r="A4614" t="s">
        <v>13568</v>
      </c>
      <c r="B4614" s="169">
        <v>42168</v>
      </c>
      <c r="C4614" s="169">
        <v>42170</v>
      </c>
      <c r="D4614" s="382" t="s">
        <v>1971</v>
      </c>
      <c r="E4614">
        <v>2</v>
      </c>
      <c r="F4614" t="s">
        <v>1049</v>
      </c>
      <c r="G4614" t="s">
        <v>1963</v>
      </c>
      <c r="H4614" t="s">
        <v>412</v>
      </c>
      <c r="I4614" s="383">
        <v>118</v>
      </c>
      <c r="J4614">
        <v>5</v>
      </c>
      <c r="K4614">
        <v>0.04</v>
      </c>
      <c r="L4614" s="383">
        <v>14.400000000000002</v>
      </c>
      <c r="M4614" s="383">
        <v>1.4400000000000004</v>
      </c>
      <c r="N4614" t="s">
        <v>215</v>
      </c>
      <c r="O4614" t="s">
        <v>13569</v>
      </c>
      <c r="P4614" t="s">
        <v>3142</v>
      </c>
      <c r="Q4614" t="s">
        <v>1042</v>
      </c>
      <c r="R4614" t="s">
        <v>3774</v>
      </c>
      <c r="S4614" t="s">
        <v>2990</v>
      </c>
      <c r="T4614" t="s">
        <v>2101</v>
      </c>
      <c r="U4614" t="s">
        <v>2102</v>
      </c>
      <c r="V4614" t="s">
        <v>38</v>
      </c>
    </row>
    <row r="4615" spans="1:22">
      <c r="A4615" t="s">
        <v>13570</v>
      </c>
      <c r="B4615" s="169">
        <v>42351</v>
      </c>
      <c r="C4615" s="169">
        <v>42360</v>
      </c>
      <c r="D4615" s="382" t="s">
        <v>1962</v>
      </c>
      <c r="E4615">
        <v>9</v>
      </c>
      <c r="F4615" t="s">
        <v>1049</v>
      </c>
      <c r="G4615" t="s">
        <v>1963</v>
      </c>
      <c r="H4615" t="s">
        <v>413</v>
      </c>
      <c r="I4615" s="383">
        <v>250</v>
      </c>
      <c r="J4615">
        <v>5</v>
      </c>
      <c r="K4615">
        <v>0.05</v>
      </c>
      <c r="L4615" s="383">
        <v>107.5</v>
      </c>
      <c r="M4615" s="383">
        <v>10.75</v>
      </c>
      <c r="N4615" t="s">
        <v>1976</v>
      </c>
      <c r="O4615" t="s">
        <v>13571</v>
      </c>
      <c r="P4615" t="s">
        <v>4088</v>
      </c>
      <c r="Q4615" t="s">
        <v>1036</v>
      </c>
      <c r="R4615" t="s">
        <v>1163</v>
      </c>
      <c r="S4615" t="s">
        <v>1039</v>
      </c>
      <c r="T4615" t="s">
        <v>87</v>
      </c>
      <c r="U4615" t="s">
        <v>61</v>
      </c>
      <c r="V4615" t="s">
        <v>44</v>
      </c>
    </row>
    <row r="4616" spans="1:22">
      <c r="A4616" t="s">
        <v>13572</v>
      </c>
      <c r="B4616" s="169">
        <v>42157</v>
      </c>
      <c r="C4616" s="169">
        <v>42165</v>
      </c>
      <c r="D4616" s="382" t="s">
        <v>1971</v>
      </c>
      <c r="E4616">
        <v>8</v>
      </c>
      <c r="F4616" t="s">
        <v>1049</v>
      </c>
      <c r="G4616" t="s">
        <v>1963</v>
      </c>
      <c r="H4616" t="s">
        <v>414</v>
      </c>
      <c r="I4616" s="383">
        <v>72</v>
      </c>
      <c r="J4616">
        <v>3</v>
      </c>
      <c r="K4616">
        <v>0.05</v>
      </c>
      <c r="L4616" s="383">
        <v>24</v>
      </c>
      <c r="M4616" s="383">
        <v>2.4000000000000004</v>
      </c>
      <c r="N4616" t="s">
        <v>1964</v>
      </c>
      <c r="O4616" t="s">
        <v>13573</v>
      </c>
      <c r="P4616" t="s">
        <v>2425</v>
      </c>
      <c r="Q4616" t="s">
        <v>1033</v>
      </c>
      <c r="R4616" t="s">
        <v>13574</v>
      </c>
      <c r="S4616" t="s">
        <v>2595</v>
      </c>
      <c r="T4616" t="s">
        <v>2205</v>
      </c>
      <c r="U4616" t="s">
        <v>61</v>
      </c>
      <c r="V4616" t="s">
        <v>38</v>
      </c>
    </row>
    <row r="4617" spans="1:22">
      <c r="A4617" t="s">
        <v>13575</v>
      </c>
      <c r="B4617" s="169">
        <v>42361</v>
      </c>
      <c r="C4617" s="169">
        <v>42368</v>
      </c>
      <c r="D4617" s="382" t="s">
        <v>1962</v>
      </c>
      <c r="E4617">
        <v>7</v>
      </c>
      <c r="F4617" t="s">
        <v>1049</v>
      </c>
      <c r="G4617" t="s">
        <v>1963</v>
      </c>
      <c r="H4617" t="s">
        <v>415</v>
      </c>
      <c r="I4617" s="383">
        <v>54</v>
      </c>
      <c r="J4617">
        <v>1</v>
      </c>
      <c r="K4617">
        <v>0.01</v>
      </c>
      <c r="L4617" s="383">
        <v>54</v>
      </c>
      <c r="M4617" s="383">
        <v>5.4</v>
      </c>
      <c r="N4617" t="s">
        <v>215</v>
      </c>
      <c r="O4617" t="s">
        <v>13576</v>
      </c>
      <c r="P4617" t="s">
        <v>3702</v>
      </c>
      <c r="Q4617" t="s">
        <v>1036</v>
      </c>
      <c r="R4617" t="s">
        <v>6629</v>
      </c>
      <c r="S4617" t="s">
        <v>6630</v>
      </c>
      <c r="T4617" t="s">
        <v>2910</v>
      </c>
      <c r="U4617" t="s">
        <v>1996</v>
      </c>
      <c r="V4617" t="s">
        <v>44</v>
      </c>
    </row>
    <row r="4618" spans="1:22">
      <c r="A4618" t="s">
        <v>13577</v>
      </c>
      <c r="B4618" s="169">
        <v>42062</v>
      </c>
      <c r="C4618" s="169">
        <v>42071</v>
      </c>
      <c r="D4618" s="382" t="s">
        <v>1991</v>
      </c>
      <c r="E4618">
        <v>9</v>
      </c>
      <c r="F4618" t="s">
        <v>1049</v>
      </c>
      <c r="G4618" t="s">
        <v>1963</v>
      </c>
      <c r="H4618" t="s">
        <v>416</v>
      </c>
      <c r="I4618" s="383">
        <v>114</v>
      </c>
      <c r="J4618">
        <v>2</v>
      </c>
      <c r="K4618">
        <v>0.04</v>
      </c>
      <c r="L4618" s="383">
        <v>24.88</v>
      </c>
      <c r="M4618" s="383">
        <v>2.488</v>
      </c>
      <c r="N4618" t="s">
        <v>1976</v>
      </c>
      <c r="O4618" t="s">
        <v>13578</v>
      </c>
      <c r="P4618" t="s">
        <v>3266</v>
      </c>
      <c r="Q4618" t="s">
        <v>1033</v>
      </c>
      <c r="R4618" t="s">
        <v>246</v>
      </c>
      <c r="S4618" t="s">
        <v>80</v>
      </c>
      <c r="T4618" t="s">
        <v>87</v>
      </c>
      <c r="U4618" t="s">
        <v>60</v>
      </c>
      <c r="V4618" t="s">
        <v>2</v>
      </c>
    </row>
    <row r="4619" spans="1:22">
      <c r="A4619" t="s">
        <v>13579</v>
      </c>
      <c r="B4619" s="169">
        <v>42046</v>
      </c>
      <c r="C4619" s="169">
        <v>42048</v>
      </c>
      <c r="D4619" s="382" t="s">
        <v>1991</v>
      </c>
      <c r="E4619">
        <v>2</v>
      </c>
      <c r="F4619" t="s">
        <v>1049</v>
      </c>
      <c r="G4619" t="s">
        <v>1963</v>
      </c>
      <c r="H4619" t="s">
        <v>417</v>
      </c>
      <c r="I4619" s="383">
        <v>231</v>
      </c>
      <c r="J4619">
        <v>2</v>
      </c>
      <c r="K4619">
        <v>0.01</v>
      </c>
      <c r="L4619" s="383">
        <v>146.38</v>
      </c>
      <c r="M4619" s="383">
        <v>14.638</v>
      </c>
      <c r="N4619" t="s">
        <v>1976</v>
      </c>
      <c r="O4619" t="s">
        <v>13580</v>
      </c>
      <c r="P4619" t="s">
        <v>3372</v>
      </c>
      <c r="Q4619" t="s">
        <v>1042</v>
      </c>
      <c r="R4619" t="s">
        <v>4244</v>
      </c>
      <c r="S4619" t="s">
        <v>4244</v>
      </c>
      <c r="T4619" t="s">
        <v>2981</v>
      </c>
      <c r="U4619" t="s">
        <v>2032</v>
      </c>
      <c r="V4619" t="s">
        <v>2</v>
      </c>
    </row>
    <row r="4620" spans="1:22">
      <c r="A4620" t="s">
        <v>13581</v>
      </c>
      <c r="B4620" s="169">
        <v>42166</v>
      </c>
      <c r="C4620" s="169">
        <v>42174</v>
      </c>
      <c r="D4620" s="382" t="s">
        <v>1971</v>
      </c>
      <c r="E4620">
        <v>8</v>
      </c>
      <c r="F4620" t="s">
        <v>1049</v>
      </c>
      <c r="G4620" t="s">
        <v>1963</v>
      </c>
      <c r="H4620" t="s">
        <v>409</v>
      </c>
      <c r="I4620" s="383">
        <v>140</v>
      </c>
      <c r="J4620">
        <v>1</v>
      </c>
      <c r="K4620">
        <v>0.01</v>
      </c>
      <c r="L4620" s="383">
        <v>58.6</v>
      </c>
      <c r="M4620" s="383">
        <v>5.86</v>
      </c>
      <c r="N4620" t="s">
        <v>1976</v>
      </c>
      <c r="O4620" t="s">
        <v>13582</v>
      </c>
      <c r="P4620" t="s">
        <v>9336</v>
      </c>
      <c r="Q4620" t="s">
        <v>1036</v>
      </c>
      <c r="R4620" t="s">
        <v>9337</v>
      </c>
      <c r="S4620" t="s">
        <v>9338</v>
      </c>
      <c r="T4620" t="s">
        <v>2901</v>
      </c>
      <c r="U4620" t="s">
        <v>1996</v>
      </c>
      <c r="V4620" t="s">
        <v>38</v>
      </c>
    </row>
    <row r="4621" spans="1:22">
      <c r="A4621" t="s">
        <v>13583</v>
      </c>
      <c r="B4621" s="169">
        <v>42130</v>
      </c>
      <c r="C4621" s="169">
        <v>42134</v>
      </c>
      <c r="D4621" s="382" t="s">
        <v>1971</v>
      </c>
      <c r="E4621">
        <v>4</v>
      </c>
      <c r="F4621" t="s">
        <v>1049</v>
      </c>
      <c r="G4621" t="s">
        <v>1963</v>
      </c>
      <c r="H4621" t="s">
        <v>410</v>
      </c>
      <c r="I4621" s="383">
        <v>211</v>
      </c>
      <c r="J4621">
        <v>4</v>
      </c>
      <c r="K4621">
        <v>0.01</v>
      </c>
      <c r="L4621" s="383">
        <v>122.56</v>
      </c>
      <c r="M4621" s="383">
        <v>12.256</v>
      </c>
      <c r="N4621" t="s">
        <v>1976</v>
      </c>
      <c r="O4621" t="s">
        <v>13584</v>
      </c>
      <c r="P4621" t="s">
        <v>3104</v>
      </c>
      <c r="Q4621" t="s">
        <v>1036</v>
      </c>
      <c r="R4621" t="s">
        <v>4326</v>
      </c>
      <c r="S4621" t="s">
        <v>4326</v>
      </c>
      <c r="T4621" t="s">
        <v>2422</v>
      </c>
      <c r="U4621" t="s">
        <v>1996</v>
      </c>
      <c r="V4621" t="s">
        <v>5</v>
      </c>
    </row>
    <row r="4622" spans="1:22">
      <c r="A4622" t="s">
        <v>13585</v>
      </c>
      <c r="B4622" s="169">
        <v>42052</v>
      </c>
      <c r="C4622" s="169">
        <v>42061</v>
      </c>
      <c r="D4622" s="382" t="s">
        <v>1991</v>
      </c>
      <c r="E4622">
        <v>9</v>
      </c>
      <c r="F4622" t="s">
        <v>1049</v>
      </c>
      <c r="G4622" t="s">
        <v>1963</v>
      </c>
      <c r="H4622" t="s">
        <v>411</v>
      </c>
      <c r="I4622" s="383">
        <v>117</v>
      </c>
      <c r="J4622">
        <v>5</v>
      </c>
      <c r="K4622">
        <v>0.03</v>
      </c>
      <c r="L4622" s="383">
        <v>19.450000000000003</v>
      </c>
      <c r="M4622" s="383">
        <v>1.9450000000000003</v>
      </c>
      <c r="N4622" t="s">
        <v>215</v>
      </c>
      <c r="O4622" t="s">
        <v>13586</v>
      </c>
      <c r="P4622" t="s">
        <v>2152</v>
      </c>
      <c r="Q4622" t="s">
        <v>1036</v>
      </c>
      <c r="R4622" t="s">
        <v>2094</v>
      </c>
      <c r="S4622" t="s">
        <v>2094</v>
      </c>
      <c r="T4622" t="s">
        <v>2095</v>
      </c>
      <c r="U4622" t="s">
        <v>81</v>
      </c>
      <c r="V4622" t="s">
        <v>2</v>
      </c>
    </row>
    <row r="4623" spans="1:22">
      <c r="A4623" t="s">
        <v>13587</v>
      </c>
      <c r="B4623" s="169">
        <v>42163</v>
      </c>
      <c r="C4623" s="169">
        <v>42166</v>
      </c>
      <c r="D4623" s="382" t="s">
        <v>1971</v>
      </c>
      <c r="E4623">
        <v>3</v>
      </c>
      <c r="F4623" t="s">
        <v>1049</v>
      </c>
      <c r="G4623" t="s">
        <v>1963</v>
      </c>
      <c r="H4623" t="s">
        <v>412</v>
      </c>
      <c r="I4623" s="383">
        <v>118</v>
      </c>
      <c r="J4623">
        <v>4</v>
      </c>
      <c r="K4623">
        <v>0.02</v>
      </c>
      <c r="L4623" s="383">
        <v>28.560000000000002</v>
      </c>
      <c r="M4623" s="383">
        <v>2.8560000000000003</v>
      </c>
      <c r="N4623" t="s">
        <v>215</v>
      </c>
      <c r="O4623" t="s">
        <v>13588</v>
      </c>
      <c r="P4623" t="s">
        <v>3554</v>
      </c>
      <c r="Q4623" t="s">
        <v>1042</v>
      </c>
      <c r="R4623" t="s">
        <v>2134</v>
      </c>
      <c r="S4623" t="s">
        <v>2134</v>
      </c>
      <c r="T4623" t="s">
        <v>2009</v>
      </c>
      <c r="U4623" t="s">
        <v>62</v>
      </c>
      <c r="V4623" t="s">
        <v>38</v>
      </c>
    </row>
    <row r="4624" spans="1:22">
      <c r="A4624" t="s">
        <v>13589</v>
      </c>
      <c r="B4624" s="169">
        <v>42207</v>
      </c>
      <c r="C4624" s="169">
        <v>42217</v>
      </c>
      <c r="D4624" s="382" t="s">
        <v>1987</v>
      </c>
      <c r="E4624">
        <v>10</v>
      </c>
      <c r="F4624" t="s">
        <v>1049</v>
      </c>
      <c r="G4624" t="s">
        <v>1963</v>
      </c>
      <c r="H4624" t="s">
        <v>413</v>
      </c>
      <c r="I4624" s="383">
        <v>250</v>
      </c>
      <c r="J4624">
        <v>4</v>
      </c>
      <c r="K4624">
        <v>0.03</v>
      </c>
      <c r="L4624" s="383">
        <v>140</v>
      </c>
      <c r="M4624" s="383">
        <v>14</v>
      </c>
      <c r="N4624" t="s">
        <v>215</v>
      </c>
      <c r="O4624" t="s">
        <v>13590</v>
      </c>
      <c r="P4624" t="s">
        <v>4830</v>
      </c>
      <c r="Q4624" t="s">
        <v>1033</v>
      </c>
      <c r="R4624" t="s">
        <v>6551</v>
      </c>
      <c r="S4624" t="s">
        <v>6551</v>
      </c>
      <c r="T4624" t="s">
        <v>6552</v>
      </c>
      <c r="U4624" t="s">
        <v>1996</v>
      </c>
      <c r="V4624" t="s">
        <v>39</v>
      </c>
    </row>
    <row r="4625" spans="1:22">
      <c r="A4625" t="s">
        <v>13591</v>
      </c>
      <c r="B4625" s="169">
        <v>42193</v>
      </c>
      <c r="C4625" s="169">
        <v>42194</v>
      </c>
      <c r="D4625" s="382" t="s">
        <v>1987</v>
      </c>
      <c r="E4625">
        <v>1</v>
      </c>
      <c r="F4625" t="s">
        <v>1049</v>
      </c>
      <c r="G4625" t="s">
        <v>1963</v>
      </c>
      <c r="H4625" t="s">
        <v>414</v>
      </c>
      <c r="I4625" s="383">
        <v>72</v>
      </c>
      <c r="J4625">
        <v>4</v>
      </c>
      <c r="K4625">
        <v>0.01</v>
      </c>
      <c r="L4625" s="383">
        <v>18</v>
      </c>
      <c r="M4625" s="383">
        <v>1.8</v>
      </c>
      <c r="N4625" t="s">
        <v>215</v>
      </c>
      <c r="O4625" t="s">
        <v>13592</v>
      </c>
      <c r="P4625" t="s">
        <v>2122</v>
      </c>
      <c r="Q4625" t="s">
        <v>1036</v>
      </c>
      <c r="R4625" t="s">
        <v>9765</v>
      </c>
      <c r="S4625" t="s">
        <v>9765</v>
      </c>
      <c r="T4625" t="s">
        <v>8009</v>
      </c>
      <c r="U4625" t="s">
        <v>1996</v>
      </c>
      <c r="V4625" t="s">
        <v>39</v>
      </c>
    </row>
    <row r="4626" spans="1:22">
      <c r="A4626" t="s">
        <v>13593</v>
      </c>
      <c r="B4626" s="169">
        <v>42218</v>
      </c>
      <c r="C4626" s="169">
        <v>42219</v>
      </c>
      <c r="D4626" s="382" t="s">
        <v>1987</v>
      </c>
      <c r="E4626">
        <v>1</v>
      </c>
      <c r="F4626" t="s">
        <v>1049</v>
      </c>
      <c r="G4626" t="s">
        <v>1963</v>
      </c>
      <c r="H4626" t="s">
        <v>415</v>
      </c>
      <c r="I4626" s="383">
        <v>54</v>
      </c>
      <c r="J4626">
        <v>4</v>
      </c>
      <c r="K4626">
        <v>0.01</v>
      </c>
      <c r="L4626" s="383">
        <v>13.5</v>
      </c>
      <c r="M4626" s="383">
        <v>1.35</v>
      </c>
      <c r="N4626" t="s">
        <v>1976</v>
      </c>
      <c r="O4626" t="s">
        <v>13594</v>
      </c>
      <c r="P4626" t="s">
        <v>3620</v>
      </c>
      <c r="Q4626" t="s">
        <v>1036</v>
      </c>
      <c r="R4626" t="s">
        <v>2354</v>
      </c>
      <c r="S4626" t="s">
        <v>2354</v>
      </c>
      <c r="T4626" t="s">
        <v>2355</v>
      </c>
      <c r="U4626" t="s">
        <v>61</v>
      </c>
      <c r="V4626" t="s">
        <v>40</v>
      </c>
    </row>
    <row r="4627" spans="1:22">
      <c r="A4627" t="s">
        <v>13595</v>
      </c>
      <c r="B4627" s="169">
        <v>42023</v>
      </c>
      <c r="C4627" s="169">
        <v>42026</v>
      </c>
      <c r="D4627" s="382" t="s">
        <v>1991</v>
      </c>
      <c r="E4627">
        <v>3</v>
      </c>
      <c r="F4627" t="s">
        <v>1049</v>
      </c>
      <c r="G4627" t="s">
        <v>1963</v>
      </c>
      <c r="H4627" t="s">
        <v>416</v>
      </c>
      <c r="I4627" s="383">
        <v>114</v>
      </c>
      <c r="J4627">
        <v>3</v>
      </c>
      <c r="K4627">
        <v>0.03</v>
      </c>
      <c r="L4627" s="383">
        <v>23.740000000000002</v>
      </c>
      <c r="M4627" s="383">
        <v>2.3740000000000001</v>
      </c>
      <c r="N4627" t="s">
        <v>215</v>
      </c>
      <c r="O4627" t="s">
        <v>13596</v>
      </c>
      <c r="P4627" t="s">
        <v>5090</v>
      </c>
      <c r="Q4627" t="s">
        <v>1033</v>
      </c>
      <c r="R4627" t="s">
        <v>2404</v>
      </c>
      <c r="S4627" t="s">
        <v>2404</v>
      </c>
      <c r="T4627" t="s">
        <v>2101</v>
      </c>
      <c r="U4627" t="s">
        <v>2102</v>
      </c>
      <c r="V4627" t="s">
        <v>1</v>
      </c>
    </row>
    <row r="4628" spans="1:22">
      <c r="A4628" t="s">
        <v>13597</v>
      </c>
      <c r="B4628" s="169">
        <v>42096</v>
      </c>
      <c r="C4628" s="169">
        <v>42106</v>
      </c>
      <c r="D4628" s="382" t="s">
        <v>1971</v>
      </c>
      <c r="E4628">
        <v>10</v>
      </c>
      <c r="F4628" t="s">
        <v>1049</v>
      </c>
      <c r="G4628" t="s">
        <v>1963</v>
      </c>
      <c r="H4628" t="s">
        <v>417</v>
      </c>
      <c r="I4628" s="383">
        <v>231</v>
      </c>
      <c r="J4628">
        <v>2</v>
      </c>
      <c r="K4628">
        <v>0.01</v>
      </c>
      <c r="L4628" s="383">
        <v>146.38</v>
      </c>
      <c r="M4628" s="383">
        <v>14.638</v>
      </c>
      <c r="N4628" t="s">
        <v>1964</v>
      </c>
      <c r="O4628" t="s">
        <v>13598</v>
      </c>
      <c r="P4628" t="s">
        <v>4519</v>
      </c>
      <c r="Q4628" t="s">
        <v>1036</v>
      </c>
      <c r="R4628" t="s">
        <v>5546</v>
      </c>
      <c r="S4628" t="s">
        <v>4742</v>
      </c>
      <c r="T4628" t="s">
        <v>1980</v>
      </c>
      <c r="U4628" t="s">
        <v>1969</v>
      </c>
      <c r="V4628" t="s">
        <v>4</v>
      </c>
    </row>
    <row r="4629" spans="1:22">
      <c r="A4629" t="s">
        <v>13599</v>
      </c>
      <c r="B4629" s="169">
        <v>42012</v>
      </c>
      <c r="C4629" s="169">
        <v>42020</v>
      </c>
      <c r="D4629" s="382" t="s">
        <v>1991</v>
      </c>
      <c r="E4629">
        <v>8</v>
      </c>
      <c r="F4629" t="s">
        <v>1049</v>
      </c>
      <c r="G4629" t="s">
        <v>1963</v>
      </c>
      <c r="H4629" t="s">
        <v>409</v>
      </c>
      <c r="I4629" s="383">
        <v>140</v>
      </c>
      <c r="J4629">
        <v>3</v>
      </c>
      <c r="K4629">
        <v>0.02</v>
      </c>
      <c r="L4629" s="383">
        <v>51.6</v>
      </c>
      <c r="M4629" s="383">
        <v>5.16</v>
      </c>
      <c r="N4629" t="s">
        <v>1976</v>
      </c>
      <c r="O4629" t="s">
        <v>13600</v>
      </c>
      <c r="P4629" t="s">
        <v>3501</v>
      </c>
      <c r="Q4629" t="s">
        <v>1036</v>
      </c>
      <c r="R4629" t="s">
        <v>1182</v>
      </c>
      <c r="S4629" t="s">
        <v>80</v>
      </c>
      <c r="T4629" t="s">
        <v>87</v>
      </c>
      <c r="U4629" t="s">
        <v>60</v>
      </c>
      <c r="V4629" t="s">
        <v>1</v>
      </c>
    </row>
    <row r="4630" spans="1:22">
      <c r="A4630" t="s">
        <v>13601</v>
      </c>
      <c r="B4630" s="169">
        <v>42200</v>
      </c>
      <c r="C4630" s="169">
        <v>42207</v>
      </c>
      <c r="D4630" s="382" t="s">
        <v>1987</v>
      </c>
      <c r="E4630">
        <v>7</v>
      </c>
      <c r="F4630" t="s">
        <v>1049</v>
      </c>
      <c r="G4630" t="s">
        <v>1963</v>
      </c>
      <c r="H4630" t="s">
        <v>410</v>
      </c>
      <c r="I4630" s="383">
        <v>211</v>
      </c>
      <c r="J4630">
        <v>3</v>
      </c>
      <c r="K4630">
        <v>0.05</v>
      </c>
      <c r="L4630" s="383">
        <v>99.35</v>
      </c>
      <c r="M4630" s="383">
        <v>9.9350000000000005</v>
      </c>
      <c r="N4630" t="s">
        <v>215</v>
      </c>
      <c r="O4630" t="s">
        <v>13602</v>
      </c>
      <c r="P4630" t="s">
        <v>4811</v>
      </c>
      <c r="Q4630" t="s">
        <v>1042</v>
      </c>
      <c r="R4630" t="s">
        <v>5199</v>
      </c>
      <c r="S4630" t="s">
        <v>5199</v>
      </c>
      <c r="T4630" t="s">
        <v>2981</v>
      </c>
      <c r="U4630" t="s">
        <v>2032</v>
      </c>
      <c r="V4630" t="s">
        <v>39</v>
      </c>
    </row>
    <row r="4631" spans="1:22">
      <c r="A4631" t="s">
        <v>13603</v>
      </c>
      <c r="B4631" s="169">
        <v>42065</v>
      </c>
      <c r="C4631" s="169">
        <v>42075</v>
      </c>
      <c r="D4631" s="382" t="s">
        <v>1991</v>
      </c>
      <c r="E4631">
        <v>10</v>
      </c>
      <c r="F4631" t="s">
        <v>1049</v>
      </c>
      <c r="G4631" t="s">
        <v>1963</v>
      </c>
      <c r="H4631" t="s">
        <v>411</v>
      </c>
      <c r="I4631" s="383">
        <v>117</v>
      </c>
      <c r="J4631">
        <v>5</v>
      </c>
      <c r="K4631">
        <v>0.03</v>
      </c>
      <c r="L4631" s="383">
        <v>19.450000000000003</v>
      </c>
      <c r="M4631" s="383">
        <v>1.9450000000000003</v>
      </c>
      <c r="N4631" t="s">
        <v>215</v>
      </c>
      <c r="O4631" t="s">
        <v>13604</v>
      </c>
      <c r="P4631" t="s">
        <v>5932</v>
      </c>
      <c r="Q4631" t="s">
        <v>1033</v>
      </c>
      <c r="R4631" t="s">
        <v>2650</v>
      </c>
      <c r="S4631" t="s">
        <v>2651</v>
      </c>
      <c r="T4631" t="s">
        <v>2051</v>
      </c>
      <c r="U4631" t="s">
        <v>1996</v>
      </c>
      <c r="V4631" t="s">
        <v>3</v>
      </c>
    </row>
    <row r="4632" spans="1:22">
      <c r="A4632" t="s">
        <v>13605</v>
      </c>
      <c r="B4632" s="169">
        <v>42168</v>
      </c>
      <c r="C4632" s="169">
        <v>42175</v>
      </c>
      <c r="D4632" s="382" t="s">
        <v>1971</v>
      </c>
      <c r="E4632">
        <v>7</v>
      </c>
      <c r="F4632" t="s">
        <v>1049</v>
      </c>
      <c r="G4632" t="s">
        <v>1963</v>
      </c>
      <c r="H4632" t="s">
        <v>412</v>
      </c>
      <c r="I4632" s="383">
        <v>118</v>
      </c>
      <c r="J4632">
        <v>2</v>
      </c>
      <c r="K4632">
        <v>0.01</v>
      </c>
      <c r="L4632" s="383">
        <v>35.64</v>
      </c>
      <c r="M4632" s="383">
        <v>3.5640000000000001</v>
      </c>
      <c r="N4632" t="s">
        <v>1964</v>
      </c>
      <c r="O4632" t="s">
        <v>13606</v>
      </c>
      <c r="P4632" t="s">
        <v>6586</v>
      </c>
      <c r="Q4632" t="s">
        <v>1033</v>
      </c>
      <c r="R4632" t="s">
        <v>8444</v>
      </c>
      <c r="S4632" t="s">
        <v>2107</v>
      </c>
      <c r="T4632" t="s">
        <v>1974</v>
      </c>
      <c r="U4632" t="s">
        <v>81</v>
      </c>
      <c r="V4632" t="s">
        <v>38</v>
      </c>
    </row>
    <row r="4633" spans="1:22">
      <c r="A4633" t="s">
        <v>13607</v>
      </c>
      <c r="B4633" s="169">
        <v>42273</v>
      </c>
      <c r="C4633" s="169">
        <v>42280</v>
      </c>
      <c r="D4633" s="382" t="s">
        <v>1987</v>
      </c>
      <c r="E4633">
        <v>7</v>
      </c>
      <c r="F4633" t="s">
        <v>1049</v>
      </c>
      <c r="G4633" t="s">
        <v>1963</v>
      </c>
      <c r="H4633" t="s">
        <v>413</v>
      </c>
      <c r="I4633" s="383">
        <v>250</v>
      </c>
      <c r="J4633">
        <v>2</v>
      </c>
      <c r="K4633">
        <v>0.02</v>
      </c>
      <c r="L4633" s="383">
        <v>160</v>
      </c>
      <c r="M4633" s="383">
        <v>16</v>
      </c>
      <c r="N4633" t="s">
        <v>215</v>
      </c>
      <c r="O4633" t="s">
        <v>13608</v>
      </c>
      <c r="P4633" t="s">
        <v>3635</v>
      </c>
      <c r="Q4633" t="s">
        <v>1036</v>
      </c>
      <c r="R4633" t="s">
        <v>1096</v>
      </c>
      <c r="S4633" t="s">
        <v>80</v>
      </c>
      <c r="T4633" t="s">
        <v>87</v>
      </c>
      <c r="U4633" t="s">
        <v>60</v>
      </c>
      <c r="V4633" t="s">
        <v>41</v>
      </c>
    </row>
    <row r="4634" spans="1:22">
      <c r="A4634" t="s">
        <v>13609</v>
      </c>
      <c r="B4634" s="169">
        <v>42122</v>
      </c>
      <c r="C4634" s="169">
        <v>42124</v>
      </c>
      <c r="D4634" s="382" t="s">
        <v>1971</v>
      </c>
      <c r="E4634">
        <v>2</v>
      </c>
      <c r="F4634" t="s">
        <v>1049</v>
      </c>
      <c r="G4634" t="s">
        <v>1963</v>
      </c>
      <c r="H4634" t="s">
        <v>414</v>
      </c>
      <c r="I4634" s="383">
        <v>72</v>
      </c>
      <c r="J4634">
        <v>3</v>
      </c>
      <c r="K4634">
        <v>0.02</v>
      </c>
      <c r="L4634" s="383">
        <v>24</v>
      </c>
      <c r="M4634" s="383">
        <v>2.4000000000000004</v>
      </c>
      <c r="N4634" t="s">
        <v>1964</v>
      </c>
      <c r="O4634" t="s">
        <v>13610</v>
      </c>
      <c r="P4634" t="s">
        <v>10724</v>
      </c>
      <c r="Q4634" t="s">
        <v>1033</v>
      </c>
      <c r="R4634" t="s">
        <v>246</v>
      </c>
      <c r="S4634" t="s">
        <v>80</v>
      </c>
      <c r="T4634" t="s">
        <v>87</v>
      </c>
      <c r="U4634" t="s">
        <v>60</v>
      </c>
      <c r="V4634" t="s">
        <v>4</v>
      </c>
    </row>
    <row r="4635" spans="1:22">
      <c r="A4635" t="s">
        <v>13611</v>
      </c>
      <c r="B4635" s="169">
        <v>42101</v>
      </c>
      <c r="C4635" s="169">
        <v>42108</v>
      </c>
      <c r="D4635" s="382" t="s">
        <v>1971</v>
      </c>
      <c r="E4635">
        <v>7</v>
      </c>
      <c r="F4635" t="s">
        <v>1049</v>
      </c>
      <c r="G4635" t="s">
        <v>1963</v>
      </c>
      <c r="H4635" t="s">
        <v>415</v>
      </c>
      <c r="I4635" s="383">
        <v>54</v>
      </c>
      <c r="J4635">
        <v>1</v>
      </c>
      <c r="K4635">
        <v>0.03</v>
      </c>
      <c r="L4635" s="383">
        <v>54</v>
      </c>
      <c r="M4635" s="383">
        <v>5.4</v>
      </c>
      <c r="N4635" t="s">
        <v>1976</v>
      </c>
      <c r="O4635" t="s">
        <v>13612</v>
      </c>
      <c r="P4635" t="s">
        <v>3231</v>
      </c>
      <c r="Q4635" t="s">
        <v>1033</v>
      </c>
      <c r="R4635" t="s">
        <v>11334</v>
      </c>
      <c r="S4635" t="s">
        <v>2350</v>
      </c>
      <c r="T4635" t="s">
        <v>2026</v>
      </c>
      <c r="U4635" t="s">
        <v>81</v>
      </c>
      <c r="V4635" t="s">
        <v>4</v>
      </c>
    </row>
    <row r="4636" spans="1:22">
      <c r="A4636" t="s">
        <v>13613</v>
      </c>
      <c r="B4636" s="169">
        <v>42200</v>
      </c>
      <c r="C4636" s="169">
        <v>42209</v>
      </c>
      <c r="D4636" s="382" t="s">
        <v>1987</v>
      </c>
      <c r="E4636">
        <v>9</v>
      </c>
      <c r="F4636" t="s">
        <v>1049</v>
      </c>
      <c r="G4636" t="s">
        <v>1963</v>
      </c>
      <c r="H4636" t="s">
        <v>416</v>
      </c>
      <c r="I4636" s="383">
        <v>114</v>
      </c>
      <c r="J4636">
        <v>3</v>
      </c>
      <c r="K4636">
        <v>0.02</v>
      </c>
      <c r="L4636" s="383">
        <v>27.16</v>
      </c>
      <c r="M4636" s="383">
        <v>2.7160000000000002</v>
      </c>
      <c r="N4636" t="s">
        <v>215</v>
      </c>
      <c r="O4636" t="s">
        <v>13614</v>
      </c>
      <c r="P4636" t="s">
        <v>6328</v>
      </c>
      <c r="Q4636" t="s">
        <v>1033</v>
      </c>
      <c r="R4636" t="s">
        <v>1198</v>
      </c>
      <c r="S4636" t="s">
        <v>2274</v>
      </c>
      <c r="T4636" t="s">
        <v>2275</v>
      </c>
      <c r="U4636" t="s">
        <v>62</v>
      </c>
      <c r="V4636" t="s">
        <v>39</v>
      </c>
    </row>
    <row r="4637" spans="1:22">
      <c r="A4637" t="s">
        <v>13615</v>
      </c>
      <c r="B4637" s="169">
        <v>42245</v>
      </c>
      <c r="C4637" s="169">
        <v>42254</v>
      </c>
      <c r="D4637" s="382" t="s">
        <v>1987</v>
      </c>
      <c r="E4637">
        <v>9</v>
      </c>
      <c r="F4637" t="s">
        <v>1049</v>
      </c>
      <c r="G4637" t="s">
        <v>1963</v>
      </c>
      <c r="H4637" t="s">
        <v>417</v>
      </c>
      <c r="I4637" s="383">
        <v>231</v>
      </c>
      <c r="J4637">
        <v>3</v>
      </c>
      <c r="K4637">
        <v>0.02</v>
      </c>
      <c r="L4637" s="383">
        <v>137.13999999999999</v>
      </c>
      <c r="M4637" s="383">
        <v>13.713999999999999</v>
      </c>
      <c r="N4637" t="s">
        <v>1964</v>
      </c>
      <c r="O4637" t="s">
        <v>13616</v>
      </c>
      <c r="P4637" t="s">
        <v>2797</v>
      </c>
      <c r="Q4637" t="s">
        <v>1042</v>
      </c>
      <c r="R4637" t="s">
        <v>2962</v>
      </c>
      <c r="S4637" t="s">
        <v>2702</v>
      </c>
      <c r="T4637" t="s">
        <v>2702</v>
      </c>
      <c r="U4637" t="s">
        <v>81</v>
      </c>
      <c r="V4637" t="s">
        <v>40</v>
      </c>
    </row>
    <row r="4638" spans="1:22">
      <c r="A4638" t="s">
        <v>13617</v>
      </c>
      <c r="B4638" s="169">
        <v>42257</v>
      </c>
      <c r="C4638" s="169">
        <v>42265</v>
      </c>
      <c r="D4638" s="382" t="s">
        <v>1987</v>
      </c>
      <c r="E4638">
        <v>8</v>
      </c>
      <c r="F4638" t="s">
        <v>1049</v>
      </c>
      <c r="G4638" t="s">
        <v>1963</v>
      </c>
      <c r="H4638" t="s">
        <v>409</v>
      </c>
      <c r="I4638" s="383">
        <v>140</v>
      </c>
      <c r="J4638">
        <v>1</v>
      </c>
      <c r="K4638">
        <v>0.05</v>
      </c>
      <c r="L4638" s="383">
        <v>53</v>
      </c>
      <c r="M4638" s="383">
        <v>5.3000000000000007</v>
      </c>
      <c r="N4638" t="s">
        <v>215</v>
      </c>
      <c r="O4638" t="s">
        <v>13618</v>
      </c>
      <c r="P4638" t="s">
        <v>3789</v>
      </c>
      <c r="Q4638" t="s">
        <v>1036</v>
      </c>
      <c r="R4638" t="s">
        <v>9412</v>
      </c>
      <c r="S4638" t="s">
        <v>9413</v>
      </c>
      <c r="T4638" t="s">
        <v>5685</v>
      </c>
      <c r="U4638" t="s">
        <v>61</v>
      </c>
      <c r="V4638" t="s">
        <v>41</v>
      </c>
    </row>
    <row r="4639" spans="1:22">
      <c r="A4639" t="s">
        <v>13619</v>
      </c>
      <c r="B4639" s="169">
        <v>42013</v>
      </c>
      <c r="C4639" s="169">
        <v>42016</v>
      </c>
      <c r="D4639" s="382" t="s">
        <v>1991</v>
      </c>
      <c r="E4639">
        <v>3</v>
      </c>
      <c r="F4639" t="s">
        <v>1049</v>
      </c>
      <c r="G4639" t="s">
        <v>1963</v>
      </c>
      <c r="H4639" t="s">
        <v>410</v>
      </c>
      <c r="I4639" s="383">
        <v>211</v>
      </c>
      <c r="J4639">
        <v>1</v>
      </c>
      <c r="K4639">
        <v>0.01</v>
      </c>
      <c r="L4639" s="383">
        <v>128.88999999999999</v>
      </c>
      <c r="M4639" s="383">
        <v>12.888999999999999</v>
      </c>
      <c r="N4639" t="s">
        <v>215</v>
      </c>
      <c r="O4639" t="s">
        <v>13620</v>
      </c>
      <c r="P4639" t="s">
        <v>4208</v>
      </c>
      <c r="Q4639" t="s">
        <v>1033</v>
      </c>
      <c r="R4639" t="s">
        <v>9449</v>
      </c>
      <c r="S4639" t="s">
        <v>9449</v>
      </c>
      <c r="T4639" t="s">
        <v>3522</v>
      </c>
      <c r="U4639" t="s">
        <v>1996</v>
      </c>
      <c r="V4639" t="s">
        <v>1</v>
      </c>
    </row>
    <row r="4640" spans="1:22">
      <c r="A4640" t="s">
        <v>13621</v>
      </c>
      <c r="B4640" s="169">
        <v>42300</v>
      </c>
      <c r="C4640" s="169">
        <v>42306</v>
      </c>
      <c r="D4640" s="382" t="s">
        <v>1962</v>
      </c>
      <c r="E4640">
        <v>6</v>
      </c>
      <c r="F4640" t="s">
        <v>1049</v>
      </c>
      <c r="G4640" t="s">
        <v>1963</v>
      </c>
      <c r="H4640" t="s">
        <v>411</v>
      </c>
      <c r="I4640" s="383">
        <v>117</v>
      </c>
      <c r="J4640">
        <v>4</v>
      </c>
      <c r="K4640">
        <v>0.01</v>
      </c>
      <c r="L4640" s="383">
        <v>32.32</v>
      </c>
      <c r="M4640" s="383">
        <v>3.2320000000000002</v>
      </c>
      <c r="N4640" t="s">
        <v>1976</v>
      </c>
      <c r="O4640" t="s">
        <v>13622</v>
      </c>
      <c r="P4640" t="s">
        <v>2341</v>
      </c>
      <c r="Q4640" t="s">
        <v>1033</v>
      </c>
      <c r="R4640" t="s">
        <v>5998</v>
      </c>
      <c r="S4640" t="s">
        <v>4706</v>
      </c>
      <c r="T4640" t="s">
        <v>4706</v>
      </c>
      <c r="U4640" t="s">
        <v>81</v>
      </c>
      <c r="V4640" t="s">
        <v>42</v>
      </c>
    </row>
    <row r="4641" spans="1:22">
      <c r="A4641" t="s">
        <v>13623</v>
      </c>
      <c r="B4641" s="169">
        <v>42161</v>
      </c>
      <c r="C4641" s="169">
        <v>42164</v>
      </c>
      <c r="D4641" s="382" t="s">
        <v>1971</v>
      </c>
      <c r="E4641">
        <v>3</v>
      </c>
      <c r="F4641" t="s">
        <v>1049</v>
      </c>
      <c r="G4641" t="s">
        <v>1963</v>
      </c>
      <c r="H4641" t="s">
        <v>412</v>
      </c>
      <c r="I4641" s="383">
        <v>118</v>
      </c>
      <c r="J4641">
        <v>1</v>
      </c>
      <c r="K4641">
        <v>0.01</v>
      </c>
      <c r="L4641" s="383">
        <v>36.82</v>
      </c>
      <c r="M4641" s="383">
        <v>3.6820000000000004</v>
      </c>
      <c r="N4641" t="s">
        <v>215</v>
      </c>
      <c r="O4641" t="s">
        <v>13624</v>
      </c>
      <c r="P4641" t="s">
        <v>4480</v>
      </c>
      <c r="Q4641" t="s">
        <v>1033</v>
      </c>
      <c r="R4641" t="s">
        <v>5440</v>
      </c>
      <c r="S4641" t="s">
        <v>2191</v>
      </c>
      <c r="T4641" t="s">
        <v>2009</v>
      </c>
      <c r="U4641" t="s">
        <v>62</v>
      </c>
      <c r="V4641" t="s">
        <v>38</v>
      </c>
    </row>
    <row r="4642" spans="1:22">
      <c r="A4642" t="s">
        <v>13625</v>
      </c>
      <c r="B4642" s="169">
        <v>42266</v>
      </c>
      <c r="C4642" s="169">
        <v>42272</v>
      </c>
      <c r="D4642" s="382" t="s">
        <v>1987</v>
      </c>
      <c r="E4642">
        <v>6</v>
      </c>
      <c r="F4642" t="s">
        <v>1049</v>
      </c>
      <c r="G4642" t="s">
        <v>1963</v>
      </c>
      <c r="H4642" t="s">
        <v>413</v>
      </c>
      <c r="I4642" s="383">
        <v>250</v>
      </c>
      <c r="J4642">
        <v>3</v>
      </c>
      <c r="K4642">
        <v>0.05</v>
      </c>
      <c r="L4642" s="383">
        <v>132.5</v>
      </c>
      <c r="M4642" s="383">
        <v>13.25</v>
      </c>
      <c r="N4642" t="s">
        <v>1976</v>
      </c>
      <c r="O4642" t="s">
        <v>13626</v>
      </c>
      <c r="P4642" t="s">
        <v>2353</v>
      </c>
      <c r="Q4642" t="s">
        <v>1033</v>
      </c>
      <c r="R4642" t="s">
        <v>4357</v>
      </c>
      <c r="S4642" t="s">
        <v>2107</v>
      </c>
      <c r="T4642" t="s">
        <v>1974</v>
      </c>
      <c r="U4642" t="s">
        <v>81</v>
      </c>
      <c r="V4642" t="s">
        <v>41</v>
      </c>
    </row>
    <row r="4643" spans="1:22">
      <c r="A4643" t="s">
        <v>13627</v>
      </c>
      <c r="B4643" s="169">
        <v>42329</v>
      </c>
      <c r="C4643" s="169">
        <v>42336</v>
      </c>
      <c r="D4643" s="382" t="s">
        <v>1962</v>
      </c>
      <c r="E4643">
        <v>7</v>
      </c>
      <c r="F4643" t="s">
        <v>1049</v>
      </c>
      <c r="G4643" t="s">
        <v>1963</v>
      </c>
      <c r="H4643" t="s">
        <v>414</v>
      </c>
      <c r="I4643" s="383">
        <v>72</v>
      </c>
      <c r="J4643">
        <v>1</v>
      </c>
      <c r="K4643">
        <v>0.02</v>
      </c>
      <c r="L4643" s="383">
        <v>72</v>
      </c>
      <c r="M4643" s="383">
        <v>7.2</v>
      </c>
      <c r="N4643" t="s">
        <v>215</v>
      </c>
      <c r="O4643" t="s">
        <v>13628</v>
      </c>
      <c r="P4643" t="s">
        <v>4191</v>
      </c>
      <c r="Q4643" t="s">
        <v>1033</v>
      </c>
      <c r="R4643" t="s">
        <v>3232</v>
      </c>
      <c r="S4643" t="s">
        <v>3233</v>
      </c>
      <c r="T4643" t="s">
        <v>2026</v>
      </c>
      <c r="U4643" t="s">
        <v>81</v>
      </c>
      <c r="V4643" t="s">
        <v>43</v>
      </c>
    </row>
    <row r="4644" spans="1:22">
      <c r="A4644" t="s">
        <v>13629</v>
      </c>
      <c r="B4644" s="169">
        <v>42012</v>
      </c>
      <c r="C4644" s="169">
        <v>42022</v>
      </c>
      <c r="D4644" s="382" t="s">
        <v>1991</v>
      </c>
      <c r="E4644">
        <v>10</v>
      </c>
      <c r="F4644" t="s">
        <v>1049</v>
      </c>
      <c r="G4644" t="s">
        <v>1963</v>
      </c>
      <c r="H4644" t="s">
        <v>415</v>
      </c>
      <c r="I4644" s="383">
        <v>54</v>
      </c>
      <c r="J4644">
        <v>4</v>
      </c>
      <c r="K4644">
        <v>0.03</v>
      </c>
      <c r="L4644" s="383">
        <v>13.5</v>
      </c>
      <c r="M4644" s="383">
        <v>1.35</v>
      </c>
      <c r="N4644" t="s">
        <v>1964</v>
      </c>
      <c r="O4644" t="s">
        <v>13630</v>
      </c>
      <c r="P4644" t="s">
        <v>12763</v>
      </c>
      <c r="Q4644" t="s">
        <v>1033</v>
      </c>
      <c r="R4644" t="s">
        <v>1163</v>
      </c>
      <c r="S4644" t="s">
        <v>1039</v>
      </c>
      <c r="T4644" t="s">
        <v>87</v>
      </c>
      <c r="U4644" t="s">
        <v>61</v>
      </c>
      <c r="V4644" t="s">
        <v>1</v>
      </c>
    </row>
    <row r="4645" spans="1:22">
      <c r="A4645" t="s">
        <v>13631</v>
      </c>
      <c r="B4645" s="169">
        <v>42037</v>
      </c>
      <c r="C4645" s="169">
        <v>42038</v>
      </c>
      <c r="D4645" s="382" t="s">
        <v>1991</v>
      </c>
      <c r="E4645">
        <v>1</v>
      </c>
      <c r="F4645" t="s">
        <v>1049</v>
      </c>
      <c r="G4645" t="s">
        <v>1963</v>
      </c>
      <c r="H4645" t="s">
        <v>416</v>
      </c>
      <c r="I4645" s="383">
        <v>114</v>
      </c>
      <c r="J4645">
        <v>3</v>
      </c>
      <c r="K4645">
        <v>0.02</v>
      </c>
      <c r="L4645" s="383">
        <v>27.16</v>
      </c>
      <c r="M4645" s="383">
        <v>2.7160000000000002</v>
      </c>
      <c r="N4645" t="s">
        <v>1976</v>
      </c>
      <c r="O4645" t="s">
        <v>13632</v>
      </c>
      <c r="P4645" t="s">
        <v>4927</v>
      </c>
      <c r="Q4645" t="s">
        <v>1042</v>
      </c>
      <c r="R4645" t="s">
        <v>7030</v>
      </c>
      <c r="S4645" t="s">
        <v>7030</v>
      </c>
      <c r="T4645" t="s">
        <v>7031</v>
      </c>
      <c r="U4645" t="s">
        <v>1996</v>
      </c>
      <c r="V4645" t="s">
        <v>2</v>
      </c>
    </row>
    <row r="4646" spans="1:22">
      <c r="A4646" t="s">
        <v>13633</v>
      </c>
      <c r="B4646" s="169">
        <v>42040</v>
      </c>
      <c r="C4646" s="169">
        <v>42043</v>
      </c>
      <c r="D4646" s="382" t="s">
        <v>1991</v>
      </c>
      <c r="E4646">
        <v>3</v>
      </c>
      <c r="F4646" t="s">
        <v>1049</v>
      </c>
      <c r="G4646" t="s">
        <v>1963</v>
      </c>
      <c r="H4646" t="s">
        <v>417</v>
      </c>
      <c r="I4646" s="383">
        <v>231</v>
      </c>
      <c r="J4646">
        <v>4</v>
      </c>
      <c r="K4646">
        <v>0.04</v>
      </c>
      <c r="L4646" s="383">
        <v>114.03999999999999</v>
      </c>
      <c r="M4646" s="383">
        <v>11.404</v>
      </c>
      <c r="N4646" t="s">
        <v>1976</v>
      </c>
      <c r="O4646" t="s">
        <v>13634</v>
      </c>
      <c r="P4646" t="s">
        <v>6335</v>
      </c>
      <c r="Q4646" t="s">
        <v>1033</v>
      </c>
      <c r="R4646" t="s">
        <v>4394</v>
      </c>
      <c r="S4646" t="s">
        <v>4395</v>
      </c>
      <c r="T4646" t="s">
        <v>2009</v>
      </c>
      <c r="U4646" t="s">
        <v>62</v>
      </c>
      <c r="V4646" t="s">
        <v>2</v>
      </c>
    </row>
    <row r="4647" spans="1:22">
      <c r="A4647" t="s">
        <v>13635</v>
      </c>
      <c r="B4647" s="169">
        <v>42046</v>
      </c>
      <c r="C4647" s="169">
        <v>42054</v>
      </c>
      <c r="D4647" s="382" t="s">
        <v>1991</v>
      </c>
      <c r="E4647">
        <v>8</v>
      </c>
      <c r="F4647" t="s">
        <v>1049</v>
      </c>
      <c r="G4647" t="s">
        <v>1963</v>
      </c>
      <c r="H4647" t="s">
        <v>409</v>
      </c>
      <c r="I4647" s="383">
        <v>140</v>
      </c>
      <c r="J4647">
        <v>4</v>
      </c>
      <c r="K4647">
        <v>0.05</v>
      </c>
      <c r="L4647" s="383">
        <v>32</v>
      </c>
      <c r="M4647" s="383">
        <v>3.2</v>
      </c>
      <c r="N4647" t="s">
        <v>1964</v>
      </c>
      <c r="O4647" t="s">
        <v>13636</v>
      </c>
      <c r="P4647" t="s">
        <v>4323</v>
      </c>
      <c r="Q4647" t="s">
        <v>1033</v>
      </c>
      <c r="R4647" t="s">
        <v>2252</v>
      </c>
      <c r="S4647" t="s">
        <v>2252</v>
      </c>
      <c r="T4647" t="s">
        <v>2076</v>
      </c>
      <c r="U4647" t="s">
        <v>61</v>
      </c>
      <c r="V4647" t="s">
        <v>2</v>
      </c>
    </row>
    <row r="4648" spans="1:22">
      <c r="A4648" t="s">
        <v>13637</v>
      </c>
      <c r="B4648" s="169">
        <v>42025</v>
      </c>
      <c r="C4648" s="169">
        <v>42029</v>
      </c>
      <c r="D4648" s="382" t="s">
        <v>1991</v>
      </c>
      <c r="E4648">
        <v>4</v>
      </c>
      <c r="F4648" t="s">
        <v>1049</v>
      </c>
      <c r="G4648" t="s">
        <v>1963</v>
      </c>
      <c r="H4648" t="s">
        <v>410</v>
      </c>
      <c r="I4648" s="383">
        <v>211</v>
      </c>
      <c r="J4648">
        <v>4</v>
      </c>
      <c r="K4648">
        <v>0.01</v>
      </c>
      <c r="L4648" s="383">
        <v>122.56</v>
      </c>
      <c r="M4648" s="383">
        <v>12.256</v>
      </c>
      <c r="N4648" t="s">
        <v>1964</v>
      </c>
      <c r="O4648" t="s">
        <v>13638</v>
      </c>
      <c r="P4648" t="s">
        <v>7058</v>
      </c>
      <c r="Q4648" t="s">
        <v>1033</v>
      </c>
      <c r="R4648" t="s">
        <v>4861</v>
      </c>
      <c r="S4648" t="s">
        <v>13639</v>
      </c>
      <c r="T4648" t="s">
        <v>2125</v>
      </c>
      <c r="U4648" t="s">
        <v>2102</v>
      </c>
      <c r="V4648" t="s">
        <v>1</v>
      </c>
    </row>
    <row r="4649" spans="1:22">
      <c r="A4649" t="s">
        <v>13640</v>
      </c>
      <c r="B4649" s="169">
        <v>42042</v>
      </c>
      <c r="C4649" s="169">
        <v>42050</v>
      </c>
      <c r="D4649" s="382" t="s">
        <v>1991</v>
      </c>
      <c r="E4649">
        <v>8</v>
      </c>
      <c r="F4649" t="s">
        <v>1049</v>
      </c>
      <c r="G4649" t="s">
        <v>1963</v>
      </c>
      <c r="H4649" t="s">
        <v>411</v>
      </c>
      <c r="I4649" s="383">
        <v>117</v>
      </c>
      <c r="J4649">
        <v>3</v>
      </c>
      <c r="K4649">
        <v>0.02</v>
      </c>
      <c r="L4649" s="383">
        <v>29.98</v>
      </c>
      <c r="M4649" s="383">
        <v>2.9980000000000002</v>
      </c>
      <c r="N4649" t="s">
        <v>1976</v>
      </c>
      <c r="O4649" t="s">
        <v>13641</v>
      </c>
      <c r="P4649" t="s">
        <v>5461</v>
      </c>
      <c r="Q4649" t="s">
        <v>1042</v>
      </c>
      <c r="R4649" t="s">
        <v>1156</v>
      </c>
      <c r="S4649" t="s">
        <v>1035</v>
      </c>
      <c r="T4649" t="s">
        <v>87</v>
      </c>
      <c r="U4649" t="s">
        <v>61</v>
      </c>
      <c r="V4649" t="s">
        <v>2</v>
      </c>
    </row>
    <row r="4650" spans="1:22">
      <c r="A4650" t="s">
        <v>13642</v>
      </c>
      <c r="B4650" s="169">
        <v>42177</v>
      </c>
      <c r="C4650" s="169">
        <v>42182</v>
      </c>
      <c r="D4650" s="382" t="s">
        <v>1971</v>
      </c>
      <c r="E4650">
        <v>5</v>
      </c>
      <c r="F4650" t="s">
        <v>1049</v>
      </c>
      <c r="G4650" t="s">
        <v>1963</v>
      </c>
      <c r="H4650" t="s">
        <v>412</v>
      </c>
      <c r="I4650" s="383">
        <v>118</v>
      </c>
      <c r="J4650">
        <v>5</v>
      </c>
      <c r="K4650">
        <v>0.05</v>
      </c>
      <c r="L4650" s="383">
        <v>8.5</v>
      </c>
      <c r="M4650" s="383">
        <v>0.85000000000000009</v>
      </c>
      <c r="N4650" t="s">
        <v>1964</v>
      </c>
      <c r="O4650" t="s">
        <v>13643</v>
      </c>
      <c r="P4650" t="s">
        <v>2930</v>
      </c>
      <c r="Q4650" t="s">
        <v>1033</v>
      </c>
      <c r="R4650" t="s">
        <v>5199</v>
      </c>
      <c r="S4650" t="s">
        <v>5199</v>
      </c>
      <c r="T4650" t="s">
        <v>2981</v>
      </c>
      <c r="U4650" t="s">
        <v>2032</v>
      </c>
      <c r="V4650" t="s">
        <v>38</v>
      </c>
    </row>
    <row r="4651" spans="1:22">
      <c r="A4651" t="s">
        <v>13644</v>
      </c>
      <c r="B4651" s="169">
        <v>42280</v>
      </c>
      <c r="C4651" s="169">
        <v>42285</v>
      </c>
      <c r="D4651" s="382" t="s">
        <v>1962</v>
      </c>
      <c r="E4651">
        <v>5</v>
      </c>
      <c r="F4651" t="s">
        <v>1049</v>
      </c>
      <c r="G4651" t="s">
        <v>1963</v>
      </c>
      <c r="H4651" t="s">
        <v>413</v>
      </c>
      <c r="I4651" s="383">
        <v>250</v>
      </c>
      <c r="J4651">
        <v>4</v>
      </c>
      <c r="K4651">
        <v>0.01</v>
      </c>
      <c r="L4651" s="383">
        <v>160</v>
      </c>
      <c r="M4651" s="383">
        <v>16</v>
      </c>
      <c r="N4651" t="s">
        <v>215</v>
      </c>
      <c r="O4651" t="s">
        <v>13645</v>
      </c>
      <c r="P4651" t="s">
        <v>2142</v>
      </c>
      <c r="Q4651" t="s">
        <v>1042</v>
      </c>
      <c r="R4651" t="s">
        <v>7176</v>
      </c>
      <c r="S4651" t="s">
        <v>2124</v>
      </c>
      <c r="T4651" t="s">
        <v>2125</v>
      </c>
      <c r="U4651" t="s">
        <v>2102</v>
      </c>
      <c r="V4651" t="s">
        <v>42</v>
      </c>
    </row>
    <row r="4652" spans="1:22">
      <c r="A4652" t="s">
        <v>13646</v>
      </c>
      <c r="B4652" s="169">
        <v>42251</v>
      </c>
      <c r="C4652" s="169">
        <v>42257</v>
      </c>
      <c r="D4652" s="382" t="s">
        <v>1987</v>
      </c>
      <c r="E4652">
        <v>6</v>
      </c>
      <c r="F4652" t="s">
        <v>1049</v>
      </c>
      <c r="G4652" t="s">
        <v>1963</v>
      </c>
      <c r="H4652" t="s">
        <v>414</v>
      </c>
      <c r="I4652" s="383">
        <v>72</v>
      </c>
      <c r="J4652">
        <v>1</v>
      </c>
      <c r="K4652">
        <v>0.02</v>
      </c>
      <c r="L4652" s="383">
        <v>72</v>
      </c>
      <c r="M4652" s="383">
        <v>7.2</v>
      </c>
      <c r="N4652" t="s">
        <v>1964</v>
      </c>
      <c r="O4652" t="s">
        <v>13647</v>
      </c>
      <c r="P4652" t="s">
        <v>5273</v>
      </c>
      <c r="Q4652" t="s">
        <v>1042</v>
      </c>
      <c r="R4652" t="s">
        <v>8214</v>
      </c>
      <c r="S4652" t="s">
        <v>8214</v>
      </c>
      <c r="T4652" t="s">
        <v>2901</v>
      </c>
      <c r="U4652" t="s">
        <v>1996</v>
      </c>
      <c r="V4652" t="s">
        <v>41</v>
      </c>
    </row>
    <row r="4653" spans="1:22">
      <c r="A4653" t="s">
        <v>13648</v>
      </c>
      <c r="B4653" s="169">
        <v>42342</v>
      </c>
      <c r="C4653" s="169">
        <v>42346</v>
      </c>
      <c r="D4653" s="382" t="s">
        <v>1962</v>
      </c>
      <c r="E4653">
        <v>4</v>
      </c>
      <c r="F4653" t="s">
        <v>1049</v>
      </c>
      <c r="G4653" t="s">
        <v>1963</v>
      </c>
      <c r="H4653" t="s">
        <v>415</v>
      </c>
      <c r="I4653" s="383">
        <v>54</v>
      </c>
      <c r="J4653">
        <v>5</v>
      </c>
      <c r="K4653">
        <v>0.01</v>
      </c>
      <c r="L4653" s="383">
        <v>10.8</v>
      </c>
      <c r="M4653" s="383">
        <v>1.08</v>
      </c>
      <c r="N4653" t="s">
        <v>215</v>
      </c>
      <c r="O4653" t="s">
        <v>13649</v>
      </c>
      <c r="P4653" t="s">
        <v>2353</v>
      </c>
      <c r="Q4653" t="s">
        <v>1033</v>
      </c>
      <c r="R4653" t="s">
        <v>4409</v>
      </c>
      <c r="S4653" t="s">
        <v>2702</v>
      </c>
      <c r="T4653" t="s">
        <v>2702</v>
      </c>
      <c r="U4653" t="s">
        <v>81</v>
      </c>
      <c r="V4653" t="s">
        <v>44</v>
      </c>
    </row>
    <row r="4654" spans="1:22">
      <c r="A4654" t="s">
        <v>13650</v>
      </c>
      <c r="B4654" s="169">
        <v>42208</v>
      </c>
      <c r="C4654" s="169">
        <v>42217</v>
      </c>
      <c r="D4654" s="382" t="s">
        <v>1987</v>
      </c>
      <c r="E4654">
        <v>9</v>
      </c>
      <c r="F4654" t="s">
        <v>1049</v>
      </c>
      <c r="G4654" t="s">
        <v>1963</v>
      </c>
      <c r="H4654" t="s">
        <v>416</v>
      </c>
      <c r="I4654" s="383">
        <v>114</v>
      </c>
      <c r="J4654">
        <v>3</v>
      </c>
      <c r="K4654">
        <v>0.03</v>
      </c>
      <c r="L4654" s="383">
        <v>23.740000000000002</v>
      </c>
      <c r="M4654" s="383">
        <v>2.3740000000000001</v>
      </c>
      <c r="N4654" t="s">
        <v>1964</v>
      </c>
      <c r="O4654" t="s">
        <v>13651</v>
      </c>
      <c r="P4654" t="s">
        <v>3964</v>
      </c>
      <c r="Q4654" t="s">
        <v>1042</v>
      </c>
      <c r="R4654" t="s">
        <v>1085</v>
      </c>
      <c r="S4654" t="s">
        <v>2274</v>
      </c>
      <c r="T4654" t="s">
        <v>2275</v>
      </c>
      <c r="U4654" t="s">
        <v>62</v>
      </c>
      <c r="V4654" t="s">
        <v>39</v>
      </c>
    </row>
    <row r="4655" spans="1:22">
      <c r="A4655" t="s">
        <v>13652</v>
      </c>
      <c r="B4655" s="169">
        <v>42192</v>
      </c>
      <c r="C4655" s="169">
        <v>42197</v>
      </c>
      <c r="D4655" s="382" t="s">
        <v>1987</v>
      </c>
      <c r="E4655">
        <v>5</v>
      </c>
      <c r="F4655" t="s">
        <v>1049</v>
      </c>
      <c r="G4655" t="s">
        <v>1963</v>
      </c>
      <c r="H4655" t="s">
        <v>417</v>
      </c>
      <c r="I4655" s="383">
        <v>231</v>
      </c>
      <c r="J4655">
        <v>1</v>
      </c>
      <c r="K4655">
        <v>0.01</v>
      </c>
      <c r="L4655" s="383">
        <v>148.69</v>
      </c>
      <c r="M4655" s="383">
        <v>14.869</v>
      </c>
      <c r="N4655" t="s">
        <v>215</v>
      </c>
      <c r="O4655" t="s">
        <v>13653</v>
      </c>
      <c r="P4655" t="s">
        <v>2246</v>
      </c>
      <c r="Q4655" t="s">
        <v>1033</v>
      </c>
      <c r="R4655" t="s">
        <v>3228</v>
      </c>
      <c r="S4655" t="s">
        <v>3228</v>
      </c>
      <c r="T4655" t="s">
        <v>2031</v>
      </c>
      <c r="U4655" t="s">
        <v>2032</v>
      </c>
      <c r="V4655" t="s">
        <v>39</v>
      </c>
    </row>
    <row r="4656" spans="1:22">
      <c r="A4656" t="s">
        <v>13654</v>
      </c>
      <c r="B4656" s="169">
        <v>42232</v>
      </c>
      <c r="C4656" s="169">
        <v>42237</v>
      </c>
      <c r="D4656" s="382" t="s">
        <v>1987</v>
      </c>
      <c r="E4656">
        <v>5</v>
      </c>
      <c r="F4656" t="s">
        <v>1049</v>
      </c>
      <c r="G4656" t="s">
        <v>1963</v>
      </c>
      <c r="H4656" t="s">
        <v>409</v>
      </c>
      <c r="I4656" s="383">
        <v>140</v>
      </c>
      <c r="J4656">
        <v>2</v>
      </c>
      <c r="K4656">
        <v>0.02</v>
      </c>
      <c r="L4656" s="383">
        <v>54.4</v>
      </c>
      <c r="M4656" s="383">
        <v>5.44</v>
      </c>
      <c r="N4656" t="s">
        <v>215</v>
      </c>
      <c r="O4656" t="s">
        <v>13655</v>
      </c>
      <c r="P4656" t="s">
        <v>3960</v>
      </c>
      <c r="Q4656" t="s">
        <v>1033</v>
      </c>
      <c r="R4656" t="s">
        <v>9104</v>
      </c>
      <c r="S4656" t="s">
        <v>9047</v>
      </c>
      <c r="T4656" t="s">
        <v>48</v>
      </c>
      <c r="U4656" t="s">
        <v>1985</v>
      </c>
      <c r="V4656" t="s">
        <v>40</v>
      </c>
    </row>
    <row r="4657" spans="1:22">
      <c r="A4657" t="s">
        <v>13656</v>
      </c>
      <c r="B4657" s="169">
        <v>42065</v>
      </c>
      <c r="C4657" s="169">
        <v>42068</v>
      </c>
      <c r="D4657" s="382" t="s">
        <v>1991</v>
      </c>
      <c r="E4657">
        <v>3</v>
      </c>
      <c r="F4657" t="s">
        <v>1049</v>
      </c>
      <c r="G4657" t="s">
        <v>1963</v>
      </c>
      <c r="H4657" t="s">
        <v>410</v>
      </c>
      <c r="I4657" s="383">
        <v>211</v>
      </c>
      <c r="J4657">
        <v>5</v>
      </c>
      <c r="K4657">
        <v>0.01</v>
      </c>
      <c r="L4657" s="383">
        <v>120.45</v>
      </c>
      <c r="M4657" s="383">
        <v>12.045000000000002</v>
      </c>
      <c r="N4657" t="s">
        <v>1964</v>
      </c>
      <c r="O4657" t="s">
        <v>13657</v>
      </c>
      <c r="P4657" t="s">
        <v>3763</v>
      </c>
      <c r="Q4657" t="s">
        <v>1036</v>
      </c>
      <c r="R4657" t="s">
        <v>1071</v>
      </c>
      <c r="S4657" t="s">
        <v>80</v>
      </c>
      <c r="T4657" t="s">
        <v>87</v>
      </c>
      <c r="U4657" t="s">
        <v>60</v>
      </c>
      <c r="V4657" t="s">
        <v>3</v>
      </c>
    </row>
    <row r="4658" spans="1:22">
      <c r="A4658" t="s">
        <v>13658</v>
      </c>
      <c r="B4658" s="169">
        <v>42136</v>
      </c>
      <c r="C4658" s="169">
        <v>42138</v>
      </c>
      <c r="D4658" s="382" t="s">
        <v>1971</v>
      </c>
      <c r="E4658">
        <v>2</v>
      </c>
      <c r="F4658" t="s">
        <v>1049</v>
      </c>
      <c r="G4658" t="s">
        <v>1963</v>
      </c>
      <c r="H4658" t="s">
        <v>411</v>
      </c>
      <c r="I4658" s="383">
        <v>117</v>
      </c>
      <c r="J4658">
        <v>5</v>
      </c>
      <c r="K4658">
        <v>0.03</v>
      </c>
      <c r="L4658" s="383">
        <v>19.450000000000003</v>
      </c>
      <c r="M4658" s="383">
        <v>1.9450000000000003</v>
      </c>
      <c r="N4658" t="s">
        <v>215</v>
      </c>
      <c r="O4658" t="s">
        <v>13659</v>
      </c>
      <c r="P4658" t="s">
        <v>4070</v>
      </c>
      <c r="Q4658" t="s">
        <v>1036</v>
      </c>
      <c r="R4658" t="s">
        <v>1130</v>
      </c>
      <c r="S4658" t="s">
        <v>1044</v>
      </c>
      <c r="T4658" t="s">
        <v>87</v>
      </c>
      <c r="U4658" t="s">
        <v>81</v>
      </c>
      <c r="V4658" t="s">
        <v>5</v>
      </c>
    </row>
    <row r="4659" spans="1:22">
      <c r="A4659" t="s">
        <v>13660</v>
      </c>
      <c r="B4659" s="169">
        <v>42155</v>
      </c>
      <c r="C4659" s="169">
        <v>42157</v>
      </c>
      <c r="D4659" s="382" t="s">
        <v>1971</v>
      </c>
      <c r="E4659">
        <v>2</v>
      </c>
      <c r="F4659" t="s">
        <v>1049</v>
      </c>
      <c r="G4659" t="s">
        <v>1963</v>
      </c>
      <c r="H4659" t="s">
        <v>412</v>
      </c>
      <c r="I4659" s="383">
        <v>118</v>
      </c>
      <c r="J4659">
        <v>4</v>
      </c>
      <c r="K4659">
        <v>0.04</v>
      </c>
      <c r="L4659" s="383">
        <v>19.12</v>
      </c>
      <c r="M4659" s="383">
        <v>1.9120000000000001</v>
      </c>
      <c r="N4659" t="s">
        <v>1976</v>
      </c>
      <c r="O4659" t="s">
        <v>13661</v>
      </c>
      <c r="P4659" t="s">
        <v>9164</v>
      </c>
      <c r="Q4659" t="s">
        <v>1042</v>
      </c>
      <c r="R4659" t="s">
        <v>3568</v>
      </c>
      <c r="S4659" t="s">
        <v>3535</v>
      </c>
      <c r="T4659" t="s">
        <v>1974</v>
      </c>
      <c r="U4659" t="s">
        <v>81</v>
      </c>
      <c r="V4659" t="s">
        <v>5</v>
      </c>
    </row>
    <row r="4660" spans="1:22">
      <c r="A4660" t="s">
        <v>13662</v>
      </c>
      <c r="B4660" s="169">
        <v>42096</v>
      </c>
      <c r="C4660" s="169">
        <v>42098</v>
      </c>
      <c r="D4660" s="382" t="s">
        <v>1971</v>
      </c>
      <c r="E4660">
        <v>2</v>
      </c>
      <c r="F4660" t="s">
        <v>1049</v>
      </c>
      <c r="G4660" t="s">
        <v>1963</v>
      </c>
      <c r="H4660" t="s">
        <v>413</v>
      </c>
      <c r="I4660" s="383">
        <v>250</v>
      </c>
      <c r="J4660">
        <v>5</v>
      </c>
      <c r="K4660">
        <v>0.04</v>
      </c>
      <c r="L4660" s="383">
        <v>120</v>
      </c>
      <c r="M4660" s="383">
        <v>12</v>
      </c>
      <c r="N4660" t="s">
        <v>1964</v>
      </c>
      <c r="O4660" t="s">
        <v>13663</v>
      </c>
      <c r="P4660" t="s">
        <v>3789</v>
      </c>
      <c r="Q4660" t="s">
        <v>1036</v>
      </c>
      <c r="R4660" t="s">
        <v>2123</v>
      </c>
      <c r="S4660" t="s">
        <v>2124</v>
      </c>
      <c r="T4660" t="s">
        <v>2125</v>
      </c>
      <c r="U4660" t="s">
        <v>2102</v>
      </c>
      <c r="V4660" t="s">
        <v>4</v>
      </c>
    </row>
    <row r="4661" spans="1:22">
      <c r="A4661" t="s">
        <v>13664</v>
      </c>
      <c r="B4661" s="169">
        <v>42010</v>
      </c>
      <c r="C4661" s="169">
        <v>42016</v>
      </c>
      <c r="D4661" s="382" t="s">
        <v>1991</v>
      </c>
      <c r="E4661">
        <v>6</v>
      </c>
      <c r="F4661" t="s">
        <v>1049</v>
      </c>
      <c r="G4661" t="s">
        <v>1963</v>
      </c>
      <c r="H4661" t="s">
        <v>414</v>
      </c>
      <c r="I4661" s="383">
        <v>72</v>
      </c>
      <c r="J4661">
        <v>5</v>
      </c>
      <c r="K4661">
        <v>0.01</v>
      </c>
      <c r="L4661" s="383">
        <v>14.4</v>
      </c>
      <c r="M4661" s="383">
        <v>1.4400000000000002</v>
      </c>
      <c r="N4661" t="s">
        <v>215</v>
      </c>
      <c r="O4661" t="s">
        <v>13665</v>
      </c>
      <c r="P4661" t="s">
        <v>7496</v>
      </c>
      <c r="Q4661" t="s">
        <v>1036</v>
      </c>
      <c r="R4661" t="s">
        <v>4326</v>
      </c>
      <c r="S4661" t="s">
        <v>4326</v>
      </c>
      <c r="T4661" t="s">
        <v>2422</v>
      </c>
      <c r="U4661" t="s">
        <v>1996</v>
      </c>
      <c r="V4661" t="s">
        <v>1</v>
      </c>
    </row>
    <row r="4662" spans="1:22">
      <c r="A4662" t="s">
        <v>13666</v>
      </c>
      <c r="B4662" s="169">
        <v>42007</v>
      </c>
      <c r="C4662" s="169">
        <v>42012</v>
      </c>
      <c r="D4662" s="382" t="s">
        <v>1991</v>
      </c>
      <c r="E4662">
        <v>5</v>
      </c>
      <c r="F4662" t="s">
        <v>1049</v>
      </c>
      <c r="G4662" t="s">
        <v>1963</v>
      </c>
      <c r="H4662" t="s">
        <v>415</v>
      </c>
      <c r="I4662" s="383">
        <v>54</v>
      </c>
      <c r="J4662">
        <v>3</v>
      </c>
      <c r="K4662">
        <v>0.04</v>
      </c>
      <c r="L4662" s="383">
        <v>18</v>
      </c>
      <c r="M4662" s="383">
        <v>1.8</v>
      </c>
      <c r="N4662" t="s">
        <v>215</v>
      </c>
      <c r="O4662" t="s">
        <v>13667</v>
      </c>
      <c r="P4662" t="s">
        <v>12560</v>
      </c>
      <c r="Q4662" t="s">
        <v>1042</v>
      </c>
      <c r="R4662" t="s">
        <v>13668</v>
      </c>
      <c r="S4662" t="s">
        <v>2279</v>
      </c>
      <c r="T4662" t="s">
        <v>2026</v>
      </c>
      <c r="U4662" t="s">
        <v>81</v>
      </c>
      <c r="V4662" t="s">
        <v>1</v>
      </c>
    </row>
    <row r="4663" spans="1:22">
      <c r="A4663" t="s">
        <v>13669</v>
      </c>
      <c r="B4663" s="169">
        <v>42335</v>
      </c>
      <c r="C4663" s="169">
        <v>42341</v>
      </c>
      <c r="D4663" s="382" t="s">
        <v>1962</v>
      </c>
      <c r="E4663">
        <v>6</v>
      </c>
      <c r="F4663" t="s">
        <v>1049</v>
      </c>
      <c r="G4663" t="s">
        <v>1963</v>
      </c>
      <c r="H4663" t="s">
        <v>416</v>
      </c>
      <c r="I4663" s="383">
        <v>114</v>
      </c>
      <c r="J4663">
        <v>3</v>
      </c>
      <c r="K4663">
        <v>0.03</v>
      </c>
      <c r="L4663" s="383">
        <v>23.740000000000002</v>
      </c>
      <c r="M4663" s="383">
        <v>2.3740000000000001</v>
      </c>
      <c r="N4663" t="s">
        <v>215</v>
      </c>
      <c r="O4663" t="s">
        <v>13670</v>
      </c>
      <c r="P4663" t="s">
        <v>3587</v>
      </c>
      <c r="Q4663" t="s">
        <v>1033</v>
      </c>
      <c r="R4663" t="s">
        <v>3588</v>
      </c>
      <c r="S4663" t="s">
        <v>3589</v>
      </c>
      <c r="T4663" t="s">
        <v>2026</v>
      </c>
      <c r="U4663" t="s">
        <v>81</v>
      </c>
      <c r="V4663" t="s">
        <v>43</v>
      </c>
    </row>
    <row r="4664" spans="1:22">
      <c r="A4664" t="s">
        <v>13671</v>
      </c>
      <c r="B4664" s="169">
        <v>42010</v>
      </c>
      <c r="C4664" s="169">
        <v>42018</v>
      </c>
      <c r="D4664" s="382" t="s">
        <v>1991</v>
      </c>
      <c r="E4664">
        <v>8</v>
      </c>
      <c r="F4664" t="s">
        <v>1049</v>
      </c>
      <c r="G4664" t="s">
        <v>1963</v>
      </c>
      <c r="H4664" t="s">
        <v>417</v>
      </c>
      <c r="I4664" s="383">
        <v>231</v>
      </c>
      <c r="J4664">
        <v>1</v>
      </c>
      <c r="K4664">
        <v>0.04</v>
      </c>
      <c r="L4664" s="383">
        <v>141.76</v>
      </c>
      <c r="M4664" s="383">
        <v>14.176</v>
      </c>
      <c r="N4664" t="s">
        <v>215</v>
      </c>
      <c r="O4664" t="s">
        <v>13672</v>
      </c>
      <c r="P4664" t="s">
        <v>3475</v>
      </c>
      <c r="Q4664" t="s">
        <v>1033</v>
      </c>
      <c r="R4664" t="s">
        <v>8481</v>
      </c>
      <c r="S4664" t="s">
        <v>2157</v>
      </c>
      <c r="T4664" t="s">
        <v>2003</v>
      </c>
      <c r="U4664" t="s">
        <v>2004</v>
      </c>
      <c r="V4664" t="s">
        <v>1</v>
      </c>
    </row>
    <row r="4665" spans="1:22">
      <c r="A4665" t="s">
        <v>13673</v>
      </c>
      <c r="B4665" s="169">
        <v>42094</v>
      </c>
      <c r="C4665" s="169">
        <v>42104</v>
      </c>
      <c r="D4665" s="382" t="s">
        <v>1991</v>
      </c>
      <c r="E4665">
        <v>10</v>
      </c>
      <c r="F4665" t="s">
        <v>1049</v>
      </c>
      <c r="G4665" t="s">
        <v>1963</v>
      </c>
      <c r="H4665" t="s">
        <v>409</v>
      </c>
      <c r="I4665" s="383">
        <v>140</v>
      </c>
      <c r="J4665">
        <v>3</v>
      </c>
      <c r="K4665">
        <v>0.04</v>
      </c>
      <c r="L4665" s="383">
        <v>43.2</v>
      </c>
      <c r="M4665" s="383">
        <v>4.32</v>
      </c>
      <c r="N4665" t="s">
        <v>215</v>
      </c>
      <c r="O4665" t="s">
        <v>13674</v>
      </c>
      <c r="P4665" t="s">
        <v>3071</v>
      </c>
      <c r="Q4665" t="s">
        <v>1033</v>
      </c>
      <c r="R4665" t="s">
        <v>1158</v>
      </c>
      <c r="S4665" t="s">
        <v>1141</v>
      </c>
      <c r="T4665" t="s">
        <v>87</v>
      </c>
      <c r="U4665" t="s">
        <v>18</v>
      </c>
      <c r="V4665" t="s">
        <v>3</v>
      </c>
    </row>
    <row r="4666" spans="1:22">
      <c r="A4666" t="s">
        <v>13675</v>
      </c>
      <c r="B4666" s="169">
        <v>42306</v>
      </c>
      <c r="C4666" s="169">
        <v>42311</v>
      </c>
      <c r="D4666" s="382" t="s">
        <v>1962</v>
      </c>
      <c r="E4666">
        <v>5</v>
      </c>
      <c r="F4666" t="s">
        <v>1049</v>
      </c>
      <c r="G4666" t="s">
        <v>1963</v>
      </c>
      <c r="H4666" t="s">
        <v>410</v>
      </c>
      <c r="I4666" s="383">
        <v>211</v>
      </c>
      <c r="J4666">
        <v>4</v>
      </c>
      <c r="K4666">
        <v>0.05</v>
      </c>
      <c r="L4666" s="383">
        <v>88.8</v>
      </c>
      <c r="M4666" s="383">
        <v>8.8800000000000008</v>
      </c>
      <c r="N4666" t="s">
        <v>1964</v>
      </c>
      <c r="O4666" t="s">
        <v>13676</v>
      </c>
      <c r="P4666" t="s">
        <v>3780</v>
      </c>
      <c r="Q4666" t="s">
        <v>1033</v>
      </c>
      <c r="R4666" t="s">
        <v>9231</v>
      </c>
      <c r="S4666" t="s">
        <v>9231</v>
      </c>
      <c r="T4666" t="s">
        <v>2422</v>
      </c>
      <c r="U4666" t="s">
        <v>1996</v>
      </c>
      <c r="V4666" t="s">
        <v>42</v>
      </c>
    </row>
    <row r="4667" spans="1:22">
      <c r="A4667" t="s">
        <v>13677</v>
      </c>
      <c r="B4667" s="169">
        <v>42014</v>
      </c>
      <c r="C4667" s="169">
        <v>42018</v>
      </c>
      <c r="D4667" s="382" t="s">
        <v>1991</v>
      </c>
      <c r="E4667">
        <v>4</v>
      </c>
      <c r="F4667" t="s">
        <v>1049</v>
      </c>
      <c r="G4667" t="s">
        <v>1963</v>
      </c>
      <c r="H4667" t="s">
        <v>411</v>
      </c>
      <c r="I4667" s="383">
        <v>117</v>
      </c>
      <c r="J4667">
        <v>5</v>
      </c>
      <c r="K4667">
        <v>0.02</v>
      </c>
      <c r="L4667" s="383">
        <v>25.3</v>
      </c>
      <c r="M4667" s="383">
        <v>2.5300000000000002</v>
      </c>
      <c r="N4667" t="s">
        <v>215</v>
      </c>
      <c r="O4667" t="s">
        <v>13678</v>
      </c>
      <c r="P4667" t="s">
        <v>384</v>
      </c>
      <c r="Q4667" t="s">
        <v>1033</v>
      </c>
      <c r="R4667" t="s">
        <v>2354</v>
      </c>
      <c r="S4667" t="s">
        <v>2354</v>
      </c>
      <c r="T4667" t="s">
        <v>2355</v>
      </c>
      <c r="U4667" t="s">
        <v>61</v>
      </c>
      <c r="V4667" t="s">
        <v>1</v>
      </c>
    </row>
    <row r="4668" spans="1:22">
      <c r="A4668" t="s">
        <v>13679</v>
      </c>
      <c r="B4668" s="169">
        <v>42115</v>
      </c>
      <c r="C4668" s="169">
        <v>42119</v>
      </c>
      <c r="D4668" s="382" t="s">
        <v>1971</v>
      </c>
      <c r="E4668">
        <v>4</v>
      </c>
      <c r="F4668" t="s">
        <v>1049</v>
      </c>
      <c r="G4668" t="s">
        <v>1963</v>
      </c>
      <c r="H4668" t="s">
        <v>412</v>
      </c>
      <c r="I4668" s="383">
        <v>118</v>
      </c>
      <c r="J4668">
        <v>3</v>
      </c>
      <c r="K4668">
        <v>0.04</v>
      </c>
      <c r="L4668" s="383">
        <v>23.84</v>
      </c>
      <c r="M4668" s="383">
        <v>2.3839999999999999</v>
      </c>
      <c r="N4668" t="s">
        <v>215</v>
      </c>
      <c r="O4668" t="s">
        <v>13680</v>
      </c>
      <c r="P4668" t="s">
        <v>2023</v>
      </c>
      <c r="Q4668" t="s">
        <v>1036</v>
      </c>
      <c r="R4668" t="s">
        <v>3092</v>
      </c>
      <c r="S4668" t="s">
        <v>2204</v>
      </c>
      <c r="T4668" t="s">
        <v>2205</v>
      </c>
      <c r="U4668" t="s">
        <v>61</v>
      </c>
      <c r="V4668" t="s">
        <v>4</v>
      </c>
    </row>
    <row r="4669" spans="1:22">
      <c r="A4669" t="s">
        <v>13681</v>
      </c>
      <c r="B4669" s="169">
        <v>42163</v>
      </c>
      <c r="C4669" s="169">
        <v>42168</v>
      </c>
      <c r="D4669" s="382" t="s">
        <v>1971</v>
      </c>
      <c r="E4669">
        <v>5</v>
      </c>
      <c r="F4669" t="s">
        <v>1049</v>
      </c>
      <c r="G4669" t="s">
        <v>1963</v>
      </c>
      <c r="H4669" t="s">
        <v>413</v>
      </c>
      <c r="I4669" s="383">
        <v>250</v>
      </c>
      <c r="J4669">
        <v>2</v>
      </c>
      <c r="K4669">
        <v>0.01</v>
      </c>
      <c r="L4669" s="383">
        <v>165</v>
      </c>
      <c r="M4669" s="383">
        <v>16.5</v>
      </c>
      <c r="N4669" t="s">
        <v>215</v>
      </c>
      <c r="O4669" t="s">
        <v>13682</v>
      </c>
      <c r="P4669" t="s">
        <v>3996</v>
      </c>
      <c r="Q4669" t="s">
        <v>1033</v>
      </c>
      <c r="R4669" t="s">
        <v>3997</v>
      </c>
      <c r="S4669" t="s">
        <v>2702</v>
      </c>
      <c r="T4669" t="s">
        <v>2702</v>
      </c>
      <c r="U4669" t="s">
        <v>81</v>
      </c>
      <c r="V4669" t="s">
        <v>38</v>
      </c>
    </row>
    <row r="4670" spans="1:22">
      <c r="A4670" t="s">
        <v>13683</v>
      </c>
      <c r="B4670" s="169">
        <v>42283</v>
      </c>
      <c r="C4670" s="169">
        <v>42290</v>
      </c>
      <c r="D4670" s="382" t="s">
        <v>1962</v>
      </c>
      <c r="E4670">
        <v>7</v>
      </c>
      <c r="F4670" t="s">
        <v>1049</v>
      </c>
      <c r="G4670" t="s">
        <v>1963</v>
      </c>
      <c r="H4670" t="s">
        <v>414</v>
      </c>
      <c r="I4670" s="383">
        <v>72</v>
      </c>
      <c r="J4670">
        <v>5</v>
      </c>
      <c r="K4670">
        <v>0.05</v>
      </c>
      <c r="L4670" s="383">
        <v>14.4</v>
      </c>
      <c r="M4670" s="383">
        <v>1.4400000000000002</v>
      </c>
      <c r="N4670" t="s">
        <v>1964</v>
      </c>
      <c r="O4670" t="s">
        <v>13684</v>
      </c>
      <c r="P4670" t="s">
        <v>2110</v>
      </c>
      <c r="Q4670" t="s">
        <v>1033</v>
      </c>
      <c r="R4670" t="s">
        <v>2111</v>
      </c>
      <c r="S4670" t="s">
        <v>2112</v>
      </c>
      <c r="T4670" t="s">
        <v>2113</v>
      </c>
      <c r="U4670" t="s">
        <v>1985</v>
      </c>
      <c r="V4670" t="s">
        <v>42</v>
      </c>
    </row>
    <row r="4671" spans="1:22">
      <c r="A4671" t="s">
        <v>13685</v>
      </c>
      <c r="B4671" s="169">
        <v>42167</v>
      </c>
      <c r="C4671" s="169">
        <v>42170</v>
      </c>
      <c r="D4671" s="382" t="s">
        <v>1971</v>
      </c>
      <c r="E4671">
        <v>3</v>
      </c>
      <c r="F4671" t="s">
        <v>1049</v>
      </c>
      <c r="G4671" t="s">
        <v>1963</v>
      </c>
      <c r="H4671" t="s">
        <v>415</v>
      </c>
      <c r="I4671" s="383">
        <v>54</v>
      </c>
      <c r="J4671">
        <v>2</v>
      </c>
      <c r="K4671">
        <v>0.05</v>
      </c>
      <c r="L4671" s="383">
        <v>27</v>
      </c>
      <c r="M4671" s="383">
        <v>2.7</v>
      </c>
      <c r="N4671" t="s">
        <v>1964</v>
      </c>
      <c r="O4671" t="s">
        <v>13686</v>
      </c>
      <c r="P4671" t="s">
        <v>2872</v>
      </c>
      <c r="Q4671" t="s">
        <v>1036</v>
      </c>
      <c r="R4671" t="s">
        <v>1268</v>
      </c>
      <c r="S4671" t="s">
        <v>1105</v>
      </c>
      <c r="T4671" t="s">
        <v>87</v>
      </c>
      <c r="U4671" t="s">
        <v>18</v>
      </c>
      <c r="V4671" t="s">
        <v>38</v>
      </c>
    </row>
    <row r="4672" spans="1:22">
      <c r="A4672" t="s">
        <v>13687</v>
      </c>
      <c r="B4672" s="169">
        <v>42298</v>
      </c>
      <c r="C4672" s="169">
        <v>42308</v>
      </c>
      <c r="D4672" s="382" t="s">
        <v>1962</v>
      </c>
      <c r="E4672">
        <v>10</v>
      </c>
      <c r="F4672" t="s">
        <v>1049</v>
      </c>
      <c r="G4672" t="s">
        <v>1963</v>
      </c>
      <c r="H4672" t="s">
        <v>416</v>
      </c>
      <c r="I4672" s="383">
        <v>114</v>
      </c>
      <c r="J4672">
        <v>5</v>
      </c>
      <c r="K4672">
        <v>0.02</v>
      </c>
      <c r="L4672" s="383">
        <v>22.599999999999998</v>
      </c>
      <c r="M4672" s="383">
        <v>2.2599999999999998</v>
      </c>
      <c r="N4672" t="s">
        <v>1976</v>
      </c>
      <c r="O4672" t="s">
        <v>13688</v>
      </c>
      <c r="P4672" t="s">
        <v>4787</v>
      </c>
      <c r="Q4672" t="s">
        <v>1033</v>
      </c>
      <c r="R4672" t="s">
        <v>1124</v>
      </c>
      <c r="S4672" t="s">
        <v>80</v>
      </c>
      <c r="T4672" t="s">
        <v>87</v>
      </c>
      <c r="U4672" t="s">
        <v>60</v>
      </c>
      <c r="V4672" t="s">
        <v>42</v>
      </c>
    </row>
    <row r="4673" spans="1:22">
      <c r="A4673" t="s">
        <v>13689</v>
      </c>
      <c r="B4673" s="169">
        <v>42072</v>
      </c>
      <c r="C4673" s="169">
        <v>42073</v>
      </c>
      <c r="D4673" s="382" t="s">
        <v>1991</v>
      </c>
      <c r="E4673">
        <v>1</v>
      </c>
      <c r="F4673" t="s">
        <v>1049</v>
      </c>
      <c r="G4673" t="s">
        <v>1963</v>
      </c>
      <c r="H4673" t="s">
        <v>417</v>
      </c>
      <c r="I4673" s="383">
        <v>231</v>
      </c>
      <c r="J4673">
        <v>5</v>
      </c>
      <c r="K4673">
        <v>0.01</v>
      </c>
      <c r="L4673" s="383">
        <v>139.44999999999999</v>
      </c>
      <c r="M4673" s="383">
        <v>13.945</v>
      </c>
      <c r="N4673" t="s">
        <v>215</v>
      </c>
      <c r="O4673" t="s">
        <v>13690</v>
      </c>
      <c r="P4673" t="s">
        <v>2202</v>
      </c>
      <c r="Q4673" t="s">
        <v>1042</v>
      </c>
      <c r="R4673" t="s">
        <v>3922</v>
      </c>
      <c r="S4673" t="s">
        <v>2577</v>
      </c>
      <c r="T4673" t="s">
        <v>2476</v>
      </c>
      <c r="U4673" t="s">
        <v>61</v>
      </c>
      <c r="V4673" t="s">
        <v>3</v>
      </c>
    </row>
    <row r="4674" spans="1:22">
      <c r="A4674" t="s">
        <v>13691</v>
      </c>
      <c r="B4674" s="169">
        <v>42303</v>
      </c>
      <c r="C4674" s="169">
        <v>42312</v>
      </c>
      <c r="D4674" s="382" t="s">
        <v>1962</v>
      </c>
      <c r="E4674">
        <v>9</v>
      </c>
      <c r="F4674" t="s">
        <v>1049</v>
      </c>
      <c r="G4674" t="s">
        <v>1963</v>
      </c>
      <c r="H4674" t="s">
        <v>409</v>
      </c>
      <c r="I4674" s="383">
        <v>140</v>
      </c>
      <c r="J4674">
        <v>4</v>
      </c>
      <c r="K4674">
        <v>0.04</v>
      </c>
      <c r="L4674" s="383">
        <v>37.599999999999994</v>
      </c>
      <c r="M4674" s="383">
        <v>3.76</v>
      </c>
      <c r="N4674" t="s">
        <v>215</v>
      </c>
      <c r="O4674" t="s">
        <v>13692</v>
      </c>
      <c r="P4674" t="s">
        <v>3628</v>
      </c>
      <c r="Q4674" t="s">
        <v>1033</v>
      </c>
      <c r="R4674" t="s">
        <v>7384</v>
      </c>
      <c r="S4674" t="s">
        <v>3369</v>
      </c>
      <c r="T4674" t="s">
        <v>48</v>
      </c>
      <c r="U4674" t="s">
        <v>1985</v>
      </c>
      <c r="V4674" t="s">
        <v>42</v>
      </c>
    </row>
    <row r="4675" spans="1:22">
      <c r="A4675" t="s">
        <v>13693</v>
      </c>
      <c r="B4675" s="169">
        <v>42199</v>
      </c>
      <c r="C4675" s="169">
        <v>42209</v>
      </c>
      <c r="D4675" s="382" t="s">
        <v>1987</v>
      </c>
      <c r="E4675">
        <v>10</v>
      </c>
      <c r="F4675" t="s">
        <v>1049</v>
      </c>
      <c r="G4675" t="s">
        <v>1963</v>
      </c>
      <c r="H4675" t="s">
        <v>410</v>
      </c>
      <c r="I4675" s="383">
        <v>211</v>
      </c>
      <c r="J4675">
        <v>3</v>
      </c>
      <c r="K4675">
        <v>0.02</v>
      </c>
      <c r="L4675" s="383">
        <v>118.34</v>
      </c>
      <c r="M4675" s="383">
        <v>11.834000000000001</v>
      </c>
      <c r="N4675" t="s">
        <v>1964</v>
      </c>
      <c r="O4675" t="s">
        <v>13694</v>
      </c>
      <c r="P4675" t="s">
        <v>9982</v>
      </c>
      <c r="Q4675" t="s">
        <v>1036</v>
      </c>
      <c r="R4675" t="s">
        <v>4742</v>
      </c>
      <c r="S4675" t="s">
        <v>4742</v>
      </c>
      <c r="T4675" t="s">
        <v>1980</v>
      </c>
      <c r="U4675" t="s">
        <v>1969</v>
      </c>
      <c r="V4675" t="s">
        <v>39</v>
      </c>
    </row>
    <row r="4676" spans="1:22">
      <c r="A4676" t="s">
        <v>13695</v>
      </c>
      <c r="B4676" s="169">
        <v>42199</v>
      </c>
      <c r="C4676" s="169">
        <v>42201</v>
      </c>
      <c r="D4676" s="382" t="s">
        <v>1987</v>
      </c>
      <c r="E4676">
        <v>2</v>
      </c>
      <c r="F4676" t="s">
        <v>1049</v>
      </c>
      <c r="G4676" t="s">
        <v>1963</v>
      </c>
      <c r="H4676" t="s">
        <v>411</v>
      </c>
      <c r="I4676" s="383">
        <v>117</v>
      </c>
      <c r="J4676">
        <v>1</v>
      </c>
      <c r="K4676">
        <v>0.04</v>
      </c>
      <c r="L4676" s="383">
        <v>32.32</v>
      </c>
      <c r="M4676" s="383">
        <v>3.2320000000000002</v>
      </c>
      <c r="N4676" t="s">
        <v>1964</v>
      </c>
      <c r="O4676" t="s">
        <v>13696</v>
      </c>
      <c r="P4676" t="s">
        <v>389</v>
      </c>
      <c r="Q4676" t="s">
        <v>1036</v>
      </c>
      <c r="R4676" t="s">
        <v>4065</v>
      </c>
      <c r="S4676" t="s">
        <v>4066</v>
      </c>
      <c r="T4676" t="s">
        <v>4067</v>
      </c>
      <c r="U4676" t="s">
        <v>2032</v>
      </c>
      <c r="V4676" t="s">
        <v>39</v>
      </c>
    </row>
    <row r="4677" spans="1:22">
      <c r="A4677" t="s">
        <v>13697</v>
      </c>
      <c r="B4677" s="169">
        <v>42338</v>
      </c>
      <c r="C4677" s="169">
        <v>42346</v>
      </c>
      <c r="D4677" s="382" t="s">
        <v>1962</v>
      </c>
      <c r="E4677">
        <v>8</v>
      </c>
      <c r="F4677" t="s">
        <v>1049</v>
      </c>
      <c r="G4677" t="s">
        <v>1963</v>
      </c>
      <c r="H4677" t="s">
        <v>412</v>
      </c>
      <c r="I4677" s="383">
        <v>118</v>
      </c>
      <c r="J4677">
        <v>4</v>
      </c>
      <c r="K4677">
        <v>0.02</v>
      </c>
      <c r="L4677" s="383">
        <v>28.560000000000002</v>
      </c>
      <c r="M4677" s="383">
        <v>2.8560000000000003</v>
      </c>
      <c r="N4677" t="s">
        <v>1964</v>
      </c>
      <c r="O4677" t="s">
        <v>13698</v>
      </c>
      <c r="P4677" t="s">
        <v>4400</v>
      </c>
      <c r="Q4677" t="s">
        <v>1042</v>
      </c>
      <c r="R4677" t="s">
        <v>13699</v>
      </c>
      <c r="S4677" t="s">
        <v>5595</v>
      </c>
      <c r="T4677" t="s">
        <v>2476</v>
      </c>
      <c r="U4677" t="s">
        <v>61</v>
      </c>
      <c r="V4677" t="s">
        <v>43</v>
      </c>
    </row>
    <row r="4678" spans="1:22">
      <c r="A4678" t="s">
        <v>13700</v>
      </c>
      <c r="B4678" s="169">
        <v>42339</v>
      </c>
      <c r="C4678" s="169">
        <v>42346</v>
      </c>
      <c r="D4678" s="382" t="s">
        <v>1962</v>
      </c>
      <c r="E4678">
        <v>7</v>
      </c>
      <c r="F4678" t="s">
        <v>1049</v>
      </c>
      <c r="G4678" t="s">
        <v>1963</v>
      </c>
      <c r="H4678" t="s">
        <v>413</v>
      </c>
      <c r="I4678" s="383">
        <v>250</v>
      </c>
      <c r="J4678">
        <v>2</v>
      </c>
      <c r="K4678">
        <v>0.05</v>
      </c>
      <c r="L4678" s="383">
        <v>145</v>
      </c>
      <c r="M4678" s="383">
        <v>14.5</v>
      </c>
      <c r="N4678" t="s">
        <v>1964</v>
      </c>
      <c r="O4678" t="s">
        <v>13701</v>
      </c>
      <c r="P4678" t="s">
        <v>7152</v>
      </c>
      <c r="Q4678" t="s">
        <v>1036</v>
      </c>
      <c r="R4678" t="s">
        <v>13702</v>
      </c>
      <c r="S4678" t="s">
        <v>13703</v>
      </c>
      <c r="T4678" t="s">
        <v>2101</v>
      </c>
      <c r="U4678" t="s">
        <v>2102</v>
      </c>
      <c r="V4678" t="s">
        <v>44</v>
      </c>
    </row>
    <row r="4679" spans="1:22">
      <c r="A4679" t="s">
        <v>13704</v>
      </c>
      <c r="B4679" s="169">
        <v>42273</v>
      </c>
      <c r="C4679" s="169">
        <v>42279</v>
      </c>
      <c r="D4679" s="382" t="s">
        <v>1987</v>
      </c>
      <c r="E4679">
        <v>6</v>
      </c>
      <c r="F4679" t="s">
        <v>1049</v>
      </c>
      <c r="G4679" t="s">
        <v>1963</v>
      </c>
      <c r="H4679" t="s">
        <v>414</v>
      </c>
      <c r="I4679" s="383">
        <v>72</v>
      </c>
      <c r="J4679">
        <v>5</v>
      </c>
      <c r="K4679">
        <v>0.02</v>
      </c>
      <c r="L4679" s="383">
        <v>14.4</v>
      </c>
      <c r="M4679" s="383">
        <v>1.4400000000000002</v>
      </c>
      <c r="N4679" t="s">
        <v>1964</v>
      </c>
      <c r="O4679" t="s">
        <v>13705</v>
      </c>
      <c r="P4679" t="s">
        <v>4778</v>
      </c>
      <c r="Q4679" t="s">
        <v>1042</v>
      </c>
      <c r="R4679" t="s">
        <v>2381</v>
      </c>
      <c r="S4679" t="s">
        <v>2382</v>
      </c>
      <c r="T4679" t="s">
        <v>2101</v>
      </c>
      <c r="U4679" t="s">
        <v>2102</v>
      </c>
      <c r="V4679" t="s">
        <v>41</v>
      </c>
    </row>
    <row r="4680" spans="1:22">
      <c r="A4680" t="s">
        <v>13706</v>
      </c>
      <c r="B4680" s="169">
        <v>42109</v>
      </c>
      <c r="C4680" s="169">
        <v>42116</v>
      </c>
      <c r="D4680" s="382" t="s">
        <v>1971</v>
      </c>
      <c r="E4680">
        <v>7</v>
      </c>
      <c r="F4680" t="s">
        <v>1049</v>
      </c>
      <c r="G4680" t="s">
        <v>1963</v>
      </c>
      <c r="H4680" t="s">
        <v>415</v>
      </c>
      <c r="I4680" s="383">
        <v>54</v>
      </c>
      <c r="J4680">
        <v>1</v>
      </c>
      <c r="K4680">
        <v>0.02</v>
      </c>
      <c r="L4680" s="383">
        <v>54</v>
      </c>
      <c r="M4680" s="383">
        <v>5.4</v>
      </c>
      <c r="N4680" t="s">
        <v>215</v>
      </c>
      <c r="O4680" t="s">
        <v>13707</v>
      </c>
      <c r="P4680" t="s">
        <v>3663</v>
      </c>
      <c r="Q4680" t="s">
        <v>1036</v>
      </c>
      <c r="R4680" t="s">
        <v>3880</v>
      </c>
      <c r="S4680" t="s">
        <v>2945</v>
      </c>
      <c r="T4680" t="s">
        <v>2009</v>
      </c>
      <c r="U4680" t="s">
        <v>62</v>
      </c>
      <c r="V4680" t="s">
        <v>4</v>
      </c>
    </row>
    <row r="4681" spans="1:22">
      <c r="A4681" t="s">
        <v>13708</v>
      </c>
      <c r="B4681" s="169">
        <v>42365</v>
      </c>
      <c r="C4681" s="169">
        <v>42369</v>
      </c>
      <c r="D4681" s="382" t="s">
        <v>1962</v>
      </c>
      <c r="E4681">
        <v>4</v>
      </c>
      <c r="F4681" t="s">
        <v>1049</v>
      </c>
      <c r="G4681" t="s">
        <v>1963</v>
      </c>
      <c r="H4681" t="s">
        <v>416</v>
      </c>
      <c r="I4681" s="383">
        <v>114</v>
      </c>
      <c r="J4681">
        <v>3</v>
      </c>
      <c r="K4681">
        <v>0.01</v>
      </c>
      <c r="L4681" s="383">
        <v>30.58</v>
      </c>
      <c r="M4681" s="383">
        <v>3.0579999999999998</v>
      </c>
      <c r="N4681" t="s">
        <v>215</v>
      </c>
      <c r="O4681" t="s">
        <v>13709</v>
      </c>
      <c r="P4681" t="s">
        <v>4088</v>
      </c>
      <c r="Q4681" t="s">
        <v>1036</v>
      </c>
      <c r="R4681" t="s">
        <v>3706</v>
      </c>
      <c r="S4681" t="s">
        <v>2537</v>
      </c>
      <c r="T4681" t="s">
        <v>2026</v>
      </c>
      <c r="U4681" t="s">
        <v>81</v>
      </c>
      <c r="V4681" t="s">
        <v>44</v>
      </c>
    </row>
    <row r="4682" spans="1:22">
      <c r="A4682" t="s">
        <v>13710</v>
      </c>
      <c r="B4682" s="169">
        <v>42114</v>
      </c>
      <c r="C4682" s="169">
        <v>42119</v>
      </c>
      <c r="D4682" s="382" t="s">
        <v>1971</v>
      </c>
      <c r="E4682">
        <v>5</v>
      </c>
      <c r="F4682" t="s">
        <v>1049</v>
      </c>
      <c r="G4682" t="s">
        <v>1963</v>
      </c>
      <c r="H4682" t="s">
        <v>417</v>
      </c>
      <c r="I4682" s="383">
        <v>231</v>
      </c>
      <c r="J4682">
        <v>3</v>
      </c>
      <c r="K4682">
        <v>0.01</v>
      </c>
      <c r="L4682" s="383">
        <v>144.07</v>
      </c>
      <c r="M4682" s="383">
        <v>14.407</v>
      </c>
      <c r="N4682" t="s">
        <v>1964</v>
      </c>
      <c r="O4682" t="s">
        <v>13711</v>
      </c>
      <c r="P4682" t="s">
        <v>3343</v>
      </c>
      <c r="Q4682" t="s">
        <v>1033</v>
      </c>
      <c r="R4682" t="s">
        <v>5044</v>
      </c>
      <c r="S4682" t="s">
        <v>5045</v>
      </c>
      <c r="T4682" t="s">
        <v>2101</v>
      </c>
      <c r="U4682" t="s">
        <v>2102</v>
      </c>
      <c r="V4682" t="s">
        <v>4</v>
      </c>
    </row>
    <row r="4683" spans="1:22">
      <c r="A4683" t="s">
        <v>13712</v>
      </c>
      <c r="B4683" s="169">
        <v>42102</v>
      </c>
      <c r="C4683" s="169">
        <v>42112</v>
      </c>
      <c r="D4683" s="382" t="s">
        <v>1971</v>
      </c>
      <c r="E4683">
        <v>10</v>
      </c>
      <c r="F4683" t="s">
        <v>1049</v>
      </c>
      <c r="G4683" t="s">
        <v>1963</v>
      </c>
      <c r="H4683" t="s">
        <v>409</v>
      </c>
      <c r="I4683" s="383">
        <v>140</v>
      </c>
      <c r="J4683">
        <v>1</v>
      </c>
      <c r="K4683">
        <v>0.02</v>
      </c>
      <c r="L4683" s="383">
        <v>57.2</v>
      </c>
      <c r="M4683" s="383">
        <v>5.7200000000000006</v>
      </c>
      <c r="N4683" t="s">
        <v>1976</v>
      </c>
      <c r="O4683" t="s">
        <v>13713</v>
      </c>
      <c r="P4683" t="s">
        <v>2598</v>
      </c>
      <c r="Q4683" t="s">
        <v>1036</v>
      </c>
      <c r="R4683" t="s">
        <v>2599</v>
      </c>
      <c r="S4683" t="s">
        <v>2599</v>
      </c>
      <c r="T4683" t="s">
        <v>2051</v>
      </c>
      <c r="U4683" t="s">
        <v>1996</v>
      </c>
      <c r="V4683" t="s">
        <v>4</v>
      </c>
    </row>
    <row r="4684" spans="1:22">
      <c r="A4684" t="s">
        <v>13714</v>
      </c>
      <c r="B4684" s="169">
        <v>42083</v>
      </c>
      <c r="C4684" s="169">
        <v>42091</v>
      </c>
      <c r="D4684" s="382" t="s">
        <v>1991</v>
      </c>
      <c r="E4684">
        <v>8</v>
      </c>
      <c r="F4684" t="s">
        <v>1049</v>
      </c>
      <c r="G4684" t="s">
        <v>1963</v>
      </c>
      <c r="H4684" t="s">
        <v>410</v>
      </c>
      <c r="I4684" s="383">
        <v>211</v>
      </c>
      <c r="J4684">
        <v>4</v>
      </c>
      <c r="K4684">
        <v>0.05</v>
      </c>
      <c r="L4684" s="383">
        <v>88.8</v>
      </c>
      <c r="M4684" s="383">
        <v>8.8800000000000008</v>
      </c>
      <c r="N4684" t="s">
        <v>215</v>
      </c>
      <c r="O4684" t="s">
        <v>13715</v>
      </c>
      <c r="P4684" t="s">
        <v>3045</v>
      </c>
      <c r="Q4684" t="s">
        <v>1033</v>
      </c>
      <c r="R4684" t="s">
        <v>3640</v>
      </c>
      <c r="S4684" t="s">
        <v>3641</v>
      </c>
      <c r="T4684" t="s">
        <v>2009</v>
      </c>
      <c r="U4684" t="s">
        <v>62</v>
      </c>
      <c r="V4684" t="s">
        <v>3</v>
      </c>
    </row>
    <row r="4685" spans="1:22">
      <c r="A4685" t="s">
        <v>13716</v>
      </c>
      <c r="B4685" s="169">
        <v>42032</v>
      </c>
      <c r="C4685" s="169">
        <v>42034</v>
      </c>
      <c r="D4685" s="382" t="s">
        <v>1991</v>
      </c>
      <c r="E4685">
        <v>2</v>
      </c>
      <c r="F4685" t="s">
        <v>1049</v>
      </c>
      <c r="G4685" t="s">
        <v>1963</v>
      </c>
      <c r="H4685" t="s">
        <v>411</v>
      </c>
      <c r="I4685" s="383">
        <v>117</v>
      </c>
      <c r="J4685">
        <v>1</v>
      </c>
      <c r="K4685">
        <v>0.02</v>
      </c>
      <c r="L4685" s="383">
        <v>34.659999999999997</v>
      </c>
      <c r="M4685" s="383">
        <v>3.4659999999999997</v>
      </c>
      <c r="N4685" t="s">
        <v>1964</v>
      </c>
      <c r="O4685" t="s">
        <v>13717</v>
      </c>
      <c r="P4685" t="s">
        <v>2176</v>
      </c>
      <c r="Q4685" t="s">
        <v>1036</v>
      </c>
      <c r="R4685" t="s">
        <v>2390</v>
      </c>
      <c r="S4685" t="s">
        <v>2390</v>
      </c>
      <c r="T4685" t="s">
        <v>2131</v>
      </c>
      <c r="U4685" t="s">
        <v>1996</v>
      </c>
      <c r="V4685" t="s">
        <v>1</v>
      </c>
    </row>
    <row r="4686" spans="1:22">
      <c r="A4686" t="s">
        <v>13718</v>
      </c>
      <c r="B4686" s="169">
        <v>42083</v>
      </c>
      <c r="C4686" s="169">
        <v>42088</v>
      </c>
      <c r="D4686" s="382" t="s">
        <v>1991</v>
      </c>
      <c r="E4686">
        <v>5</v>
      </c>
      <c r="F4686" t="s">
        <v>1049</v>
      </c>
      <c r="G4686" t="s">
        <v>1963</v>
      </c>
      <c r="H4686" t="s">
        <v>412</v>
      </c>
      <c r="I4686" s="383">
        <v>118</v>
      </c>
      <c r="J4686">
        <v>2</v>
      </c>
      <c r="K4686">
        <v>0.02</v>
      </c>
      <c r="L4686" s="383">
        <v>33.28</v>
      </c>
      <c r="M4686" s="383">
        <v>3.3280000000000003</v>
      </c>
      <c r="N4686" t="s">
        <v>215</v>
      </c>
      <c r="O4686" t="s">
        <v>13719</v>
      </c>
      <c r="P4686" t="s">
        <v>2410</v>
      </c>
      <c r="Q4686" t="s">
        <v>1033</v>
      </c>
      <c r="R4686" t="s">
        <v>8783</v>
      </c>
      <c r="S4686" t="s">
        <v>8784</v>
      </c>
      <c r="T4686" t="s">
        <v>2757</v>
      </c>
      <c r="U4686" t="s">
        <v>2032</v>
      </c>
      <c r="V4686" t="s">
        <v>3</v>
      </c>
    </row>
    <row r="4687" spans="1:22">
      <c r="A4687" t="s">
        <v>13720</v>
      </c>
      <c r="B4687" s="169">
        <v>42077</v>
      </c>
      <c r="C4687" s="169">
        <v>42079</v>
      </c>
      <c r="D4687" s="382" t="s">
        <v>1991</v>
      </c>
      <c r="E4687">
        <v>2</v>
      </c>
      <c r="F4687" t="s">
        <v>1049</v>
      </c>
      <c r="G4687" t="s">
        <v>1963</v>
      </c>
      <c r="H4687" t="s">
        <v>413</v>
      </c>
      <c r="I4687" s="383">
        <v>250</v>
      </c>
      <c r="J4687">
        <v>5</v>
      </c>
      <c r="K4687">
        <v>0.01</v>
      </c>
      <c r="L4687" s="383">
        <v>157.5</v>
      </c>
      <c r="M4687" s="383">
        <v>15.75</v>
      </c>
      <c r="N4687" t="s">
        <v>215</v>
      </c>
      <c r="O4687" t="s">
        <v>13721</v>
      </c>
      <c r="P4687" t="s">
        <v>3247</v>
      </c>
      <c r="Q4687" t="s">
        <v>1033</v>
      </c>
      <c r="R4687" t="s">
        <v>2404</v>
      </c>
      <c r="S4687" t="s">
        <v>2404</v>
      </c>
      <c r="T4687" t="s">
        <v>2101</v>
      </c>
      <c r="U4687" t="s">
        <v>2102</v>
      </c>
      <c r="V4687" t="s">
        <v>3</v>
      </c>
    </row>
    <row r="4688" spans="1:22">
      <c r="A4688" t="s">
        <v>13722</v>
      </c>
      <c r="B4688" s="169">
        <v>42283</v>
      </c>
      <c r="C4688" s="169">
        <v>42291</v>
      </c>
      <c r="D4688" s="382" t="s">
        <v>1962</v>
      </c>
      <c r="E4688">
        <v>8</v>
      </c>
      <c r="F4688" t="s">
        <v>1049</v>
      </c>
      <c r="G4688" t="s">
        <v>1963</v>
      </c>
      <c r="H4688" t="s">
        <v>414</v>
      </c>
      <c r="I4688" s="383">
        <v>72</v>
      </c>
      <c r="J4688">
        <v>5</v>
      </c>
      <c r="K4688">
        <v>0.04</v>
      </c>
      <c r="L4688" s="383">
        <v>14.4</v>
      </c>
      <c r="M4688" s="383">
        <v>1.4400000000000002</v>
      </c>
      <c r="N4688" t="s">
        <v>1964</v>
      </c>
      <c r="O4688" t="s">
        <v>13723</v>
      </c>
      <c r="P4688" t="s">
        <v>3564</v>
      </c>
      <c r="Q4688" t="s">
        <v>1036</v>
      </c>
      <c r="R4688" t="s">
        <v>2013</v>
      </c>
      <c r="S4688" t="s">
        <v>2013</v>
      </c>
      <c r="T4688" t="s">
        <v>2014</v>
      </c>
      <c r="U4688" t="s">
        <v>81</v>
      </c>
      <c r="V4688" t="s">
        <v>42</v>
      </c>
    </row>
    <row r="4689" spans="1:22">
      <c r="A4689" t="s">
        <v>13724</v>
      </c>
      <c r="B4689" s="169">
        <v>42278</v>
      </c>
      <c r="C4689" s="169">
        <v>42282</v>
      </c>
      <c r="D4689" s="382" t="s">
        <v>1962</v>
      </c>
      <c r="E4689">
        <v>4</v>
      </c>
      <c r="F4689" t="s">
        <v>1049</v>
      </c>
      <c r="G4689" t="s">
        <v>1963</v>
      </c>
      <c r="H4689" t="s">
        <v>415</v>
      </c>
      <c r="I4689" s="383">
        <v>54</v>
      </c>
      <c r="J4689">
        <v>4</v>
      </c>
      <c r="K4689">
        <v>0.04</v>
      </c>
      <c r="L4689" s="383">
        <v>13.5</v>
      </c>
      <c r="M4689" s="383">
        <v>1.35</v>
      </c>
      <c r="N4689" t="s">
        <v>215</v>
      </c>
      <c r="O4689" t="s">
        <v>13725</v>
      </c>
      <c r="P4689" t="s">
        <v>5065</v>
      </c>
      <c r="Q4689" t="s">
        <v>1042</v>
      </c>
      <c r="R4689" t="s">
        <v>8710</v>
      </c>
      <c r="S4689" t="s">
        <v>8710</v>
      </c>
      <c r="T4689" t="s">
        <v>2095</v>
      </c>
      <c r="U4689" t="s">
        <v>81</v>
      </c>
      <c r="V4689" t="s">
        <v>42</v>
      </c>
    </row>
    <row r="4690" spans="1:22">
      <c r="A4690" t="s">
        <v>13726</v>
      </c>
      <c r="B4690" s="169">
        <v>42343</v>
      </c>
      <c r="C4690" s="169">
        <v>42352</v>
      </c>
      <c r="D4690" s="382" t="s">
        <v>1962</v>
      </c>
      <c r="E4690">
        <v>9</v>
      </c>
      <c r="F4690" t="s">
        <v>1049</v>
      </c>
      <c r="G4690" t="s">
        <v>1963</v>
      </c>
      <c r="H4690" t="s">
        <v>416</v>
      </c>
      <c r="I4690" s="383">
        <v>114</v>
      </c>
      <c r="J4690">
        <v>3</v>
      </c>
      <c r="K4690">
        <v>0.05</v>
      </c>
      <c r="L4690" s="383">
        <v>16.899999999999999</v>
      </c>
      <c r="M4690" s="383">
        <v>1.69</v>
      </c>
      <c r="N4690" t="s">
        <v>215</v>
      </c>
      <c r="O4690" t="s">
        <v>13727</v>
      </c>
      <c r="P4690" t="s">
        <v>2943</v>
      </c>
      <c r="Q4690" t="s">
        <v>1036</v>
      </c>
      <c r="R4690" t="s">
        <v>2404</v>
      </c>
      <c r="S4690" t="s">
        <v>2404</v>
      </c>
      <c r="T4690" t="s">
        <v>2101</v>
      </c>
      <c r="U4690" t="s">
        <v>2102</v>
      </c>
      <c r="V4690" t="s">
        <v>44</v>
      </c>
    </row>
    <row r="4691" spans="1:22">
      <c r="A4691" t="s">
        <v>13728</v>
      </c>
      <c r="B4691" s="169">
        <v>42157</v>
      </c>
      <c r="C4691" s="169">
        <v>42166</v>
      </c>
      <c r="D4691" s="382" t="s">
        <v>1971</v>
      </c>
      <c r="E4691">
        <v>9</v>
      </c>
      <c r="F4691" t="s">
        <v>1049</v>
      </c>
      <c r="G4691" t="s">
        <v>1963</v>
      </c>
      <c r="H4691" t="s">
        <v>417</v>
      </c>
      <c r="I4691" s="383">
        <v>231</v>
      </c>
      <c r="J4691">
        <v>5</v>
      </c>
      <c r="K4691">
        <v>0.01</v>
      </c>
      <c r="L4691" s="383">
        <v>139.44999999999999</v>
      </c>
      <c r="M4691" s="383">
        <v>13.945</v>
      </c>
      <c r="N4691" t="s">
        <v>1964</v>
      </c>
      <c r="O4691" t="s">
        <v>13729</v>
      </c>
      <c r="P4691" t="s">
        <v>2367</v>
      </c>
      <c r="Q4691" t="s">
        <v>1036</v>
      </c>
      <c r="R4691" t="s">
        <v>3434</v>
      </c>
      <c r="S4691" t="s">
        <v>2149</v>
      </c>
      <c r="T4691" t="s">
        <v>1968</v>
      </c>
      <c r="U4691" t="s">
        <v>1969</v>
      </c>
      <c r="V4691" t="s">
        <v>38</v>
      </c>
    </row>
    <row r="4692" spans="1:22">
      <c r="A4692" t="s">
        <v>13730</v>
      </c>
      <c r="B4692" s="169">
        <v>42285</v>
      </c>
      <c r="C4692" s="169">
        <v>42286</v>
      </c>
      <c r="D4692" s="382" t="s">
        <v>1962</v>
      </c>
      <c r="E4692">
        <v>1</v>
      </c>
      <c r="F4692" t="s">
        <v>1049</v>
      </c>
      <c r="G4692" t="s">
        <v>1963</v>
      </c>
      <c r="H4692" t="s">
        <v>409</v>
      </c>
      <c r="I4692" s="383">
        <v>140</v>
      </c>
      <c r="J4692">
        <v>4</v>
      </c>
      <c r="K4692">
        <v>0.02</v>
      </c>
      <c r="L4692" s="383">
        <v>48.8</v>
      </c>
      <c r="M4692" s="383">
        <v>4.88</v>
      </c>
      <c r="N4692" t="s">
        <v>1964</v>
      </c>
      <c r="O4692" t="s">
        <v>13731</v>
      </c>
      <c r="P4692" t="s">
        <v>5995</v>
      </c>
      <c r="Q4692" t="s">
        <v>1036</v>
      </c>
      <c r="R4692" t="s">
        <v>277</v>
      </c>
      <c r="S4692" t="s">
        <v>1044</v>
      </c>
      <c r="T4692" t="s">
        <v>87</v>
      </c>
      <c r="U4692" t="s">
        <v>81</v>
      </c>
      <c r="V4692" t="s">
        <v>42</v>
      </c>
    </row>
    <row r="4693" spans="1:22">
      <c r="A4693" t="s">
        <v>13732</v>
      </c>
      <c r="B4693" s="169">
        <v>42278</v>
      </c>
      <c r="C4693" s="169">
        <v>42284</v>
      </c>
      <c r="D4693" s="382" t="s">
        <v>1962</v>
      </c>
      <c r="E4693">
        <v>6</v>
      </c>
      <c r="F4693" t="s">
        <v>1049</v>
      </c>
      <c r="G4693" t="s">
        <v>1963</v>
      </c>
      <c r="H4693" t="s">
        <v>410</v>
      </c>
      <c r="I4693" s="383">
        <v>211</v>
      </c>
      <c r="J4693">
        <v>4</v>
      </c>
      <c r="K4693">
        <v>0.03</v>
      </c>
      <c r="L4693" s="383">
        <v>105.68</v>
      </c>
      <c r="M4693" s="383">
        <v>10.568000000000001</v>
      </c>
      <c r="N4693" t="s">
        <v>215</v>
      </c>
      <c r="O4693" t="s">
        <v>13733</v>
      </c>
      <c r="P4693" t="s">
        <v>6387</v>
      </c>
      <c r="Q4693" t="s">
        <v>1036</v>
      </c>
      <c r="R4693" t="s">
        <v>6388</v>
      </c>
      <c r="S4693" t="s">
        <v>6389</v>
      </c>
      <c r="T4693" t="s">
        <v>4833</v>
      </c>
      <c r="U4693" t="s">
        <v>2032</v>
      </c>
      <c r="V4693" t="s">
        <v>42</v>
      </c>
    </row>
    <row r="4694" spans="1:22">
      <c r="A4694" t="s">
        <v>13734</v>
      </c>
      <c r="B4694" s="169">
        <v>42261</v>
      </c>
      <c r="C4694" s="169">
        <v>42262</v>
      </c>
      <c r="D4694" s="382" t="s">
        <v>1987</v>
      </c>
      <c r="E4694">
        <v>1</v>
      </c>
      <c r="F4694" t="s">
        <v>1049</v>
      </c>
      <c r="G4694" t="s">
        <v>1963</v>
      </c>
      <c r="H4694" t="s">
        <v>411</v>
      </c>
      <c r="I4694" s="383">
        <v>117</v>
      </c>
      <c r="J4694">
        <v>5</v>
      </c>
      <c r="K4694">
        <v>0.02</v>
      </c>
      <c r="L4694" s="383">
        <v>25.3</v>
      </c>
      <c r="M4694" s="383">
        <v>2.5300000000000002</v>
      </c>
      <c r="N4694" t="s">
        <v>215</v>
      </c>
      <c r="O4694" t="s">
        <v>13735</v>
      </c>
      <c r="P4694" t="s">
        <v>4061</v>
      </c>
      <c r="Q4694" t="s">
        <v>1042</v>
      </c>
      <c r="R4694" t="s">
        <v>6091</v>
      </c>
      <c r="S4694" t="s">
        <v>2668</v>
      </c>
      <c r="T4694" t="s">
        <v>2669</v>
      </c>
      <c r="U4694" t="s">
        <v>2670</v>
      </c>
      <c r="V4694" t="s">
        <v>41</v>
      </c>
    </row>
    <row r="4695" spans="1:22">
      <c r="A4695" t="s">
        <v>13736</v>
      </c>
      <c r="B4695" s="169">
        <v>42362</v>
      </c>
      <c r="C4695" s="169">
        <v>42370</v>
      </c>
      <c r="D4695" s="382" t="s">
        <v>1962</v>
      </c>
      <c r="E4695">
        <v>8</v>
      </c>
      <c r="F4695" t="s">
        <v>1049</v>
      </c>
      <c r="G4695" t="s">
        <v>1963</v>
      </c>
      <c r="H4695" t="s">
        <v>412</v>
      </c>
      <c r="I4695" s="383">
        <v>118</v>
      </c>
      <c r="J4695">
        <v>2</v>
      </c>
      <c r="K4695">
        <v>0.01</v>
      </c>
      <c r="L4695" s="383">
        <v>35.64</v>
      </c>
      <c r="M4695" s="383">
        <v>3.5640000000000001</v>
      </c>
      <c r="N4695" t="s">
        <v>215</v>
      </c>
      <c r="O4695" t="s">
        <v>13737</v>
      </c>
      <c r="P4695" t="s">
        <v>6021</v>
      </c>
      <c r="Q4695" t="s">
        <v>1033</v>
      </c>
      <c r="R4695" t="s">
        <v>6139</v>
      </c>
      <c r="S4695" t="s">
        <v>2252</v>
      </c>
      <c r="T4695" t="s">
        <v>2076</v>
      </c>
      <c r="U4695" t="s">
        <v>61</v>
      </c>
      <c r="V4695" t="s">
        <v>44</v>
      </c>
    </row>
    <row r="4696" spans="1:22">
      <c r="A4696" t="s">
        <v>13738</v>
      </c>
      <c r="B4696" s="169">
        <v>42239</v>
      </c>
      <c r="C4696" s="169">
        <v>42247</v>
      </c>
      <c r="D4696" s="382" t="s">
        <v>1987</v>
      </c>
      <c r="E4696">
        <v>8</v>
      </c>
      <c r="F4696" t="s">
        <v>1049</v>
      </c>
      <c r="G4696" t="s">
        <v>1963</v>
      </c>
      <c r="H4696" t="s">
        <v>413</v>
      </c>
      <c r="I4696" s="383">
        <v>250</v>
      </c>
      <c r="J4696">
        <v>2</v>
      </c>
      <c r="K4696">
        <v>0.03</v>
      </c>
      <c r="L4696" s="383">
        <v>155</v>
      </c>
      <c r="M4696" s="383">
        <v>15.5</v>
      </c>
      <c r="N4696" t="s">
        <v>1976</v>
      </c>
      <c r="O4696" t="s">
        <v>13739</v>
      </c>
      <c r="P4696" t="s">
        <v>5461</v>
      </c>
      <c r="Q4696" t="s">
        <v>1042</v>
      </c>
      <c r="R4696" t="s">
        <v>1156</v>
      </c>
      <c r="S4696" t="s">
        <v>1035</v>
      </c>
      <c r="T4696" t="s">
        <v>87</v>
      </c>
      <c r="U4696" t="s">
        <v>61</v>
      </c>
      <c r="V4696" t="s">
        <v>40</v>
      </c>
    </row>
    <row r="4697" spans="1:22">
      <c r="A4697" t="s">
        <v>13740</v>
      </c>
      <c r="B4697" s="169">
        <v>42232</v>
      </c>
      <c r="C4697" s="169">
        <v>42239</v>
      </c>
      <c r="D4697" s="382" t="s">
        <v>1987</v>
      </c>
      <c r="E4697">
        <v>7</v>
      </c>
      <c r="F4697" t="s">
        <v>1049</v>
      </c>
      <c r="G4697" t="s">
        <v>1963</v>
      </c>
      <c r="H4697" t="s">
        <v>414</v>
      </c>
      <c r="I4697" s="383">
        <v>72</v>
      </c>
      <c r="J4697">
        <v>2</v>
      </c>
      <c r="K4697">
        <v>0.05</v>
      </c>
      <c r="L4697" s="383">
        <v>36</v>
      </c>
      <c r="M4697" s="383">
        <v>3.6</v>
      </c>
      <c r="N4697" t="s">
        <v>215</v>
      </c>
      <c r="O4697" t="s">
        <v>13741</v>
      </c>
      <c r="P4697" t="s">
        <v>2897</v>
      </c>
      <c r="Q4697" t="s">
        <v>1042</v>
      </c>
      <c r="R4697" t="s">
        <v>1062</v>
      </c>
      <c r="S4697" t="s">
        <v>1084</v>
      </c>
      <c r="T4697" t="s">
        <v>87</v>
      </c>
      <c r="U4697" t="s">
        <v>18</v>
      </c>
      <c r="V4697" t="s">
        <v>40</v>
      </c>
    </row>
    <row r="4698" spans="1:22">
      <c r="A4698" t="s">
        <v>13742</v>
      </c>
      <c r="B4698" s="169">
        <v>42065</v>
      </c>
      <c r="C4698" s="169">
        <v>42071</v>
      </c>
      <c r="D4698" s="382" t="s">
        <v>1991</v>
      </c>
      <c r="E4698">
        <v>6</v>
      </c>
      <c r="F4698" t="s">
        <v>1049</v>
      </c>
      <c r="G4698" t="s">
        <v>1963</v>
      </c>
      <c r="H4698" t="s">
        <v>415</v>
      </c>
      <c r="I4698" s="383">
        <v>54</v>
      </c>
      <c r="J4698">
        <v>5</v>
      </c>
      <c r="K4698">
        <v>0.05</v>
      </c>
      <c r="L4698" s="383">
        <v>10.8</v>
      </c>
      <c r="M4698" s="383">
        <v>1.08</v>
      </c>
      <c r="N4698" t="s">
        <v>1964</v>
      </c>
      <c r="O4698" t="s">
        <v>13743</v>
      </c>
      <c r="P4698" t="s">
        <v>3681</v>
      </c>
      <c r="Q4698" t="s">
        <v>1036</v>
      </c>
      <c r="R4698" t="s">
        <v>9321</v>
      </c>
      <c r="S4698" t="s">
        <v>9322</v>
      </c>
      <c r="T4698" t="s">
        <v>2009</v>
      </c>
      <c r="U4698" t="s">
        <v>62</v>
      </c>
      <c r="V4698" t="s">
        <v>3</v>
      </c>
    </row>
    <row r="4699" spans="1:22">
      <c r="A4699" t="s">
        <v>13744</v>
      </c>
      <c r="B4699" s="169">
        <v>42018</v>
      </c>
      <c r="C4699" s="169">
        <v>42023</v>
      </c>
      <c r="D4699" s="382" t="s">
        <v>1991</v>
      </c>
      <c r="E4699">
        <v>5</v>
      </c>
      <c r="F4699" t="s">
        <v>1049</v>
      </c>
      <c r="G4699" t="s">
        <v>1963</v>
      </c>
      <c r="H4699" t="s">
        <v>416</v>
      </c>
      <c r="I4699" s="383">
        <v>114</v>
      </c>
      <c r="J4699">
        <v>5</v>
      </c>
      <c r="K4699">
        <v>0.04</v>
      </c>
      <c r="L4699" s="383">
        <v>11.199999999999996</v>
      </c>
      <c r="M4699" s="383">
        <v>1.1199999999999997</v>
      </c>
      <c r="N4699" t="s">
        <v>1964</v>
      </c>
      <c r="O4699" t="s">
        <v>13745</v>
      </c>
      <c r="P4699" t="s">
        <v>10783</v>
      </c>
      <c r="Q4699" t="s">
        <v>1036</v>
      </c>
      <c r="R4699" t="s">
        <v>13746</v>
      </c>
      <c r="S4699" t="s">
        <v>13747</v>
      </c>
      <c r="T4699" t="s">
        <v>1944</v>
      </c>
      <c r="U4699" t="s">
        <v>2102</v>
      </c>
      <c r="V4699" t="s">
        <v>1</v>
      </c>
    </row>
    <row r="4700" spans="1:22">
      <c r="A4700" t="s">
        <v>13748</v>
      </c>
      <c r="B4700" s="169">
        <v>42080</v>
      </c>
      <c r="C4700" s="169">
        <v>42081</v>
      </c>
      <c r="D4700" s="382" t="s">
        <v>1991</v>
      </c>
      <c r="E4700">
        <v>1</v>
      </c>
      <c r="F4700" t="s">
        <v>1049</v>
      </c>
      <c r="G4700" t="s">
        <v>1963</v>
      </c>
      <c r="H4700" t="s">
        <v>417</v>
      </c>
      <c r="I4700" s="383">
        <v>231</v>
      </c>
      <c r="J4700">
        <v>1</v>
      </c>
      <c r="K4700">
        <v>0.01</v>
      </c>
      <c r="L4700" s="383">
        <v>148.69</v>
      </c>
      <c r="M4700" s="383">
        <v>14.869</v>
      </c>
      <c r="N4700" t="s">
        <v>215</v>
      </c>
      <c r="O4700" t="s">
        <v>13749</v>
      </c>
      <c r="P4700" t="s">
        <v>2598</v>
      </c>
      <c r="Q4700" t="s">
        <v>1036</v>
      </c>
      <c r="R4700" t="s">
        <v>1212</v>
      </c>
      <c r="S4700" t="s">
        <v>1213</v>
      </c>
      <c r="T4700" t="s">
        <v>87</v>
      </c>
      <c r="U4700" t="s">
        <v>81</v>
      </c>
      <c r="V4700" t="s">
        <v>3</v>
      </c>
    </row>
    <row r="4701" spans="1:22">
      <c r="A4701" t="s">
        <v>13750</v>
      </c>
      <c r="B4701" s="169">
        <v>42077</v>
      </c>
      <c r="C4701" s="169">
        <v>42082</v>
      </c>
      <c r="D4701" s="382" t="s">
        <v>1991</v>
      </c>
      <c r="E4701">
        <v>5</v>
      </c>
      <c r="F4701" t="s">
        <v>1049</v>
      </c>
      <c r="G4701" t="s">
        <v>1963</v>
      </c>
      <c r="H4701" t="s">
        <v>409</v>
      </c>
      <c r="I4701" s="383">
        <v>140</v>
      </c>
      <c r="J4701">
        <v>1</v>
      </c>
      <c r="K4701">
        <v>0.02</v>
      </c>
      <c r="L4701" s="383">
        <v>57.2</v>
      </c>
      <c r="M4701" s="383">
        <v>5.7200000000000006</v>
      </c>
      <c r="N4701" t="s">
        <v>215</v>
      </c>
      <c r="O4701" t="s">
        <v>13751</v>
      </c>
      <c r="P4701" t="s">
        <v>2723</v>
      </c>
      <c r="Q4701" t="s">
        <v>1033</v>
      </c>
      <c r="R4701" t="s">
        <v>13752</v>
      </c>
      <c r="S4701" t="s">
        <v>2537</v>
      </c>
      <c r="T4701" t="s">
        <v>2026</v>
      </c>
      <c r="U4701" t="s">
        <v>81</v>
      </c>
      <c r="V4701" t="s">
        <v>3</v>
      </c>
    </row>
    <row r="4702" spans="1:22">
      <c r="A4702" t="s">
        <v>13753</v>
      </c>
      <c r="B4702" s="169">
        <v>42345</v>
      </c>
      <c r="C4702" s="169">
        <v>42347</v>
      </c>
      <c r="D4702" s="382" t="s">
        <v>1962</v>
      </c>
      <c r="E4702">
        <v>2</v>
      </c>
      <c r="F4702" t="s">
        <v>1049</v>
      </c>
      <c r="G4702" t="s">
        <v>1963</v>
      </c>
      <c r="H4702" t="s">
        <v>410</v>
      </c>
      <c r="I4702" s="383">
        <v>211</v>
      </c>
      <c r="J4702">
        <v>2</v>
      </c>
      <c r="K4702">
        <v>0.03</v>
      </c>
      <c r="L4702" s="383">
        <v>118.34</v>
      </c>
      <c r="M4702" s="383">
        <v>11.834000000000001</v>
      </c>
      <c r="N4702" t="s">
        <v>1964</v>
      </c>
      <c r="O4702" t="s">
        <v>13754</v>
      </c>
      <c r="P4702" t="s">
        <v>4400</v>
      </c>
      <c r="Q4702" t="s">
        <v>1042</v>
      </c>
      <c r="R4702" t="s">
        <v>1083</v>
      </c>
      <c r="S4702" t="s">
        <v>278</v>
      </c>
      <c r="T4702" t="s">
        <v>87</v>
      </c>
      <c r="U4702" t="s">
        <v>81</v>
      </c>
      <c r="V4702" t="s">
        <v>44</v>
      </c>
    </row>
    <row r="4703" spans="1:22">
      <c r="A4703" t="s">
        <v>13755</v>
      </c>
      <c r="B4703" s="169">
        <v>42171</v>
      </c>
      <c r="C4703" s="169">
        <v>42180</v>
      </c>
      <c r="D4703" s="382" t="s">
        <v>1971</v>
      </c>
      <c r="E4703">
        <v>9</v>
      </c>
      <c r="F4703" t="s">
        <v>1049</v>
      </c>
      <c r="G4703" t="s">
        <v>1963</v>
      </c>
      <c r="H4703" t="s">
        <v>411</v>
      </c>
      <c r="I4703" s="383">
        <v>117</v>
      </c>
      <c r="J4703">
        <v>3</v>
      </c>
      <c r="K4703">
        <v>0.05</v>
      </c>
      <c r="L4703" s="383">
        <v>19.45</v>
      </c>
      <c r="M4703" s="383">
        <v>1.9450000000000001</v>
      </c>
      <c r="N4703" t="s">
        <v>1976</v>
      </c>
      <c r="O4703" t="s">
        <v>13756</v>
      </c>
      <c r="P4703" t="s">
        <v>5132</v>
      </c>
      <c r="Q4703" t="s">
        <v>1033</v>
      </c>
      <c r="R4703" t="s">
        <v>13290</v>
      </c>
      <c r="S4703" t="s">
        <v>13291</v>
      </c>
      <c r="T4703" t="s">
        <v>13292</v>
      </c>
      <c r="U4703" t="s">
        <v>1996</v>
      </c>
      <c r="V4703" t="s">
        <v>38</v>
      </c>
    </row>
    <row r="4704" spans="1:22">
      <c r="A4704" t="s">
        <v>13757</v>
      </c>
      <c r="B4704" s="169">
        <v>42199</v>
      </c>
      <c r="C4704" s="169">
        <v>42201</v>
      </c>
      <c r="D4704" s="382" t="s">
        <v>1987</v>
      </c>
      <c r="E4704">
        <v>2</v>
      </c>
      <c r="F4704" t="s">
        <v>1049</v>
      </c>
      <c r="G4704" t="s">
        <v>1963</v>
      </c>
      <c r="H4704" t="s">
        <v>412</v>
      </c>
      <c r="I4704" s="383">
        <v>118</v>
      </c>
      <c r="J4704">
        <v>5</v>
      </c>
      <c r="K4704">
        <v>0.05</v>
      </c>
      <c r="L4704" s="383">
        <v>8.5</v>
      </c>
      <c r="M4704" s="383">
        <v>0.85000000000000009</v>
      </c>
      <c r="N4704" t="s">
        <v>215</v>
      </c>
      <c r="O4704" t="s">
        <v>13758</v>
      </c>
      <c r="P4704" t="s">
        <v>3231</v>
      </c>
      <c r="Q4704" t="s">
        <v>1033</v>
      </c>
      <c r="R4704" t="s">
        <v>9490</v>
      </c>
      <c r="S4704" t="s">
        <v>1426</v>
      </c>
      <c r="T4704" t="s">
        <v>2355</v>
      </c>
      <c r="U4704" t="s">
        <v>61</v>
      </c>
      <c r="V4704" t="s">
        <v>39</v>
      </c>
    </row>
    <row r="4705" spans="1:22">
      <c r="A4705" t="s">
        <v>13759</v>
      </c>
      <c r="B4705" s="169">
        <v>42367</v>
      </c>
      <c r="C4705" s="169">
        <v>42369</v>
      </c>
      <c r="D4705" s="382" t="s">
        <v>1962</v>
      </c>
      <c r="E4705">
        <v>2</v>
      </c>
      <c r="F4705" t="s">
        <v>1049</v>
      </c>
      <c r="G4705" t="s">
        <v>1963</v>
      </c>
      <c r="H4705" t="s">
        <v>413</v>
      </c>
      <c r="I4705" s="383">
        <v>250</v>
      </c>
      <c r="J4705">
        <v>2</v>
      </c>
      <c r="K4705">
        <v>0.02</v>
      </c>
      <c r="L4705" s="383">
        <v>160</v>
      </c>
      <c r="M4705" s="383">
        <v>16</v>
      </c>
      <c r="N4705" t="s">
        <v>1964</v>
      </c>
      <c r="O4705" t="s">
        <v>13760</v>
      </c>
      <c r="P4705" t="s">
        <v>5273</v>
      </c>
      <c r="Q4705" t="s">
        <v>1042</v>
      </c>
      <c r="R4705" t="s">
        <v>1180</v>
      </c>
      <c r="S4705" t="s">
        <v>1064</v>
      </c>
      <c r="T4705" t="s">
        <v>87</v>
      </c>
      <c r="U4705" t="s">
        <v>60</v>
      </c>
      <c r="V4705" t="s">
        <v>44</v>
      </c>
    </row>
    <row r="4706" spans="1:22">
      <c r="A4706" t="s">
        <v>13761</v>
      </c>
      <c r="B4706" s="169">
        <v>42065</v>
      </c>
      <c r="C4706" s="169">
        <v>42070</v>
      </c>
      <c r="D4706" s="382" t="s">
        <v>1991</v>
      </c>
      <c r="E4706">
        <v>5</v>
      </c>
      <c r="F4706" t="s">
        <v>1049</v>
      </c>
      <c r="G4706" t="s">
        <v>1963</v>
      </c>
      <c r="H4706" t="s">
        <v>414</v>
      </c>
      <c r="I4706" s="383">
        <v>72</v>
      </c>
      <c r="J4706">
        <v>3</v>
      </c>
      <c r="K4706">
        <v>0.04</v>
      </c>
      <c r="L4706" s="383">
        <v>24</v>
      </c>
      <c r="M4706" s="383">
        <v>2.4000000000000004</v>
      </c>
      <c r="N4706" t="s">
        <v>215</v>
      </c>
      <c r="O4706" t="s">
        <v>13762</v>
      </c>
      <c r="P4706" t="s">
        <v>7293</v>
      </c>
      <c r="Q4706" t="s">
        <v>1036</v>
      </c>
      <c r="R4706" t="s">
        <v>13763</v>
      </c>
      <c r="S4706" t="s">
        <v>13764</v>
      </c>
      <c r="T4706" t="s">
        <v>4784</v>
      </c>
      <c r="U4706" t="s">
        <v>1996</v>
      </c>
      <c r="V4706" t="s">
        <v>3</v>
      </c>
    </row>
    <row r="4707" spans="1:22">
      <c r="A4707" t="s">
        <v>13765</v>
      </c>
      <c r="B4707" s="169">
        <v>42241</v>
      </c>
      <c r="C4707" s="169">
        <v>42243</v>
      </c>
      <c r="D4707" s="382" t="s">
        <v>1987</v>
      </c>
      <c r="E4707">
        <v>2</v>
      </c>
      <c r="F4707" t="s">
        <v>1049</v>
      </c>
      <c r="G4707" t="s">
        <v>1963</v>
      </c>
      <c r="H4707" t="s">
        <v>415</v>
      </c>
      <c r="I4707" s="383">
        <v>54</v>
      </c>
      <c r="J4707">
        <v>1</v>
      </c>
      <c r="K4707">
        <v>0.04</v>
      </c>
      <c r="L4707" s="383">
        <v>54</v>
      </c>
      <c r="M4707" s="383">
        <v>5.4</v>
      </c>
      <c r="N4707" t="s">
        <v>1964</v>
      </c>
      <c r="O4707" t="s">
        <v>13766</v>
      </c>
      <c r="P4707" t="s">
        <v>5863</v>
      </c>
      <c r="Q4707" t="s">
        <v>1036</v>
      </c>
      <c r="R4707" t="s">
        <v>3651</v>
      </c>
      <c r="S4707" t="s">
        <v>3651</v>
      </c>
      <c r="T4707" t="s">
        <v>3652</v>
      </c>
      <c r="U4707" t="s">
        <v>2102</v>
      </c>
      <c r="V4707" t="s">
        <v>40</v>
      </c>
    </row>
    <row r="4708" spans="1:22">
      <c r="A4708" t="s">
        <v>13767</v>
      </c>
      <c r="B4708" s="169">
        <v>42187</v>
      </c>
      <c r="C4708" s="169">
        <v>42192</v>
      </c>
      <c r="D4708" s="382" t="s">
        <v>1987</v>
      </c>
      <c r="E4708">
        <v>5</v>
      </c>
      <c r="F4708" t="s">
        <v>1049</v>
      </c>
      <c r="G4708" t="s">
        <v>1963</v>
      </c>
      <c r="H4708" t="s">
        <v>416</v>
      </c>
      <c r="I4708" s="383">
        <v>114</v>
      </c>
      <c r="J4708">
        <v>1</v>
      </c>
      <c r="K4708">
        <v>0.03</v>
      </c>
      <c r="L4708" s="383">
        <v>30.58</v>
      </c>
      <c r="M4708" s="383">
        <v>3.0579999999999998</v>
      </c>
      <c r="N4708" t="s">
        <v>1964</v>
      </c>
      <c r="O4708" t="s">
        <v>13768</v>
      </c>
      <c r="P4708" t="s">
        <v>4665</v>
      </c>
      <c r="Q4708" t="s">
        <v>1033</v>
      </c>
      <c r="R4708" t="s">
        <v>1130</v>
      </c>
      <c r="S4708" t="s">
        <v>1066</v>
      </c>
      <c r="T4708" t="s">
        <v>87</v>
      </c>
      <c r="U4708" t="s">
        <v>61</v>
      </c>
      <c r="V4708" t="s">
        <v>39</v>
      </c>
    </row>
    <row r="4709" spans="1:22">
      <c r="A4709" t="s">
        <v>13769</v>
      </c>
      <c r="B4709" s="169">
        <v>42029</v>
      </c>
      <c r="C4709" s="169">
        <v>42031</v>
      </c>
      <c r="D4709" s="382" t="s">
        <v>1991</v>
      </c>
      <c r="E4709">
        <v>2</v>
      </c>
      <c r="F4709" t="s">
        <v>1049</v>
      </c>
      <c r="G4709" t="s">
        <v>1963</v>
      </c>
      <c r="H4709" t="s">
        <v>417</v>
      </c>
      <c r="I4709" s="383">
        <v>231</v>
      </c>
      <c r="J4709">
        <v>5</v>
      </c>
      <c r="K4709">
        <v>0.03</v>
      </c>
      <c r="L4709" s="383">
        <v>116.35</v>
      </c>
      <c r="M4709" s="383">
        <v>11.635</v>
      </c>
      <c r="N4709" t="s">
        <v>1964</v>
      </c>
      <c r="O4709" t="s">
        <v>13770</v>
      </c>
      <c r="P4709" t="s">
        <v>2199</v>
      </c>
      <c r="Q4709" t="s">
        <v>1033</v>
      </c>
      <c r="R4709" t="s">
        <v>4694</v>
      </c>
      <c r="S4709" t="s">
        <v>4694</v>
      </c>
      <c r="T4709" t="s">
        <v>3669</v>
      </c>
      <c r="U4709" t="s">
        <v>61</v>
      </c>
      <c r="V4709" t="s">
        <v>1</v>
      </c>
    </row>
    <row r="4710" spans="1:22">
      <c r="A4710" t="s">
        <v>13771</v>
      </c>
      <c r="B4710" s="169">
        <v>42019</v>
      </c>
      <c r="C4710" s="169">
        <v>42021</v>
      </c>
      <c r="D4710" s="382" t="s">
        <v>1991</v>
      </c>
      <c r="E4710">
        <v>2</v>
      </c>
      <c r="F4710" t="s">
        <v>1049</v>
      </c>
      <c r="G4710" t="s">
        <v>1963</v>
      </c>
      <c r="H4710" t="s">
        <v>409</v>
      </c>
      <c r="I4710" s="383">
        <v>140</v>
      </c>
      <c r="J4710">
        <v>1</v>
      </c>
      <c r="K4710">
        <v>0.03</v>
      </c>
      <c r="L4710" s="383">
        <v>55.8</v>
      </c>
      <c r="M4710" s="383">
        <v>5.58</v>
      </c>
      <c r="N4710" t="s">
        <v>215</v>
      </c>
      <c r="O4710" t="s">
        <v>13772</v>
      </c>
      <c r="P4710" t="s">
        <v>3705</v>
      </c>
      <c r="Q4710" t="s">
        <v>1033</v>
      </c>
      <c r="R4710" t="s">
        <v>13773</v>
      </c>
      <c r="S4710" t="s">
        <v>2243</v>
      </c>
      <c r="T4710" t="s">
        <v>2009</v>
      </c>
      <c r="U4710" t="s">
        <v>62</v>
      </c>
      <c r="V4710" t="s">
        <v>1</v>
      </c>
    </row>
    <row r="4711" spans="1:22">
      <c r="A4711" t="s">
        <v>13774</v>
      </c>
      <c r="B4711" s="169">
        <v>42029</v>
      </c>
      <c r="C4711" s="169">
        <v>42033</v>
      </c>
      <c r="D4711" s="382" t="s">
        <v>1991</v>
      </c>
      <c r="E4711">
        <v>4</v>
      </c>
      <c r="F4711" t="s">
        <v>1049</v>
      </c>
      <c r="G4711" t="s">
        <v>1963</v>
      </c>
      <c r="H4711" t="s">
        <v>410</v>
      </c>
      <c r="I4711" s="383">
        <v>211</v>
      </c>
      <c r="J4711">
        <v>4</v>
      </c>
      <c r="K4711">
        <v>0.02</v>
      </c>
      <c r="L4711" s="383">
        <v>114.12</v>
      </c>
      <c r="M4711" s="383">
        <v>11.412000000000001</v>
      </c>
      <c r="N4711" t="s">
        <v>1964</v>
      </c>
      <c r="O4711" t="s">
        <v>13775</v>
      </c>
      <c r="P4711" t="s">
        <v>4502</v>
      </c>
      <c r="Q4711" t="s">
        <v>1033</v>
      </c>
      <c r="R4711" t="s">
        <v>3801</v>
      </c>
      <c r="S4711" t="s">
        <v>3801</v>
      </c>
      <c r="T4711" t="s">
        <v>2736</v>
      </c>
      <c r="U4711" t="s">
        <v>2670</v>
      </c>
      <c r="V4711" t="s">
        <v>1</v>
      </c>
    </row>
    <row r="4712" spans="1:22">
      <c r="A4712" t="s">
        <v>13776</v>
      </c>
      <c r="B4712" s="169">
        <v>42346</v>
      </c>
      <c r="C4712" s="169">
        <v>42350</v>
      </c>
      <c r="D4712" s="382" t="s">
        <v>1962</v>
      </c>
      <c r="E4712">
        <v>4</v>
      </c>
      <c r="F4712" t="s">
        <v>1049</v>
      </c>
      <c r="G4712" t="s">
        <v>1963</v>
      </c>
      <c r="H4712" t="s">
        <v>411</v>
      </c>
      <c r="I4712" s="383">
        <v>117</v>
      </c>
      <c r="J4712">
        <v>4</v>
      </c>
      <c r="K4712">
        <v>0.01</v>
      </c>
      <c r="L4712" s="383">
        <v>32.32</v>
      </c>
      <c r="M4712" s="383">
        <v>3.2320000000000002</v>
      </c>
      <c r="N4712" t="s">
        <v>215</v>
      </c>
      <c r="O4712" t="s">
        <v>13777</v>
      </c>
      <c r="P4712" t="s">
        <v>2658</v>
      </c>
      <c r="Q4712" t="s">
        <v>1042</v>
      </c>
      <c r="R4712" t="s">
        <v>13778</v>
      </c>
      <c r="S4712" t="s">
        <v>3345</v>
      </c>
      <c r="T4712" t="s">
        <v>2205</v>
      </c>
      <c r="U4712" t="s">
        <v>61</v>
      </c>
      <c r="V4712" t="s">
        <v>44</v>
      </c>
    </row>
    <row r="4713" spans="1:22">
      <c r="A4713" t="s">
        <v>13779</v>
      </c>
      <c r="B4713" s="169">
        <v>42151</v>
      </c>
      <c r="C4713" s="169">
        <v>42152</v>
      </c>
      <c r="D4713" s="382" t="s">
        <v>1971</v>
      </c>
      <c r="E4713">
        <v>1</v>
      </c>
      <c r="F4713" t="s">
        <v>1049</v>
      </c>
      <c r="G4713" t="s">
        <v>1963</v>
      </c>
      <c r="H4713" t="s">
        <v>412</v>
      </c>
      <c r="I4713" s="383">
        <v>118</v>
      </c>
      <c r="J4713">
        <v>3</v>
      </c>
      <c r="K4713">
        <v>0.01</v>
      </c>
      <c r="L4713" s="383">
        <v>34.46</v>
      </c>
      <c r="M4713" s="383">
        <v>3.4460000000000002</v>
      </c>
      <c r="N4713" t="s">
        <v>215</v>
      </c>
      <c r="O4713" t="s">
        <v>13780</v>
      </c>
      <c r="P4713" t="s">
        <v>4983</v>
      </c>
      <c r="Q4713" t="s">
        <v>1042</v>
      </c>
      <c r="R4713" t="s">
        <v>13781</v>
      </c>
      <c r="S4713" t="s">
        <v>3535</v>
      </c>
      <c r="T4713" t="s">
        <v>1974</v>
      </c>
      <c r="U4713" t="s">
        <v>81</v>
      </c>
      <c r="V4713" t="s">
        <v>5</v>
      </c>
    </row>
    <row r="4714" spans="1:22">
      <c r="A4714" t="s">
        <v>13782</v>
      </c>
      <c r="B4714" s="169">
        <v>42046</v>
      </c>
      <c r="C4714" s="169">
        <v>42047</v>
      </c>
      <c r="D4714" s="382" t="s">
        <v>1991</v>
      </c>
      <c r="E4714">
        <v>1</v>
      </c>
      <c r="F4714" t="s">
        <v>1049</v>
      </c>
      <c r="G4714" t="s">
        <v>1963</v>
      </c>
      <c r="H4714" t="s">
        <v>413</v>
      </c>
      <c r="I4714" s="383">
        <v>250</v>
      </c>
      <c r="J4714">
        <v>4</v>
      </c>
      <c r="K4714">
        <v>0.02</v>
      </c>
      <c r="L4714" s="383">
        <v>150</v>
      </c>
      <c r="M4714" s="383">
        <v>15</v>
      </c>
      <c r="N4714" t="s">
        <v>215</v>
      </c>
      <c r="O4714" t="s">
        <v>13783</v>
      </c>
      <c r="P4714" t="s">
        <v>3557</v>
      </c>
      <c r="Q4714" t="s">
        <v>1036</v>
      </c>
      <c r="R4714" t="s">
        <v>3706</v>
      </c>
      <c r="S4714" t="s">
        <v>2537</v>
      </c>
      <c r="T4714" t="s">
        <v>2026</v>
      </c>
      <c r="U4714" t="s">
        <v>81</v>
      </c>
      <c r="V4714" t="s">
        <v>2</v>
      </c>
    </row>
    <row r="4715" spans="1:22">
      <c r="A4715" t="s">
        <v>13784</v>
      </c>
      <c r="B4715" s="169">
        <v>42226</v>
      </c>
      <c r="C4715" s="169">
        <v>42229</v>
      </c>
      <c r="D4715" s="382" t="s">
        <v>1987</v>
      </c>
      <c r="E4715">
        <v>3</v>
      </c>
      <c r="F4715" t="s">
        <v>1049</v>
      </c>
      <c r="G4715" t="s">
        <v>1963</v>
      </c>
      <c r="H4715" t="s">
        <v>414</v>
      </c>
      <c r="I4715" s="383">
        <v>72</v>
      </c>
      <c r="J4715">
        <v>3</v>
      </c>
      <c r="K4715">
        <v>0.04</v>
      </c>
      <c r="L4715" s="383">
        <v>24</v>
      </c>
      <c r="M4715" s="383">
        <v>2.4000000000000004</v>
      </c>
      <c r="N4715" t="s">
        <v>1976</v>
      </c>
      <c r="O4715" t="s">
        <v>13785</v>
      </c>
      <c r="P4715" t="s">
        <v>3519</v>
      </c>
      <c r="Q4715" t="s">
        <v>1036</v>
      </c>
      <c r="R4715" t="s">
        <v>4603</v>
      </c>
      <c r="S4715" t="s">
        <v>4603</v>
      </c>
      <c r="T4715" t="s">
        <v>1974</v>
      </c>
      <c r="U4715" t="s">
        <v>81</v>
      </c>
      <c r="V4715" t="s">
        <v>40</v>
      </c>
    </row>
    <row r="4716" spans="1:22">
      <c r="A4716" t="s">
        <v>13786</v>
      </c>
      <c r="B4716" s="169">
        <v>42148</v>
      </c>
      <c r="C4716" s="169">
        <v>42153</v>
      </c>
      <c r="D4716" s="382" t="s">
        <v>1971</v>
      </c>
      <c r="E4716">
        <v>5</v>
      </c>
      <c r="F4716" t="s">
        <v>1049</v>
      </c>
      <c r="G4716" t="s">
        <v>1963</v>
      </c>
      <c r="H4716" t="s">
        <v>415</v>
      </c>
      <c r="I4716" s="383">
        <v>54</v>
      </c>
      <c r="J4716">
        <v>2</v>
      </c>
      <c r="K4716">
        <v>0.04</v>
      </c>
      <c r="L4716" s="383">
        <v>27</v>
      </c>
      <c r="M4716" s="383">
        <v>2.7</v>
      </c>
      <c r="N4716" t="s">
        <v>215</v>
      </c>
      <c r="O4716" t="s">
        <v>13787</v>
      </c>
      <c r="P4716" t="s">
        <v>2237</v>
      </c>
      <c r="Q4716" t="s">
        <v>1033</v>
      </c>
      <c r="R4716" t="s">
        <v>4537</v>
      </c>
      <c r="S4716" t="s">
        <v>102</v>
      </c>
      <c r="T4716" t="s">
        <v>48</v>
      </c>
      <c r="U4716" t="s">
        <v>1985</v>
      </c>
      <c r="V4716" t="s">
        <v>5</v>
      </c>
    </row>
    <row r="4717" spans="1:22">
      <c r="A4717" t="s">
        <v>13788</v>
      </c>
      <c r="B4717" s="169">
        <v>42019</v>
      </c>
      <c r="C4717" s="169">
        <v>42020</v>
      </c>
      <c r="D4717" s="382" t="s">
        <v>1991</v>
      </c>
      <c r="E4717">
        <v>1</v>
      </c>
      <c r="F4717" t="s">
        <v>1049</v>
      </c>
      <c r="G4717" t="s">
        <v>1963</v>
      </c>
      <c r="H4717" t="s">
        <v>416</v>
      </c>
      <c r="I4717" s="383">
        <v>114</v>
      </c>
      <c r="J4717">
        <v>4</v>
      </c>
      <c r="K4717">
        <v>0.03</v>
      </c>
      <c r="L4717" s="383">
        <v>20.32</v>
      </c>
      <c r="M4717" s="383">
        <v>2.032</v>
      </c>
      <c r="N4717" t="s">
        <v>215</v>
      </c>
      <c r="O4717" t="s">
        <v>13789</v>
      </c>
      <c r="P4717" t="s">
        <v>8894</v>
      </c>
      <c r="Q4717" t="s">
        <v>1036</v>
      </c>
      <c r="R4717" t="s">
        <v>2258</v>
      </c>
      <c r="S4717" t="s">
        <v>2149</v>
      </c>
      <c r="T4717" t="s">
        <v>1968</v>
      </c>
      <c r="U4717" t="s">
        <v>1969</v>
      </c>
      <c r="V4717" t="s">
        <v>1</v>
      </c>
    </row>
    <row r="4718" spans="1:22">
      <c r="A4718" t="s">
        <v>13790</v>
      </c>
      <c r="B4718" s="169">
        <v>42320</v>
      </c>
      <c r="C4718" s="169">
        <v>42324</v>
      </c>
      <c r="D4718" s="382" t="s">
        <v>1962</v>
      </c>
      <c r="E4718">
        <v>4</v>
      </c>
      <c r="F4718" t="s">
        <v>1049</v>
      </c>
      <c r="G4718" t="s">
        <v>1963</v>
      </c>
      <c r="H4718" t="s">
        <v>417</v>
      </c>
      <c r="I4718" s="383">
        <v>231</v>
      </c>
      <c r="J4718">
        <v>2</v>
      </c>
      <c r="K4718">
        <v>0.02</v>
      </c>
      <c r="L4718" s="383">
        <v>141.76</v>
      </c>
      <c r="M4718" s="383">
        <v>14.176</v>
      </c>
      <c r="N4718" t="s">
        <v>1964</v>
      </c>
      <c r="O4718" t="s">
        <v>13791</v>
      </c>
      <c r="P4718" t="s">
        <v>7092</v>
      </c>
      <c r="Q4718" t="s">
        <v>1033</v>
      </c>
      <c r="R4718" t="s">
        <v>9509</v>
      </c>
      <c r="S4718" t="s">
        <v>6097</v>
      </c>
      <c r="T4718" t="s">
        <v>2051</v>
      </c>
      <c r="U4718" t="s">
        <v>1996</v>
      </c>
      <c r="V4718" t="s">
        <v>43</v>
      </c>
    </row>
    <row r="4719" spans="1:22">
      <c r="A4719" t="s">
        <v>13792</v>
      </c>
      <c r="B4719" s="169">
        <v>42057</v>
      </c>
      <c r="C4719" s="169">
        <v>42060</v>
      </c>
      <c r="D4719" s="382" t="s">
        <v>1991</v>
      </c>
      <c r="E4719">
        <v>3</v>
      </c>
      <c r="F4719" t="s">
        <v>1049</v>
      </c>
      <c r="G4719" t="s">
        <v>1963</v>
      </c>
      <c r="H4719" t="s">
        <v>409</v>
      </c>
      <c r="I4719" s="383">
        <v>140</v>
      </c>
      <c r="J4719">
        <v>2</v>
      </c>
      <c r="K4719">
        <v>0.04</v>
      </c>
      <c r="L4719" s="383">
        <v>48.8</v>
      </c>
      <c r="M4719" s="383">
        <v>4.88</v>
      </c>
      <c r="N4719" t="s">
        <v>215</v>
      </c>
      <c r="O4719" t="s">
        <v>13793</v>
      </c>
      <c r="P4719" t="s">
        <v>5211</v>
      </c>
      <c r="Q4719" t="s">
        <v>1042</v>
      </c>
      <c r="R4719" t="s">
        <v>13794</v>
      </c>
      <c r="S4719" t="s">
        <v>13795</v>
      </c>
      <c r="T4719" t="s">
        <v>2757</v>
      </c>
      <c r="U4719" t="s">
        <v>2032</v>
      </c>
      <c r="V4719" t="s">
        <v>2</v>
      </c>
    </row>
    <row r="4720" spans="1:22">
      <c r="A4720" t="s">
        <v>13796</v>
      </c>
      <c r="B4720" s="169">
        <v>42304</v>
      </c>
      <c r="C4720" s="169">
        <v>42305</v>
      </c>
      <c r="D4720" s="382" t="s">
        <v>1962</v>
      </c>
      <c r="E4720">
        <v>1</v>
      </c>
      <c r="F4720" t="s">
        <v>1049</v>
      </c>
      <c r="G4720" t="s">
        <v>1963</v>
      </c>
      <c r="H4720" t="s">
        <v>410</v>
      </c>
      <c r="I4720" s="383">
        <v>211</v>
      </c>
      <c r="J4720">
        <v>4</v>
      </c>
      <c r="K4720">
        <v>0.04</v>
      </c>
      <c r="L4720" s="383">
        <v>97.240000000000009</v>
      </c>
      <c r="M4720" s="383">
        <v>9.724000000000002</v>
      </c>
      <c r="N4720" t="s">
        <v>1976</v>
      </c>
      <c r="O4720" t="s">
        <v>13797</v>
      </c>
      <c r="P4720" t="s">
        <v>3142</v>
      </c>
      <c r="Q4720" t="s">
        <v>1042</v>
      </c>
      <c r="R4720" t="s">
        <v>8271</v>
      </c>
      <c r="S4720" t="s">
        <v>8271</v>
      </c>
      <c r="T4720" t="s">
        <v>2669</v>
      </c>
      <c r="U4720" t="s">
        <v>2670</v>
      </c>
      <c r="V4720" t="s">
        <v>42</v>
      </c>
    </row>
    <row r="4721" spans="1:22">
      <c r="A4721" t="s">
        <v>13798</v>
      </c>
      <c r="B4721" s="169">
        <v>42352</v>
      </c>
      <c r="C4721" s="169">
        <v>42353</v>
      </c>
      <c r="D4721" s="382" t="s">
        <v>1962</v>
      </c>
      <c r="E4721">
        <v>1</v>
      </c>
      <c r="F4721" t="s">
        <v>1049</v>
      </c>
      <c r="G4721" t="s">
        <v>1963</v>
      </c>
      <c r="H4721" t="s">
        <v>411</v>
      </c>
      <c r="I4721" s="383">
        <v>117</v>
      </c>
      <c r="J4721">
        <v>2</v>
      </c>
      <c r="K4721">
        <v>0.01</v>
      </c>
      <c r="L4721" s="383">
        <v>34.659999999999997</v>
      </c>
      <c r="M4721" s="383">
        <v>3.4659999999999997</v>
      </c>
      <c r="N4721" t="s">
        <v>1964</v>
      </c>
      <c r="O4721" t="s">
        <v>13799</v>
      </c>
      <c r="P4721" t="s">
        <v>3639</v>
      </c>
      <c r="Q4721" t="s">
        <v>1036</v>
      </c>
      <c r="R4721" t="s">
        <v>1596</v>
      </c>
      <c r="S4721" t="s">
        <v>1084</v>
      </c>
      <c r="T4721" t="s">
        <v>87</v>
      </c>
      <c r="U4721" t="s">
        <v>18</v>
      </c>
      <c r="V4721" t="s">
        <v>44</v>
      </c>
    </row>
    <row r="4722" spans="1:22">
      <c r="A4722" t="s">
        <v>13800</v>
      </c>
      <c r="B4722" s="169">
        <v>42118</v>
      </c>
      <c r="C4722" s="169">
        <v>42123</v>
      </c>
      <c r="D4722" s="382" t="s">
        <v>1971</v>
      </c>
      <c r="E4722">
        <v>5</v>
      </c>
      <c r="F4722" t="s">
        <v>1049</v>
      </c>
      <c r="G4722" t="s">
        <v>1963</v>
      </c>
      <c r="H4722" t="s">
        <v>412</v>
      </c>
      <c r="I4722" s="383">
        <v>118</v>
      </c>
      <c r="J4722">
        <v>5</v>
      </c>
      <c r="K4722">
        <v>0.04</v>
      </c>
      <c r="L4722" s="383">
        <v>14.400000000000002</v>
      </c>
      <c r="M4722" s="383">
        <v>1.4400000000000004</v>
      </c>
      <c r="N4722" t="s">
        <v>1976</v>
      </c>
      <c r="O4722" t="s">
        <v>13801</v>
      </c>
      <c r="P4722" t="s">
        <v>392</v>
      </c>
      <c r="Q4722" t="s">
        <v>1033</v>
      </c>
      <c r="R4722" t="s">
        <v>2951</v>
      </c>
      <c r="S4722" t="s">
        <v>1967</v>
      </c>
      <c r="T4722" t="s">
        <v>1968</v>
      </c>
      <c r="U4722" t="s">
        <v>1969</v>
      </c>
      <c r="V4722" t="s">
        <v>4</v>
      </c>
    </row>
    <row r="4723" spans="1:22">
      <c r="A4723" t="s">
        <v>13802</v>
      </c>
      <c r="B4723" s="169">
        <v>42273</v>
      </c>
      <c r="C4723" s="169">
        <v>42277</v>
      </c>
      <c r="D4723" s="382" t="s">
        <v>1987</v>
      </c>
      <c r="E4723">
        <v>4</v>
      </c>
      <c r="F4723" t="s">
        <v>1049</v>
      </c>
      <c r="G4723" t="s">
        <v>1963</v>
      </c>
      <c r="H4723" t="s">
        <v>413</v>
      </c>
      <c r="I4723" s="383">
        <v>250</v>
      </c>
      <c r="J4723">
        <v>2</v>
      </c>
      <c r="K4723">
        <v>0.05</v>
      </c>
      <c r="L4723" s="383">
        <v>145</v>
      </c>
      <c r="M4723" s="383">
        <v>14.5</v>
      </c>
      <c r="N4723" t="s">
        <v>215</v>
      </c>
      <c r="O4723" t="s">
        <v>13803</v>
      </c>
      <c r="P4723" t="s">
        <v>4763</v>
      </c>
      <c r="Q4723" t="s">
        <v>1033</v>
      </c>
      <c r="R4723" t="s">
        <v>13804</v>
      </c>
      <c r="S4723" t="s">
        <v>10559</v>
      </c>
      <c r="T4723" t="s">
        <v>2051</v>
      </c>
      <c r="U4723" t="s">
        <v>1996</v>
      </c>
      <c r="V4723" t="s">
        <v>41</v>
      </c>
    </row>
    <row r="4724" spans="1:22">
      <c r="A4724" t="s">
        <v>13805</v>
      </c>
      <c r="B4724" s="169">
        <v>42122</v>
      </c>
      <c r="C4724" s="169">
        <v>42124</v>
      </c>
      <c r="D4724" s="382" t="s">
        <v>1971</v>
      </c>
      <c r="E4724">
        <v>2</v>
      </c>
      <c r="F4724" t="s">
        <v>1049</v>
      </c>
      <c r="G4724" t="s">
        <v>1963</v>
      </c>
      <c r="H4724" t="s">
        <v>414</v>
      </c>
      <c r="I4724" s="383">
        <v>72</v>
      </c>
      <c r="J4724">
        <v>2</v>
      </c>
      <c r="K4724">
        <v>0.03</v>
      </c>
      <c r="L4724" s="383">
        <v>36</v>
      </c>
      <c r="M4724" s="383">
        <v>3.6</v>
      </c>
      <c r="N4724" t="s">
        <v>215</v>
      </c>
      <c r="O4724" t="s">
        <v>13806</v>
      </c>
      <c r="P4724" t="s">
        <v>5137</v>
      </c>
      <c r="Q4724" t="s">
        <v>1036</v>
      </c>
      <c r="R4724" t="s">
        <v>5138</v>
      </c>
      <c r="S4724" t="s">
        <v>5138</v>
      </c>
      <c r="T4724" t="s">
        <v>5139</v>
      </c>
      <c r="U4724" t="s">
        <v>2032</v>
      </c>
      <c r="V4724" t="s">
        <v>4</v>
      </c>
    </row>
    <row r="4725" spans="1:22">
      <c r="A4725" t="s">
        <v>13807</v>
      </c>
      <c r="B4725" s="169">
        <v>42077</v>
      </c>
      <c r="C4725" s="169">
        <v>42087</v>
      </c>
      <c r="D4725" s="382" t="s">
        <v>1991</v>
      </c>
      <c r="E4725">
        <v>10</v>
      </c>
      <c r="F4725" t="s">
        <v>1049</v>
      </c>
      <c r="G4725" t="s">
        <v>1963</v>
      </c>
      <c r="H4725" t="s">
        <v>415</v>
      </c>
      <c r="I4725" s="383">
        <v>54</v>
      </c>
      <c r="J4725">
        <v>4</v>
      </c>
      <c r="K4725">
        <v>0.04</v>
      </c>
      <c r="L4725" s="383">
        <v>13.5</v>
      </c>
      <c r="M4725" s="383">
        <v>1.35</v>
      </c>
      <c r="N4725" t="s">
        <v>215</v>
      </c>
      <c r="O4725" t="s">
        <v>13808</v>
      </c>
      <c r="P4725" t="s">
        <v>4801</v>
      </c>
      <c r="Q4725" t="s">
        <v>1033</v>
      </c>
      <c r="R4725" t="s">
        <v>1096</v>
      </c>
      <c r="S4725" t="s">
        <v>80</v>
      </c>
      <c r="T4725" t="s">
        <v>87</v>
      </c>
      <c r="U4725" t="s">
        <v>60</v>
      </c>
      <c r="V4725" t="s">
        <v>3</v>
      </c>
    </row>
    <row r="4726" spans="1:22">
      <c r="A4726" t="s">
        <v>13809</v>
      </c>
      <c r="B4726" s="169">
        <v>42282</v>
      </c>
      <c r="C4726" s="169">
        <v>42284</v>
      </c>
      <c r="D4726" s="382" t="s">
        <v>1962</v>
      </c>
      <c r="E4726">
        <v>2</v>
      </c>
      <c r="F4726" t="s">
        <v>1049</v>
      </c>
      <c r="G4726" t="s">
        <v>1963</v>
      </c>
      <c r="H4726" t="s">
        <v>416</v>
      </c>
      <c r="I4726" s="383">
        <v>114</v>
      </c>
      <c r="J4726">
        <v>2</v>
      </c>
      <c r="K4726">
        <v>0.04</v>
      </c>
      <c r="L4726" s="383">
        <v>24.88</v>
      </c>
      <c r="M4726" s="383">
        <v>2.488</v>
      </c>
      <c r="N4726" t="s">
        <v>1964</v>
      </c>
      <c r="O4726" t="s">
        <v>13810</v>
      </c>
      <c r="P4726" t="s">
        <v>6307</v>
      </c>
      <c r="Q4726" t="s">
        <v>1042</v>
      </c>
      <c r="R4726" t="s">
        <v>2390</v>
      </c>
      <c r="S4726" t="s">
        <v>2390</v>
      </c>
      <c r="T4726" t="s">
        <v>2131</v>
      </c>
      <c r="U4726" t="s">
        <v>81</v>
      </c>
      <c r="V4726" t="s">
        <v>42</v>
      </c>
    </row>
    <row r="4727" spans="1:22">
      <c r="A4727" t="s">
        <v>13811</v>
      </c>
      <c r="B4727" s="169">
        <v>42257</v>
      </c>
      <c r="C4727" s="169">
        <v>42267</v>
      </c>
      <c r="D4727" s="382" t="s">
        <v>1987</v>
      </c>
      <c r="E4727">
        <v>10</v>
      </c>
      <c r="F4727" t="s">
        <v>1049</v>
      </c>
      <c r="G4727" t="s">
        <v>1963</v>
      </c>
      <c r="H4727" t="s">
        <v>417</v>
      </c>
      <c r="I4727" s="383">
        <v>231</v>
      </c>
      <c r="J4727">
        <v>1</v>
      </c>
      <c r="K4727">
        <v>0.01</v>
      </c>
      <c r="L4727" s="383">
        <v>148.69</v>
      </c>
      <c r="M4727" s="383">
        <v>14.869</v>
      </c>
      <c r="N4727" t="s">
        <v>1964</v>
      </c>
      <c r="O4727" t="s">
        <v>13812</v>
      </c>
      <c r="P4727" t="s">
        <v>3725</v>
      </c>
      <c r="Q4727" t="s">
        <v>1036</v>
      </c>
      <c r="R4727" t="s">
        <v>12315</v>
      </c>
      <c r="S4727" t="s">
        <v>12315</v>
      </c>
      <c r="T4727" t="s">
        <v>3250</v>
      </c>
      <c r="U4727" t="s">
        <v>2032</v>
      </c>
      <c r="V4727" t="s">
        <v>41</v>
      </c>
    </row>
    <row r="4728" spans="1:22">
      <c r="A4728" t="s">
        <v>13813</v>
      </c>
      <c r="B4728" s="169">
        <v>42045</v>
      </c>
      <c r="C4728" s="169">
        <v>42051</v>
      </c>
      <c r="D4728" s="382" t="s">
        <v>1991</v>
      </c>
      <c r="E4728">
        <v>6</v>
      </c>
      <c r="F4728" t="s">
        <v>1049</v>
      </c>
      <c r="G4728" t="s">
        <v>1963</v>
      </c>
      <c r="H4728" t="s">
        <v>409</v>
      </c>
      <c r="I4728" s="383">
        <v>140</v>
      </c>
      <c r="J4728">
        <v>1</v>
      </c>
      <c r="K4728">
        <v>0.05</v>
      </c>
      <c r="L4728" s="383">
        <v>53</v>
      </c>
      <c r="M4728" s="383">
        <v>5.3000000000000007</v>
      </c>
      <c r="N4728" t="s">
        <v>215</v>
      </c>
      <c r="O4728" t="s">
        <v>13814</v>
      </c>
      <c r="P4728" t="s">
        <v>3109</v>
      </c>
      <c r="Q4728" t="s">
        <v>1033</v>
      </c>
      <c r="R4728" t="s">
        <v>12062</v>
      </c>
      <c r="S4728" t="s">
        <v>3858</v>
      </c>
      <c r="T4728" t="s">
        <v>1980</v>
      </c>
      <c r="U4728" t="s">
        <v>1969</v>
      </c>
      <c r="V4728" t="s">
        <v>2</v>
      </c>
    </row>
    <row r="4729" spans="1:22">
      <c r="A4729" t="s">
        <v>13815</v>
      </c>
      <c r="B4729" s="169">
        <v>42284</v>
      </c>
      <c r="C4729" s="169">
        <v>42292</v>
      </c>
      <c r="D4729" s="382" t="s">
        <v>1962</v>
      </c>
      <c r="E4729">
        <v>8</v>
      </c>
      <c r="F4729" t="s">
        <v>1049</v>
      </c>
      <c r="G4729" t="s">
        <v>1963</v>
      </c>
      <c r="H4729" t="s">
        <v>410</v>
      </c>
      <c r="I4729" s="383">
        <v>211</v>
      </c>
      <c r="J4729">
        <v>2</v>
      </c>
      <c r="K4729">
        <v>0.01</v>
      </c>
      <c r="L4729" s="383">
        <v>126.78</v>
      </c>
      <c r="M4729" s="383">
        <v>12.678000000000001</v>
      </c>
      <c r="N4729" t="s">
        <v>1964</v>
      </c>
      <c r="O4729" t="s">
        <v>13816</v>
      </c>
      <c r="P4729" t="s">
        <v>3192</v>
      </c>
      <c r="Q4729" t="s">
        <v>1033</v>
      </c>
      <c r="R4729" t="s">
        <v>1071</v>
      </c>
      <c r="S4729" t="s">
        <v>80</v>
      </c>
      <c r="T4729" t="s">
        <v>87</v>
      </c>
      <c r="U4729" t="s">
        <v>60</v>
      </c>
      <c r="V4729" t="s">
        <v>42</v>
      </c>
    </row>
    <row r="4730" spans="1:22">
      <c r="A4730" t="s">
        <v>13817</v>
      </c>
      <c r="B4730" s="169">
        <v>42136</v>
      </c>
      <c r="C4730" s="169">
        <v>42144</v>
      </c>
      <c r="D4730" s="382" t="s">
        <v>1971</v>
      </c>
      <c r="E4730">
        <v>8</v>
      </c>
      <c r="F4730" t="s">
        <v>1049</v>
      </c>
      <c r="G4730" t="s">
        <v>1963</v>
      </c>
      <c r="H4730" t="s">
        <v>411</v>
      </c>
      <c r="I4730" s="383">
        <v>117</v>
      </c>
      <c r="J4730">
        <v>3</v>
      </c>
      <c r="K4730">
        <v>0.02</v>
      </c>
      <c r="L4730" s="383">
        <v>29.98</v>
      </c>
      <c r="M4730" s="383">
        <v>2.9980000000000002</v>
      </c>
      <c r="N4730" t="s">
        <v>215</v>
      </c>
      <c r="O4730" t="s">
        <v>13818</v>
      </c>
      <c r="P4730" t="s">
        <v>4556</v>
      </c>
      <c r="Q4730" t="s">
        <v>1042</v>
      </c>
      <c r="R4730" t="s">
        <v>3617</v>
      </c>
      <c r="S4730" t="s">
        <v>1335</v>
      </c>
      <c r="T4730" t="s">
        <v>1946</v>
      </c>
      <c r="U4730" t="s">
        <v>1946</v>
      </c>
      <c r="V4730" t="s">
        <v>5</v>
      </c>
    </row>
    <row r="4731" spans="1:22">
      <c r="A4731" t="s">
        <v>13819</v>
      </c>
      <c r="B4731" s="169">
        <v>42038</v>
      </c>
      <c r="C4731" s="169">
        <v>42043</v>
      </c>
      <c r="D4731" s="382" t="s">
        <v>1991</v>
      </c>
      <c r="E4731">
        <v>5</v>
      </c>
      <c r="F4731" t="s">
        <v>1049</v>
      </c>
      <c r="G4731" t="s">
        <v>1963</v>
      </c>
      <c r="H4731" t="s">
        <v>412</v>
      </c>
      <c r="I4731" s="383">
        <v>118</v>
      </c>
      <c r="J4731">
        <v>5</v>
      </c>
      <c r="K4731">
        <v>0.01</v>
      </c>
      <c r="L4731" s="383">
        <v>32.1</v>
      </c>
      <c r="M4731" s="383">
        <v>3.2100000000000004</v>
      </c>
      <c r="N4731" t="s">
        <v>1964</v>
      </c>
      <c r="O4731" t="s">
        <v>13820</v>
      </c>
      <c r="P4731" t="s">
        <v>4599</v>
      </c>
      <c r="Q4731" t="s">
        <v>1033</v>
      </c>
      <c r="R4731" t="s">
        <v>1057</v>
      </c>
      <c r="S4731" t="s">
        <v>1058</v>
      </c>
      <c r="T4731" t="s">
        <v>87</v>
      </c>
      <c r="U4731" t="s">
        <v>18</v>
      </c>
      <c r="V4731" t="s">
        <v>2</v>
      </c>
    </row>
    <row r="4732" spans="1:22">
      <c r="A4732" t="s">
        <v>13821</v>
      </c>
      <c r="B4732" s="169">
        <v>42143</v>
      </c>
      <c r="C4732" s="169">
        <v>42151</v>
      </c>
      <c r="D4732" s="382" t="s">
        <v>1971</v>
      </c>
      <c r="E4732">
        <v>8</v>
      </c>
      <c r="F4732" t="s">
        <v>1049</v>
      </c>
      <c r="G4732" t="s">
        <v>1963</v>
      </c>
      <c r="H4732" t="s">
        <v>413</v>
      </c>
      <c r="I4732" s="383">
        <v>250</v>
      </c>
      <c r="J4732">
        <v>2</v>
      </c>
      <c r="K4732">
        <v>0.02</v>
      </c>
      <c r="L4732" s="383">
        <v>160</v>
      </c>
      <c r="M4732" s="383">
        <v>16</v>
      </c>
      <c r="N4732" t="s">
        <v>1976</v>
      </c>
      <c r="O4732" t="s">
        <v>13822</v>
      </c>
      <c r="P4732" t="s">
        <v>3861</v>
      </c>
      <c r="Q4732" t="s">
        <v>1033</v>
      </c>
      <c r="R4732" t="s">
        <v>4610</v>
      </c>
      <c r="S4732" t="s">
        <v>2687</v>
      </c>
      <c r="T4732" t="s">
        <v>2009</v>
      </c>
      <c r="U4732" t="s">
        <v>62</v>
      </c>
      <c r="V4732" t="s">
        <v>5</v>
      </c>
    </row>
    <row r="4733" spans="1:22">
      <c r="A4733" t="s">
        <v>13823</v>
      </c>
      <c r="B4733" s="169">
        <v>42065</v>
      </c>
      <c r="C4733" s="169">
        <v>42071</v>
      </c>
      <c r="D4733" s="382" t="s">
        <v>1991</v>
      </c>
      <c r="E4733">
        <v>6</v>
      </c>
      <c r="F4733" t="s">
        <v>1049</v>
      </c>
      <c r="G4733" t="s">
        <v>1963</v>
      </c>
      <c r="H4733" t="s">
        <v>414</v>
      </c>
      <c r="I4733" s="383">
        <v>72</v>
      </c>
      <c r="J4733">
        <v>4</v>
      </c>
      <c r="K4733">
        <v>0.04</v>
      </c>
      <c r="L4733" s="383">
        <v>18</v>
      </c>
      <c r="M4733" s="383">
        <v>1.8</v>
      </c>
      <c r="N4733" t="s">
        <v>1964</v>
      </c>
      <c r="O4733" t="s">
        <v>13824</v>
      </c>
      <c r="P4733" t="s">
        <v>2554</v>
      </c>
      <c r="Q4733" t="s">
        <v>1036</v>
      </c>
      <c r="R4733" t="s">
        <v>13825</v>
      </c>
      <c r="S4733" t="s">
        <v>13826</v>
      </c>
      <c r="T4733" t="s">
        <v>6197</v>
      </c>
      <c r="U4733" t="s">
        <v>62</v>
      </c>
      <c r="V4733" t="s">
        <v>3</v>
      </c>
    </row>
    <row r="4734" spans="1:22">
      <c r="A4734" t="s">
        <v>13827</v>
      </c>
      <c r="B4734" s="169">
        <v>42146</v>
      </c>
      <c r="C4734" s="169">
        <v>42147</v>
      </c>
      <c r="D4734" s="382" t="s">
        <v>1971</v>
      </c>
      <c r="E4734">
        <v>1</v>
      </c>
      <c r="F4734" t="s">
        <v>1049</v>
      </c>
      <c r="G4734" t="s">
        <v>1963</v>
      </c>
      <c r="H4734" t="s">
        <v>415</v>
      </c>
      <c r="I4734" s="383">
        <v>54</v>
      </c>
      <c r="J4734">
        <v>3</v>
      </c>
      <c r="K4734">
        <v>0.01</v>
      </c>
      <c r="L4734" s="383">
        <v>18</v>
      </c>
      <c r="M4734" s="383">
        <v>1.8</v>
      </c>
      <c r="N4734" t="s">
        <v>215</v>
      </c>
      <c r="O4734" t="s">
        <v>13828</v>
      </c>
      <c r="P4734" t="s">
        <v>5366</v>
      </c>
      <c r="Q4734" t="s">
        <v>1033</v>
      </c>
      <c r="R4734" t="s">
        <v>12687</v>
      </c>
      <c r="S4734" t="s">
        <v>3327</v>
      </c>
      <c r="T4734" t="s">
        <v>2026</v>
      </c>
      <c r="U4734" t="s">
        <v>81</v>
      </c>
      <c r="V4734" t="s">
        <v>5</v>
      </c>
    </row>
    <row r="4735" spans="1:22">
      <c r="A4735" t="s">
        <v>13829</v>
      </c>
      <c r="B4735" s="169">
        <v>42127</v>
      </c>
      <c r="C4735" s="169">
        <v>42135</v>
      </c>
      <c r="D4735" s="382" t="s">
        <v>1971</v>
      </c>
      <c r="E4735">
        <v>8</v>
      </c>
      <c r="F4735" t="s">
        <v>1049</v>
      </c>
      <c r="G4735" t="s">
        <v>1963</v>
      </c>
      <c r="H4735" t="s">
        <v>416</v>
      </c>
      <c r="I4735" s="383">
        <v>114</v>
      </c>
      <c r="J4735">
        <v>3</v>
      </c>
      <c r="K4735">
        <v>0.05</v>
      </c>
      <c r="L4735" s="383">
        <v>16.899999999999999</v>
      </c>
      <c r="M4735" s="383">
        <v>1.69</v>
      </c>
      <c r="N4735" t="s">
        <v>215</v>
      </c>
      <c r="O4735" t="s">
        <v>13830</v>
      </c>
      <c r="P4735" t="s">
        <v>11142</v>
      </c>
      <c r="Q4735" t="s">
        <v>1033</v>
      </c>
      <c r="R4735" t="s">
        <v>2951</v>
      </c>
      <c r="S4735" t="s">
        <v>1967</v>
      </c>
      <c r="T4735" t="s">
        <v>1968</v>
      </c>
      <c r="U4735" t="s">
        <v>1969</v>
      </c>
      <c r="V4735" t="s">
        <v>5</v>
      </c>
    </row>
    <row r="4736" spans="1:22">
      <c r="A4736" t="s">
        <v>13831</v>
      </c>
      <c r="B4736" s="169">
        <v>42246</v>
      </c>
      <c r="C4736" s="169">
        <v>42247</v>
      </c>
      <c r="D4736" s="382" t="s">
        <v>1987</v>
      </c>
      <c r="E4736">
        <v>1</v>
      </c>
      <c r="F4736" t="s">
        <v>1049</v>
      </c>
      <c r="G4736" t="s">
        <v>1963</v>
      </c>
      <c r="H4736" t="s">
        <v>417</v>
      </c>
      <c r="I4736" s="383">
        <v>231</v>
      </c>
      <c r="J4736">
        <v>4</v>
      </c>
      <c r="K4736">
        <v>0.01</v>
      </c>
      <c r="L4736" s="383">
        <v>141.76</v>
      </c>
      <c r="M4736" s="383">
        <v>14.176</v>
      </c>
      <c r="N4736" t="s">
        <v>1964</v>
      </c>
      <c r="O4736" t="s">
        <v>13832</v>
      </c>
      <c r="P4736" t="s">
        <v>5590</v>
      </c>
      <c r="Q4736" t="s">
        <v>1033</v>
      </c>
      <c r="R4736" t="s">
        <v>5591</v>
      </c>
      <c r="S4736" t="s">
        <v>2622</v>
      </c>
      <c r="T4736" t="s">
        <v>2003</v>
      </c>
      <c r="U4736" t="s">
        <v>2004</v>
      </c>
      <c r="V4736" t="s">
        <v>40</v>
      </c>
    </row>
    <row r="4737" spans="1:22">
      <c r="A4737" t="s">
        <v>13833</v>
      </c>
      <c r="B4737" s="169">
        <v>42010</v>
      </c>
      <c r="C4737" s="169">
        <v>42013</v>
      </c>
      <c r="D4737" s="382" t="s">
        <v>1991</v>
      </c>
      <c r="E4737">
        <v>3</v>
      </c>
      <c r="F4737" t="s">
        <v>1049</v>
      </c>
      <c r="G4737" t="s">
        <v>1963</v>
      </c>
      <c r="H4737" t="s">
        <v>409</v>
      </c>
      <c r="I4737" s="383">
        <v>140</v>
      </c>
      <c r="J4737">
        <v>3</v>
      </c>
      <c r="K4737">
        <v>0.05</v>
      </c>
      <c r="L4737" s="383">
        <v>39</v>
      </c>
      <c r="M4737" s="383">
        <v>3.9000000000000004</v>
      </c>
      <c r="N4737" t="s">
        <v>215</v>
      </c>
      <c r="O4737" t="s">
        <v>13834</v>
      </c>
      <c r="P4737" t="s">
        <v>3089</v>
      </c>
      <c r="Q4737" t="s">
        <v>1033</v>
      </c>
      <c r="R4737" t="s">
        <v>244</v>
      </c>
      <c r="S4737" t="s">
        <v>83</v>
      </c>
      <c r="T4737" t="s">
        <v>87</v>
      </c>
      <c r="U4737" t="s">
        <v>60</v>
      </c>
      <c r="V4737" t="s">
        <v>1</v>
      </c>
    </row>
    <row r="4738" spans="1:22">
      <c r="A4738" t="s">
        <v>13835</v>
      </c>
      <c r="B4738" s="169">
        <v>42112</v>
      </c>
      <c r="C4738" s="169">
        <v>42118</v>
      </c>
      <c r="D4738" s="382" t="s">
        <v>1971</v>
      </c>
      <c r="E4738">
        <v>6</v>
      </c>
      <c r="F4738" t="s">
        <v>1049</v>
      </c>
      <c r="G4738" t="s">
        <v>1963</v>
      </c>
      <c r="H4738" t="s">
        <v>410</v>
      </c>
      <c r="I4738" s="383">
        <v>211</v>
      </c>
      <c r="J4738">
        <v>5</v>
      </c>
      <c r="K4738">
        <v>0.05</v>
      </c>
      <c r="L4738" s="383">
        <v>78.25</v>
      </c>
      <c r="M4738" s="383">
        <v>7.8250000000000002</v>
      </c>
      <c r="N4738" t="s">
        <v>215</v>
      </c>
      <c r="O4738" t="s">
        <v>13836</v>
      </c>
      <c r="P4738" t="s">
        <v>7166</v>
      </c>
      <c r="Q4738" t="s">
        <v>1036</v>
      </c>
      <c r="R4738" t="s">
        <v>13837</v>
      </c>
      <c r="S4738" t="s">
        <v>13837</v>
      </c>
      <c r="T4738" t="s">
        <v>2669</v>
      </c>
      <c r="U4738" t="s">
        <v>2670</v>
      </c>
      <c r="V4738" t="s">
        <v>4</v>
      </c>
    </row>
    <row r="4739" spans="1:22">
      <c r="A4739" t="s">
        <v>13838</v>
      </c>
      <c r="B4739" s="169">
        <v>42345</v>
      </c>
      <c r="C4739" s="169">
        <v>42349</v>
      </c>
      <c r="D4739" s="382" t="s">
        <v>1962</v>
      </c>
      <c r="E4739">
        <v>4</v>
      </c>
      <c r="F4739" t="s">
        <v>1049</v>
      </c>
      <c r="G4739" t="s">
        <v>1963</v>
      </c>
      <c r="H4739" t="s">
        <v>411</v>
      </c>
      <c r="I4739" s="383">
        <v>117</v>
      </c>
      <c r="J4739">
        <v>3</v>
      </c>
      <c r="K4739">
        <v>0.02</v>
      </c>
      <c r="L4739" s="383">
        <v>29.98</v>
      </c>
      <c r="M4739" s="383">
        <v>2.9980000000000002</v>
      </c>
      <c r="N4739" t="s">
        <v>1976</v>
      </c>
      <c r="O4739" t="s">
        <v>13839</v>
      </c>
      <c r="P4739" t="s">
        <v>3372</v>
      </c>
      <c r="Q4739" t="s">
        <v>1042</v>
      </c>
      <c r="R4739" t="s">
        <v>2333</v>
      </c>
      <c r="S4739" t="s">
        <v>2334</v>
      </c>
      <c r="T4739" t="s">
        <v>2335</v>
      </c>
      <c r="U4739" t="s">
        <v>2032</v>
      </c>
      <c r="V4739" t="s">
        <v>44</v>
      </c>
    </row>
    <row r="4740" spans="1:22">
      <c r="A4740" t="s">
        <v>13840</v>
      </c>
      <c r="B4740" s="169">
        <v>42299</v>
      </c>
      <c r="C4740" s="169">
        <v>42302</v>
      </c>
      <c r="D4740" s="382" t="s">
        <v>1962</v>
      </c>
      <c r="E4740">
        <v>3</v>
      </c>
      <c r="F4740" t="s">
        <v>1049</v>
      </c>
      <c r="G4740" t="s">
        <v>1963</v>
      </c>
      <c r="H4740" t="s">
        <v>412</v>
      </c>
      <c r="I4740" s="383">
        <v>118</v>
      </c>
      <c r="J4740">
        <v>5</v>
      </c>
      <c r="K4740">
        <v>0.01</v>
      </c>
      <c r="L4740" s="383">
        <v>32.1</v>
      </c>
      <c r="M4740" s="383">
        <v>3.2100000000000004</v>
      </c>
      <c r="N4740" t="s">
        <v>1964</v>
      </c>
      <c r="O4740" t="s">
        <v>13841</v>
      </c>
      <c r="P4740" t="s">
        <v>12089</v>
      </c>
      <c r="Q4740" t="s">
        <v>1042</v>
      </c>
      <c r="R4740" t="s">
        <v>2252</v>
      </c>
      <c r="S4740" t="s">
        <v>2252</v>
      </c>
      <c r="T4740" t="s">
        <v>2076</v>
      </c>
      <c r="U4740" t="s">
        <v>61</v>
      </c>
      <c r="V4740" t="s">
        <v>42</v>
      </c>
    </row>
    <row r="4741" spans="1:22">
      <c r="A4741" t="s">
        <v>13842</v>
      </c>
      <c r="B4741" s="169">
        <v>42053</v>
      </c>
      <c r="C4741" s="169">
        <v>42058</v>
      </c>
      <c r="D4741" s="382" t="s">
        <v>1991</v>
      </c>
      <c r="E4741">
        <v>5</v>
      </c>
      <c r="F4741" t="s">
        <v>1049</v>
      </c>
      <c r="G4741" t="s">
        <v>1963</v>
      </c>
      <c r="H4741" t="s">
        <v>413</v>
      </c>
      <c r="I4741" s="383">
        <v>250</v>
      </c>
      <c r="J4741">
        <v>5</v>
      </c>
      <c r="K4741">
        <v>0.05</v>
      </c>
      <c r="L4741" s="383">
        <v>107.5</v>
      </c>
      <c r="M4741" s="383">
        <v>10.75</v>
      </c>
      <c r="N4741" t="s">
        <v>215</v>
      </c>
      <c r="O4741" t="s">
        <v>13843</v>
      </c>
      <c r="P4741" t="s">
        <v>5598</v>
      </c>
      <c r="Q4741" t="s">
        <v>1036</v>
      </c>
      <c r="R4741" t="s">
        <v>5599</v>
      </c>
      <c r="S4741" t="s">
        <v>5600</v>
      </c>
      <c r="T4741" t="s">
        <v>5601</v>
      </c>
      <c r="U4741" t="s">
        <v>1996</v>
      </c>
      <c r="V4741" t="s">
        <v>2</v>
      </c>
    </row>
    <row r="4742" spans="1:22">
      <c r="A4742" t="s">
        <v>13844</v>
      </c>
      <c r="B4742" s="169">
        <v>42121</v>
      </c>
      <c r="C4742" s="169">
        <v>42123</v>
      </c>
      <c r="D4742" s="382" t="s">
        <v>1971</v>
      </c>
      <c r="E4742">
        <v>2</v>
      </c>
      <c r="F4742" t="s">
        <v>1049</v>
      </c>
      <c r="G4742" t="s">
        <v>1963</v>
      </c>
      <c r="H4742" t="s">
        <v>414</v>
      </c>
      <c r="I4742" s="383">
        <v>72</v>
      </c>
      <c r="J4742">
        <v>1</v>
      </c>
      <c r="K4742">
        <v>0.01</v>
      </c>
      <c r="L4742" s="383">
        <v>72</v>
      </c>
      <c r="M4742" s="383">
        <v>7.2</v>
      </c>
      <c r="N4742" t="s">
        <v>1964</v>
      </c>
      <c r="O4742" t="s">
        <v>13845</v>
      </c>
      <c r="P4742" t="s">
        <v>8061</v>
      </c>
      <c r="Q4742" t="s">
        <v>1036</v>
      </c>
      <c r="R4742" t="s">
        <v>6116</v>
      </c>
      <c r="S4742" t="s">
        <v>4334</v>
      </c>
      <c r="T4742" t="s">
        <v>2296</v>
      </c>
      <c r="U4742" t="s">
        <v>2032</v>
      </c>
      <c r="V4742" t="s">
        <v>4</v>
      </c>
    </row>
    <row r="4743" spans="1:22">
      <c r="A4743" t="s">
        <v>13846</v>
      </c>
      <c r="B4743" s="169">
        <v>42098</v>
      </c>
      <c r="C4743" s="169">
        <v>42104</v>
      </c>
      <c r="D4743" s="382" t="s">
        <v>1971</v>
      </c>
      <c r="E4743">
        <v>6</v>
      </c>
      <c r="F4743" t="s">
        <v>1049</v>
      </c>
      <c r="G4743" t="s">
        <v>1963</v>
      </c>
      <c r="H4743" t="s">
        <v>415</v>
      </c>
      <c r="I4743" s="383">
        <v>54</v>
      </c>
      <c r="J4743">
        <v>2</v>
      </c>
      <c r="K4743">
        <v>0.02</v>
      </c>
      <c r="L4743" s="383">
        <v>27</v>
      </c>
      <c r="M4743" s="383">
        <v>2.7</v>
      </c>
      <c r="N4743" t="s">
        <v>215</v>
      </c>
      <c r="O4743" t="s">
        <v>13847</v>
      </c>
      <c r="P4743" t="s">
        <v>7245</v>
      </c>
      <c r="Q4743" t="s">
        <v>1042</v>
      </c>
      <c r="R4743" t="s">
        <v>2404</v>
      </c>
      <c r="S4743" t="s">
        <v>2404</v>
      </c>
      <c r="T4743" t="s">
        <v>2101</v>
      </c>
      <c r="U4743" t="s">
        <v>2102</v>
      </c>
      <c r="V4743" t="s">
        <v>4</v>
      </c>
    </row>
    <row r="4744" spans="1:22">
      <c r="A4744" t="s">
        <v>13848</v>
      </c>
      <c r="B4744" s="169">
        <v>42187</v>
      </c>
      <c r="C4744" s="169">
        <v>42194</v>
      </c>
      <c r="D4744" s="382" t="s">
        <v>1987</v>
      </c>
      <c r="E4744">
        <v>7</v>
      </c>
      <c r="F4744" t="s">
        <v>1049</v>
      </c>
      <c r="G4744" t="s">
        <v>1963</v>
      </c>
      <c r="H4744" t="s">
        <v>416</v>
      </c>
      <c r="I4744" s="383">
        <v>114</v>
      </c>
      <c r="J4744">
        <v>1</v>
      </c>
      <c r="K4744">
        <v>0.05</v>
      </c>
      <c r="L4744" s="383">
        <v>28.3</v>
      </c>
      <c r="M4744" s="383">
        <v>2.83</v>
      </c>
      <c r="N4744" t="s">
        <v>1964</v>
      </c>
      <c r="O4744" t="s">
        <v>13849</v>
      </c>
      <c r="P4744" t="s">
        <v>5992</v>
      </c>
      <c r="Q4744" t="s">
        <v>1042</v>
      </c>
      <c r="R4744" t="s">
        <v>2694</v>
      </c>
      <c r="S4744" t="s">
        <v>2695</v>
      </c>
      <c r="T4744" t="s">
        <v>2226</v>
      </c>
      <c r="U4744" t="s">
        <v>81</v>
      </c>
      <c r="V4744" t="s">
        <v>39</v>
      </c>
    </row>
    <row r="4745" spans="1:22">
      <c r="A4745" t="s">
        <v>13850</v>
      </c>
      <c r="B4745" s="169">
        <v>42014</v>
      </c>
      <c r="C4745" s="169">
        <v>42021</v>
      </c>
      <c r="D4745" s="382" t="s">
        <v>1991</v>
      </c>
      <c r="E4745">
        <v>7</v>
      </c>
      <c r="F4745" t="s">
        <v>1049</v>
      </c>
      <c r="G4745" t="s">
        <v>1963</v>
      </c>
      <c r="H4745" t="s">
        <v>417</v>
      </c>
      <c r="I4745" s="383">
        <v>231</v>
      </c>
      <c r="J4745">
        <v>2</v>
      </c>
      <c r="K4745">
        <v>0.02</v>
      </c>
      <c r="L4745" s="383">
        <v>141.76</v>
      </c>
      <c r="M4745" s="383">
        <v>14.176</v>
      </c>
      <c r="N4745" t="s">
        <v>215</v>
      </c>
      <c r="O4745" t="s">
        <v>13851</v>
      </c>
      <c r="P4745" t="s">
        <v>6328</v>
      </c>
      <c r="Q4745" t="s">
        <v>1033</v>
      </c>
      <c r="R4745" t="s">
        <v>1198</v>
      </c>
      <c r="S4745" t="s">
        <v>2274</v>
      </c>
      <c r="T4745" t="s">
        <v>2275</v>
      </c>
      <c r="U4745" t="s">
        <v>62</v>
      </c>
      <c r="V4745" t="s">
        <v>1</v>
      </c>
    </row>
    <row r="4746" spans="1:22">
      <c r="A4746" t="s">
        <v>13852</v>
      </c>
      <c r="B4746" s="169">
        <v>42279</v>
      </c>
      <c r="C4746" s="169">
        <v>42280</v>
      </c>
      <c r="D4746" s="382" t="s">
        <v>1962</v>
      </c>
      <c r="E4746">
        <v>1</v>
      </c>
      <c r="F4746" t="s">
        <v>1049</v>
      </c>
      <c r="G4746" t="s">
        <v>1963</v>
      </c>
      <c r="H4746" t="s">
        <v>409</v>
      </c>
      <c r="I4746" s="383">
        <v>140</v>
      </c>
      <c r="J4746">
        <v>4</v>
      </c>
      <c r="K4746">
        <v>0.02</v>
      </c>
      <c r="L4746" s="383">
        <v>48.8</v>
      </c>
      <c r="M4746" s="383">
        <v>4.88</v>
      </c>
      <c r="N4746" t="s">
        <v>215</v>
      </c>
      <c r="O4746" t="s">
        <v>13853</v>
      </c>
      <c r="P4746" t="s">
        <v>7188</v>
      </c>
      <c r="Q4746" t="s">
        <v>1033</v>
      </c>
      <c r="R4746" t="s">
        <v>2823</v>
      </c>
      <c r="S4746" t="s">
        <v>2823</v>
      </c>
      <c r="T4746" t="s">
        <v>2101</v>
      </c>
      <c r="U4746" t="s">
        <v>2102</v>
      </c>
      <c r="V4746" t="s">
        <v>42</v>
      </c>
    </row>
    <row r="4747" spans="1:22">
      <c r="A4747" t="s">
        <v>13854</v>
      </c>
      <c r="B4747" s="169">
        <v>42031</v>
      </c>
      <c r="C4747" s="169">
        <v>42036</v>
      </c>
      <c r="D4747" s="382" t="s">
        <v>1991</v>
      </c>
      <c r="E4747">
        <v>5</v>
      </c>
      <c r="F4747" t="s">
        <v>1049</v>
      </c>
      <c r="G4747" t="s">
        <v>1963</v>
      </c>
      <c r="H4747" t="s">
        <v>410</v>
      </c>
      <c r="I4747" s="383">
        <v>211</v>
      </c>
      <c r="J4747">
        <v>5</v>
      </c>
      <c r="K4747">
        <v>0.05</v>
      </c>
      <c r="L4747" s="383">
        <v>78.25</v>
      </c>
      <c r="M4747" s="383">
        <v>7.8250000000000002</v>
      </c>
      <c r="N4747" t="s">
        <v>1964</v>
      </c>
      <c r="O4747" t="s">
        <v>13855</v>
      </c>
      <c r="P4747" t="s">
        <v>5065</v>
      </c>
      <c r="Q4747" t="s">
        <v>1042</v>
      </c>
      <c r="R4747" t="s">
        <v>5546</v>
      </c>
      <c r="S4747" t="s">
        <v>4742</v>
      </c>
      <c r="T4747" t="s">
        <v>1980</v>
      </c>
      <c r="U4747" t="s">
        <v>1969</v>
      </c>
      <c r="V4747" t="s">
        <v>1</v>
      </c>
    </row>
    <row r="4748" spans="1:22">
      <c r="A4748" t="s">
        <v>13856</v>
      </c>
      <c r="B4748" s="169">
        <v>42041</v>
      </c>
      <c r="C4748" s="169">
        <v>42051</v>
      </c>
      <c r="D4748" s="382" t="s">
        <v>1991</v>
      </c>
      <c r="E4748">
        <v>10</v>
      </c>
      <c r="F4748" t="s">
        <v>1049</v>
      </c>
      <c r="G4748" t="s">
        <v>1963</v>
      </c>
      <c r="H4748" t="s">
        <v>411</v>
      </c>
      <c r="I4748" s="383">
        <v>117</v>
      </c>
      <c r="J4748">
        <v>5</v>
      </c>
      <c r="K4748">
        <v>0.02</v>
      </c>
      <c r="L4748" s="383">
        <v>25.3</v>
      </c>
      <c r="M4748" s="383">
        <v>2.5300000000000002</v>
      </c>
      <c r="N4748" t="s">
        <v>1964</v>
      </c>
      <c r="O4748" t="s">
        <v>13857</v>
      </c>
      <c r="P4748" t="s">
        <v>3148</v>
      </c>
      <c r="Q4748" t="s">
        <v>1036</v>
      </c>
      <c r="R4748" t="s">
        <v>1378</v>
      </c>
      <c r="S4748" t="s">
        <v>1068</v>
      </c>
      <c r="T4748" t="s">
        <v>87</v>
      </c>
      <c r="U4748" t="s">
        <v>61</v>
      </c>
      <c r="V4748" t="s">
        <v>2</v>
      </c>
    </row>
    <row r="4749" spans="1:22">
      <c r="A4749" t="s">
        <v>13858</v>
      </c>
      <c r="B4749" s="169">
        <v>42108</v>
      </c>
      <c r="C4749" s="169">
        <v>42115</v>
      </c>
      <c r="D4749" s="382" t="s">
        <v>1971</v>
      </c>
      <c r="E4749">
        <v>7</v>
      </c>
      <c r="F4749" t="s">
        <v>1049</v>
      </c>
      <c r="G4749" t="s">
        <v>1963</v>
      </c>
      <c r="H4749" t="s">
        <v>412</v>
      </c>
      <c r="I4749" s="383">
        <v>118</v>
      </c>
      <c r="J4749">
        <v>5</v>
      </c>
      <c r="K4749">
        <v>0.05</v>
      </c>
      <c r="L4749" s="383">
        <v>8.5</v>
      </c>
      <c r="M4749" s="383">
        <v>0.85000000000000009</v>
      </c>
      <c r="N4749" t="s">
        <v>1964</v>
      </c>
      <c r="O4749" t="s">
        <v>13859</v>
      </c>
      <c r="P4749" t="s">
        <v>3763</v>
      </c>
      <c r="Q4749" t="s">
        <v>1036</v>
      </c>
      <c r="R4749" t="s">
        <v>13860</v>
      </c>
      <c r="S4749" t="s">
        <v>3164</v>
      </c>
      <c r="T4749" t="s">
        <v>2009</v>
      </c>
      <c r="U4749" t="s">
        <v>62</v>
      </c>
      <c r="V4749" t="s">
        <v>4</v>
      </c>
    </row>
    <row r="4750" spans="1:22">
      <c r="A4750" t="s">
        <v>13861</v>
      </c>
      <c r="B4750" s="169">
        <v>42181</v>
      </c>
      <c r="C4750" s="169">
        <v>42191</v>
      </c>
      <c r="D4750" s="382" t="s">
        <v>1971</v>
      </c>
      <c r="E4750">
        <v>10</v>
      </c>
      <c r="F4750" t="s">
        <v>1049</v>
      </c>
      <c r="G4750" t="s">
        <v>1963</v>
      </c>
      <c r="H4750" t="s">
        <v>413</v>
      </c>
      <c r="I4750" s="383">
        <v>250</v>
      </c>
      <c r="J4750">
        <v>1</v>
      </c>
      <c r="K4750">
        <v>0.01</v>
      </c>
      <c r="L4750" s="383">
        <v>167.5</v>
      </c>
      <c r="M4750" s="383">
        <v>16.75</v>
      </c>
      <c r="N4750" t="s">
        <v>215</v>
      </c>
      <c r="O4750" t="s">
        <v>13862</v>
      </c>
      <c r="P4750" t="s">
        <v>2073</v>
      </c>
      <c r="Q4750" t="s">
        <v>1033</v>
      </c>
      <c r="R4750" t="s">
        <v>2269</v>
      </c>
      <c r="S4750" t="s">
        <v>2269</v>
      </c>
      <c r="T4750" t="s">
        <v>2003</v>
      </c>
      <c r="U4750" t="s">
        <v>2004</v>
      </c>
      <c r="V4750" t="s">
        <v>38</v>
      </c>
    </row>
    <row r="4751" spans="1:22">
      <c r="A4751" t="s">
        <v>13863</v>
      </c>
      <c r="B4751" s="169">
        <v>42277</v>
      </c>
      <c r="C4751" s="169">
        <v>42279</v>
      </c>
      <c r="D4751" s="382" t="s">
        <v>1987</v>
      </c>
      <c r="E4751">
        <v>2</v>
      </c>
      <c r="F4751" t="s">
        <v>1049</v>
      </c>
      <c r="G4751" t="s">
        <v>1963</v>
      </c>
      <c r="H4751" t="s">
        <v>414</v>
      </c>
      <c r="I4751" s="383">
        <v>72</v>
      </c>
      <c r="J4751">
        <v>3</v>
      </c>
      <c r="K4751">
        <v>0.01</v>
      </c>
      <c r="L4751" s="383">
        <v>24</v>
      </c>
      <c r="M4751" s="383">
        <v>2.4000000000000004</v>
      </c>
      <c r="N4751" t="s">
        <v>215</v>
      </c>
      <c r="O4751" t="s">
        <v>13864</v>
      </c>
      <c r="P4751" t="s">
        <v>10218</v>
      </c>
      <c r="Q4751" t="s">
        <v>1033</v>
      </c>
      <c r="R4751" t="s">
        <v>2294</v>
      </c>
      <c r="S4751" t="s">
        <v>2295</v>
      </c>
      <c r="T4751" t="s">
        <v>2296</v>
      </c>
      <c r="U4751" t="s">
        <v>2032</v>
      </c>
      <c r="V4751" t="s">
        <v>41</v>
      </c>
    </row>
    <row r="4752" spans="1:22">
      <c r="A4752" t="s">
        <v>13865</v>
      </c>
      <c r="B4752" s="169">
        <v>42315</v>
      </c>
      <c r="C4752" s="169">
        <v>42324</v>
      </c>
      <c r="D4752" s="382" t="s">
        <v>1962</v>
      </c>
      <c r="E4752">
        <v>9</v>
      </c>
      <c r="F4752" t="s">
        <v>1049</v>
      </c>
      <c r="G4752" t="s">
        <v>1963</v>
      </c>
      <c r="H4752" t="s">
        <v>415</v>
      </c>
      <c r="I4752" s="383">
        <v>54</v>
      </c>
      <c r="J4752">
        <v>4</v>
      </c>
      <c r="K4752">
        <v>0.02</v>
      </c>
      <c r="L4752" s="383">
        <v>13.5</v>
      </c>
      <c r="M4752" s="383">
        <v>1.35</v>
      </c>
      <c r="N4752" t="s">
        <v>1976</v>
      </c>
      <c r="O4752" t="s">
        <v>13866</v>
      </c>
      <c r="P4752" t="s">
        <v>13867</v>
      </c>
      <c r="Q4752" t="s">
        <v>1033</v>
      </c>
      <c r="R4752" t="s">
        <v>13868</v>
      </c>
      <c r="S4752" t="s">
        <v>8414</v>
      </c>
      <c r="T4752" t="s">
        <v>5058</v>
      </c>
      <c r="U4752" t="s">
        <v>1996</v>
      </c>
      <c r="V4752" t="s">
        <v>43</v>
      </c>
    </row>
    <row r="4753" spans="1:22">
      <c r="A4753" t="s">
        <v>13869</v>
      </c>
      <c r="B4753" s="169">
        <v>42118</v>
      </c>
      <c r="C4753" s="169">
        <v>42122</v>
      </c>
      <c r="D4753" s="382" t="s">
        <v>1971</v>
      </c>
      <c r="E4753">
        <v>4</v>
      </c>
      <c r="F4753" t="s">
        <v>1049</v>
      </c>
      <c r="G4753" t="s">
        <v>1963</v>
      </c>
      <c r="H4753" t="s">
        <v>416</v>
      </c>
      <c r="I4753" s="383">
        <v>114</v>
      </c>
      <c r="J4753">
        <v>4</v>
      </c>
      <c r="K4753">
        <v>0.01</v>
      </c>
      <c r="L4753" s="383">
        <v>29.439999999999998</v>
      </c>
      <c r="M4753" s="383">
        <v>2.944</v>
      </c>
      <c r="N4753" t="s">
        <v>1976</v>
      </c>
      <c r="O4753" t="s">
        <v>13870</v>
      </c>
      <c r="P4753" t="s">
        <v>6255</v>
      </c>
      <c r="Q4753" t="s">
        <v>1036</v>
      </c>
      <c r="R4753" t="s">
        <v>3750</v>
      </c>
      <c r="S4753" t="s">
        <v>3750</v>
      </c>
      <c r="T4753" t="s">
        <v>2702</v>
      </c>
      <c r="U4753" t="s">
        <v>81</v>
      </c>
      <c r="V4753" t="s">
        <v>4</v>
      </c>
    </row>
    <row r="4754" spans="1:22">
      <c r="A4754" t="s">
        <v>13871</v>
      </c>
      <c r="B4754" s="169">
        <v>42229</v>
      </c>
      <c r="C4754" s="169">
        <v>42230</v>
      </c>
      <c r="D4754" s="382" t="s">
        <v>1987</v>
      </c>
      <c r="E4754">
        <v>1</v>
      </c>
      <c r="F4754" t="s">
        <v>1049</v>
      </c>
      <c r="G4754" t="s">
        <v>1963</v>
      </c>
      <c r="H4754" t="s">
        <v>417</v>
      </c>
      <c r="I4754" s="383">
        <v>231</v>
      </c>
      <c r="J4754">
        <v>2</v>
      </c>
      <c r="K4754">
        <v>0.01</v>
      </c>
      <c r="L4754" s="383">
        <v>146.38</v>
      </c>
      <c r="M4754" s="383">
        <v>14.638</v>
      </c>
      <c r="N4754" t="s">
        <v>1964</v>
      </c>
      <c r="O4754" t="s">
        <v>13872</v>
      </c>
      <c r="P4754" t="s">
        <v>3104</v>
      </c>
      <c r="Q4754" t="s">
        <v>1036</v>
      </c>
      <c r="R4754" t="s">
        <v>3105</v>
      </c>
      <c r="S4754" t="s">
        <v>3105</v>
      </c>
      <c r="T4754" t="s">
        <v>3106</v>
      </c>
      <c r="U4754" t="s">
        <v>62</v>
      </c>
      <c r="V4754" t="s">
        <v>40</v>
      </c>
    </row>
    <row r="4755" spans="1:22">
      <c r="A4755" t="s">
        <v>13873</v>
      </c>
      <c r="B4755" s="169">
        <v>42041</v>
      </c>
      <c r="C4755" s="169">
        <v>42051</v>
      </c>
      <c r="D4755" s="382" t="s">
        <v>1991</v>
      </c>
      <c r="E4755">
        <v>10</v>
      </c>
      <c r="F4755" t="s">
        <v>1049</v>
      </c>
      <c r="G4755" t="s">
        <v>1963</v>
      </c>
      <c r="H4755" t="s">
        <v>409</v>
      </c>
      <c r="I4755" s="383">
        <v>140</v>
      </c>
      <c r="J4755">
        <v>1</v>
      </c>
      <c r="K4755">
        <v>0.01</v>
      </c>
      <c r="L4755" s="383">
        <v>58.6</v>
      </c>
      <c r="M4755" s="383">
        <v>5.86</v>
      </c>
      <c r="N4755" t="s">
        <v>215</v>
      </c>
      <c r="O4755" t="s">
        <v>13874</v>
      </c>
      <c r="P4755" t="s">
        <v>13875</v>
      </c>
      <c r="Q4755" t="s">
        <v>1036</v>
      </c>
      <c r="R4755" t="s">
        <v>13876</v>
      </c>
      <c r="S4755" t="s">
        <v>2577</v>
      </c>
      <c r="T4755" t="s">
        <v>2476</v>
      </c>
      <c r="U4755" t="s">
        <v>61</v>
      </c>
      <c r="V4755" t="s">
        <v>2</v>
      </c>
    </row>
    <row r="4756" spans="1:22">
      <c r="A4756" t="s">
        <v>13877</v>
      </c>
      <c r="B4756" s="169">
        <v>42293</v>
      </c>
      <c r="C4756" s="169">
        <v>42297</v>
      </c>
      <c r="D4756" s="382" t="s">
        <v>1962</v>
      </c>
      <c r="E4756">
        <v>4</v>
      </c>
      <c r="F4756" t="s">
        <v>1049</v>
      </c>
      <c r="G4756" t="s">
        <v>1963</v>
      </c>
      <c r="H4756" t="s">
        <v>410</v>
      </c>
      <c r="I4756" s="383">
        <v>211</v>
      </c>
      <c r="J4756">
        <v>2</v>
      </c>
      <c r="K4756">
        <v>0.01</v>
      </c>
      <c r="L4756" s="383">
        <v>126.78</v>
      </c>
      <c r="M4756" s="383">
        <v>12.678000000000001</v>
      </c>
      <c r="N4756" t="s">
        <v>1964</v>
      </c>
      <c r="O4756" t="s">
        <v>13878</v>
      </c>
      <c r="P4756" t="s">
        <v>3086</v>
      </c>
      <c r="Q4756" t="s">
        <v>1033</v>
      </c>
      <c r="R4756" t="s">
        <v>12212</v>
      </c>
      <c r="S4756" t="s">
        <v>2274</v>
      </c>
      <c r="T4756" t="s">
        <v>2275</v>
      </c>
      <c r="U4756" t="s">
        <v>62</v>
      </c>
      <c r="V4756" t="s">
        <v>42</v>
      </c>
    </row>
    <row r="4757" spans="1:22">
      <c r="A4757" t="s">
        <v>13879</v>
      </c>
      <c r="B4757" s="169">
        <v>42067</v>
      </c>
      <c r="C4757" s="169">
        <v>42072</v>
      </c>
      <c r="D4757" s="382" t="s">
        <v>1991</v>
      </c>
      <c r="E4757">
        <v>5</v>
      </c>
      <c r="F4757" t="s">
        <v>1049</v>
      </c>
      <c r="G4757" t="s">
        <v>1963</v>
      </c>
      <c r="H4757" t="s">
        <v>411</v>
      </c>
      <c r="I4757" s="383">
        <v>117</v>
      </c>
      <c r="J4757">
        <v>2</v>
      </c>
      <c r="K4757">
        <v>0.02</v>
      </c>
      <c r="L4757" s="383">
        <v>32.32</v>
      </c>
      <c r="M4757" s="383">
        <v>3.2320000000000002</v>
      </c>
      <c r="N4757" t="s">
        <v>1964</v>
      </c>
      <c r="O4757" t="s">
        <v>13880</v>
      </c>
      <c r="P4757" t="s">
        <v>7496</v>
      </c>
      <c r="Q4757" t="s">
        <v>1036</v>
      </c>
      <c r="R4757" t="s">
        <v>6116</v>
      </c>
      <c r="S4757" t="s">
        <v>4334</v>
      </c>
      <c r="T4757" t="s">
        <v>2296</v>
      </c>
      <c r="U4757" t="s">
        <v>2032</v>
      </c>
      <c r="V4757" t="s">
        <v>3</v>
      </c>
    </row>
    <row r="4758" spans="1:22">
      <c r="A4758" t="s">
        <v>13881</v>
      </c>
      <c r="B4758" s="169">
        <v>42335</v>
      </c>
      <c r="C4758" s="169">
        <v>42341</v>
      </c>
      <c r="D4758" s="382" t="s">
        <v>1962</v>
      </c>
      <c r="E4758">
        <v>6</v>
      </c>
      <c r="F4758" t="s">
        <v>1049</v>
      </c>
      <c r="G4758" t="s">
        <v>1963</v>
      </c>
      <c r="H4758" t="s">
        <v>412</v>
      </c>
      <c r="I4758" s="383">
        <v>118</v>
      </c>
      <c r="J4758">
        <v>1</v>
      </c>
      <c r="K4758">
        <v>0.02</v>
      </c>
      <c r="L4758" s="383">
        <v>35.64</v>
      </c>
      <c r="M4758" s="383">
        <v>3.5640000000000001</v>
      </c>
      <c r="N4758" t="s">
        <v>1976</v>
      </c>
      <c r="O4758" t="s">
        <v>13882</v>
      </c>
      <c r="P4758" t="s">
        <v>13883</v>
      </c>
      <c r="Q4758" t="s">
        <v>1042</v>
      </c>
      <c r="R4758" t="s">
        <v>13884</v>
      </c>
      <c r="S4758" t="s">
        <v>13884</v>
      </c>
      <c r="T4758" t="s">
        <v>4120</v>
      </c>
      <c r="U4758" t="s">
        <v>81</v>
      </c>
      <c r="V4758" t="s">
        <v>43</v>
      </c>
    </row>
    <row r="4759" spans="1:22">
      <c r="A4759" t="s">
        <v>13885</v>
      </c>
      <c r="B4759" s="169">
        <v>42228</v>
      </c>
      <c r="C4759" s="169">
        <v>42231</v>
      </c>
      <c r="D4759" s="382" t="s">
        <v>1987</v>
      </c>
      <c r="E4759">
        <v>3</v>
      </c>
      <c r="F4759" t="s">
        <v>1049</v>
      </c>
      <c r="G4759" t="s">
        <v>1963</v>
      </c>
      <c r="H4759" t="s">
        <v>413</v>
      </c>
      <c r="I4759" s="383">
        <v>250</v>
      </c>
      <c r="J4759">
        <v>3</v>
      </c>
      <c r="K4759">
        <v>0.03</v>
      </c>
      <c r="L4759" s="383">
        <v>147.5</v>
      </c>
      <c r="M4759" s="383">
        <v>14.75</v>
      </c>
      <c r="N4759" t="s">
        <v>215</v>
      </c>
      <c r="O4759" t="s">
        <v>13886</v>
      </c>
      <c r="P4759" t="s">
        <v>4127</v>
      </c>
      <c r="Q4759" t="s">
        <v>1042</v>
      </c>
      <c r="R4759" t="s">
        <v>4128</v>
      </c>
      <c r="S4759" t="s">
        <v>2702</v>
      </c>
      <c r="T4759" t="s">
        <v>2702</v>
      </c>
      <c r="U4759" t="s">
        <v>81</v>
      </c>
      <c r="V4759" t="s">
        <v>40</v>
      </c>
    </row>
    <row r="4760" spans="1:22">
      <c r="A4760" t="s">
        <v>13887</v>
      </c>
      <c r="B4760" s="169">
        <v>42017</v>
      </c>
      <c r="C4760" s="169">
        <v>42022</v>
      </c>
      <c r="D4760" s="382" t="s">
        <v>1991</v>
      </c>
      <c r="E4760">
        <v>5</v>
      </c>
      <c r="F4760" t="s">
        <v>1049</v>
      </c>
      <c r="G4760" t="s">
        <v>1963</v>
      </c>
      <c r="H4760" t="s">
        <v>414</v>
      </c>
      <c r="I4760" s="383">
        <v>72</v>
      </c>
      <c r="J4760">
        <v>5</v>
      </c>
      <c r="K4760">
        <v>0.04</v>
      </c>
      <c r="L4760" s="383">
        <v>14.4</v>
      </c>
      <c r="M4760" s="383">
        <v>1.4400000000000002</v>
      </c>
      <c r="N4760" t="s">
        <v>1964</v>
      </c>
      <c r="O4760" t="s">
        <v>13888</v>
      </c>
      <c r="P4760" t="s">
        <v>6699</v>
      </c>
      <c r="Q4760" t="s">
        <v>1036</v>
      </c>
      <c r="R4760" t="s">
        <v>10225</v>
      </c>
      <c r="S4760" t="s">
        <v>4341</v>
      </c>
      <c r="T4760" t="s">
        <v>1974</v>
      </c>
      <c r="U4760" t="s">
        <v>81</v>
      </c>
      <c r="V4760" t="s">
        <v>1</v>
      </c>
    </row>
    <row r="4761" spans="1:22">
      <c r="A4761" t="s">
        <v>13889</v>
      </c>
      <c r="B4761" s="169">
        <v>42057</v>
      </c>
      <c r="C4761" s="169">
        <v>42067</v>
      </c>
      <c r="D4761" s="382" t="s">
        <v>1991</v>
      </c>
      <c r="E4761">
        <v>10</v>
      </c>
      <c r="F4761" t="s">
        <v>1049</v>
      </c>
      <c r="G4761" t="s">
        <v>1963</v>
      </c>
      <c r="H4761" t="s">
        <v>415</v>
      </c>
      <c r="I4761" s="383">
        <v>54</v>
      </c>
      <c r="J4761">
        <v>5</v>
      </c>
      <c r="K4761">
        <v>0.02</v>
      </c>
      <c r="L4761" s="383">
        <v>10.8</v>
      </c>
      <c r="M4761" s="383">
        <v>1.08</v>
      </c>
      <c r="N4761" t="s">
        <v>1964</v>
      </c>
      <c r="O4761" t="s">
        <v>13890</v>
      </c>
      <c r="P4761" t="s">
        <v>3639</v>
      </c>
      <c r="Q4761" t="s">
        <v>1036</v>
      </c>
      <c r="R4761" t="s">
        <v>3640</v>
      </c>
      <c r="S4761" t="s">
        <v>3641</v>
      </c>
      <c r="T4761" t="s">
        <v>2009</v>
      </c>
      <c r="U4761" t="s">
        <v>62</v>
      </c>
      <c r="V4761" t="s">
        <v>2</v>
      </c>
    </row>
    <row r="4762" spans="1:22">
      <c r="A4762" t="s">
        <v>13891</v>
      </c>
      <c r="B4762" s="169">
        <v>42286</v>
      </c>
      <c r="C4762" s="169">
        <v>42296</v>
      </c>
      <c r="D4762" s="382" t="s">
        <v>1962</v>
      </c>
      <c r="E4762">
        <v>10</v>
      </c>
      <c r="F4762" t="s">
        <v>1049</v>
      </c>
      <c r="G4762" t="s">
        <v>1963</v>
      </c>
      <c r="H4762" t="s">
        <v>416</v>
      </c>
      <c r="I4762" s="383">
        <v>114</v>
      </c>
      <c r="J4762">
        <v>5</v>
      </c>
      <c r="K4762">
        <v>0.05</v>
      </c>
      <c r="L4762" s="383">
        <v>5.5</v>
      </c>
      <c r="M4762" s="383">
        <v>0.55000000000000004</v>
      </c>
      <c r="N4762" t="s">
        <v>1964</v>
      </c>
      <c r="O4762" t="s">
        <v>13892</v>
      </c>
      <c r="P4762" t="s">
        <v>4186</v>
      </c>
      <c r="Q4762" t="s">
        <v>1036</v>
      </c>
      <c r="R4762" t="s">
        <v>4159</v>
      </c>
      <c r="S4762" t="s">
        <v>4160</v>
      </c>
      <c r="T4762" t="s">
        <v>2226</v>
      </c>
      <c r="U4762" t="s">
        <v>81</v>
      </c>
      <c r="V4762" t="s">
        <v>42</v>
      </c>
    </row>
    <row r="4763" spans="1:22">
      <c r="A4763" t="s">
        <v>13893</v>
      </c>
      <c r="B4763" s="169">
        <v>42085</v>
      </c>
      <c r="C4763" s="169">
        <v>42086</v>
      </c>
      <c r="D4763" s="382" t="s">
        <v>1991</v>
      </c>
      <c r="E4763">
        <v>1</v>
      </c>
      <c r="F4763" t="s">
        <v>1049</v>
      </c>
      <c r="G4763" t="s">
        <v>1963</v>
      </c>
      <c r="H4763" t="s">
        <v>417</v>
      </c>
      <c r="I4763" s="383">
        <v>231</v>
      </c>
      <c r="J4763">
        <v>4</v>
      </c>
      <c r="K4763">
        <v>0.02</v>
      </c>
      <c r="L4763" s="383">
        <v>132.52000000000001</v>
      </c>
      <c r="M4763" s="383">
        <v>13.252000000000002</v>
      </c>
      <c r="N4763" t="s">
        <v>1964</v>
      </c>
      <c r="O4763" t="s">
        <v>13894</v>
      </c>
      <c r="P4763" t="s">
        <v>4595</v>
      </c>
      <c r="Q4763" t="s">
        <v>1033</v>
      </c>
      <c r="R4763" t="s">
        <v>10590</v>
      </c>
      <c r="S4763" t="s">
        <v>2537</v>
      </c>
      <c r="T4763" t="s">
        <v>2026</v>
      </c>
      <c r="U4763" t="s">
        <v>81</v>
      </c>
      <c r="V4763" t="s">
        <v>3</v>
      </c>
    </row>
    <row r="4764" spans="1:22">
      <c r="A4764" t="s">
        <v>13895</v>
      </c>
      <c r="B4764" s="169">
        <v>42099</v>
      </c>
      <c r="C4764" s="169">
        <v>42100</v>
      </c>
      <c r="D4764" s="382" t="s">
        <v>1971</v>
      </c>
      <c r="E4764">
        <v>1</v>
      </c>
      <c r="F4764" t="s">
        <v>1049</v>
      </c>
      <c r="G4764" t="s">
        <v>1963</v>
      </c>
      <c r="H4764" t="s">
        <v>409</v>
      </c>
      <c r="I4764" s="383">
        <v>140</v>
      </c>
      <c r="J4764">
        <v>2</v>
      </c>
      <c r="K4764">
        <v>0.05</v>
      </c>
      <c r="L4764" s="383">
        <v>46</v>
      </c>
      <c r="M4764" s="383">
        <v>4.6000000000000005</v>
      </c>
      <c r="N4764" t="s">
        <v>215</v>
      </c>
      <c r="O4764" t="s">
        <v>13896</v>
      </c>
      <c r="P4764" t="s">
        <v>4020</v>
      </c>
      <c r="Q4764" t="s">
        <v>1042</v>
      </c>
      <c r="R4764" t="s">
        <v>8182</v>
      </c>
      <c r="S4764" t="s">
        <v>2321</v>
      </c>
      <c r="T4764" t="s">
        <v>2003</v>
      </c>
      <c r="U4764" t="s">
        <v>2004</v>
      </c>
      <c r="V4764" t="s">
        <v>4</v>
      </c>
    </row>
    <row r="4765" spans="1:22">
      <c r="A4765" t="s">
        <v>13897</v>
      </c>
      <c r="B4765" s="169">
        <v>42148</v>
      </c>
      <c r="C4765" s="169">
        <v>42150</v>
      </c>
      <c r="D4765" s="382" t="s">
        <v>1971</v>
      </c>
      <c r="E4765">
        <v>2</v>
      </c>
      <c r="F4765" t="s">
        <v>1049</v>
      </c>
      <c r="G4765" t="s">
        <v>1963</v>
      </c>
      <c r="H4765" t="s">
        <v>410</v>
      </c>
      <c r="I4765" s="383">
        <v>211</v>
      </c>
      <c r="J4765">
        <v>3</v>
      </c>
      <c r="K4765">
        <v>0.05</v>
      </c>
      <c r="L4765" s="383">
        <v>99.35</v>
      </c>
      <c r="M4765" s="383">
        <v>9.9350000000000005</v>
      </c>
      <c r="N4765" t="s">
        <v>1964</v>
      </c>
      <c r="O4765" t="s">
        <v>13898</v>
      </c>
      <c r="P4765" t="s">
        <v>3705</v>
      </c>
      <c r="Q4765" t="s">
        <v>1033</v>
      </c>
      <c r="R4765" t="s">
        <v>13899</v>
      </c>
      <c r="S4765" t="s">
        <v>13899</v>
      </c>
      <c r="T4765" t="s">
        <v>2051</v>
      </c>
      <c r="U4765" t="s">
        <v>1996</v>
      </c>
      <c r="V4765" t="s">
        <v>5</v>
      </c>
    </row>
    <row r="4766" spans="1:22">
      <c r="A4766" t="s">
        <v>13900</v>
      </c>
      <c r="B4766" s="169">
        <v>42161</v>
      </c>
      <c r="C4766" s="169">
        <v>42170</v>
      </c>
      <c r="D4766" s="382" t="s">
        <v>1971</v>
      </c>
      <c r="E4766">
        <v>9</v>
      </c>
      <c r="F4766" t="s">
        <v>1049</v>
      </c>
      <c r="G4766" t="s">
        <v>1963</v>
      </c>
      <c r="H4766" t="s">
        <v>411</v>
      </c>
      <c r="I4766" s="383">
        <v>117</v>
      </c>
      <c r="J4766">
        <v>4</v>
      </c>
      <c r="K4766">
        <v>0.05</v>
      </c>
      <c r="L4766" s="383">
        <v>13.599999999999998</v>
      </c>
      <c r="M4766" s="383">
        <v>1.3599999999999999</v>
      </c>
      <c r="N4766" t="s">
        <v>215</v>
      </c>
      <c r="O4766" t="s">
        <v>13901</v>
      </c>
      <c r="P4766" t="s">
        <v>9523</v>
      </c>
      <c r="Q4766" t="s">
        <v>1033</v>
      </c>
      <c r="R4766" t="s">
        <v>8787</v>
      </c>
      <c r="S4766" t="s">
        <v>8788</v>
      </c>
      <c r="T4766" t="s">
        <v>2778</v>
      </c>
      <c r="U4766" t="s">
        <v>2102</v>
      </c>
      <c r="V4766" t="s">
        <v>38</v>
      </c>
    </row>
    <row r="4767" spans="1:22">
      <c r="A4767" t="s">
        <v>13902</v>
      </c>
      <c r="B4767" s="169">
        <v>42109</v>
      </c>
      <c r="C4767" s="169">
        <v>42116</v>
      </c>
      <c r="D4767" s="382" t="s">
        <v>1971</v>
      </c>
      <c r="E4767">
        <v>7</v>
      </c>
      <c r="F4767" t="s">
        <v>1049</v>
      </c>
      <c r="G4767" t="s">
        <v>1963</v>
      </c>
      <c r="H4767" t="s">
        <v>412</v>
      </c>
      <c r="I4767" s="383">
        <v>118</v>
      </c>
      <c r="J4767">
        <v>2</v>
      </c>
      <c r="K4767">
        <v>0.02</v>
      </c>
      <c r="L4767" s="383">
        <v>33.28</v>
      </c>
      <c r="M4767" s="383">
        <v>3.3280000000000003</v>
      </c>
      <c r="N4767" t="s">
        <v>1964</v>
      </c>
      <c r="O4767" t="s">
        <v>13903</v>
      </c>
      <c r="P4767" t="s">
        <v>3639</v>
      </c>
      <c r="Q4767" t="s">
        <v>1036</v>
      </c>
      <c r="R4767" t="s">
        <v>3640</v>
      </c>
      <c r="S4767" t="s">
        <v>3641</v>
      </c>
      <c r="T4767" t="s">
        <v>2009</v>
      </c>
      <c r="U4767" t="s">
        <v>62</v>
      </c>
      <c r="V4767" t="s">
        <v>4</v>
      </c>
    </row>
    <row r="4768" spans="1:22">
      <c r="A4768" t="s">
        <v>13904</v>
      </c>
      <c r="B4768" s="169">
        <v>42158</v>
      </c>
      <c r="C4768" s="169">
        <v>42166</v>
      </c>
      <c r="D4768" s="382" t="s">
        <v>1971</v>
      </c>
      <c r="E4768">
        <v>8</v>
      </c>
      <c r="F4768" t="s">
        <v>1049</v>
      </c>
      <c r="G4768" t="s">
        <v>1963</v>
      </c>
      <c r="H4768" t="s">
        <v>413</v>
      </c>
      <c r="I4768" s="383">
        <v>250</v>
      </c>
      <c r="J4768">
        <v>4</v>
      </c>
      <c r="K4768">
        <v>0.05</v>
      </c>
      <c r="L4768" s="383">
        <v>120</v>
      </c>
      <c r="M4768" s="383">
        <v>12</v>
      </c>
      <c r="N4768" t="s">
        <v>1964</v>
      </c>
      <c r="O4768" t="s">
        <v>13905</v>
      </c>
      <c r="P4768" t="s">
        <v>4064</v>
      </c>
      <c r="Q4768" t="s">
        <v>1042</v>
      </c>
      <c r="R4768" t="s">
        <v>13906</v>
      </c>
      <c r="S4768" t="s">
        <v>3275</v>
      </c>
      <c r="T4768" t="s">
        <v>2026</v>
      </c>
      <c r="U4768" t="s">
        <v>81</v>
      </c>
      <c r="V4768" t="s">
        <v>38</v>
      </c>
    </row>
    <row r="4769" spans="1:22">
      <c r="A4769" t="s">
        <v>13907</v>
      </c>
      <c r="B4769" s="169">
        <v>42074</v>
      </c>
      <c r="C4769" s="169">
        <v>42080</v>
      </c>
      <c r="D4769" s="382" t="s">
        <v>1991</v>
      </c>
      <c r="E4769">
        <v>6</v>
      </c>
      <c r="F4769" t="s">
        <v>1049</v>
      </c>
      <c r="G4769" t="s">
        <v>1963</v>
      </c>
      <c r="H4769" t="s">
        <v>414</v>
      </c>
      <c r="I4769" s="383">
        <v>72</v>
      </c>
      <c r="J4769">
        <v>1</v>
      </c>
      <c r="K4769">
        <v>0.02</v>
      </c>
      <c r="L4769" s="383">
        <v>72</v>
      </c>
      <c r="M4769" s="383">
        <v>7.2</v>
      </c>
      <c r="N4769" t="s">
        <v>1964</v>
      </c>
      <c r="O4769" t="s">
        <v>13908</v>
      </c>
      <c r="P4769" t="s">
        <v>4144</v>
      </c>
      <c r="Q4769" t="s">
        <v>1036</v>
      </c>
      <c r="R4769" t="s">
        <v>1216</v>
      </c>
      <c r="S4769" t="s">
        <v>2874</v>
      </c>
      <c r="T4769" t="s">
        <v>2476</v>
      </c>
      <c r="U4769" t="s">
        <v>61</v>
      </c>
      <c r="V4769" t="s">
        <v>3</v>
      </c>
    </row>
    <row r="4770" spans="1:22">
      <c r="A4770" t="s">
        <v>13909</v>
      </c>
      <c r="B4770" s="169">
        <v>42028</v>
      </c>
      <c r="C4770" s="169">
        <v>42036</v>
      </c>
      <c r="D4770" s="382" t="s">
        <v>1991</v>
      </c>
      <c r="E4770">
        <v>8</v>
      </c>
      <c r="F4770" t="s">
        <v>1049</v>
      </c>
      <c r="G4770" t="s">
        <v>1963</v>
      </c>
      <c r="H4770" t="s">
        <v>415</v>
      </c>
      <c r="I4770" s="383">
        <v>54</v>
      </c>
      <c r="J4770">
        <v>1</v>
      </c>
      <c r="K4770">
        <v>0.01</v>
      </c>
      <c r="L4770" s="383">
        <v>54</v>
      </c>
      <c r="M4770" s="383">
        <v>5.4</v>
      </c>
      <c r="N4770" t="s">
        <v>1964</v>
      </c>
      <c r="O4770" t="s">
        <v>13910</v>
      </c>
      <c r="P4770" t="s">
        <v>5863</v>
      </c>
      <c r="Q4770" t="s">
        <v>1036</v>
      </c>
      <c r="R4770" t="s">
        <v>3651</v>
      </c>
      <c r="S4770" t="s">
        <v>3651</v>
      </c>
      <c r="T4770" t="s">
        <v>3652</v>
      </c>
      <c r="U4770" t="s">
        <v>2102</v>
      </c>
      <c r="V4770" t="s">
        <v>1</v>
      </c>
    </row>
    <row r="4771" spans="1:22">
      <c r="A4771" t="s">
        <v>13911</v>
      </c>
      <c r="B4771" s="169">
        <v>42153</v>
      </c>
      <c r="C4771" s="169">
        <v>42156</v>
      </c>
      <c r="D4771" s="382" t="s">
        <v>1971</v>
      </c>
      <c r="E4771">
        <v>3</v>
      </c>
      <c r="F4771" t="s">
        <v>1049</v>
      </c>
      <c r="G4771" t="s">
        <v>1963</v>
      </c>
      <c r="H4771" t="s">
        <v>416</v>
      </c>
      <c r="I4771" s="383">
        <v>114</v>
      </c>
      <c r="J4771">
        <v>2</v>
      </c>
      <c r="K4771">
        <v>0.05</v>
      </c>
      <c r="L4771" s="383">
        <v>22.6</v>
      </c>
      <c r="M4771" s="383">
        <v>2.2600000000000002</v>
      </c>
      <c r="N4771" t="s">
        <v>215</v>
      </c>
      <c r="O4771" t="s">
        <v>13912</v>
      </c>
      <c r="P4771" t="s">
        <v>3119</v>
      </c>
      <c r="Q4771" t="s">
        <v>1036</v>
      </c>
      <c r="R4771" t="s">
        <v>3120</v>
      </c>
      <c r="S4771" t="s">
        <v>2377</v>
      </c>
      <c r="T4771" t="s">
        <v>2026</v>
      </c>
      <c r="U4771" t="s">
        <v>81</v>
      </c>
      <c r="V4771" t="s">
        <v>5</v>
      </c>
    </row>
    <row r="4772" spans="1:22">
      <c r="A4772" t="s">
        <v>13913</v>
      </c>
      <c r="B4772" s="169">
        <v>42274</v>
      </c>
      <c r="C4772" s="169">
        <v>42280</v>
      </c>
      <c r="D4772" s="382" t="s">
        <v>1987</v>
      </c>
      <c r="E4772">
        <v>6</v>
      </c>
      <c r="F4772" t="s">
        <v>1049</v>
      </c>
      <c r="G4772" t="s">
        <v>1963</v>
      </c>
      <c r="H4772" t="s">
        <v>417</v>
      </c>
      <c r="I4772" s="383">
        <v>231</v>
      </c>
      <c r="J4772">
        <v>1</v>
      </c>
      <c r="K4772">
        <v>0.05</v>
      </c>
      <c r="L4772" s="383">
        <v>139.44999999999999</v>
      </c>
      <c r="M4772" s="383">
        <v>13.945</v>
      </c>
      <c r="N4772" t="s">
        <v>215</v>
      </c>
      <c r="O4772" t="s">
        <v>13914</v>
      </c>
      <c r="P4772" t="s">
        <v>3811</v>
      </c>
      <c r="Q4772" t="s">
        <v>1033</v>
      </c>
      <c r="R4772" t="s">
        <v>2161</v>
      </c>
      <c r="S4772" t="s">
        <v>2162</v>
      </c>
      <c r="T4772" t="s">
        <v>1968</v>
      </c>
      <c r="U4772" t="s">
        <v>1969</v>
      </c>
      <c r="V4772" t="s">
        <v>41</v>
      </c>
    </row>
    <row r="4773" spans="1:22">
      <c r="A4773" t="s">
        <v>13915</v>
      </c>
      <c r="B4773" s="169">
        <v>42229</v>
      </c>
      <c r="C4773" s="169">
        <v>42232</v>
      </c>
      <c r="D4773" s="382" t="s">
        <v>1987</v>
      </c>
      <c r="E4773">
        <v>3</v>
      </c>
      <c r="F4773" t="s">
        <v>1049</v>
      </c>
      <c r="G4773" t="s">
        <v>1963</v>
      </c>
      <c r="H4773" t="s">
        <v>409</v>
      </c>
      <c r="I4773" s="383">
        <v>140</v>
      </c>
      <c r="J4773">
        <v>2</v>
      </c>
      <c r="K4773">
        <v>0.01</v>
      </c>
      <c r="L4773" s="383">
        <v>57.2</v>
      </c>
      <c r="M4773" s="383">
        <v>5.7200000000000006</v>
      </c>
      <c r="N4773" t="s">
        <v>1976</v>
      </c>
      <c r="O4773" t="s">
        <v>13916</v>
      </c>
      <c r="P4773" t="s">
        <v>2358</v>
      </c>
      <c r="Q4773" t="s">
        <v>1033</v>
      </c>
      <c r="R4773" t="s">
        <v>2359</v>
      </c>
      <c r="S4773" t="s">
        <v>107</v>
      </c>
      <c r="T4773" t="s">
        <v>48</v>
      </c>
      <c r="U4773" t="s">
        <v>1985</v>
      </c>
      <c r="V4773" t="s">
        <v>40</v>
      </c>
    </row>
    <row r="4774" spans="1:22">
      <c r="A4774" t="s">
        <v>13917</v>
      </c>
      <c r="B4774" s="169">
        <v>42154</v>
      </c>
      <c r="C4774" s="169">
        <v>42157</v>
      </c>
      <c r="D4774" s="382" t="s">
        <v>1971</v>
      </c>
      <c r="E4774">
        <v>3</v>
      </c>
      <c r="F4774" t="s">
        <v>1049</v>
      </c>
      <c r="G4774" t="s">
        <v>1963</v>
      </c>
      <c r="H4774" t="s">
        <v>410</v>
      </c>
      <c r="I4774" s="383">
        <v>211</v>
      </c>
      <c r="J4774">
        <v>1</v>
      </c>
      <c r="K4774">
        <v>0.03</v>
      </c>
      <c r="L4774" s="383">
        <v>124.67</v>
      </c>
      <c r="M4774" s="383">
        <v>12.467000000000001</v>
      </c>
      <c r="N4774" t="s">
        <v>1964</v>
      </c>
      <c r="O4774" t="s">
        <v>13918</v>
      </c>
      <c r="P4774" t="s">
        <v>2375</v>
      </c>
      <c r="Q4774" t="s">
        <v>1036</v>
      </c>
      <c r="R4774" t="s">
        <v>1060</v>
      </c>
      <c r="S4774" t="s">
        <v>1061</v>
      </c>
      <c r="T4774" t="s">
        <v>87</v>
      </c>
      <c r="U4774" t="s">
        <v>18</v>
      </c>
      <c r="V4774" t="s">
        <v>5</v>
      </c>
    </row>
    <row r="4775" spans="1:22">
      <c r="A4775" t="s">
        <v>13919</v>
      </c>
      <c r="B4775" s="169">
        <v>42108</v>
      </c>
      <c r="C4775" s="169">
        <v>42112</v>
      </c>
      <c r="D4775" s="382" t="s">
        <v>1971</v>
      </c>
      <c r="E4775">
        <v>4</v>
      </c>
      <c r="F4775" t="s">
        <v>1049</v>
      </c>
      <c r="G4775" t="s">
        <v>1963</v>
      </c>
      <c r="H4775" t="s">
        <v>411</v>
      </c>
      <c r="I4775" s="383">
        <v>117</v>
      </c>
      <c r="J4775">
        <v>5</v>
      </c>
      <c r="K4775">
        <v>0.04</v>
      </c>
      <c r="L4775" s="383">
        <v>13.600000000000001</v>
      </c>
      <c r="M4775" s="383">
        <v>1.3600000000000003</v>
      </c>
      <c r="N4775" t="s">
        <v>215</v>
      </c>
      <c r="O4775" t="s">
        <v>13920</v>
      </c>
      <c r="P4775" t="s">
        <v>4763</v>
      </c>
      <c r="Q4775" t="s">
        <v>1033</v>
      </c>
      <c r="R4775" t="s">
        <v>4764</v>
      </c>
      <c r="S4775" t="s">
        <v>4764</v>
      </c>
      <c r="T4775" t="s">
        <v>2669</v>
      </c>
      <c r="U4775" t="s">
        <v>2670</v>
      </c>
      <c r="V4775" t="s">
        <v>4</v>
      </c>
    </row>
    <row r="4776" spans="1:22">
      <c r="A4776" t="s">
        <v>13921</v>
      </c>
      <c r="B4776" s="169">
        <v>42227</v>
      </c>
      <c r="C4776" s="169">
        <v>42234</v>
      </c>
      <c r="D4776" s="382" t="s">
        <v>1987</v>
      </c>
      <c r="E4776">
        <v>7</v>
      </c>
      <c r="F4776" t="s">
        <v>1049</v>
      </c>
      <c r="G4776" t="s">
        <v>1963</v>
      </c>
      <c r="H4776" t="s">
        <v>412</v>
      </c>
      <c r="I4776" s="383">
        <v>118</v>
      </c>
      <c r="J4776">
        <v>1</v>
      </c>
      <c r="K4776">
        <v>0.04</v>
      </c>
      <c r="L4776" s="383">
        <v>33.28</v>
      </c>
      <c r="M4776" s="383">
        <v>3.3280000000000003</v>
      </c>
      <c r="N4776" t="s">
        <v>215</v>
      </c>
      <c r="O4776" t="s">
        <v>13922</v>
      </c>
      <c r="P4776" t="s">
        <v>5252</v>
      </c>
      <c r="Q4776" t="s">
        <v>1033</v>
      </c>
      <c r="R4776" t="s">
        <v>2376</v>
      </c>
      <c r="S4776" t="s">
        <v>2377</v>
      </c>
      <c r="T4776" t="s">
        <v>2026</v>
      </c>
      <c r="U4776" t="s">
        <v>81</v>
      </c>
      <c r="V4776" t="s">
        <v>40</v>
      </c>
    </row>
    <row r="4777" spans="1:22">
      <c r="A4777" t="s">
        <v>13923</v>
      </c>
      <c r="B4777" s="169">
        <v>42040</v>
      </c>
      <c r="C4777" s="169">
        <v>42045</v>
      </c>
      <c r="D4777" s="382" t="s">
        <v>1991</v>
      </c>
      <c r="E4777">
        <v>5</v>
      </c>
      <c r="F4777" t="s">
        <v>1049</v>
      </c>
      <c r="G4777" t="s">
        <v>1963</v>
      </c>
      <c r="H4777" t="s">
        <v>413</v>
      </c>
      <c r="I4777" s="383">
        <v>250</v>
      </c>
      <c r="J4777">
        <v>3</v>
      </c>
      <c r="K4777">
        <v>0.05</v>
      </c>
      <c r="L4777" s="383">
        <v>132.5</v>
      </c>
      <c r="M4777" s="383">
        <v>13.25</v>
      </c>
      <c r="N4777" t="s">
        <v>1964</v>
      </c>
      <c r="O4777" t="s">
        <v>13924</v>
      </c>
      <c r="P4777" t="s">
        <v>4617</v>
      </c>
      <c r="Q4777" t="s">
        <v>1042</v>
      </c>
      <c r="R4777" t="s">
        <v>1411</v>
      </c>
      <c r="S4777" t="s">
        <v>284</v>
      </c>
      <c r="T4777" t="s">
        <v>87</v>
      </c>
      <c r="U4777" t="s">
        <v>81</v>
      </c>
      <c r="V4777" t="s">
        <v>2</v>
      </c>
    </row>
    <row r="4778" spans="1:22">
      <c r="A4778" t="s">
        <v>13925</v>
      </c>
      <c r="B4778" s="169">
        <v>42110</v>
      </c>
      <c r="C4778" s="169">
        <v>42112</v>
      </c>
      <c r="D4778" s="382" t="s">
        <v>1971</v>
      </c>
      <c r="E4778">
        <v>2</v>
      </c>
      <c r="F4778" t="s">
        <v>1049</v>
      </c>
      <c r="G4778" t="s">
        <v>1963</v>
      </c>
      <c r="H4778" t="s">
        <v>414</v>
      </c>
      <c r="I4778" s="383">
        <v>72</v>
      </c>
      <c r="J4778">
        <v>4</v>
      </c>
      <c r="K4778">
        <v>0.05</v>
      </c>
      <c r="L4778" s="383">
        <v>18</v>
      </c>
      <c r="M4778" s="383">
        <v>1.8</v>
      </c>
      <c r="N4778" t="s">
        <v>215</v>
      </c>
      <c r="O4778" t="s">
        <v>13926</v>
      </c>
      <c r="P4778" t="s">
        <v>7245</v>
      </c>
      <c r="Q4778" t="s">
        <v>1042</v>
      </c>
      <c r="R4778" t="s">
        <v>244</v>
      </c>
      <c r="S4778" t="s">
        <v>83</v>
      </c>
      <c r="T4778" t="s">
        <v>87</v>
      </c>
      <c r="U4778" t="s">
        <v>60</v>
      </c>
      <c r="V4778" t="s">
        <v>4</v>
      </c>
    </row>
    <row r="4779" spans="1:22">
      <c r="A4779" t="s">
        <v>13927</v>
      </c>
      <c r="B4779" s="169">
        <v>42022</v>
      </c>
      <c r="C4779" s="169">
        <v>42024</v>
      </c>
      <c r="D4779" s="382" t="s">
        <v>1991</v>
      </c>
      <c r="E4779">
        <v>2</v>
      </c>
      <c r="F4779" t="s">
        <v>1049</v>
      </c>
      <c r="G4779" t="s">
        <v>1963</v>
      </c>
      <c r="H4779" t="s">
        <v>415</v>
      </c>
      <c r="I4779" s="383">
        <v>54</v>
      </c>
      <c r="J4779">
        <v>4</v>
      </c>
      <c r="K4779">
        <v>0.01</v>
      </c>
      <c r="L4779" s="383">
        <v>13.5</v>
      </c>
      <c r="M4779" s="383">
        <v>1.35</v>
      </c>
      <c r="N4779" t="s">
        <v>1964</v>
      </c>
      <c r="O4779" t="s">
        <v>13928</v>
      </c>
      <c r="P4779" t="s">
        <v>4560</v>
      </c>
      <c r="Q4779" t="s">
        <v>1033</v>
      </c>
      <c r="R4779" t="s">
        <v>1204</v>
      </c>
      <c r="S4779" t="s">
        <v>1061</v>
      </c>
      <c r="T4779" t="s">
        <v>87</v>
      </c>
      <c r="U4779" t="s">
        <v>18</v>
      </c>
      <c r="V4779" t="s">
        <v>1</v>
      </c>
    </row>
    <row r="4780" spans="1:22">
      <c r="A4780" t="s">
        <v>13929</v>
      </c>
      <c r="B4780" s="169">
        <v>42036</v>
      </c>
      <c r="C4780" s="169">
        <v>42039</v>
      </c>
      <c r="D4780" s="382" t="s">
        <v>1991</v>
      </c>
      <c r="E4780">
        <v>3</v>
      </c>
      <c r="F4780" t="s">
        <v>1049</v>
      </c>
      <c r="G4780" t="s">
        <v>1963</v>
      </c>
      <c r="H4780" t="s">
        <v>416</v>
      </c>
      <c r="I4780" s="383">
        <v>114</v>
      </c>
      <c r="J4780">
        <v>5</v>
      </c>
      <c r="K4780">
        <v>0.04</v>
      </c>
      <c r="L4780" s="383">
        <v>11.199999999999996</v>
      </c>
      <c r="M4780" s="383">
        <v>1.1199999999999997</v>
      </c>
      <c r="N4780" t="s">
        <v>1964</v>
      </c>
      <c r="O4780" t="s">
        <v>13930</v>
      </c>
      <c r="P4780" t="s">
        <v>6384</v>
      </c>
      <c r="Q4780" t="s">
        <v>1042</v>
      </c>
      <c r="R4780" t="s">
        <v>1060</v>
      </c>
      <c r="S4780" t="s">
        <v>1061</v>
      </c>
      <c r="T4780" t="s">
        <v>87</v>
      </c>
      <c r="U4780" t="s">
        <v>18</v>
      </c>
      <c r="V4780" t="s">
        <v>2</v>
      </c>
    </row>
    <row r="4781" spans="1:22">
      <c r="A4781" t="s">
        <v>13931</v>
      </c>
      <c r="B4781" s="169">
        <v>42196</v>
      </c>
      <c r="C4781" s="169">
        <v>42205</v>
      </c>
      <c r="D4781" s="382" t="s">
        <v>1987</v>
      </c>
      <c r="E4781">
        <v>9</v>
      </c>
      <c r="F4781" t="s">
        <v>1049</v>
      </c>
      <c r="G4781" t="s">
        <v>1963</v>
      </c>
      <c r="H4781" t="s">
        <v>417</v>
      </c>
      <c r="I4781" s="383">
        <v>231</v>
      </c>
      <c r="J4781">
        <v>3</v>
      </c>
      <c r="K4781">
        <v>0.03</v>
      </c>
      <c r="L4781" s="383">
        <v>130.21</v>
      </c>
      <c r="M4781" s="383">
        <v>13.021000000000001</v>
      </c>
      <c r="N4781" t="s">
        <v>215</v>
      </c>
      <c r="O4781" t="s">
        <v>13932</v>
      </c>
      <c r="P4781" t="s">
        <v>2208</v>
      </c>
      <c r="Q4781" t="s">
        <v>1033</v>
      </c>
      <c r="R4781" t="s">
        <v>2209</v>
      </c>
      <c r="S4781" t="s">
        <v>2210</v>
      </c>
      <c r="T4781" t="s">
        <v>2211</v>
      </c>
      <c r="U4781" t="s">
        <v>2032</v>
      </c>
      <c r="V4781" t="s">
        <v>39</v>
      </c>
    </row>
    <row r="4782" spans="1:22">
      <c r="A4782" t="s">
        <v>13933</v>
      </c>
      <c r="B4782" s="169">
        <v>42199</v>
      </c>
      <c r="C4782" s="169">
        <v>42200</v>
      </c>
      <c r="D4782" s="382" t="s">
        <v>1987</v>
      </c>
      <c r="E4782">
        <v>1</v>
      </c>
      <c r="F4782" t="s">
        <v>1049</v>
      </c>
      <c r="G4782" t="s">
        <v>1963</v>
      </c>
      <c r="H4782" t="s">
        <v>409</v>
      </c>
      <c r="I4782" s="383">
        <v>140</v>
      </c>
      <c r="J4782">
        <v>2</v>
      </c>
      <c r="K4782">
        <v>0.04</v>
      </c>
      <c r="L4782" s="383">
        <v>48.8</v>
      </c>
      <c r="M4782" s="383">
        <v>4.88</v>
      </c>
      <c r="N4782" t="s">
        <v>215</v>
      </c>
      <c r="O4782" t="s">
        <v>13934</v>
      </c>
      <c r="P4782" t="s">
        <v>2310</v>
      </c>
      <c r="Q4782" t="s">
        <v>1036</v>
      </c>
      <c r="R4782" t="s">
        <v>13935</v>
      </c>
      <c r="S4782" t="s">
        <v>4334</v>
      </c>
      <c r="T4782" t="s">
        <v>2296</v>
      </c>
      <c r="U4782" t="s">
        <v>2032</v>
      </c>
      <c r="V4782" t="s">
        <v>39</v>
      </c>
    </row>
    <row r="4783" spans="1:22">
      <c r="A4783" t="s">
        <v>13936</v>
      </c>
      <c r="B4783" s="169">
        <v>42211</v>
      </c>
      <c r="C4783" s="169">
        <v>42218</v>
      </c>
      <c r="D4783" s="382" t="s">
        <v>1987</v>
      </c>
      <c r="E4783">
        <v>7</v>
      </c>
      <c r="F4783" t="s">
        <v>1049</v>
      </c>
      <c r="G4783" t="s">
        <v>1963</v>
      </c>
      <c r="H4783" t="s">
        <v>410</v>
      </c>
      <c r="I4783" s="383">
        <v>211</v>
      </c>
      <c r="J4783">
        <v>4</v>
      </c>
      <c r="K4783">
        <v>0.03</v>
      </c>
      <c r="L4783" s="383">
        <v>105.68</v>
      </c>
      <c r="M4783" s="383">
        <v>10.568000000000001</v>
      </c>
      <c r="N4783" t="s">
        <v>1976</v>
      </c>
      <c r="O4783" t="s">
        <v>13937</v>
      </c>
      <c r="P4783" t="s">
        <v>6063</v>
      </c>
      <c r="Q4783" t="s">
        <v>1042</v>
      </c>
      <c r="R4783" t="s">
        <v>2134</v>
      </c>
      <c r="S4783" t="s">
        <v>2134</v>
      </c>
      <c r="T4783" t="s">
        <v>2009</v>
      </c>
      <c r="U4783" t="s">
        <v>62</v>
      </c>
      <c r="V4783" t="s">
        <v>39</v>
      </c>
    </row>
    <row r="4784" spans="1:22">
      <c r="A4784" t="s">
        <v>13938</v>
      </c>
      <c r="B4784" s="169">
        <v>42299</v>
      </c>
      <c r="C4784" s="169">
        <v>42308</v>
      </c>
      <c r="D4784" s="382" t="s">
        <v>1962</v>
      </c>
      <c r="E4784">
        <v>9</v>
      </c>
      <c r="F4784" t="s">
        <v>1049</v>
      </c>
      <c r="G4784" t="s">
        <v>1963</v>
      </c>
      <c r="H4784" t="s">
        <v>411</v>
      </c>
      <c r="I4784" s="383">
        <v>117</v>
      </c>
      <c r="J4784">
        <v>5</v>
      </c>
      <c r="K4784">
        <v>0.04</v>
      </c>
      <c r="L4784" s="383">
        <v>13.600000000000001</v>
      </c>
      <c r="M4784" s="383">
        <v>1.3600000000000003</v>
      </c>
      <c r="N4784" t="s">
        <v>1976</v>
      </c>
      <c r="O4784" t="s">
        <v>13939</v>
      </c>
      <c r="P4784" t="s">
        <v>4727</v>
      </c>
      <c r="Q4784" t="s">
        <v>1042</v>
      </c>
      <c r="R4784" t="s">
        <v>2808</v>
      </c>
      <c r="S4784" t="s">
        <v>2808</v>
      </c>
      <c r="T4784" t="s">
        <v>2809</v>
      </c>
      <c r="U4784" t="s">
        <v>62</v>
      </c>
      <c r="V4784" t="s">
        <v>42</v>
      </c>
    </row>
    <row r="4785" spans="1:22">
      <c r="A4785" t="s">
        <v>13940</v>
      </c>
      <c r="B4785" s="169">
        <v>42308</v>
      </c>
      <c r="C4785" s="169">
        <v>42315</v>
      </c>
      <c r="D4785" s="382" t="s">
        <v>1962</v>
      </c>
      <c r="E4785">
        <v>7</v>
      </c>
      <c r="F4785" t="s">
        <v>1049</v>
      </c>
      <c r="G4785" t="s">
        <v>1963</v>
      </c>
      <c r="H4785" t="s">
        <v>412</v>
      </c>
      <c r="I4785" s="383">
        <v>118</v>
      </c>
      <c r="J4785">
        <v>2</v>
      </c>
      <c r="K4785">
        <v>0.04</v>
      </c>
      <c r="L4785" s="383">
        <v>28.560000000000002</v>
      </c>
      <c r="M4785" s="383">
        <v>2.8560000000000003</v>
      </c>
      <c r="N4785" t="s">
        <v>215</v>
      </c>
      <c r="O4785" t="s">
        <v>13941</v>
      </c>
      <c r="P4785" t="s">
        <v>3056</v>
      </c>
      <c r="Q4785" t="s">
        <v>1036</v>
      </c>
      <c r="R4785" t="s">
        <v>8149</v>
      </c>
      <c r="S4785" t="s">
        <v>8150</v>
      </c>
      <c r="T4785" t="s">
        <v>3363</v>
      </c>
      <c r="U4785" t="s">
        <v>2032</v>
      </c>
      <c r="V4785" t="s">
        <v>42</v>
      </c>
    </row>
    <row r="4786" spans="1:22">
      <c r="A4786" t="s">
        <v>13942</v>
      </c>
      <c r="B4786" s="169">
        <v>42223</v>
      </c>
      <c r="C4786" s="169">
        <v>42225</v>
      </c>
      <c r="D4786" s="382" t="s">
        <v>1987</v>
      </c>
      <c r="E4786">
        <v>2</v>
      </c>
      <c r="F4786" t="s">
        <v>1049</v>
      </c>
      <c r="G4786" t="s">
        <v>1963</v>
      </c>
      <c r="H4786" t="s">
        <v>413</v>
      </c>
      <c r="I4786" s="383">
        <v>250</v>
      </c>
      <c r="J4786">
        <v>1</v>
      </c>
      <c r="K4786">
        <v>0.03</v>
      </c>
      <c r="L4786" s="383">
        <v>162.5</v>
      </c>
      <c r="M4786" s="383">
        <v>16.25</v>
      </c>
      <c r="N4786" t="s">
        <v>1964</v>
      </c>
      <c r="O4786" t="s">
        <v>13943</v>
      </c>
      <c r="P4786" t="s">
        <v>2436</v>
      </c>
      <c r="Q4786" t="s">
        <v>1033</v>
      </c>
      <c r="R4786" t="s">
        <v>6458</v>
      </c>
      <c r="S4786" t="s">
        <v>2537</v>
      </c>
      <c r="T4786" t="s">
        <v>2026</v>
      </c>
      <c r="U4786" t="s">
        <v>81</v>
      </c>
      <c r="V4786" t="s">
        <v>40</v>
      </c>
    </row>
    <row r="4787" spans="1:22">
      <c r="A4787" t="s">
        <v>13944</v>
      </c>
      <c r="B4787" s="169">
        <v>42252</v>
      </c>
      <c r="C4787" s="169">
        <v>42257</v>
      </c>
      <c r="D4787" s="382" t="s">
        <v>1987</v>
      </c>
      <c r="E4787">
        <v>5</v>
      </c>
      <c r="F4787" t="s">
        <v>1049</v>
      </c>
      <c r="G4787" t="s">
        <v>1963</v>
      </c>
      <c r="H4787" t="s">
        <v>414</v>
      </c>
      <c r="I4787" s="383">
        <v>72</v>
      </c>
      <c r="J4787">
        <v>2</v>
      </c>
      <c r="K4787">
        <v>0.03</v>
      </c>
      <c r="L4787" s="383">
        <v>36</v>
      </c>
      <c r="M4787" s="383">
        <v>3.6</v>
      </c>
      <c r="N4787" t="s">
        <v>1964</v>
      </c>
      <c r="O4787" t="s">
        <v>13945</v>
      </c>
      <c r="P4787" t="s">
        <v>6307</v>
      </c>
      <c r="Q4787" t="s">
        <v>1042</v>
      </c>
      <c r="R4787" t="s">
        <v>1184</v>
      </c>
      <c r="S4787" t="s">
        <v>82</v>
      </c>
      <c r="T4787" t="s">
        <v>87</v>
      </c>
      <c r="U4787" t="s">
        <v>60</v>
      </c>
      <c r="V4787" t="s">
        <v>41</v>
      </c>
    </row>
    <row r="4788" spans="1:22">
      <c r="A4788" t="s">
        <v>13946</v>
      </c>
      <c r="B4788" s="169">
        <v>42179</v>
      </c>
      <c r="C4788" s="169">
        <v>42185</v>
      </c>
      <c r="D4788" s="382" t="s">
        <v>1971</v>
      </c>
      <c r="E4788">
        <v>6</v>
      </c>
      <c r="F4788" t="s">
        <v>1049</v>
      </c>
      <c r="G4788" t="s">
        <v>1963</v>
      </c>
      <c r="H4788" t="s">
        <v>415</v>
      </c>
      <c r="I4788" s="383">
        <v>54</v>
      </c>
      <c r="J4788">
        <v>2</v>
      </c>
      <c r="K4788">
        <v>0.04</v>
      </c>
      <c r="L4788" s="383">
        <v>27</v>
      </c>
      <c r="M4788" s="383">
        <v>2.7</v>
      </c>
      <c r="N4788" t="s">
        <v>1976</v>
      </c>
      <c r="O4788" t="s">
        <v>13947</v>
      </c>
      <c r="P4788" t="s">
        <v>2367</v>
      </c>
      <c r="Q4788" t="s">
        <v>1036</v>
      </c>
      <c r="R4788" t="s">
        <v>2368</v>
      </c>
      <c r="S4788" t="s">
        <v>2368</v>
      </c>
      <c r="T4788" t="s">
        <v>2095</v>
      </c>
      <c r="U4788" t="s">
        <v>81</v>
      </c>
      <c r="V4788" t="s">
        <v>38</v>
      </c>
    </row>
    <row r="4789" spans="1:22">
      <c r="A4789" t="s">
        <v>13948</v>
      </c>
      <c r="B4789" s="169">
        <v>42301</v>
      </c>
      <c r="C4789" s="169">
        <v>42307</v>
      </c>
      <c r="D4789" s="382" t="s">
        <v>1962</v>
      </c>
      <c r="E4789">
        <v>6</v>
      </c>
      <c r="F4789" t="s">
        <v>1049</v>
      </c>
      <c r="G4789" t="s">
        <v>1963</v>
      </c>
      <c r="H4789" t="s">
        <v>416</v>
      </c>
      <c r="I4789" s="383">
        <v>114</v>
      </c>
      <c r="J4789">
        <v>4</v>
      </c>
      <c r="K4789">
        <v>0.03</v>
      </c>
      <c r="L4789" s="383">
        <v>20.32</v>
      </c>
      <c r="M4789" s="383">
        <v>2.032</v>
      </c>
      <c r="N4789" t="s">
        <v>1964</v>
      </c>
      <c r="O4789" t="s">
        <v>13949</v>
      </c>
      <c r="P4789" t="s">
        <v>6482</v>
      </c>
      <c r="Q4789" t="s">
        <v>1042</v>
      </c>
      <c r="R4789" t="s">
        <v>1060</v>
      </c>
      <c r="S4789" t="s">
        <v>1061</v>
      </c>
      <c r="T4789" t="s">
        <v>87</v>
      </c>
      <c r="U4789" t="s">
        <v>18</v>
      </c>
      <c r="V4789" t="s">
        <v>42</v>
      </c>
    </row>
    <row r="4790" spans="1:22">
      <c r="A4790" t="s">
        <v>13950</v>
      </c>
      <c r="B4790" s="169">
        <v>42114</v>
      </c>
      <c r="C4790" s="169">
        <v>42117</v>
      </c>
      <c r="D4790" s="382" t="s">
        <v>1971</v>
      </c>
      <c r="E4790">
        <v>3</v>
      </c>
      <c r="F4790" t="s">
        <v>1049</v>
      </c>
      <c r="G4790" t="s">
        <v>1963</v>
      </c>
      <c r="H4790" t="s">
        <v>417</v>
      </c>
      <c r="I4790" s="383">
        <v>231</v>
      </c>
      <c r="J4790">
        <v>5</v>
      </c>
      <c r="K4790">
        <v>0.04</v>
      </c>
      <c r="L4790" s="383">
        <v>104.8</v>
      </c>
      <c r="M4790" s="383">
        <v>10.48</v>
      </c>
      <c r="N4790" t="s">
        <v>1976</v>
      </c>
      <c r="O4790" t="s">
        <v>13951</v>
      </c>
      <c r="P4790" t="s">
        <v>3157</v>
      </c>
      <c r="Q4790" t="s">
        <v>1033</v>
      </c>
      <c r="R4790" t="s">
        <v>3158</v>
      </c>
      <c r="S4790" t="s">
        <v>3159</v>
      </c>
      <c r="T4790" t="s">
        <v>3160</v>
      </c>
      <c r="U4790" t="s">
        <v>2032</v>
      </c>
      <c r="V4790" t="s">
        <v>4</v>
      </c>
    </row>
    <row r="4791" spans="1:22">
      <c r="A4791" t="s">
        <v>13952</v>
      </c>
      <c r="B4791" s="169">
        <v>42128</v>
      </c>
      <c r="C4791" s="169">
        <v>42136</v>
      </c>
      <c r="D4791" s="382" t="s">
        <v>1971</v>
      </c>
      <c r="E4791">
        <v>8</v>
      </c>
      <c r="F4791" t="s">
        <v>1049</v>
      </c>
      <c r="G4791" t="s">
        <v>1963</v>
      </c>
      <c r="H4791" t="s">
        <v>409</v>
      </c>
      <c r="I4791" s="383">
        <v>140</v>
      </c>
      <c r="J4791">
        <v>4</v>
      </c>
      <c r="K4791">
        <v>0.05</v>
      </c>
      <c r="L4791" s="383">
        <v>32</v>
      </c>
      <c r="M4791" s="383">
        <v>3.2</v>
      </c>
      <c r="N4791" t="s">
        <v>1964</v>
      </c>
      <c r="O4791" t="s">
        <v>13953</v>
      </c>
      <c r="P4791" t="s">
        <v>5188</v>
      </c>
      <c r="Q4791" t="s">
        <v>1033</v>
      </c>
      <c r="R4791" t="s">
        <v>2148</v>
      </c>
      <c r="S4791" t="s">
        <v>2149</v>
      </c>
      <c r="T4791" t="s">
        <v>1968</v>
      </c>
      <c r="U4791" t="s">
        <v>1969</v>
      </c>
      <c r="V4791" t="s">
        <v>5</v>
      </c>
    </row>
    <row r="4792" spans="1:22">
      <c r="A4792" t="s">
        <v>13954</v>
      </c>
      <c r="B4792" s="169">
        <v>42304</v>
      </c>
      <c r="C4792" s="169">
        <v>42307</v>
      </c>
      <c r="D4792" s="382" t="s">
        <v>1962</v>
      </c>
      <c r="E4792">
        <v>3</v>
      </c>
      <c r="F4792" t="s">
        <v>1049</v>
      </c>
      <c r="G4792" t="s">
        <v>1963</v>
      </c>
      <c r="H4792" t="s">
        <v>410</v>
      </c>
      <c r="I4792" s="383">
        <v>211</v>
      </c>
      <c r="J4792">
        <v>4</v>
      </c>
      <c r="K4792">
        <v>0.03</v>
      </c>
      <c r="L4792" s="383">
        <v>105.68</v>
      </c>
      <c r="M4792" s="383">
        <v>10.568000000000001</v>
      </c>
      <c r="N4792" t="s">
        <v>215</v>
      </c>
      <c r="O4792" t="s">
        <v>13955</v>
      </c>
      <c r="P4792" t="s">
        <v>2836</v>
      </c>
      <c r="Q4792" t="s">
        <v>1033</v>
      </c>
      <c r="R4792" t="s">
        <v>13956</v>
      </c>
      <c r="S4792" t="s">
        <v>13956</v>
      </c>
      <c r="T4792" t="s">
        <v>2422</v>
      </c>
      <c r="U4792" t="s">
        <v>1996</v>
      </c>
      <c r="V4792" t="s">
        <v>42</v>
      </c>
    </row>
    <row r="4793" spans="1:22">
      <c r="A4793" t="s">
        <v>13957</v>
      </c>
      <c r="B4793" s="169">
        <v>42052</v>
      </c>
      <c r="C4793" s="169">
        <v>42053</v>
      </c>
      <c r="D4793" s="382" t="s">
        <v>1991</v>
      </c>
      <c r="E4793">
        <v>1</v>
      </c>
      <c r="F4793" t="s">
        <v>1049</v>
      </c>
      <c r="G4793" t="s">
        <v>1963</v>
      </c>
      <c r="H4793" t="s">
        <v>411</v>
      </c>
      <c r="I4793" s="383">
        <v>117</v>
      </c>
      <c r="J4793">
        <v>3</v>
      </c>
      <c r="K4793">
        <v>0.03</v>
      </c>
      <c r="L4793" s="383">
        <v>26.47</v>
      </c>
      <c r="M4793" s="383">
        <v>2.6470000000000002</v>
      </c>
      <c r="N4793" t="s">
        <v>1964</v>
      </c>
      <c r="O4793" t="s">
        <v>13958</v>
      </c>
      <c r="P4793" t="s">
        <v>6461</v>
      </c>
      <c r="Q4793" t="s">
        <v>1033</v>
      </c>
      <c r="R4793" t="s">
        <v>4648</v>
      </c>
      <c r="S4793" t="s">
        <v>4648</v>
      </c>
      <c r="T4793" t="s">
        <v>2910</v>
      </c>
      <c r="U4793" t="s">
        <v>1996</v>
      </c>
      <c r="V4793" t="s">
        <v>2</v>
      </c>
    </row>
    <row r="4794" spans="1:22">
      <c r="A4794" t="s">
        <v>13959</v>
      </c>
      <c r="B4794" s="169">
        <v>42304</v>
      </c>
      <c r="C4794" s="169">
        <v>42314</v>
      </c>
      <c r="D4794" s="382" t="s">
        <v>1962</v>
      </c>
      <c r="E4794">
        <v>10</v>
      </c>
      <c r="F4794" t="s">
        <v>1049</v>
      </c>
      <c r="G4794" t="s">
        <v>1963</v>
      </c>
      <c r="H4794" t="s">
        <v>412</v>
      </c>
      <c r="I4794" s="383">
        <v>118</v>
      </c>
      <c r="J4794">
        <v>2</v>
      </c>
      <c r="K4794">
        <v>0.01</v>
      </c>
      <c r="L4794" s="383">
        <v>35.64</v>
      </c>
      <c r="M4794" s="383">
        <v>3.5640000000000001</v>
      </c>
      <c r="N4794" t="s">
        <v>1976</v>
      </c>
      <c r="O4794" t="s">
        <v>13960</v>
      </c>
      <c r="P4794" t="s">
        <v>3282</v>
      </c>
      <c r="Q4794" t="s">
        <v>1036</v>
      </c>
      <c r="R4794" t="s">
        <v>13961</v>
      </c>
      <c r="S4794" t="s">
        <v>13961</v>
      </c>
      <c r="T4794" t="s">
        <v>2422</v>
      </c>
      <c r="U4794" t="s">
        <v>1996</v>
      </c>
      <c r="V4794" t="s">
        <v>42</v>
      </c>
    </row>
    <row r="4795" spans="1:22">
      <c r="A4795" t="s">
        <v>13962</v>
      </c>
      <c r="B4795" s="169">
        <v>42283</v>
      </c>
      <c r="C4795" s="169">
        <v>42286</v>
      </c>
      <c r="D4795" s="382" t="s">
        <v>1962</v>
      </c>
      <c r="E4795">
        <v>3</v>
      </c>
      <c r="F4795" t="s">
        <v>1049</v>
      </c>
      <c r="G4795" t="s">
        <v>1963</v>
      </c>
      <c r="H4795" t="s">
        <v>413</v>
      </c>
      <c r="I4795" s="383">
        <v>250</v>
      </c>
      <c r="J4795">
        <v>3</v>
      </c>
      <c r="K4795">
        <v>0.04</v>
      </c>
      <c r="L4795" s="383">
        <v>140</v>
      </c>
      <c r="M4795" s="383">
        <v>14</v>
      </c>
      <c r="N4795" t="s">
        <v>215</v>
      </c>
      <c r="O4795" t="s">
        <v>13963</v>
      </c>
      <c r="P4795" t="s">
        <v>7166</v>
      </c>
      <c r="Q4795" t="s">
        <v>1036</v>
      </c>
      <c r="R4795" t="s">
        <v>2354</v>
      </c>
      <c r="S4795" t="s">
        <v>2354</v>
      </c>
      <c r="T4795" t="s">
        <v>2355</v>
      </c>
      <c r="U4795" t="s">
        <v>61</v>
      </c>
      <c r="V4795" t="s">
        <v>42</v>
      </c>
    </row>
    <row r="4796" spans="1:22">
      <c r="A4796" t="s">
        <v>13964</v>
      </c>
      <c r="B4796" s="169">
        <v>42029</v>
      </c>
      <c r="C4796" s="169">
        <v>42031</v>
      </c>
      <c r="D4796" s="382" t="s">
        <v>1991</v>
      </c>
      <c r="E4796">
        <v>2</v>
      </c>
      <c r="F4796" t="s">
        <v>1049</v>
      </c>
      <c r="G4796" t="s">
        <v>1963</v>
      </c>
      <c r="H4796" t="s">
        <v>414</v>
      </c>
      <c r="I4796" s="383">
        <v>72</v>
      </c>
      <c r="J4796">
        <v>5</v>
      </c>
      <c r="K4796">
        <v>0.05</v>
      </c>
      <c r="L4796" s="383">
        <v>14.4</v>
      </c>
      <c r="M4796" s="383">
        <v>1.4400000000000002</v>
      </c>
      <c r="N4796" t="s">
        <v>1964</v>
      </c>
      <c r="O4796" t="s">
        <v>13965</v>
      </c>
      <c r="P4796" t="s">
        <v>2445</v>
      </c>
      <c r="Q4796" t="s">
        <v>1033</v>
      </c>
      <c r="R4796" t="s">
        <v>4409</v>
      </c>
      <c r="S4796" t="s">
        <v>2702</v>
      </c>
      <c r="T4796" t="s">
        <v>2702</v>
      </c>
      <c r="U4796" t="s">
        <v>81</v>
      </c>
      <c r="V4796" t="s">
        <v>1</v>
      </c>
    </row>
    <row r="4797" spans="1:22">
      <c r="A4797" t="s">
        <v>13966</v>
      </c>
      <c r="B4797" s="169">
        <v>42176</v>
      </c>
      <c r="C4797" s="169">
        <v>42185</v>
      </c>
      <c r="D4797" s="382" t="s">
        <v>1971</v>
      </c>
      <c r="E4797">
        <v>9</v>
      </c>
      <c r="F4797" t="s">
        <v>1049</v>
      </c>
      <c r="G4797" t="s">
        <v>1963</v>
      </c>
      <c r="H4797" t="s">
        <v>415</v>
      </c>
      <c r="I4797" s="383">
        <v>54</v>
      </c>
      <c r="J4797">
        <v>1</v>
      </c>
      <c r="K4797">
        <v>0.05</v>
      </c>
      <c r="L4797" s="383">
        <v>54</v>
      </c>
      <c r="M4797" s="383">
        <v>5.4</v>
      </c>
      <c r="N4797" t="s">
        <v>215</v>
      </c>
      <c r="O4797" t="s">
        <v>13967</v>
      </c>
      <c r="P4797" t="s">
        <v>3478</v>
      </c>
      <c r="Q4797" t="s">
        <v>1036</v>
      </c>
      <c r="R4797" t="s">
        <v>13968</v>
      </c>
      <c r="S4797" t="s">
        <v>2107</v>
      </c>
      <c r="T4797" t="s">
        <v>1974</v>
      </c>
      <c r="U4797" t="s">
        <v>81</v>
      </c>
      <c r="V4797" t="s">
        <v>38</v>
      </c>
    </row>
    <row r="4798" spans="1:22">
      <c r="A4798" t="s">
        <v>13969</v>
      </c>
      <c r="B4798" s="169">
        <v>42343</v>
      </c>
      <c r="C4798" s="169">
        <v>42349</v>
      </c>
      <c r="D4798" s="382" t="s">
        <v>1962</v>
      </c>
      <c r="E4798">
        <v>6</v>
      </c>
      <c r="F4798" t="s">
        <v>1049</v>
      </c>
      <c r="G4798" t="s">
        <v>1963</v>
      </c>
      <c r="H4798" t="s">
        <v>416</v>
      </c>
      <c r="I4798" s="383">
        <v>114</v>
      </c>
      <c r="J4798">
        <v>3</v>
      </c>
      <c r="K4798">
        <v>0.05</v>
      </c>
      <c r="L4798" s="383">
        <v>16.899999999999999</v>
      </c>
      <c r="M4798" s="383">
        <v>1.69</v>
      </c>
      <c r="N4798" t="s">
        <v>1976</v>
      </c>
      <c r="O4798" t="s">
        <v>13970</v>
      </c>
      <c r="P4798" t="s">
        <v>6740</v>
      </c>
      <c r="Q4798" t="s">
        <v>1042</v>
      </c>
      <c r="R4798" t="s">
        <v>3903</v>
      </c>
      <c r="S4798" t="s">
        <v>3904</v>
      </c>
      <c r="T4798" t="s">
        <v>2748</v>
      </c>
      <c r="U4798" t="s">
        <v>1985</v>
      </c>
      <c r="V4798" t="s">
        <v>44</v>
      </c>
    </row>
    <row r="4799" spans="1:22">
      <c r="A4799" t="s">
        <v>13971</v>
      </c>
      <c r="B4799" s="169">
        <v>42308</v>
      </c>
      <c r="C4799" s="169">
        <v>42313</v>
      </c>
      <c r="D4799" s="382" t="s">
        <v>1962</v>
      </c>
      <c r="E4799">
        <v>5</v>
      </c>
      <c r="F4799" t="s">
        <v>1049</v>
      </c>
      <c r="G4799" t="s">
        <v>1963</v>
      </c>
      <c r="H4799" t="s">
        <v>417</v>
      </c>
      <c r="I4799" s="383">
        <v>231</v>
      </c>
      <c r="J4799">
        <v>2</v>
      </c>
      <c r="K4799">
        <v>0.01</v>
      </c>
      <c r="L4799" s="383">
        <v>146.38</v>
      </c>
      <c r="M4799" s="383">
        <v>14.638</v>
      </c>
      <c r="N4799" t="s">
        <v>215</v>
      </c>
      <c r="O4799" t="s">
        <v>13972</v>
      </c>
      <c r="P4799" t="s">
        <v>2399</v>
      </c>
      <c r="Q4799" t="s">
        <v>1042</v>
      </c>
      <c r="R4799" t="s">
        <v>5039</v>
      </c>
      <c r="S4799" t="s">
        <v>5039</v>
      </c>
      <c r="T4799" t="s">
        <v>5040</v>
      </c>
      <c r="U4799" t="s">
        <v>2102</v>
      </c>
      <c r="V4799" t="s">
        <v>42</v>
      </c>
    </row>
    <row r="4800" spans="1:22">
      <c r="A4800" t="s">
        <v>13973</v>
      </c>
      <c r="B4800" s="169">
        <v>42050</v>
      </c>
      <c r="C4800" s="169">
        <v>42051</v>
      </c>
      <c r="D4800" s="382" t="s">
        <v>1991</v>
      </c>
      <c r="E4800">
        <v>1</v>
      </c>
      <c r="F4800" t="s">
        <v>1049</v>
      </c>
      <c r="G4800" t="s">
        <v>1963</v>
      </c>
      <c r="H4800" t="s">
        <v>409</v>
      </c>
      <c r="I4800" s="383">
        <v>140</v>
      </c>
      <c r="J4800">
        <v>4</v>
      </c>
      <c r="K4800">
        <v>0.02</v>
      </c>
      <c r="L4800" s="383">
        <v>48.8</v>
      </c>
      <c r="M4800" s="383">
        <v>4.88</v>
      </c>
      <c r="N4800" t="s">
        <v>1976</v>
      </c>
      <c r="O4800" t="s">
        <v>13974</v>
      </c>
      <c r="P4800" t="s">
        <v>3192</v>
      </c>
      <c r="Q4800" t="s">
        <v>1033</v>
      </c>
      <c r="R4800" t="s">
        <v>1086</v>
      </c>
      <c r="S4800" t="s">
        <v>1058</v>
      </c>
      <c r="T4800" t="s">
        <v>87</v>
      </c>
      <c r="U4800" t="s">
        <v>18</v>
      </c>
      <c r="V4800" t="s">
        <v>2</v>
      </c>
    </row>
    <row r="4801" spans="1:22">
      <c r="A4801" t="s">
        <v>13975</v>
      </c>
      <c r="B4801" s="169">
        <v>42044</v>
      </c>
      <c r="C4801" s="169">
        <v>42051</v>
      </c>
      <c r="D4801" s="382" t="s">
        <v>1991</v>
      </c>
      <c r="E4801">
        <v>7</v>
      </c>
      <c r="F4801" t="s">
        <v>1049</v>
      </c>
      <c r="G4801" t="s">
        <v>1963</v>
      </c>
      <c r="H4801" t="s">
        <v>410</v>
      </c>
      <c r="I4801" s="383">
        <v>211</v>
      </c>
      <c r="J4801">
        <v>5</v>
      </c>
      <c r="K4801">
        <v>0.03</v>
      </c>
      <c r="L4801" s="383">
        <v>99.35</v>
      </c>
      <c r="M4801" s="383">
        <v>9.9350000000000005</v>
      </c>
      <c r="N4801" t="s">
        <v>1964</v>
      </c>
      <c r="O4801" t="s">
        <v>13976</v>
      </c>
      <c r="P4801" t="s">
        <v>3040</v>
      </c>
      <c r="Q4801" t="s">
        <v>1033</v>
      </c>
      <c r="R4801" t="s">
        <v>5998</v>
      </c>
      <c r="S4801" t="s">
        <v>4706</v>
      </c>
      <c r="T4801" t="s">
        <v>4706</v>
      </c>
      <c r="U4801" t="s">
        <v>81</v>
      </c>
      <c r="V4801" t="s">
        <v>2</v>
      </c>
    </row>
    <row r="4802" spans="1:22">
      <c r="A4802" t="s">
        <v>13977</v>
      </c>
      <c r="B4802" s="169">
        <v>42165</v>
      </c>
      <c r="C4802" s="169">
        <v>42175</v>
      </c>
      <c r="D4802" s="382" t="s">
        <v>1971</v>
      </c>
      <c r="E4802">
        <v>10</v>
      </c>
      <c r="F4802" t="s">
        <v>1049</v>
      </c>
      <c r="G4802" t="s">
        <v>1963</v>
      </c>
      <c r="H4802" t="s">
        <v>411</v>
      </c>
      <c r="I4802" s="383">
        <v>117</v>
      </c>
      <c r="J4802">
        <v>5</v>
      </c>
      <c r="K4802">
        <v>0.05</v>
      </c>
      <c r="L4802" s="383">
        <v>7.7499999999999964</v>
      </c>
      <c r="M4802" s="383">
        <v>0.77499999999999969</v>
      </c>
      <c r="N4802" t="s">
        <v>215</v>
      </c>
      <c r="O4802" t="s">
        <v>13978</v>
      </c>
      <c r="P4802" t="s">
        <v>5090</v>
      </c>
      <c r="Q4802" t="s">
        <v>1033</v>
      </c>
      <c r="R4802" t="s">
        <v>2404</v>
      </c>
      <c r="S4802" t="s">
        <v>2404</v>
      </c>
      <c r="T4802" t="s">
        <v>2101</v>
      </c>
      <c r="U4802" t="s">
        <v>2102</v>
      </c>
      <c r="V4802" t="s">
        <v>38</v>
      </c>
    </row>
    <row r="4803" spans="1:22">
      <c r="A4803" t="s">
        <v>13979</v>
      </c>
      <c r="B4803" s="169">
        <v>42333</v>
      </c>
      <c r="C4803" s="169">
        <v>42335</v>
      </c>
      <c r="D4803" s="382" t="s">
        <v>1962</v>
      </c>
      <c r="E4803">
        <v>2</v>
      </c>
      <c r="F4803" t="s">
        <v>1049</v>
      </c>
      <c r="G4803" t="s">
        <v>1963</v>
      </c>
      <c r="H4803" t="s">
        <v>412</v>
      </c>
      <c r="I4803" s="383">
        <v>118</v>
      </c>
      <c r="J4803">
        <v>2</v>
      </c>
      <c r="K4803">
        <v>0.05</v>
      </c>
      <c r="L4803" s="383">
        <v>26.2</v>
      </c>
      <c r="M4803" s="383">
        <v>2.62</v>
      </c>
      <c r="N4803" t="s">
        <v>1976</v>
      </c>
      <c r="O4803" t="s">
        <v>13980</v>
      </c>
      <c r="P4803" t="s">
        <v>2549</v>
      </c>
      <c r="Q4803" t="s">
        <v>1036</v>
      </c>
      <c r="R4803" t="s">
        <v>8393</v>
      </c>
      <c r="S4803" t="s">
        <v>2604</v>
      </c>
      <c r="T4803" t="s">
        <v>48</v>
      </c>
      <c r="U4803" t="s">
        <v>1985</v>
      </c>
      <c r="V4803" t="s">
        <v>43</v>
      </c>
    </row>
    <row r="4804" spans="1:22">
      <c r="A4804" t="s">
        <v>13981</v>
      </c>
      <c r="B4804" s="169">
        <v>42156</v>
      </c>
      <c r="C4804" s="169">
        <v>42161</v>
      </c>
      <c r="D4804" s="382" t="s">
        <v>1971</v>
      </c>
      <c r="E4804">
        <v>5</v>
      </c>
      <c r="F4804" t="s">
        <v>1049</v>
      </c>
      <c r="G4804" t="s">
        <v>1963</v>
      </c>
      <c r="H4804" t="s">
        <v>413</v>
      </c>
      <c r="I4804" s="383">
        <v>250</v>
      </c>
      <c r="J4804">
        <v>5</v>
      </c>
      <c r="K4804">
        <v>0.02</v>
      </c>
      <c r="L4804" s="383">
        <v>145</v>
      </c>
      <c r="M4804" s="383">
        <v>14.5</v>
      </c>
      <c r="N4804" t="s">
        <v>1976</v>
      </c>
      <c r="O4804" t="s">
        <v>13982</v>
      </c>
      <c r="P4804" t="s">
        <v>5033</v>
      </c>
      <c r="Q4804" t="s">
        <v>1033</v>
      </c>
      <c r="R4804" t="s">
        <v>4118</v>
      </c>
      <c r="S4804" t="s">
        <v>4119</v>
      </c>
      <c r="T4804" t="s">
        <v>4120</v>
      </c>
      <c r="U4804" t="s">
        <v>81</v>
      </c>
      <c r="V4804" t="s">
        <v>38</v>
      </c>
    </row>
    <row r="4805" spans="1:22">
      <c r="A4805" t="s">
        <v>13983</v>
      </c>
      <c r="B4805" s="169">
        <v>42189</v>
      </c>
      <c r="C4805" s="169">
        <v>42193</v>
      </c>
      <c r="D4805" s="382" t="s">
        <v>1987</v>
      </c>
      <c r="E4805">
        <v>4</v>
      </c>
      <c r="F4805" t="s">
        <v>1049</v>
      </c>
      <c r="G4805" t="s">
        <v>1963</v>
      </c>
      <c r="H4805" t="s">
        <v>414</v>
      </c>
      <c r="I4805" s="383">
        <v>72</v>
      </c>
      <c r="J4805">
        <v>2</v>
      </c>
      <c r="K4805">
        <v>0.05</v>
      </c>
      <c r="L4805" s="383">
        <v>36</v>
      </c>
      <c r="M4805" s="383">
        <v>3.6</v>
      </c>
      <c r="N4805" t="s">
        <v>1964</v>
      </c>
      <c r="O4805" t="s">
        <v>13984</v>
      </c>
      <c r="P4805" t="s">
        <v>3048</v>
      </c>
      <c r="Q4805" t="s">
        <v>1036</v>
      </c>
      <c r="R4805" t="s">
        <v>6136</v>
      </c>
      <c r="S4805" t="s">
        <v>2263</v>
      </c>
      <c r="T4805" t="s">
        <v>2101</v>
      </c>
      <c r="U4805" t="s">
        <v>2102</v>
      </c>
      <c r="V4805" t="s">
        <v>39</v>
      </c>
    </row>
    <row r="4806" spans="1:22">
      <c r="A4806" t="s">
        <v>13985</v>
      </c>
      <c r="B4806" s="169">
        <v>42104</v>
      </c>
      <c r="C4806" s="169">
        <v>42111</v>
      </c>
      <c r="D4806" s="382" t="s">
        <v>1971</v>
      </c>
      <c r="E4806">
        <v>7</v>
      </c>
      <c r="F4806" t="s">
        <v>1049</v>
      </c>
      <c r="G4806" t="s">
        <v>1963</v>
      </c>
      <c r="H4806" t="s">
        <v>415</v>
      </c>
      <c r="I4806" s="383">
        <v>54</v>
      </c>
      <c r="J4806">
        <v>1</v>
      </c>
      <c r="K4806">
        <v>0.04</v>
      </c>
      <c r="L4806" s="383">
        <v>54</v>
      </c>
      <c r="M4806" s="383">
        <v>5.4</v>
      </c>
      <c r="N4806" t="s">
        <v>1964</v>
      </c>
      <c r="O4806" t="s">
        <v>13986</v>
      </c>
      <c r="P4806" t="s">
        <v>4556</v>
      </c>
      <c r="Q4806" t="s">
        <v>1042</v>
      </c>
      <c r="R4806" t="s">
        <v>5830</v>
      </c>
      <c r="S4806" t="s">
        <v>2537</v>
      </c>
      <c r="T4806" t="s">
        <v>2026</v>
      </c>
      <c r="U4806" t="s">
        <v>81</v>
      </c>
      <c r="V4806" t="s">
        <v>4</v>
      </c>
    </row>
    <row r="4807" spans="1:22">
      <c r="A4807" t="s">
        <v>13987</v>
      </c>
      <c r="B4807" s="169">
        <v>42247</v>
      </c>
      <c r="C4807" s="169">
        <v>42249</v>
      </c>
      <c r="D4807" s="382" t="s">
        <v>1987</v>
      </c>
      <c r="E4807">
        <v>2</v>
      </c>
      <c r="F4807" t="s">
        <v>1049</v>
      </c>
      <c r="G4807" t="s">
        <v>1963</v>
      </c>
      <c r="H4807" t="s">
        <v>416</v>
      </c>
      <c r="I4807" s="383">
        <v>114</v>
      </c>
      <c r="J4807">
        <v>1</v>
      </c>
      <c r="K4807">
        <v>0.01</v>
      </c>
      <c r="L4807" s="383">
        <v>32.86</v>
      </c>
      <c r="M4807" s="383">
        <v>3.286</v>
      </c>
      <c r="N4807" t="s">
        <v>1964</v>
      </c>
      <c r="O4807" t="s">
        <v>13988</v>
      </c>
      <c r="P4807" t="s">
        <v>4502</v>
      </c>
      <c r="Q4807" t="s">
        <v>1033</v>
      </c>
      <c r="R4807" t="s">
        <v>3903</v>
      </c>
      <c r="S4807" t="s">
        <v>3904</v>
      </c>
      <c r="T4807" t="s">
        <v>2748</v>
      </c>
      <c r="U4807" t="s">
        <v>1985</v>
      </c>
      <c r="V4807" t="s">
        <v>40</v>
      </c>
    </row>
    <row r="4808" spans="1:22">
      <c r="A4808" t="s">
        <v>13989</v>
      </c>
      <c r="B4808" s="169">
        <v>42061</v>
      </c>
      <c r="C4808" s="169">
        <v>42066</v>
      </c>
      <c r="D4808" s="382" t="s">
        <v>1991</v>
      </c>
      <c r="E4808">
        <v>5</v>
      </c>
      <c r="F4808" t="s">
        <v>1049</v>
      </c>
      <c r="G4808" t="s">
        <v>1963</v>
      </c>
      <c r="H4808" t="s">
        <v>417</v>
      </c>
      <c r="I4808" s="383">
        <v>231</v>
      </c>
      <c r="J4808">
        <v>3</v>
      </c>
      <c r="K4808">
        <v>0.02</v>
      </c>
      <c r="L4808" s="383">
        <v>137.13999999999999</v>
      </c>
      <c r="M4808" s="383">
        <v>13.713999999999999</v>
      </c>
      <c r="N4808" t="s">
        <v>215</v>
      </c>
      <c r="O4808" t="s">
        <v>13990</v>
      </c>
      <c r="P4808" t="s">
        <v>5929</v>
      </c>
      <c r="Q4808" t="s">
        <v>1042</v>
      </c>
      <c r="R4808" t="s">
        <v>12263</v>
      </c>
      <c r="S4808" t="s">
        <v>10466</v>
      </c>
      <c r="T4808" t="s">
        <v>2205</v>
      </c>
      <c r="U4808" t="s">
        <v>61</v>
      </c>
      <c r="V4808" t="s">
        <v>2</v>
      </c>
    </row>
    <row r="4809" spans="1:22">
      <c r="A4809" t="s">
        <v>13991</v>
      </c>
      <c r="B4809" s="169">
        <v>42061</v>
      </c>
      <c r="C4809" s="169">
        <v>42066</v>
      </c>
      <c r="D4809" s="382" t="s">
        <v>1991</v>
      </c>
      <c r="E4809">
        <v>5</v>
      </c>
      <c r="F4809" t="s">
        <v>1049</v>
      </c>
      <c r="G4809" t="s">
        <v>1963</v>
      </c>
      <c r="H4809" t="s">
        <v>409</v>
      </c>
      <c r="I4809" s="383">
        <v>140</v>
      </c>
      <c r="J4809">
        <v>5</v>
      </c>
      <c r="K4809">
        <v>0.01</v>
      </c>
      <c r="L4809" s="383">
        <v>53</v>
      </c>
      <c r="M4809" s="383">
        <v>5.3000000000000007</v>
      </c>
      <c r="N4809" t="s">
        <v>1964</v>
      </c>
      <c r="O4809" t="s">
        <v>13992</v>
      </c>
      <c r="P4809" t="s">
        <v>2564</v>
      </c>
      <c r="Q4809" t="s">
        <v>1033</v>
      </c>
      <c r="R4809" t="s">
        <v>2204</v>
      </c>
      <c r="S4809" t="s">
        <v>2204</v>
      </c>
      <c r="T4809" t="s">
        <v>2205</v>
      </c>
      <c r="U4809" t="s">
        <v>61</v>
      </c>
      <c r="V4809" t="s">
        <v>2</v>
      </c>
    </row>
    <row r="4810" spans="1:22">
      <c r="A4810" t="s">
        <v>13993</v>
      </c>
      <c r="B4810" s="169">
        <v>42159</v>
      </c>
      <c r="C4810" s="169">
        <v>42168</v>
      </c>
      <c r="D4810" s="382" t="s">
        <v>1971</v>
      </c>
      <c r="E4810">
        <v>9</v>
      </c>
      <c r="F4810" t="s">
        <v>1049</v>
      </c>
      <c r="G4810" t="s">
        <v>1963</v>
      </c>
      <c r="H4810" t="s">
        <v>410</v>
      </c>
      <c r="I4810" s="383">
        <v>211</v>
      </c>
      <c r="J4810">
        <v>5</v>
      </c>
      <c r="K4810">
        <v>0.04</v>
      </c>
      <c r="L4810" s="383">
        <v>88.800000000000011</v>
      </c>
      <c r="M4810" s="383">
        <v>8.8800000000000008</v>
      </c>
      <c r="N4810" t="s">
        <v>1976</v>
      </c>
      <c r="O4810" t="s">
        <v>13994</v>
      </c>
      <c r="P4810" t="s">
        <v>2607</v>
      </c>
      <c r="Q4810" t="s">
        <v>1042</v>
      </c>
      <c r="R4810" t="s">
        <v>8067</v>
      </c>
      <c r="S4810" t="s">
        <v>2421</v>
      </c>
      <c r="T4810" t="s">
        <v>2422</v>
      </c>
      <c r="U4810" t="s">
        <v>1996</v>
      </c>
      <c r="V4810" t="s">
        <v>38</v>
      </c>
    </row>
    <row r="4811" spans="1:22">
      <c r="A4811" t="s">
        <v>13995</v>
      </c>
      <c r="B4811" s="169">
        <v>42206</v>
      </c>
      <c r="C4811" s="169">
        <v>42210</v>
      </c>
      <c r="D4811" s="382" t="s">
        <v>1987</v>
      </c>
      <c r="E4811">
        <v>4</v>
      </c>
      <c r="F4811" t="s">
        <v>1049</v>
      </c>
      <c r="G4811" t="s">
        <v>1963</v>
      </c>
      <c r="H4811" t="s">
        <v>411</v>
      </c>
      <c r="I4811" s="383">
        <v>117</v>
      </c>
      <c r="J4811">
        <v>5</v>
      </c>
      <c r="K4811">
        <v>0.01</v>
      </c>
      <c r="L4811" s="383">
        <v>31.15</v>
      </c>
      <c r="M4811" s="383">
        <v>3.1150000000000002</v>
      </c>
      <c r="N4811" t="s">
        <v>215</v>
      </c>
      <c r="O4811" t="s">
        <v>13996</v>
      </c>
      <c r="P4811" t="s">
        <v>3970</v>
      </c>
      <c r="Q4811" t="s">
        <v>1033</v>
      </c>
      <c r="R4811" t="s">
        <v>3655</v>
      </c>
      <c r="S4811" t="s">
        <v>3655</v>
      </c>
      <c r="T4811" t="s">
        <v>2226</v>
      </c>
      <c r="U4811" t="s">
        <v>81</v>
      </c>
      <c r="V4811" t="s">
        <v>39</v>
      </c>
    </row>
    <row r="4812" spans="1:22">
      <c r="A4812" t="s">
        <v>13997</v>
      </c>
      <c r="B4812" s="169">
        <v>42240</v>
      </c>
      <c r="C4812" s="169">
        <v>42244</v>
      </c>
      <c r="D4812" s="382" t="s">
        <v>1987</v>
      </c>
      <c r="E4812">
        <v>4</v>
      </c>
      <c r="F4812" t="s">
        <v>1049</v>
      </c>
      <c r="G4812" t="s">
        <v>1963</v>
      </c>
      <c r="H4812" t="s">
        <v>412</v>
      </c>
      <c r="I4812" s="383">
        <v>118</v>
      </c>
      <c r="J4812">
        <v>2</v>
      </c>
      <c r="K4812">
        <v>0.01</v>
      </c>
      <c r="L4812" s="383">
        <v>35.64</v>
      </c>
      <c r="M4812" s="383">
        <v>3.5640000000000001</v>
      </c>
      <c r="N4812" t="s">
        <v>215</v>
      </c>
      <c r="O4812" t="s">
        <v>13998</v>
      </c>
      <c r="P4812" t="s">
        <v>2237</v>
      </c>
      <c r="Q4812" t="s">
        <v>1033</v>
      </c>
      <c r="R4812" t="s">
        <v>4537</v>
      </c>
      <c r="S4812" t="s">
        <v>102</v>
      </c>
      <c r="T4812" t="s">
        <v>48</v>
      </c>
      <c r="U4812" t="s">
        <v>1985</v>
      </c>
      <c r="V4812" t="s">
        <v>40</v>
      </c>
    </row>
    <row r="4813" spans="1:22">
      <c r="A4813" t="s">
        <v>13999</v>
      </c>
      <c r="B4813" s="169">
        <v>42020</v>
      </c>
      <c r="C4813" s="169">
        <v>42028</v>
      </c>
      <c r="D4813" s="382" t="s">
        <v>1991</v>
      </c>
      <c r="E4813">
        <v>8</v>
      </c>
      <c r="F4813" t="s">
        <v>1049</v>
      </c>
      <c r="G4813" t="s">
        <v>1963</v>
      </c>
      <c r="H4813" t="s">
        <v>413</v>
      </c>
      <c r="I4813" s="383">
        <v>250</v>
      </c>
      <c r="J4813">
        <v>1</v>
      </c>
      <c r="K4813">
        <v>0.02</v>
      </c>
      <c r="L4813" s="383">
        <v>165</v>
      </c>
      <c r="M4813" s="383">
        <v>16.5</v>
      </c>
      <c r="N4813" t="s">
        <v>215</v>
      </c>
      <c r="O4813" t="s">
        <v>14000</v>
      </c>
      <c r="P4813" t="s">
        <v>5453</v>
      </c>
      <c r="Q4813" t="s">
        <v>1033</v>
      </c>
      <c r="R4813" t="s">
        <v>5639</v>
      </c>
      <c r="S4813" t="s">
        <v>5639</v>
      </c>
      <c r="T4813" t="s">
        <v>5640</v>
      </c>
      <c r="U4813" t="s">
        <v>61</v>
      </c>
      <c r="V4813" t="s">
        <v>1</v>
      </c>
    </row>
    <row r="4814" spans="1:22">
      <c r="A4814" t="s">
        <v>14001</v>
      </c>
      <c r="B4814" s="169">
        <v>42273</v>
      </c>
      <c r="C4814" s="169">
        <v>42283</v>
      </c>
      <c r="D4814" s="382" t="s">
        <v>1987</v>
      </c>
      <c r="E4814">
        <v>10</v>
      </c>
      <c r="F4814" t="s">
        <v>1049</v>
      </c>
      <c r="G4814" t="s">
        <v>1963</v>
      </c>
      <c r="H4814" t="s">
        <v>414</v>
      </c>
      <c r="I4814" s="383">
        <v>72</v>
      </c>
      <c r="J4814">
        <v>4</v>
      </c>
      <c r="K4814">
        <v>0.03</v>
      </c>
      <c r="L4814" s="383">
        <v>18</v>
      </c>
      <c r="M4814" s="383">
        <v>1.8</v>
      </c>
      <c r="N4814" t="s">
        <v>1964</v>
      </c>
      <c r="O4814" t="s">
        <v>14002</v>
      </c>
      <c r="P4814" t="s">
        <v>3756</v>
      </c>
      <c r="Q4814" t="s">
        <v>1033</v>
      </c>
      <c r="R4814" t="s">
        <v>1071</v>
      </c>
      <c r="S4814" t="s">
        <v>80</v>
      </c>
      <c r="T4814" t="s">
        <v>87</v>
      </c>
      <c r="U4814" t="s">
        <v>60</v>
      </c>
      <c r="V4814" t="s">
        <v>41</v>
      </c>
    </row>
    <row r="4815" spans="1:22">
      <c r="A4815" t="s">
        <v>14003</v>
      </c>
      <c r="B4815" s="169">
        <v>42276</v>
      </c>
      <c r="C4815" s="169">
        <v>42282</v>
      </c>
      <c r="D4815" s="382" t="s">
        <v>1987</v>
      </c>
      <c r="E4815">
        <v>6</v>
      </c>
      <c r="F4815" t="s">
        <v>1049</v>
      </c>
      <c r="G4815" t="s">
        <v>1963</v>
      </c>
      <c r="H4815" t="s">
        <v>415</v>
      </c>
      <c r="I4815" s="383">
        <v>54</v>
      </c>
      <c r="J4815">
        <v>1</v>
      </c>
      <c r="K4815">
        <v>0.02</v>
      </c>
      <c r="L4815" s="383">
        <v>54</v>
      </c>
      <c r="M4815" s="383">
        <v>5.4</v>
      </c>
      <c r="N4815" t="s">
        <v>1964</v>
      </c>
      <c r="O4815" t="s">
        <v>14004</v>
      </c>
      <c r="P4815" t="s">
        <v>2673</v>
      </c>
      <c r="Q4815" t="s">
        <v>1042</v>
      </c>
      <c r="R4815" t="s">
        <v>13198</v>
      </c>
      <c r="S4815" t="s">
        <v>3275</v>
      </c>
      <c r="T4815" t="s">
        <v>2026</v>
      </c>
      <c r="U4815" t="s">
        <v>81</v>
      </c>
      <c r="V4815" t="s">
        <v>41</v>
      </c>
    </row>
    <row r="4816" spans="1:22">
      <c r="A4816" t="s">
        <v>14005</v>
      </c>
      <c r="B4816" s="169">
        <v>42340</v>
      </c>
      <c r="C4816" s="169">
        <v>42342</v>
      </c>
      <c r="D4816" s="382" t="s">
        <v>1962</v>
      </c>
      <c r="E4816">
        <v>2</v>
      </c>
      <c r="F4816" t="s">
        <v>1049</v>
      </c>
      <c r="G4816" t="s">
        <v>1963</v>
      </c>
      <c r="H4816" t="s">
        <v>416</v>
      </c>
      <c r="I4816" s="383">
        <v>114</v>
      </c>
      <c r="J4816">
        <v>1</v>
      </c>
      <c r="K4816">
        <v>0.04</v>
      </c>
      <c r="L4816" s="383">
        <v>29.439999999999998</v>
      </c>
      <c r="M4816" s="383">
        <v>2.944</v>
      </c>
      <c r="N4816" t="s">
        <v>215</v>
      </c>
      <c r="O4816" t="s">
        <v>14006</v>
      </c>
      <c r="P4816" t="s">
        <v>4088</v>
      </c>
      <c r="Q4816" t="s">
        <v>1036</v>
      </c>
      <c r="R4816" t="s">
        <v>4089</v>
      </c>
      <c r="S4816" t="s">
        <v>4090</v>
      </c>
      <c r="T4816" t="s">
        <v>2335</v>
      </c>
      <c r="U4816" t="s">
        <v>2032</v>
      </c>
      <c r="V4816" t="s">
        <v>44</v>
      </c>
    </row>
    <row r="4817" spans="1:22">
      <c r="A4817" t="s">
        <v>14007</v>
      </c>
      <c r="B4817" s="169">
        <v>42062</v>
      </c>
      <c r="C4817" s="169">
        <v>42071</v>
      </c>
      <c r="D4817" s="382" t="s">
        <v>1991</v>
      </c>
      <c r="E4817">
        <v>9</v>
      </c>
      <c r="F4817" t="s">
        <v>1049</v>
      </c>
      <c r="G4817" t="s">
        <v>1963</v>
      </c>
      <c r="H4817" t="s">
        <v>417</v>
      </c>
      <c r="I4817" s="383">
        <v>231</v>
      </c>
      <c r="J4817">
        <v>2</v>
      </c>
      <c r="K4817">
        <v>0.04</v>
      </c>
      <c r="L4817" s="383">
        <v>132.52000000000001</v>
      </c>
      <c r="M4817" s="383">
        <v>13.252000000000002</v>
      </c>
      <c r="N4817" t="s">
        <v>215</v>
      </c>
      <c r="O4817" t="s">
        <v>14008</v>
      </c>
      <c r="P4817" t="s">
        <v>2358</v>
      </c>
      <c r="Q4817" t="s">
        <v>1033</v>
      </c>
      <c r="R4817" t="s">
        <v>10518</v>
      </c>
      <c r="S4817" t="s">
        <v>6952</v>
      </c>
      <c r="T4817" t="s">
        <v>2145</v>
      </c>
      <c r="U4817" t="s">
        <v>61</v>
      </c>
      <c r="V4817" t="s">
        <v>2</v>
      </c>
    </row>
    <row r="4818" spans="1:22">
      <c r="A4818" t="s">
        <v>14009</v>
      </c>
      <c r="B4818" s="169">
        <v>42080</v>
      </c>
      <c r="C4818" s="169">
        <v>42086</v>
      </c>
      <c r="D4818" s="382" t="s">
        <v>1991</v>
      </c>
      <c r="E4818">
        <v>6</v>
      </c>
      <c r="F4818" t="s">
        <v>1049</v>
      </c>
      <c r="G4818" t="s">
        <v>1963</v>
      </c>
      <c r="H4818" t="s">
        <v>409</v>
      </c>
      <c r="I4818" s="383">
        <v>140</v>
      </c>
      <c r="J4818">
        <v>4</v>
      </c>
      <c r="K4818">
        <v>0.01</v>
      </c>
      <c r="L4818" s="383">
        <v>54.4</v>
      </c>
      <c r="M4818" s="383">
        <v>5.44</v>
      </c>
      <c r="N4818" t="s">
        <v>1976</v>
      </c>
      <c r="O4818" t="s">
        <v>14010</v>
      </c>
      <c r="P4818" t="s">
        <v>2646</v>
      </c>
      <c r="Q4818" t="s">
        <v>1036</v>
      </c>
      <c r="R4818" t="s">
        <v>2404</v>
      </c>
      <c r="S4818" t="s">
        <v>2404</v>
      </c>
      <c r="T4818" t="s">
        <v>2101</v>
      </c>
      <c r="U4818" t="s">
        <v>2102</v>
      </c>
      <c r="V4818" t="s">
        <v>3</v>
      </c>
    </row>
    <row r="4819" spans="1:22">
      <c r="A4819" t="s">
        <v>14011</v>
      </c>
      <c r="B4819" s="169">
        <v>42319</v>
      </c>
      <c r="C4819" s="169">
        <v>42322</v>
      </c>
      <c r="D4819" s="382" t="s">
        <v>1962</v>
      </c>
      <c r="E4819">
        <v>3</v>
      </c>
      <c r="F4819" t="s">
        <v>1049</v>
      </c>
      <c r="G4819" t="s">
        <v>1963</v>
      </c>
      <c r="H4819" t="s">
        <v>410</v>
      </c>
      <c r="I4819" s="383">
        <v>211</v>
      </c>
      <c r="J4819">
        <v>2</v>
      </c>
      <c r="K4819">
        <v>0.05</v>
      </c>
      <c r="L4819" s="383">
        <v>109.9</v>
      </c>
      <c r="M4819" s="383">
        <v>10.990000000000002</v>
      </c>
      <c r="N4819" t="s">
        <v>1964</v>
      </c>
      <c r="O4819" t="s">
        <v>14012</v>
      </c>
      <c r="P4819" t="s">
        <v>3509</v>
      </c>
      <c r="Q4819" t="s">
        <v>1036</v>
      </c>
      <c r="R4819" t="s">
        <v>5199</v>
      </c>
      <c r="S4819" t="s">
        <v>5199</v>
      </c>
      <c r="T4819" t="s">
        <v>2981</v>
      </c>
      <c r="U4819" t="s">
        <v>2032</v>
      </c>
      <c r="V4819" t="s">
        <v>43</v>
      </c>
    </row>
    <row r="4820" spans="1:22">
      <c r="A4820" t="s">
        <v>14013</v>
      </c>
      <c r="B4820" s="169">
        <v>42276</v>
      </c>
      <c r="C4820" s="169">
        <v>42282</v>
      </c>
      <c r="D4820" s="382" t="s">
        <v>1987</v>
      </c>
      <c r="E4820">
        <v>6</v>
      </c>
      <c r="F4820" t="s">
        <v>1049</v>
      </c>
      <c r="G4820" t="s">
        <v>1963</v>
      </c>
      <c r="H4820" t="s">
        <v>411</v>
      </c>
      <c r="I4820" s="383">
        <v>117</v>
      </c>
      <c r="J4820">
        <v>4</v>
      </c>
      <c r="K4820">
        <v>0.01</v>
      </c>
      <c r="L4820" s="383">
        <v>32.32</v>
      </c>
      <c r="M4820" s="383">
        <v>3.2320000000000002</v>
      </c>
      <c r="N4820" t="s">
        <v>215</v>
      </c>
      <c r="O4820" t="s">
        <v>14014</v>
      </c>
      <c r="P4820" t="s">
        <v>4020</v>
      </c>
      <c r="Q4820" t="s">
        <v>1042</v>
      </c>
      <c r="R4820" t="s">
        <v>2951</v>
      </c>
      <c r="S4820" t="s">
        <v>1967</v>
      </c>
      <c r="T4820" t="s">
        <v>1968</v>
      </c>
      <c r="U4820" t="s">
        <v>1969</v>
      </c>
      <c r="V4820" t="s">
        <v>41</v>
      </c>
    </row>
    <row r="4821" spans="1:22">
      <c r="A4821" t="s">
        <v>14015</v>
      </c>
      <c r="B4821" s="169">
        <v>42200</v>
      </c>
      <c r="C4821" s="169">
        <v>42210</v>
      </c>
      <c r="D4821" s="382" t="s">
        <v>1987</v>
      </c>
      <c r="E4821">
        <v>10</v>
      </c>
      <c r="F4821" t="s">
        <v>1049</v>
      </c>
      <c r="G4821" t="s">
        <v>1963</v>
      </c>
      <c r="H4821" t="s">
        <v>412</v>
      </c>
      <c r="I4821" s="383">
        <v>118</v>
      </c>
      <c r="J4821">
        <v>5</v>
      </c>
      <c r="K4821">
        <v>0.05</v>
      </c>
      <c r="L4821" s="383">
        <v>8.5</v>
      </c>
      <c r="M4821" s="383">
        <v>0.85000000000000009</v>
      </c>
      <c r="N4821" t="s">
        <v>1964</v>
      </c>
      <c r="O4821" t="s">
        <v>14016</v>
      </c>
      <c r="P4821" t="s">
        <v>4563</v>
      </c>
      <c r="Q4821" t="s">
        <v>1036</v>
      </c>
      <c r="R4821" t="s">
        <v>1069</v>
      </c>
      <c r="S4821" t="s">
        <v>1052</v>
      </c>
      <c r="T4821" t="s">
        <v>87</v>
      </c>
      <c r="U4821" t="s">
        <v>81</v>
      </c>
      <c r="V4821" t="s">
        <v>39</v>
      </c>
    </row>
    <row r="4822" spans="1:22">
      <c r="A4822" t="s">
        <v>14017</v>
      </c>
      <c r="B4822" s="169">
        <v>42341</v>
      </c>
      <c r="C4822" s="169">
        <v>42343</v>
      </c>
      <c r="D4822" s="382" t="s">
        <v>1962</v>
      </c>
      <c r="E4822">
        <v>2</v>
      </c>
      <c r="F4822" t="s">
        <v>1049</v>
      </c>
      <c r="G4822" t="s">
        <v>1963</v>
      </c>
      <c r="H4822" t="s">
        <v>413</v>
      </c>
      <c r="I4822" s="383">
        <v>250</v>
      </c>
      <c r="J4822">
        <v>2</v>
      </c>
      <c r="K4822">
        <v>0.01</v>
      </c>
      <c r="L4822" s="383">
        <v>165</v>
      </c>
      <c r="M4822" s="383">
        <v>16.5</v>
      </c>
      <c r="N4822" t="s">
        <v>1964</v>
      </c>
      <c r="O4822" t="s">
        <v>14018</v>
      </c>
      <c r="P4822" t="s">
        <v>3080</v>
      </c>
      <c r="Q4822" t="s">
        <v>1033</v>
      </c>
      <c r="R4822" t="s">
        <v>1493</v>
      </c>
      <c r="S4822" t="s">
        <v>80</v>
      </c>
      <c r="T4822" t="s">
        <v>87</v>
      </c>
      <c r="U4822" t="s">
        <v>60</v>
      </c>
      <c r="V4822" t="s">
        <v>44</v>
      </c>
    </row>
    <row r="4823" spans="1:22">
      <c r="A4823" t="s">
        <v>14019</v>
      </c>
      <c r="B4823" s="169">
        <v>42131</v>
      </c>
      <c r="C4823" s="169">
        <v>42137</v>
      </c>
      <c r="D4823" s="382" t="s">
        <v>1971</v>
      </c>
      <c r="E4823">
        <v>6</v>
      </c>
      <c r="F4823" t="s">
        <v>1049</v>
      </c>
      <c r="G4823" t="s">
        <v>1963</v>
      </c>
      <c r="H4823" t="s">
        <v>414</v>
      </c>
      <c r="I4823" s="383">
        <v>72</v>
      </c>
      <c r="J4823">
        <v>2</v>
      </c>
      <c r="K4823">
        <v>0.03</v>
      </c>
      <c r="L4823" s="383">
        <v>36</v>
      </c>
      <c r="M4823" s="383">
        <v>3.6</v>
      </c>
      <c r="N4823" t="s">
        <v>1976</v>
      </c>
      <c r="O4823" t="s">
        <v>14020</v>
      </c>
      <c r="P4823" t="s">
        <v>3216</v>
      </c>
      <c r="Q4823" t="s">
        <v>1036</v>
      </c>
      <c r="R4823" t="s">
        <v>7501</v>
      </c>
      <c r="S4823" t="s">
        <v>7502</v>
      </c>
      <c r="T4823" t="s">
        <v>3160</v>
      </c>
      <c r="U4823" t="s">
        <v>2032</v>
      </c>
      <c r="V4823" t="s">
        <v>5</v>
      </c>
    </row>
    <row r="4824" spans="1:22">
      <c r="A4824" t="s">
        <v>14021</v>
      </c>
      <c r="B4824" s="169">
        <v>42349</v>
      </c>
      <c r="C4824" s="169">
        <v>42351</v>
      </c>
      <c r="D4824" s="382" t="s">
        <v>1962</v>
      </c>
      <c r="E4824">
        <v>2</v>
      </c>
      <c r="F4824" t="s">
        <v>1049</v>
      </c>
      <c r="G4824" t="s">
        <v>1963</v>
      </c>
      <c r="H4824" t="s">
        <v>415</v>
      </c>
      <c r="I4824" s="383">
        <v>54</v>
      </c>
      <c r="J4824">
        <v>2</v>
      </c>
      <c r="K4824">
        <v>0.01</v>
      </c>
      <c r="L4824" s="383">
        <v>27</v>
      </c>
      <c r="M4824" s="383">
        <v>2.7</v>
      </c>
      <c r="N4824" t="s">
        <v>215</v>
      </c>
      <c r="O4824" t="s">
        <v>14022</v>
      </c>
      <c r="P4824" t="s">
        <v>3960</v>
      </c>
      <c r="Q4824" t="s">
        <v>1033</v>
      </c>
      <c r="R4824" t="s">
        <v>3961</v>
      </c>
      <c r="S4824" t="s">
        <v>2204</v>
      </c>
      <c r="T4824" t="s">
        <v>2205</v>
      </c>
      <c r="U4824" t="s">
        <v>61</v>
      </c>
      <c r="V4824" t="s">
        <v>44</v>
      </c>
    </row>
    <row r="4825" spans="1:22">
      <c r="A4825" t="s">
        <v>14023</v>
      </c>
      <c r="B4825" s="169">
        <v>42125</v>
      </c>
      <c r="C4825" s="169">
        <v>42129</v>
      </c>
      <c r="D4825" s="382" t="s">
        <v>1971</v>
      </c>
      <c r="E4825">
        <v>4</v>
      </c>
      <c r="F4825" t="s">
        <v>1049</v>
      </c>
      <c r="G4825" t="s">
        <v>1963</v>
      </c>
      <c r="H4825" t="s">
        <v>416</v>
      </c>
      <c r="I4825" s="383">
        <v>114</v>
      </c>
      <c r="J4825">
        <v>3</v>
      </c>
      <c r="K4825">
        <v>0.01</v>
      </c>
      <c r="L4825" s="383">
        <v>30.58</v>
      </c>
      <c r="M4825" s="383">
        <v>3.0579999999999998</v>
      </c>
      <c r="N4825" t="s">
        <v>1964</v>
      </c>
      <c r="O4825" t="s">
        <v>14024</v>
      </c>
      <c r="P4825" t="s">
        <v>2028</v>
      </c>
      <c r="Q4825" t="s">
        <v>1036</v>
      </c>
      <c r="R4825" t="s">
        <v>5966</v>
      </c>
      <c r="S4825" t="s">
        <v>3838</v>
      </c>
      <c r="T4825" t="s">
        <v>2736</v>
      </c>
      <c r="U4825" t="s">
        <v>2670</v>
      </c>
      <c r="V4825" t="s">
        <v>5</v>
      </c>
    </row>
    <row r="4826" spans="1:22">
      <c r="A4826" t="s">
        <v>14025</v>
      </c>
      <c r="B4826" s="169">
        <v>42335</v>
      </c>
      <c r="C4826" s="169">
        <v>42339</v>
      </c>
      <c r="D4826" s="382" t="s">
        <v>1962</v>
      </c>
      <c r="E4826">
        <v>4</v>
      </c>
      <c r="F4826" t="s">
        <v>1049</v>
      </c>
      <c r="G4826" t="s">
        <v>1963</v>
      </c>
      <c r="H4826" t="s">
        <v>417</v>
      </c>
      <c r="I4826" s="383">
        <v>231</v>
      </c>
      <c r="J4826">
        <v>2</v>
      </c>
      <c r="K4826">
        <v>0.03</v>
      </c>
      <c r="L4826" s="383">
        <v>137.13999999999999</v>
      </c>
      <c r="M4826" s="383">
        <v>13.713999999999999</v>
      </c>
      <c r="N4826" t="s">
        <v>215</v>
      </c>
      <c r="O4826" t="s">
        <v>14026</v>
      </c>
      <c r="P4826" t="s">
        <v>3845</v>
      </c>
      <c r="Q4826" t="s">
        <v>1033</v>
      </c>
      <c r="R4826" t="s">
        <v>8950</v>
      </c>
      <c r="S4826" t="s">
        <v>6097</v>
      </c>
      <c r="T4826" t="s">
        <v>2051</v>
      </c>
      <c r="U4826" t="s">
        <v>1996</v>
      </c>
      <c r="V4826" t="s">
        <v>43</v>
      </c>
    </row>
    <row r="4827" spans="1:22">
      <c r="A4827" t="s">
        <v>14027</v>
      </c>
      <c r="B4827" s="169">
        <v>42082</v>
      </c>
      <c r="C4827" s="169">
        <v>42084</v>
      </c>
      <c r="D4827" s="382" t="s">
        <v>1991</v>
      </c>
      <c r="E4827">
        <v>2</v>
      </c>
      <c r="F4827" t="s">
        <v>1049</v>
      </c>
      <c r="G4827" t="s">
        <v>1963</v>
      </c>
      <c r="H4827" t="s">
        <v>409</v>
      </c>
      <c r="I4827" s="383">
        <v>140</v>
      </c>
      <c r="J4827">
        <v>5</v>
      </c>
      <c r="K4827">
        <v>0.03</v>
      </c>
      <c r="L4827" s="383">
        <v>39</v>
      </c>
      <c r="M4827" s="383">
        <v>3.9000000000000004</v>
      </c>
      <c r="N4827" t="s">
        <v>215</v>
      </c>
      <c r="O4827" t="s">
        <v>14028</v>
      </c>
      <c r="P4827" t="s">
        <v>4873</v>
      </c>
      <c r="Q4827" t="s">
        <v>1036</v>
      </c>
      <c r="R4827" t="s">
        <v>3801</v>
      </c>
      <c r="S4827" t="s">
        <v>3801</v>
      </c>
      <c r="T4827" t="s">
        <v>2736</v>
      </c>
      <c r="U4827" t="s">
        <v>2670</v>
      </c>
      <c r="V4827" t="s">
        <v>3</v>
      </c>
    </row>
    <row r="4828" spans="1:22">
      <c r="A4828" t="s">
        <v>14029</v>
      </c>
      <c r="B4828" s="169">
        <v>42331</v>
      </c>
      <c r="C4828" s="169">
        <v>42334</v>
      </c>
      <c r="D4828" s="382" t="s">
        <v>1962</v>
      </c>
      <c r="E4828">
        <v>3</v>
      </c>
      <c r="F4828" t="s">
        <v>1049</v>
      </c>
      <c r="G4828" t="s">
        <v>1963</v>
      </c>
      <c r="H4828" t="s">
        <v>410</v>
      </c>
      <c r="I4828" s="383">
        <v>211</v>
      </c>
      <c r="J4828">
        <v>5</v>
      </c>
      <c r="K4828">
        <v>0.04</v>
      </c>
      <c r="L4828" s="383">
        <v>88.800000000000011</v>
      </c>
      <c r="M4828" s="383">
        <v>8.8800000000000008</v>
      </c>
      <c r="N4828" t="s">
        <v>1964</v>
      </c>
      <c r="O4828" t="s">
        <v>14030</v>
      </c>
      <c r="P4828" t="s">
        <v>3059</v>
      </c>
      <c r="Q4828" t="s">
        <v>1033</v>
      </c>
      <c r="R4828" t="s">
        <v>2123</v>
      </c>
      <c r="S4828" t="s">
        <v>2124</v>
      </c>
      <c r="T4828" t="s">
        <v>2125</v>
      </c>
      <c r="U4828" t="s">
        <v>2102</v>
      </c>
      <c r="V4828" t="s">
        <v>43</v>
      </c>
    </row>
    <row r="4829" spans="1:22">
      <c r="A4829" t="s">
        <v>14031</v>
      </c>
      <c r="B4829" s="169">
        <v>42078</v>
      </c>
      <c r="C4829" s="169">
        <v>42080</v>
      </c>
      <c r="D4829" s="382" t="s">
        <v>1991</v>
      </c>
      <c r="E4829">
        <v>2</v>
      </c>
      <c r="F4829" t="s">
        <v>1049</v>
      </c>
      <c r="G4829" t="s">
        <v>1963</v>
      </c>
      <c r="H4829" t="s">
        <v>411</v>
      </c>
      <c r="I4829" s="383">
        <v>117</v>
      </c>
      <c r="J4829">
        <v>3</v>
      </c>
      <c r="K4829">
        <v>0.02</v>
      </c>
      <c r="L4829" s="383">
        <v>29.98</v>
      </c>
      <c r="M4829" s="383">
        <v>2.9980000000000002</v>
      </c>
      <c r="N4829" t="s">
        <v>1964</v>
      </c>
      <c r="O4829" t="s">
        <v>14032</v>
      </c>
      <c r="P4829" t="s">
        <v>10609</v>
      </c>
      <c r="Q4829" t="s">
        <v>1033</v>
      </c>
      <c r="R4829" t="s">
        <v>1130</v>
      </c>
      <c r="S4829" t="s">
        <v>1044</v>
      </c>
      <c r="T4829" t="s">
        <v>87</v>
      </c>
      <c r="U4829" t="s">
        <v>81</v>
      </c>
      <c r="V4829" t="s">
        <v>3</v>
      </c>
    </row>
    <row r="4830" spans="1:22">
      <c r="A4830" t="s">
        <v>14033</v>
      </c>
      <c r="B4830" s="169">
        <v>42133</v>
      </c>
      <c r="C4830" s="169">
        <v>42136</v>
      </c>
      <c r="D4830" s="382" t="s">
        <v>1971</v>
      </c>
      <c r="E4830">
        <v>3</v>
      </c>
      <c r="F4830" t="s">
        <v>1049</v>
      </c>
      <c r="G4830" t="s">
        <v>1963</v>
      </c>
      <c r="H4830" t="s">
        <v>412</v>
      </c>
      <c r="I4830" s="383">
        <v>118</v>
      </c>
      <c r="J4830">
        <v>1</v>
      </c>
      <c r="K4830">
        <v>0.05</v>
      </c>
      <c r="L4830" s="383">
        <v>32.1</v>
      </c>
      <c r="M4830" s="383">
        <v>3.2100000000000004</v>
      </c>
      <c r="N4830" t="s">
        <v>1964</v>
      </c>
      <c r="O4830" t="s">
        <v>14034</v>
      </c>
      <c r="P4830" t="s">
        <v>3428</v>
      </c>
      <c r="Q4830" t="s">
        <v>1036</v>
      </c>
      <c r="R4830" t="s">
        <v>4668</v>
      </c>
      <c r="S4830" t="s">
        <v>2537</v>
      </c>
      <c r="T4830" t="s">
        <v>2026</v>
      </c>
      <c r="U4830" t="s">
        <v>81</v>
      </c>
      <c r="V4830" t="s">
        <v>5</v>
      </c>
    </row>
    <row r="4831" spans="1:22">
      <c r="A4831" t="s">
        <v>14035</v>
      </c>
      <c r="B4831" s="169">
        <v>42311</v>
      </c>
      <c r="C4831" s="169">
        <v>42320</v>
      </c>
      <c r="D4831" s="382" t="s">
        <v>1962</v>
      </c>
      <c r="E4831">
        <v>9</v>
      </c>
      <c r="F4831" t="s">
        <v>1049</v>
      </c>
      <c r="G4831" t="s">
        <v>1963</v>
      </c>
      <c r="H4831" t="s">
        <v>413</v>
      </c>
      <c r="I4831" s="383">
        <v>250</v>
      </c>
      <c r="J4831">
        <v>4</v>
      </c>
      <c r="K4831">
        <v>0.02</v>
      </c>
      <c r="L4831" s="383">
        <v>150</v>
      </c>
      <c r="M4831" s="383">
        <v>15</v>
      </c>
      <c r="N4831" t="s">
        <v>215</v>
      </c>
      <c r="O4831" t="s">
        <v>14036</v>
      </c>
      <c r="P4831" t="s">
        <v>2567</v>
      </c>
      <c r="Q4831" t="s">
        <v>1033</v>
      </c>
      <c r="R4831" t="s">
        <v>1163</v>
      </c>
      <c r="S4831" t="s">
        <v>1041</v>
      </c>
      <c r="T4831" t="s">
        <v>87</v>
      </c>
      <c r="U4831" t="s">
        <v>61</v>
      </c>
      <c r="V4831" t="s">
        <v>43</v>
      </c>
    </row>
    <row r="4832" spans="1:22">
      <c r="A4832" t="s">
        <v>14037</v>
      </c>
      <c r="B4832" s="169">
        <v>42104</v>
      </c>
      <c r="C4832" s="169">
        <v>42113</v>
      </c>
      <c r="D4832" s="382" t="s">
        <v>1971</v>
      </c>
      <c r="E4832">
        <v>9</v>
      </c>
      <c r="F4832" t="s">
        <v>1049</v>
      </c>
      <c r="G4832" t="s">
        <v>1963</v>
      </c>
      <c r="H4832" t="s">
        <v>414</v>
      </c>
      <c r="I4832" s="383">
        <v>72</v>
      </c>
      <c r="J4832">
        <v>2</v>
      </c>
      <c r="K4832">
        <v>0.02</v>
      </c>
      <c r="L4832" s="383">
        <v>36</v>
      </c>
      <c r="M4832" s="383">
        <v>3.6</v>
      </c>
      <c r="N4832" t="s">
        <v>215</v>
      </c>
      <c r="O4832" t="s">
        <v>14038</v>
      </c>
      <c r="P4832" t="s">
        <v>2056</v>
      </c>
      <c r="Q4832" t="s">
        <v>1033</v>
      </c>
      <c r="R4832" t="s">
        <v>10903</v>
      </c>
      <c r="S4832" t="s">
        <v>2025</v>
      </c>
      <c r="T4832" t="s">
        <v>2026</v>
      </c>
      <c r="U4832" t="s">
        <v>81</v>
      </c>
      <c r="V4832" t="s">
        <v>4</v>
      </c>
    </row>
    <row r="4833" spans="1:22">
      <c r="A4833" t="s">
        <v>14039</v>
      </c>
      <c r="B4833" s="169">
        <v>42148</v>
      </c>
      <c r="C4833" s="169">
        <v>42149</v>
      </c>
      <c r="D4833" s="382" t="s">
        <v>1971</v>
      </c>
      <c r="E4833">
        <v>1</v>
      </c>
      <c r="F4833" t="s">
        <v>1049</v>
      </c>
      <c r="G4833" t="s">
        <v>1963</v>
      </c>
      <c r="H4833" t="s">
        <v>415</v>
      </c>
      <c r="I4833" s="383">
        <v>54</v>
      </c>
      <c r="J4833">
        <v>1</v>
      </c>
      <c r="K4833">
        <v>0.04</v>
      </c>
      <c r="L4833" s="383">
        <v>54</v>
      </c>
      <c r="M4833" s="383">
        <v>5.4</v>
      </c>
      <c r="N4833" t="s">
        <v>1964</v>
      </c>
      <c r="O4833" t="s">
        <v>14040</v>
      </c>
      <c r="P4833" t="s">
        <v>6360</v>
      </c>
      <c r="Q4833" t="s">
        <v>1033</v>
      </c>
      <c r="R4833" t="s">
        <v>10279</v>
      </c>
      <c r="S4833" t="s">
        <v>3598</v>
      </c>
      <c r="T4833" t="s">
        <v>2026</v>
      </c>
      <c r="U4833" t="s">
        <v>81</v>
      </c>
      <c r="V4833" t="s">
        <v>5</v>
      </c>
    </row>
    <row r="4834" spans="1:22">
      <c r="A4834" t="s">
        <v>14041</v>
      </c>
      <c r="B4834" s="169">
        <v>42167</v>
      </c>
      <c r="C4834" s="169">
        <v>42176</v>
      </c>
      <c r="D4834" s="382" t="s">
        <v>1971</v>
      </c>
      <c r="E4834">
        <v>9</v>
      </c>
      <c r="F4834" t="s">
        <v>1049</v>
      </c>
      <c r="G4834" t="s">
        <v>1963</v>
      </c>
      <c r="H4834" t="s">
        <v>416</v>
      </c>
      <c r="I4834" s="383">
        <v>114</v>
      </c>
      <c r="J4834">
        <v>2</v>
      </c>
      <c r="K4834">
        <v>0.01</v>
      </c>
      <c r="L4834" s="383">
        <v>31.72</v>
      </c>
      <c r="M4834" s="383">
        <v>3.1720000000000002</v>
      </c>
      <c r="N4834" t="s">
        <v>1964</v>
      </c>
      <c r="O4834" t="s">
        <v>14042</v>
      </c>
      <c r="P4834" t="s">
        <v>4036</v>
      </c>
      <c r="Q4834" t="s">
        <v>1036</v>
      </c>
      <c r="R4834" t="s">
        <v>14043</v>
      </c>
      <c r="S4834" t="s">
        <v>14044</v>
      </c>
      <c r="T4834" t="s">
        <v>2296</v>
      </c>
      <c r="U4834" t="s">
        <v>2032</v>
      </c>
      <c r="V4834" t="s">
        <v>38</v>
      </c>
    </row>
    <row r="4835" spans="1:22">
      <c r="A4835" t="s">
        <v>14045</v>
      </c>
      <c r="B4835" s="169">
        <v>42337</v>
      </c>
      <c r="C4835" s="169">
        <v>42347</v>
      </c>
      <c r="D4835" s="382" t="s">
        <v>1962</v>
      </c>
      <c r="E4835">
        <v>10</v>
      </c>
      <c r="F4835" t="s">
        <v>1049</v>
      </c>
      <c r="G4835" t="s">
        <v>1963</v>
      </c>
      <c r="H4835" t="s">
        <v>417</v>
      </c>
      <c r="I4835" s="383">
        <v>231</v>
      </c>
      <c r="J4835">
        <v>1</v>
      </c>
      <c r="K4835">
        <v>0.04</v>
      </c>
      <c r="L4835" s="383">
        <v>141.76</v>
      </c>
      <c r="M4835" s="383">
        <v>14.176</v>
      </c>
      <c r="N4835" t="s">
        <v>215</v>
      </c>
      <c r="O4835" t="s">
        <v>14046</v>
      </c>
      <c r="P4835" t="s">
        <v>4036</v>
      </c>
      <c r="Q4835" t="s">
        <v>1036</v>
      </c>
      <c r="R4835" t="s">
        <v>3991</v>
      </c>
      <c r="S4835" t="s">
        <v>3991</v>
      </c>
      <c r="T4835" t="s">
        <v>3160</v>
      </c>
      <c r="U4835" t="s">
        <v>2032</v>
      </c>
      <c r="V4835" t="s">
        <v>43</v>
      </c>
    </row>
    <row r="4836" spans="1:22">
      <c r="A4836" t="s">
        <v>14047</v>
      </c>
      <c r="B4836" s="169">
        <v>42018</v>
      </c>
      <c r="C4836" s="169">
        <v>42025</v>
      </c>
      <c r="D4836" s="382" t="s">
        <v>1991</v>
      </c>
      <c r="E4836">
        <v>7</v>
      </c>
      <c r="F4836" t="s">
        <v>1049</v>
      </c>
      <c r="G4836" t="s">
        <v>1963</v>
      </c>
      <c r="H4836" t="s">
        <v>409</v>
      </c>
      <c r="I4836" s="383">
        <v>140</v>
      </c>
      <c r="J4836">
        <v>4</v>
      </c>
      <c r="K4836">
        <v>0.02</v>
      </c>
      <c r="L4836" s="383">
        <v>48.8</v>
      </c>
      <c r="M4836" s="383">
        <v>4.88</v>
      </c>
      <c r="N4836" t="s">
        <v>1964</v>
      </c>
      <c r="O4836" t="s">
        <v>14048</v>
      </c>
      <c r="P4836" t="s">
        <v>5704</v>
      </c>
      <c r="Q4836" t="s">
        <v>1033</v>
      </c>
      <c r="R4836" t="s">
        <v>10381</v>
      </c>
      <c r="S4836" t="s">
        <v>2243</v>
      </c>
      <c r="T4836" t="s">
        <v>2009</v>
      </c>
      <c r="U4836" t="s">
        <v>62</v>
      </c>
      <c r="V4836" t="s">
        <v>1</v>
      </c>
    </row>
    <row r="4837" spans="1:22">
      <c r="A4837" t="s">
        <v>14049</v>
      </c>
      <c r="B4837" s="169">
        <v>42216</v>
      </c>
      <c r="C4837" s="169">
        <v>42226</v>
      </c>
      <c r="D4837" s="382" t="s">
        <v>1987</v>
      </c>
      <c r="E4837">
        <v>10</v>
      </c>
      <c r="F4837" t="s">
        <v>1049</v>
      </c>
      <c r="G4837" t="s">
        <v>1963</v>
      </c>
      <c r="H4837" t="s">
        <v>410</v>
      </c>
      <c r="I4837" s="383">
        <v>211</v>
      </c>
      <c r="J4837">
        <v>3</v>
      </c>
      <c r="K4837">
        <v>0.04</v>
      </c>
      <c r="L4837" s="383">
        <v>105.68</v>
      </c>
      <c r="M4837" s="383">
        <v>10.568000000000001</v>
      </c>
      <c r="N4837" t="s">
        <v>1964</v>
      </c>
      <c r="O4837" t="s">
        <v>14050</v>
      </c>
      <c r="P4837" t="s">
        <v>8862</v>
      </c>
      <c r="Q4837" t="s">
        <v>1042</v>
      </c>
      <c r="R4837" t="s">
        <v>244</v>
      </c>
      <c r="S4837" t="s">
        <v>83</v>
      </c>
      <c r="T4837" t="s">
        <v>87</v>
      </c>
      <c r="U4837" t="s">
        <v>60</v>
      </c>
      <c r="V4837" t="s">
        <v>39</v>
      </c>
    </row>
    <row r="4838" spans="1:22">
      <c r="A4838" t="s">
        <v>14051</v>
      </c>
      <c r="B4838" s="169">
        <v>42083</v>
      </c>
      <c r="C4838" s="169">
        <v>42087</v>
      </c>
      <c r="D4838" s="382" t="s">
        <v>1991</v>
      </c>
      <c r="E4838">
        <v>4</v>
      </c>
      <c r="F4838" t="s">
        <v>1049</v>
      </c>
      <c r="G4838" t="s">
        <v>1963</v>
      </c>
      <c r="H4838" t="s">
        <v>411</v>
      </c>
      <c r="I4838" s="383">
        <v>117</v>
      </c>
      <c r="J4838">
        <v>1</v>
      </c>
      <c r="K4838">
        <v>0.02</v>
      </c>
      <c r="L4838" s="383">
        <v>34.659999999999997</v>
      </c>
      <c r="M4838" s="383">
        <v>3.4659999999999997</v>
      </c>
      <c r="N4838" t="s">
        <v>215</v>
      </c>
      <c r="O4838" t="s">
        <v>14052</v>
      </c>
      <c r="P4838" t="s">
        <v>3635</v>
      </c>
      <c r="Q4838" t="s">
        <v>1036</v>
      </c>
      <c r="R4838" t="s">
        <v>271</v>
      </c>
      <c r="S4838" t="s">
        <v>1052</v>
      </c>
      <c r="T4838" t="s">
        <v>87</v>
      </c>
      <c r="U4838" t="s">
        <v>81</v>
      </c>
      <c r="V4838" t="s">
        <v>3</v>
      </c>
    </row>
    <row r="4839" spans="1:22">
      <c r="A4839" t="s">
        <v>14053</v>
      </c>
      <c r="B4839" s="169">
        <v>42132</v>
      </c>
      <c r="C4839" s="169">
        <v>42138</v>
      </c>
      <c r="D4839" s="382" t="s">
        <v>1971</v>
      </c>
      <c r="E4839">
        <v>6</v>
      </c>
      <c r="F4839" t="s">
        <v>1049</v>
      </c>
      <c r="G4839" t="s">
        <v>1963</v>
      </c>
      <c r="H4839" t="s">
        <v>412</v>
      </c>
      <c r="I4839" s="383">
        <v>118</v>
      </c>
      <c r="J4839">
        <v>1</v>
      </c>
      <c r="K4839">
        <v>0.05</v>
      </c>
      <c r="L4839" s="383">
        <v>32.1</v>
      </c>
      <c r="M4839" s="383">
        <v>3.2100000000000004</v>
      </c>
      <c r="N4839" t="s">
        <v>1964</v>
      </c>
      <c r="O4839" t="s">
        <v>14054</v>
      </c>
      <c r="P4839" t="s">
        <v>3475</v>
      </c>
      <c r="Q4839" t="s">
        <v>1033</v>
      </c>
      <c r="R4839" t="s">
        <v>14055</v>
      </c>
      <c r="S4839" t="s">
        <v>14056</v>
      </c>
      <c r="T4839" t="s">
        <v>2422</v>
      </c>
      <c r="U4839" t="s">
        <v>1996</v>
      </c>
      <c r="V4839" t="s">
        <v>5</v>
      </c>
    </row>
    <row r="4840" spans="1:22">
      <c r="A4840" t="s">
        <v>14057</v>
      </c>
      <c r="B4840" s="169">
        <v>42060</v>
      </c>
      <c r="C4840" s="169">
        <v>42069</v>
      </c>
      <c r="D4840" s="382" t="s">
        <v>1991</v>
      </c>
      <c r="E4840">
        <v>9</v>
      </c>
      <c r="F4840" t="s">
        <v>1049</v>
      </c>
      <c r="G4840" t="s">
        <v>1963</v>
      </c>
      <c r="H4840" t="s">
        <v>413</v>
      </c>
      <c r="I4840" s="383">
        <v>250</v>
      </c>
      <c r="J4840">
        <v>2</v>
      </c>
      <c r="K4840">
        <v>0.05</v>
      </c>
      <c r="L4840" s="383">
        <v>145</v>
      </c>
      <c r="M4840" s="383">
        <v>14.5</v>
      </c>
      <c r="N4840" t="s">
        <v>215</v>
      </c>
      <c r="O4840" t="s">
        <v>14058</v>
      </c>
      <c r="P4840" t="s">
        <v>2877</v>
      </c>
      <c r="Q4840" t="s">
        <v>1033</v>
      </c>
      <c r="R4840" t="s">
        <v>3568</v>
      </c>
      <c r="S4840" t="s">
        <v>3535</v>
      </c>
      <c r="T4840" t="s">
        <v>1974</v>
      </c>
      <c r="U4840" t="s">
        <v>81</v>
      </c>
      <c r="V4840" t="s">
        <v>2</v>
      </c>
    </row>
    <row r="4841" spans="1:22">
      <c r="A4841" t="s">
        <v>14059</v>
      </c>
      <c r="B4841" s="169">
        <v>42210</v>
      </c>
      <c r="C4841" s="169">
        <v>42212</v>
      </c>
      <c r="D4841" s="382" t="s">
        <v>1987</v>
      </c>
      <c r="E4841">
        <v>2</v>
      </c>
      <c r="F4841" t="s">
        <v>1049</v>
      </c>
      <c r="G4841" t="s">
        <v>1963</v>
      </c>
      <c r="H4841" t="s">
        <v>414</v>
      </c>
      <c r="I4841" s="383">
        <v>72</v>
      </c>
      <c r="J4841">
        <v>3</v>
      </c>
      <c r="K4841">
        <v>0.02</v>
      </c>
      <c r="L4841" s="383">
        <v>24</v>
      </c>
      <c r="M4841" s="383">
        <v>2.4000000000000004</v>
      </c>
      <c r="N4841" t="s">
        <v>215</v>
      </c>
      <c r="O4841" t="s">
        <v>14060</v>
      </c>
      <c r="P4841" t="s">
        <v>2367</v>
      </c>
      <c r="Q4841" t="s">
        <v>1036</v>
      </c>
      <c r="R4841" t="s">
        <v>6272</v>
      </c>
      <c r="S4841" t="s">
        <v>4279</v>
      </c>
      <c r="T4841" t="s">
        <v>2296</v>
      </c>
      <c r="U4841" t="s">
        <v>2032</v>
      </c>
      <c r="V4841" t="s">
        <v>39</v>
      </c>
    </row>
    <row r="4842" spans="1:22">
      <c r="A4842" t="s">
        <v>14061</v>
      </c>
      <c r="B4842" s="169">
        <v>42016</v>
      </c>
      <c r="C4842" s="169">
        <v>42021</v>
      </c>
      <c r="D4842" s="382" t="s">
        <v>1991</v>
      </c>
      <c r="E4842">
        <v>5</v>
      </c>
      <c r="F4842" t="s">
        <v>1049</v>
      </c>
      <c r="G4842" t="s">
        <v>1963</v>
      </c>
      <c r="H4842" t="s">
        <v>415</v>
      </c>
      <c r="I4842" s="383">
        <v>54</v>
      </c>
      <c r="J4842">
        <v>4</v>
      </c>
      <c r="K4842">
        <v>0.02</v>
      </c>
      <c r="L4842" s="383">
        <v>13.5</v>
      </c>
      <c r="M4842" s="383">
        <v>1.35</v>
      </c>
      <c r="N4842" t="s">
        <v>1976</v>
      </c>
      <c r="O4842" t="s">
        <v>14062</v>
      </c>
      <c r="P4842" t="s">
        <v>2045</v>
      </c>
      <c r="Q4842" t="s">
        <v>1033</v>
      </c>
      <c r="R4842" t="s">
        <v>4008</v>
      </c>
      <c r="S4842" t="s">
        <v>4009</v>
      </c>
      <c r="T4842" t="s">
        <v>2009</v>
      </c>
      <c r="U4842" t="s">
        <v>62</v>
      </c>
      <c r="V4842" t="s">
        <v>1</v>
      </c>
    </row>
    <row r="4843" spans="1:22">
      <c r="A4843" t="s">
        <v>14063</v>
      </c>
      <c r="B4843" s="169">
        <v>42185</v>
      </c>
      <c r="C4843" s="169">
        <v>42195</v>
      </c>
      <c r="D4843" s="382" t="s">
        <v>1971</v>
      </c>
      <c r="E4843">
        <v>10</v>
      </c>
      <c r="F4843" t="s">
        <v>1049</v>
      </c>
      <c r="G4843" t="s">
        <v>1963</v>
      </c>
      <c r="H4843" t="s">
        <v>416</v>
      </c>
      <c r="I4843" s="383">
        <v>114</v>
      </c>
      <c r="J4843">
        <v>2</v>
      </c>
      <c r="K4843">
        <v>0.01</v>
      </c>
      <c r="L4843" s="383">
        <v>31.72</v>
      </c>
      <c r="M4843" s="383">
        <v>3.1720000000000002</v>
      </c>
      <c r="N4843" t="s">
        <v>215</v>
      </c>
      <c r="O4843" t="s">
        <v>14064</v>
      </c>
      <c r="P4843" t="s">
        <v>7847</v>
      </c>
      <c r="Q4843" t="s">
        <v>1033</v>
      </c>
      <c r="R4843" t="s">
        <v>2290</v>
      </c>
      <c r="S4843" t="s">
        <v>2124</v>
      </c>
      <c r="T4843" t="s">
        <v>2125</v>
      </c>
      <c r="U4843" t="s">
        <v>2102</v>
      </c>
      <c r="V4843" t="s">
        <v>38</v>
      </c>
    </row>
    <row r="4844" spans="1:22">
      <c r="A4844" t="s">
        <v>14065</v>
      </c>
      <c r="B4844" s="169">
        <v>42268</v>
      </c>
      <c r="C4844" s="169">
        <v>42274</v>
      </c>
      <c r="D4844" s="382" t="s">
        <v>1987</v>
      </c>
      <c r="E4844">
        <v>6</v>
      </c>
      <c r="F4844" t="s">
        <v>1049</v>
      </c>
      <c r="G4844" t="s">
        <v>1963</v>
      </c>
      <c r="H4844" t="s">
        <v>417</v>
      </c>
      <c r="I4844" s="383">
        <v>231</v>
      </c>
      <c r="J4844">
        <v>4</v>
      </c>
      <c r="K4844">
        <v>0.02</v>
      </c>
      <c r="L4844" s="383">
        <v>132.52000000000001</v>
      </c>
      <c r="M4844" s="383">
        <v>13.252000000000002</v>
      </c>
      <c r="N4844" t="s">
        <v>1976</v>
      </c>
      <c r="O4844" t="s">
        <v>14066</v>
      </c>
      <c r="P4844" t="s">
        <v>10001</v>
      </c>
      <c r="Q4844" t="s">
        <v>1042</v>
      </c>
      <c r="R4844" t="s">
        <v>8900</v>
      </c>
      <c r="S4844" t="s">
        <v>3576</v>
      </c>
      <c r="T4844" t="s">
        <v>2205</v>
      </c>
      <c r="U4844" t="s">
        <v>61</v>
      </c>
      <c r="V4844" t="s">
        <v>41</v>
      </c>
    </row>
    <row r="4845" spans="1:22">
      <c r="A4845" t="s">
        <v>14067</v>
      </c>
      <c r="B4845" s="169">
        <v>42297</v>
      </c>
      <c r="C4845" s="169">
        <v>42301</v>
      </c>
      <c r="D4845" s="382" t="s">
        <v>1962</v>
      </c>
      <c r="E4845">
        <v>4</v>
      </c>
      <c r="F4845" t="s">
        <v>1049</v>
      </c>
      <c r="G4845" t="s">
        <v>1963</v>
      </c>
      <c r="H4845" t="s">
        <v>409</v>
      </c>
      <c r="I4845" s="383">
        <v>140</v>
      </c>
      <c r="J4845">
        <v>3</v>
      </c>
      <c r="K4845">
        <v>0.04</v>
      </c>
      <c r="L4845" s="383">
        <v>43.2</v>
      </c>
      <c r="M4845" s="383">
        <v>4.32</v>
      </c>
      <c r="N4845" t="s">
        <v>1964</v>
      </c>
      <c r="O4845" t="s">
        <v>14068</v>
      </c>
      <c r="P4845" t="s">
        <v>6699</v>
      </c>
      <c r="Q4845" t="s">
        <v>1036</v>
      </c>
      <c r="R4845" t="s">
        <v>10225</v>
      </c>
      <c r="S4845" t="s">
        <v>4341</v>
      </c>
      <c r="T4845" t="s">
        <v>1974</v>
      </c>
      <c r="U4845" t="s">
        <v>81</v>
      </c>
      <c r="V4845" t="s">
        <v>42</v>
      </c>
    </row>
    <row r="4846" spans="1:22">
      <c r="A4846" t="s">
        <v>14069</v>
      </c>
      <c r="B4846" s="169">
        <v>42023</v>
      </c>
      <c r="C4846" s="169">
        <v>42028</v>
      </c>
      <c r="D4846" s="382" t="s">
        <v>1991</v>
      </c>
      <c r="E4846">
        <v>5</v>
      </c>
      <c r="F4846" t="s">
        <v>1049</v>
      </c>
      <c r="G4846" t="s">
        <v>1963</v>
      </c>
      <c r="H4846" t="s">
        <v>410</v>
      </c>
      <c r="I4846" s="383">
        <v>211</v>
      </c>
      <c r="J4846">
        <v>5</v>
      </c>
      <c r="K4846">
        <v>0.04</v>
      </c>
      <c r="L4846" s="383">
        <v>88.800000000000011</v>
      </c>
      <c r="M4846" s="383">
        <v>8.8800000000000008</v>
      </c>
      <c r="N4846" t="s">
        <v>215</v>
      </c>
      <c r="O4846" t="s">
        <v>14070</v>
      </c>
      <c r="P4846" t="s">
        <v>8379</v>
      </c>
      <c r="Q4846" t="s">
        <v>1033</v>
      </c>
      <c r="R4846" t="s">
        <v>8380</v>
      </c>
      <c r="S4846" t="s">
        <v>2537</v>
      </c>
      <c r="T4846" t="s">
        <v>2026</v>
      </c>
      <c r="U4846" t="s">
        <v>81</v>
      </c>
      <c r="V4846" t="s">
        <v>1</v>
      </c>
    </row>
    <row r="4847" spans="1:22">
      <c r="A4847" t="s">
        <v>14071</v>
      </c>
      <c r="B4847" s="169">
        <v>42322</v>
      </c>
      <c r="C4847" s="169">
        <v>42326</v>
      </c>
      <c r="D4847" s="382" t="s">
        <v>1962</v>
      </c>
      <c r="E4847">
        <v>4</v>
      </c>
      <c r="F4847" t="s">
        <v>1049</v>
      </c>
      <c r="G4847" t="s">
        <v>1963</v>
      </c>
      <c r="H4847" t="s">
        <v>411</v>
      </c>
      <c r="I4847" s="383">
        <v>117</v>
      </c>
      <c r="J4847">
        <v>4</v>
      </c>
      <c r="K4847">
        <v>0.02</v>
      </c>
      <c r="L4847" s="383">
        <v>27.64</v>
      </c>
      <c r="M4847" s="383">
        <v>2.7640000000000002</v>
      </c>
      <c r="N4847" t="s">
        <v>1964</v>
      </c>
      <c r="O4847" t="s">
        <v>14072</v>
      </c>
      <c r="P4847" t="s">
        <v>5672</v>
      </c>
      <c r="Q4847" t="s">
        <v>1036</v>
      </c>
      <c r="R4847" t="s">
        <v>1302</v>
      </c>
      <c r="S4847" t="s">
        <v>1066</v>
      </c>
      <c r="T4847" t="s">
        <v>87</v>
      </c>
      <c r="U4847" t="s">
        <v>61</v>
      </c>
      <c r="V4847" t="s">
        <v>43</v>
      </c>
    </row>
    <row r="4848" spans="1:22">
      <c r="A4848" t="s">
        <v>14073</v>
      </c>
      <c r="B4848" s="169">
        <v>42345</v>
      </c>
      <c r="C4848" s="169">
        <v>42351</v>
      </c>
      <c r="D4848" s="382" t="s">
        <v>1962</v>
      </c>
      <c r="E4848">
        <v>6</v>
      </c>
      <c r="F4848" t="s">
        <v>1049</v>
      </c>
      <c r="G4848" t="s">
        <v>1963</v>
      </c>
      <c r="H4848" t="s">
        <v>412</v>
      </c>
      <c r="I4848" s="383">
        <v>118</v>
      </c>
      <c r="J4848">
        <v>4</v>
      </c>
      <c r="K4848">
        <v>0.05</v>
      </c>
      <c r="L4848" s="383">
        <v>14.399999999999999</v>
      </c>
      <c r="M4848" s="383">
        <v>1.44</v>
      </c>
      <c r="N4848" t="s">
        <v>215</v>
      </c>
      <c r="O4848" t="s">
        <v>14074</v>
      </c>
      <c r="P4848" t="s">
        <v>2643</v>
      </c>
      <c r="Q4848" t="s">
        <v>1036</v>
      </c>
      <c r="R4848" t="s">
        <v>1060</v>
      </c>
      <c r="S4848" t="s">
        <v>1061</v>
      </c>
      <c r="T4848" t="s">
        <v>87</v>
      </c>
      <c r="U4848" t="s">
        <v>18</v>
      </c>
      <c r="V4848" t="s">
        <v>44</v>
      </c>
    </row>
    <row r="4849" spans="1:22">
      <c r="A4849" t="s">
        <v>14075</v>
      </c>
      <c r="B4849" s="169">
        <v>42159</v>
      </c>
      <c r="C4849" s="169">
        <v>42169</v>
      </c>
      <c r="D4849" s="382" t="s">
        <v>1971</v>
      </c>
      <c r="E4849">
        <v>10</v>
      </c>
      <c r="F4849" t="s">
        <v>1049</v>
      </c>
      <c r="G4849" t="s">
        <v>1963</v>
      </c>
      <c r="H4849" t="s">
        <v>413</v>
      </c>
      <c r="I4849" s="383">
        <v>250</v>
      </c>
      <c r="J4849">
        <v>3</v>
      </c>
      <c r="K4849">
        <v>0.01</v>
      </c>
      <c r="L4849" s="383">
        <v>162.5</v>
      </c>
      <c r="M4849" s="383">
        <v>16.25</v>
      </c>
      <c r="N4849" t="s">
        <v>215</v>
      </c>
      <c r="O4849" t="s">
        <v>14076</v>
      </c>
      <c r="P4849" t="s">
        <v>3457</v>
      </c>
      <c r="Q4849" t="s">
        <v>1033</v>
      </c>
      <c r="R4849" t="s">
        <v>7640</v>
      </c>
      <c r="S4849" t="s">
        <v>7641</v>
      </c>
      <c r="T4849" t="s">
        <v>2757</v>
      </c>
      <c r="U4849" t="s">
        <v>2032</v>
      </c>
      <c r="V4849" t="s">
        <v>38</v>
      </c>
    </row>
    <row r="4850" spans="1:22">
      <c r="A4850" t="s">
        <v>14077</v>
      </c>
      <c r="B4850" s="169">
        <v>42221</v>
      </c>
      <c r="C4850" s="169">
        <v>42225</v>
      </c>
      <c r="D4850" s="382" t="s">
        <v>1987</v>
      </c>
      <c r="E4850">
        <v>4</v>
      </c>
      <c r="F4850" t="s">
        <v>1049</v>
      </c>
      <c r="G4850" t="s">
        <v>1963</v>
      </c>
      <c r="H4850" t="s">
        <v>414</v>
      </c>
      <c r="I4850" s="383">
        <v>72</v>
      </c>
      <c r="J4850">
        <v>2</v>
      </c>
      <c r="K4850">
        <v>0.02</v>
      </c>
      <c r="L4850" s="383">
        <v>36</v>
      </c>
      <c r="M4850" s="383">
        <v>3.6</v>
      </c>
      <c r="N4850" t="s">
        <v>1976</v>
      </c>
      <c r="O4850" t="s">
        <v>14078</v>
      </c>
      <c r="P4850" t="s">
        <v>2583</v>
      </c>
      <c r="Q4850" t="s">
        <v>1033</v>
      </c>
      <c r="R4850" t="s">
        <v>2094</v>
      </c>
      <c r="S4850" t="s">
        <v>2094</v>
      </c>
      <c r="T4850" t="s">
        <v>2095</v>
      </c>
      <c r="U4850" t="s">
        <v>81</v>
      </c>
      <c r="V4850" t="s">
        <v>40</v>
      </c>
    </row>
    <row r="4851" spans="1:22">
      <c r="A4851" t="s">
        <v>14079</v>
      </c>
      <c r="B4851" s="169">
        <v>42068</v>
      </c>
      <c r="C4851" s="169">
        <v>42073</v>
      </c>
      <c r="D4851" s="382" t="s">
        <v>1991</v>
      </c>
      <c r="E4851">
        <v>5</v>
      </c>
      <c r="F4851" t="s">
        <v>1049</v>
      </c>
      <c r="G4851" t="s">
        <v>1963</v>
      </c>
      <c r="H4851" t="s">
        <v>415</v>
      </c>
      <c r="I4851" s="383">
        <v>54</v>
      </c>
      <c r="J4851">
        <v>1</v>
      </c>
      <c r="K4851">
        <v>0.01</v>
      </c>
      <c r="L4851" s="383">
        <v>54</v>
      </c>
      <c r="M4851" s="383">
        <v>5.4</v>
      </c>
      <c r="N4851" t="s">
        <v>1976</v>
      </c>
      <c r="O4851" t="s">
        <v>14080</v>
      </c>
      <c r="P4851" t="s">
        <v>2389</v>
      </c>
      <c r="Q4851" t="s">
        <v>1033</v>
      </c>
      <c r="R4851" t="s">
        <v>3051</v>
      </c>
      <c r="S4851" t="s">
        <v>3027</v>
      </c>
      <c r="T4851" t="s">
        <v>2009</v>
      </c>
      <c r="U4851" t="s">
        <v>62</v>
      </c>
      <c r="V4851" t="s">
        <v>3</v>
      </c>
    </row>
    <row r="4852" spans="1:22">
      <c r="A4852" t="s">
        <v>14081</v>
      </c>
      <c r="B4852" s="169">
        <v>42307</v>
      </c>
      <c r="C4852" s="169">
        <v>42308</v>
      </c>
      <c r="D4852" s="382" t="s">
        <v>1962</v>
      </c>
      <c r="E4852">
        <v>1</v>
      </c>
      <c r="F4852" t="s">
        <v>1049</v>
      </c>
      <c r="G4852" t="s">
        <v>1963</v>
      </c>
      <c r="H4852" t="s">
        <v>416</v>
      </c>
      <c r="I4852" s="383">
        <v>114</v>
      </c>
      <c r="J4852">
        <v>4</v>
      </c>
      <c r="K4852">
        <v>0.02</v>
      </c>
      <c r="L4852" s="383">
        <v>24.88</v>
      </c>
      <c r="M4852" s="383">
        <v>2.488</v>
      </c>
      <c r="N4852" t="s">
        <v>215</v>
      </c>
      <c r="O4852" t="s">
        <v>14082</v>
      </c>
      <c r="P4852" t="s">
        <v>7891</v>
      </c>
      <c r="Q4852" t="s">
        <v>1033</v>
      </c>
      <c r="R4852" t="s">
        <v>14083</v>
      </c>
      <c r="S4852" t="s">
        <v>2932</v>
      </c>
      <c r="T4852" t="s">
        <v>2476</v>
      </c>
      <c r="U4852" t="s">
        <v>61</v>
      </c>
      <c r="V4852" t="s">
        <v>42</v>
      </c>
    </row>
    <row r="4853" spans="1:22">
      <c r="A4853" t="s">
        <v>14084</v>
      </c>
      <c r="B4853" s="169">
        <v>42267</v>
      </c>
      <c r="C4853" s="169">
        <v>42277</v>
      </c>
      <c r="D4853" s="382" t="s">
        <v>1987</v>
      </c>
      <c r="E4853">
        <v>10</v>
      </c>
      <c r="F4853" t="s">
        <v>1049</v>
      </c>
      <c r="G4853" t="s">
        <v>1963</v>
      </c>
      <c r="H4853" t="s">
        <v>417</v>
      </c>
      <c r="I4853" s="383">
        <v>231</v>
      </c>
      <c r="J4853">
        <v>1</v>
      </c>
      <c r="K4853">
        <v>0.01</v>
      </c>
      <c r="L4853" s="383">
        <v>148.69</v>
      </c>
      <c r="M4853" s="383">
        <v>14.869</v>
      </c>
      <c r="N4853" t="s">
        <v>1964</v>
      </c>
      <c r="O4853" t="s">
        <v>14085</v>
      </c>
      <c r="P4853" t="s">
        <v>4778</v>
      </c>
      <c r="Q4853" t="s">
        <v>1042</v>
      </c>
      <c r="R4853" t="s">
        <v>2381</v>
      </c>
      <c r="S4853" t="s">
        <v>2382</v>
      </c>
      <c r="T4853" t="s">
        <v>2101</v>
      </c>
      <c r="U4853" t="s">
        <v>2102</v>
      </c>
      <c r="V4853" t="s">
        <v>41</v>
      </c>
    </row>
    <row r="4854" spans="1:22">
      <c r="A4854" t="s">
        <v>14086</v>
      </c>
      <c r="B4854" s="169">
        <v>42126</v>
      </c>
      <c r="C4854" s="169">
        <v>42136</v>
      </c>
      <c r="D4854" s="382" t="s">
        <v>1971</v>
      </c>
      <c r="E4854">
        <v>10</v>
      </c>
      <c r="F4854" t="s">
        <v>1049</v>
      </c>
      <c r="G4854" t="s">
        <v>1963</v>
      </c>
      <c r="H4854" t="s">
        <v>409</v>
      </c>
      <c r="I4854" s="383">
        <v>140</v>
      </c>
      <c r="J4854">
        <v>2</v>
      </c>
      <c r="K4854">
        <v>0.01</v>
      </c>
      <c r="L4854" s="383">
        <v>57.2</v>
      </c>
      <c r="M4854" s="383">
        <v>5.7200000000000006</v>
      </c>
      <c r="N4854" t="s">
        <v>1964</v>
      </c>
      <c r="O4854" t="s">
        <v>14087</v>
      </c>
      <c r="P4854" t="s">
        <v>2202</v>
      </c>
      <c r="Q4854" t="s">
        <v>1042</v>
      </c>
      <c r="R4854" t="s">
        <v>1071</v>
      </c>
      <c r="S4854" t="s">
        <v>80</v>
      </c>
      <c r="T4854" t="s">
        <v>87</v>
      </c>
      <c r="U4854" t="s">
        <v>60</v>
      </c>
      <c r="V4854" t="s">
        <v>5</v>
      </c>
    </row>
    <row r="4855" spans="1:22">
      <c r="A4855" t="s">
        <v>14088</v>
      </c>
      <c r="B4855" s="169">
        <v>42339</v>
      </c>
      <c r="C4855" s="169">
        <v>42346</v>
      </c>
      <c r="D4855" s="382" t="s">
        <v>1962</v>
      </c>
      <c r="E4855">
        <v>7</v>
      </c>
      <c r="F4855" t="s">
        <v>1049</v>
      </c>
      <c r="G4855" t="s">
        <v>1963</v>
      </c>
      <c r="H4855" t="s">
        <v>410</v>
      </c>
      <c r="I4855" s="383">
        <v>211</v>
      </c>
      <c r="J4855">
        <v>1</v>
      </c>
      <c r="K4855">
        <v>0.01</v>
      </c>
      <c r="L4855" s="383">
        <v>128.88999999999999</v>
      </c>
      <c r="M4855" s="383">
        <v>12.888999999999999</v>
      </c>
      <c r="N4855" t="s">
        <v>215</v>
      </c>
      <c r="O4855" t="s">
        <v>14089</v>
      </c>
      <c r="P4855" t="s">
        <v>4556</v>
      </c>
      <c r="Q4855" t="s">
        <v>1042</v>
      </c>
      <c r="R4855" t="s">
        <v>3617</v>
      </c>
      <c r="S4855" t="s">
        <v>1335</v>
      </c>
      <c r="T4855" t="s">
        <v>1946</v>
      </c>
      <c r="U4855" t="s">
        <v>1946</v>
      </c>
      <c r="V4855" t="s">
        <v>44</v>
      </c>
    </row>
    <row r="4856" spans="1:22">
      <c r="A4856" t="s">
        <v>14090</v>
      </c>
      <c r="B4856" s="169">
        <v>42069</v>
      </c>
      <c r="C4856" s="169">
        <v>42078</v>
      </c>
      <c r="D4856" s="382" t="s">
        <v>1991</v>
      </c>
      <c r="E4856">
        <v>9</v>
      </c>
      <c r="F4856" t="s">
        <v>1049</v>
      </c>
      <c r="G4856" t="s">
        <v>1963</v>
      </c>
      <c r="H4856" t="s">
        <v>411</v>
      </c>
      <c r="I4856" s="383">
        <v>117</v>
      </c>
      <c r="J4856">
        <v>3</v>
      </c>
      <c r="K4856">
        <v>0.05</v>
      </c>
      <c r="L4856" s="383">
        <v>19.45</v>
      </c>
      <c r="M4856" s="383">
        <v>1.9450000000000001</v>
      </c>
      <c r="N4856" t="s">
        <v>215</v>
      </c>
      <c r="O4856" t="s">
        <v>14091</v>
      </c>
      <c r="P4856" t="s">
        <v>8072</v>
      </c>
      <c r="Q4856" t="s">
        <v>1033</v>
      </c>
      <c r="R4856" t="s">
        <v>11006</v>
      </c>
      <c r="S4856" t="s">
        <v>2537</v>
      </c>
      <c r="T4856" t="s">
        <v>2026</v>
      </c>
      <c r="U4856" t="s">
        <v>81</v>
      </c>
      <c r="V4856" t="s">
        <v>3</v>
      </c>
    </row>
    <row r="4857" spans="1:22">
      <c r="A4857" t="s">
        <v>14092</v>
      </c>
      <c r="B4857" s="169">
        <v>42021</v>
      </c>
      <c r="C4857" s="169">
        <v>42024</v>
      </c>
      <c r="D4857" s="382" t="s">
        <v>1991</v>
      </c>
      <c r="E4857">
        <v>3</v>
      </c>
      <c r="F4857" t="s">
        <v>1049</v>
      </c>
      <c r="G4857" t="s">
        <v>1963</v>
      </c>
      <c r="H4857" t="s">
        <v>412</v>
      </c>
      <c r="I4857" s="383">
        <v>118</v>
      </c>
      <c r="J4857">
        <v>4</v>
      </c>
      <c r="K4857">
        <v>0.05</v>
      </c>
      <c r="L4857" s="383">
        <v>14.399999999999999</v>
      </c>
      <c r="M4857" s="383">
        <v>1.44</v>
      </c>
      <c r="N4857" t="s">
        <v>1964</v>
      </c>
      <c r="O4857" t="s">
        <v>14093</v>
      </c>
      <c r="P4857" t="s">
        <v>3639</v>
      </c>
      <c r="Q4857" t="s">
        <v>1036</v>
      </c>
      <c r="R4857" t="s">
        <v>10507</v>
      </c>
      <c r="S4857" t="s">
        <v>10507</v>
      </c>
      <c r="T4857" t="s">
        <v>2422</v>
      </c>
      <c r="U4857" t="s">
        <v>1996</v>
      </c>
      <c r="V4857" t="s">
        <v>1</v>
      </c>
    </row>
    <row r="4858" spans="1:22">
      <c r="A4858" t="s">
        <v>14094</v>
      </c>
      <c r="B4858" s="169">
        <v>42039</v>
      </c>
      <c r="C4858" s="169">
        <v>42042</v>
      </c>
      <c r="D4858" s="382" t="s">
        <v>1991</v>
      </c>
      <c r="E4858">
        <v>3</v>
      </c>
      <c r="F4858" t="s">
        <v>1049</v>
      </c>
      <c r="G4858" t="s">
        <v>1963</v>
      </c>
      <c r="H4858" t="s">
        <v>413</v>
      </c>
      <c r="I4858" s="383">
        <v>250</v>
      </c>
      <c r="J4858">
        <v>1</v>
      </c>
      <c r="K4858">
        <v>0.01</v>
      </c>
      <c r="L4858" s="383">
        <v>167.5</v>
      </c>
      <c r="M4858" s="383">
        <v>16.75</v>
      </c>
      <c r="N4858" t="s">
        <v>1964</v>
      </c>
      <c r="O4858" t="s">
        <v>14095</v>
      </c>
      <c r="P4858" t="s">
        <v>5586</v>
      </c>
      <c r="Q4858" t="s">
        <v>1033</v>
      </c>
      <c r="R4858" t="s">
        <v>1232</v>
      </c>
      <c r="S4858" t="s">
        <v>1066</v>
      </c>
      <c r="T4858" t="s">
        <v>87</v>
      </c>
      <c r="U4858" t="s">
        <v>61</v>
      </c>
      <c r="V4858" t="s">
        <v>2</v>
      </c>
    </row>
    <row r="4859" spans="1:22">
      <c r="A4859" t="s">
        <v>14096</v>
      </c>
      <c r="B4859" s="169">
        <v>42025</v>
      </c>
      <c r="C4859" s="169">
        <v>42030</v>
      </c>
      <c r="D4859" s="382" t="s">
        <v>1991</v>
      </c>
      <c r="E4859">
        <v>5</v>
      </c>
      <c r="F4859" t="s">
        <v>1049</v>
      </c>
      <c r="G4859" t="s">
        <v>1963</v>
      </c>
      <c r="H4859" t="s">
        <v>414</v>
      </c>
      <c r="I4859" s="383">
        <v>72</v>
      </c>
      <c r="J4859">
        <v>1</v>
      </c>
      <c r="K4859">
        <v>0.04</v>
      </c>
      <c r="L4859" s="383">
        <v>72</v>
      </c>
      <c r="M4859" s="383">
        <v>7.2</v>
      </c>
      <c r="N4859" t="s">
        <v>1976</v>
      </c>
      <c r="O4859" t="s">
        <v>14097</v>
      </c>
      <c r="P4859" t="s">
        <v>3501</v>
      </c>
      <c r="Q4859" t="s">
        <v>1036</v>
      </c>
      <c r="R4859" t="s">
        <v>4957</v>
      </c>
      <c r="S4859" t="s">
        <v>4958</v>
      </c>
      <c r="T4859" t="s">
        <v>4959</v>
      </c>
      <c r="U4859" t="s">
        <v>2670</v>
      </c>
      <c r="V4859" t="s">
        <v>1</v>
      </c>
    </row>
    <row r="4860" spans="1:22">
      <c r="A4860" t="s">
        <v>14098</v>
      </c>
      <c r="B4860" s="169">
        <v>42318</v>
      </c>
      <c r="C4860" s="169">
        <v>42325</v>
      </c>
      <c r="D4860" s="382" t="s">
        <v>1962</v>
      </c>
      <c r="E4860">
        <v>7</v>
      </c>
      <c r="F4860" t="s">
        <v>1049</v>
      </c>
      <c r="G4860" t="s">
        <v>1963</v>
      </c>
      <c r="H4860" t="s">
        <v>415</v>
      </c>
      <c r="I4860" s="383">
        <v>54</v>
      </c>
      <c r="J4860">
        <v>1</v>
      </c>
      <c r="K4860">
        <v>0.01</v>
      </c>
      <c r="L4860" s="383">
        <v>54</v>
      </c>
      <c r="M4860" s="383">
        <v>5.4</v>
      </c>
      <c r="N4860" t="s">
        <v>1964</v>
      </c>
      <c r="O4860" t="s">
        <v>14099</v>
      </c>
      <c r="P4860" t="s">
        <v>5188</v>
      </c>
      <c r="Q4860" t="s">
        <v>1033</v>
      </c>
      <c r="R4860" t="s">
        <v>2148</v>
      </c>
      <c r="S4860" t="s">
        <v>2149</v>
      </c>
      <c r="T4860" t="s">
        <v>1968</v>
      </c>
      <c r="U4860" t="s">
        <v>1969</v>
      </c>
      <c r="V4860" t="s">
        <v>43</v>
      </c>
    </row>
    <row r="4861" spans="1:22">
      <c r="A4861" t="s">
        <v>14100</v>
      </c>
      <c r="B4861" s="169">
        <v>42327</v>
      </c>
      <c r="C4861" s="169">
        <v>42331</v>
      </c>
      <c r="D4861" s="382" t="s">
        <v>1962</v>
      </c>
      <c r="E4861">
        <v>4</v>
      </c>
      <c r="F4861" t="s">
        <v>1049</v>
      </c>
      <c r="G4861" t="s">
        <v>1963</v>
      </c>
      <c r="H4861" t="s">
        <v>416</v>
      </c>
      <c r="I4861" s="383">
        <v>114</v>
      </c>
      <c r="J4861">
        <v>1</v>
      </c>
      <c r="K4861">
        <v>0.01</v>
      </c>
      <c r="L4861" s="383">
        <v>32.86</v>
      </c>
      <c r="M4861" s="383">
        <v>3.286</v>
      </c>
      <c r="N4861" t="s">
        <v>215</v>
      </c>
      <c r="O4861" t="s">
        <v>14101</v>
      </c>
      <c r="P4861" t="s">
        <v>4000</v>
      </c>
      <c r="Q4861" t="s">
        <v>1033</v>
      </c>
      <c r="R4861" t="s">
        <v>1249</v>
      </c>
      <c r="S4861" t="s">
        <v>1056</v>
      </c>
      <c r="T4861" t="s">
        <v>87</v>
      </c>
      <c r="U4861" t="s">
        <v>81</v>
      </c>
      <c r="V4861" t="s">
        <v>43</v>
      </c>
    </row>
    <row r="4862" spans="1:22">
      <c r="A4862" t="s">
        <v>14102</v>
      </c>
      <c r="B4862" s="169">
        <v>42067</v>
      </c>
      <c r="C4862" s="169">
        <v>42071</v>
      </c>
      <c r="D4862" s="382" t="s">
        <v>1991</v>
      </c>
      <c r="E4862">
        <v>4</v>
      </c>
      <c r="F4862" t="s">
        <v>1049</v>
      </c>
      <c r="G4862" t="s">
        <v>1963</v>
      </c>
      <c r="H4862" t="s">
        <v>417</v>
      </c>
      <c r="I4862" s="383">
        <v>231</v>
      </c>
      <c r="J4862">
        <v>5</v>
      </c>
      <c r="K4862">
        <v>0.02</v>
      </c>
      <c r="L4862" s="383">
        <v>127.9</v>
      </c>
      <c r="M4862" s="383">
        <v>12.790000000000001</v>
      </c>
      <c r="N4862" t="s">
        <v>215</v>
      </c>
      <c r="O4862" t="s">
        <v>14103</v>
      </c>
      <c r="P4862" t="s">
        <v>4051</v>
      </c>
      <c r="Q4862" t="s">
        <v>1033</v>
      </c>
      <c r="R4862" t="s">
        <v>11699</v>
      </c>
      <c r="S4862" t="s">
        <v>3576</v>
      </c>
      <c r="T4862" t="s">
        <v>2205</v>
      </c>
      <c r="U4862" t="s">
        <v>61</v>
      </c>
      <c r="V4862" t="s">
        <v>3</v>
      </c>
    </row>
    <row r="4863" spans="1:22">
      <c r="A4863" t="s">
        <v>14104</v>
      </c>
      <c r="B4863" s="169">
        <v>42069</v>
      </c>
      <c r="C4863" s="169">
        <v>42079</v>
      </c>
      <c r="D4863" s="382" t="s">
        <v>1991</v>
      </c>
      <c r="E4863">
        <v>10</v>
      </c>
      <c r="F4863" t="s">
        <v>1049</v>
      </c>
      <c r="G4863" t="s">
        <v>1963</v>
      </c>
      <c r="H4863" t="s">
        <v>409</v>
      </c>
      <c r="I4863" s="383">
        <v>140</v>
      </c>
      <c r="J4863">
        <v>1</v>
      </c>
      <c r="K4863">
        <v>0.03</v>
      </c>
      <c r="L4863" s="383">
        <v>55.8</v>
      </c>
      <c r="M4863" s="383">
        <v>5.58</v>
      </c>
      <c r="N4863" t="s">
        <v>1976</v>
      </c>
      <c r="O4863" t="s">
        <v>14105</v>
      </c>
      <c r="P4863" t="s">
        <v>2445</v>
      </c>
      <c r="Q4863" t="s">
        <v>1033</v>
      </c>
      <c r="R4863" t="s">
        <v>2446</v>
      </c>
      <c r="S4863" t="s">
        <v>2446</v>
      </c>
      <c r="T4863" t="s">
        <v>2095</v>
      </c>
      <c r="U4863" t="s">
        <v>81</v>
      </c>
      <c r="V4863" t="s">
        <v>3</v>
      </c>
    </row>
    <row r="4864" spans="1:22">
      <c r="A4864" t="s">
        <v>14106</v>
      </c>
      <c r="B4864" s="169">
        <v>42194</v>
      </c>
      <c r="C4864" s="169">
        <v>42197</v>
      </c>
      <c r="D4864" s="382" t="s">
        <v>1987</v>
      </c>
      <c r="E4864">
        <v>3</v>
      </c>
      <c r="F4864" t="s">
        <v>1049</v>
      </c>
      <c r="G4864" t="s">
        <v>1963</v>
      </c>
      <c r="H4864" t="s">
        <v>410</v>
      </c>
      <c r="I4864" s="383">
        <v>211</v>
      </c>
      <c r="J4864">
        <v>3</v>
      </c>
      <c r="K4864">
        <v>0.05</v>
      </c>
      <c r="L4864" s="383">
        <v>99.35</v>
      </c>
      <c r="M4864" s="383">
        <v>9.9350000000000005</v>
      </c>
      <c r="N4864" t="s">
        <v>1976</v>
      </c>
      <c r="O4864" t="s">
        <v>14107</v>
      </c>
      <c r="P4864" t="s">
        <v>2353</v>
      </c>
      <c r="Q4864" t="s">
        <v>1033</v>
      </c>
      <c r="R4864" t="s">
        <v>4357</v>
      </c>
      <c r="S4864" t="s">
        <v>2107</v>
      </c>
      <c r="T4864" t="s">
        <v>1974</v>
      </c>
      <c r="U4864" t="s">
        <v>81</v>
      </c>
      <c r="V4864" t="s">
        <v>39</v>
      </c>
    </row>
    <row r="4865" spans="1:22">
      <c r="A4865" t="s">
        <v>14108</v>
      </c>
      <c r="B4865" s="169">
        <v>42124</v>
      </c>
      <c r="C4865" s="169">
        <v>42133</v>
      </c>
      <c r="D4865" s="382" t="s">
        <v>1971</v>
      </c>
      <c r="E4865">
        <v>9</v>
      </c>
      <c r="F4865" t="s">
        <v>1049</v>
      </c>
      <c r="G4865" t="s">
        <v>1963</v>
      </c>
      <c r="H4865" t="s">
        <v>411</v>
      </c>
      <c r="I4865" s="383">
        <v>117</v>
      </c>
      <c r="J4865">
        <v>1</v>
      </c>
      <c r="K4865">
        <v>0.03</v>
      </c>
      <c r="L4865" s="383">
        <v>33.49</v>
      </c>
      <c r="M4865" s="383">
        <v>3.3490000000000002</v>
      </c>
      <c r="N4865" t="s">
        <v>1976</v>
      </c>
      <c r="O4865" t="s">
        <v>14109</v>
      </c>
      <c r="P4865" t="s">
        <v>5940</v>
      </c>
      <c r="Q4865" t="s">
        <v>1033</v>
      </c>
      <c r="R4865" t="s">
        <v>3351</v>
      </c>
      <c r="S4865" t="s">
        <v>1967</v>
      </c>
      <c r="T4865" t="s">
        <v>1968</v>
      </c>
      <c r="U4865" t="s">
        <v>1969</v>
      </c>
      <c r="V4865" t="s">
        <v>4</v>
      </c>
    </row>
    <row r="4866" spans="1:22">
      <c r="A4866" t="s">
        <v>14110</v>
      </c>
      <c r="B4866" s="169">
        <v>42097</v>
      </c>
      <c r="C4866" s="169">
        <v>42102</v>
      </c>
      <c r="D4866" s="382" t="s">
        <v>1971</v>
      </c>
      <c r="E4866">
        <v>5</v>
      </c>
      <c r="F4866" t="s">
        <v>1049</v>
      </c>
      <c r="G4866" t="s">
        <v>1963</v>
      </c>
      <c r="H4866" t="s">
        <v>412</v>
      </c>
      <c r="I4866" s="383">
        <v>118</v>
      </c>
      <c r="J4866">
        <v>4</v>
      </c>
      <c r="K4866">
        <v>0.04</v>
      </c>
      <c r="L4866" s="383">
        <v>19.12</v>
      </c>
      <c r="M4866" s="383">
        <v>1.9120000000000001</v>
      </c>
      <c r="N4866" t="s">
        <v>215</v>
      </c>
      <c r="O4866" t="s">
        <v>14111</v>
      </c>
      <c r="P4866" t="s">
        <v>3414</v>
      </c>
      <c r="Q4866" t="s">
        <v>1036</v>
      </c>
      <c r="R4866" t="s">
        <v>14112</v>
      </c>
      <c r="S4866" t="s">
        <v>2630</v>
      </c>
      <c r="T4866" t="s">
        <v>2003</v>
      </c>
      <c r="U4866" t="s">
        <v>2004</v>
      </c>
      <c r="V4866" t="s">
        <v>4</v>
      </c>
    </row>
    <row r="4867" spans="1:22">
      <c r="A4867" t="s">
        <v>14113</v>
      </c>
      <c r="B4867" s="169">
        <v>42214</v>
      </c>
      <c r="C4867" s="169">
        <v>42215</v>
      </c>
      <c r="D4867" s="382" t="s">
        <v>1987</v>
      </c>
      <c r="E4867">
        <v>1</v>
      </c>
      <c r="F4867" t="s">
        <v>1049</v>
      </c>
      <c r="G4867" t="s">
        <v>1963</v>
      </c>
      <c r="H4867" t="s">
        <v>413</v>
      </c>
      <c r="I4867" s="383">
        <v>250</v>
      </c>
      <c r="J4867">
        <v>2</v>
      </c>
      <c r="K4867">
        <v>0.04</v>
      </c>
      <c r="L4867" s="383">
        <v>150</v>
      </c>
      <c r="M4867" s="383">
        <v>15</v>
      </c>
      <c r="N4867" t="s">
        <v>1976</v>
      </c>
      <c r="O4867" t="s">
        <v>14114</v>
      </c>
      <c r="P4867" t="s">
        <v>3437</v>
      </c>
      <c r="Q4867" t="s">
        <v>1036</v>
      </c>
      <c r="R4867" t="s">
        <v>1078</v>
      </c>
      <c r="S4867" t="s">
        <v>1079</v>
      </c>
      <c r="T4867" t="s">
        <v>87</v>
      </c>
      <c r="U4867" t="s">
        <v>60</v>
      </c>
      <c r="V4867" t="s">
        <v>39</v>
      </c>
    </row>
    <row r="4868" spans="1:22">
      <c r="A4868" t="s">
        <v>14115</v>
      </c>
      <c r="B4868" s="169">
        <v>42214</v>
      </c>
      <c r="C4868" s="169">
        <v>42221</v>
      </c>
      <c r="D4868" s="382" t="s">
        <v>1987</v>
      </c>
      <c r="E4868">
        <v>7</v>
      </c>
      <c r="F4868" t="s">
        <v>1049</v>
      </c>
      <c r="G4868" t="s">
        <v>1963</v>
      </c>
      <c r="H4868" t="s">
        <v>414</v>
      </c>
      <c r="I4868" s="383">
        <v>72</v>
      </c>
      <c r="J4868">
        <v>1</v>
      </c>
      <c r="K4868">
        <v>0.03</v>
      </c>
      <c r="L4868" s="383">
        <v>72</v>
      </c>
      <c r="M4868" s="383">
        <v>7.2</v>
      </c>
      <c r="N4868" t="s">
        <v>1964</v>
      </c>
      <c r="O4868" t="s">
        <v>14116</v>
      </c>
      <c r="P4868" t="s">
        <v>4595</v>
      </c>
      <c r="Q4868" t="s">
        <v>1033</v>
      </c>
      <c r="R4868" t="s">
        <v>14117</v>
      </c>
      <c r="S4868" t="s">
        <v>2107</v>
      </c>
      <c r="T4868" t="s">
        <v>1974</v>
      </c>
      <c r="U4868" t="s">
        <v>81</v>
      </c>
      <c r="V4868" t="s">
        <v>39</v>
      </c>
    </row>
    <row r="4869" spans="1:22">
      <c r="A4869" t="s">
        <v>14118</v>
      </c>
      <c r="B4869" s="169">
        <v>42192</v>
      </c>
      <c r="C4869" s="169">
        <v>42199</v>
      </c>
      <c r="D4869" s="382" t="s">
        <v>1987</v>
      </c>
      <c r="E4869">
        <v>7</v>
      </c>
      <c r="F4869" t="s">
        <v>1049</v>
      </c>
      <c r="G4869" t="s">
        <v>1963</v>
      </c>
      <c r="H4869" t="s">
        <v>415</v>
      </c>
      <c r="I4869" s="383">
        <v>54</v>
      </c>
      <c r="J4869">
        <v>5</v>
      </c>
      <c r="K4869">
        <v>0.04</v>
      </c>
      <c r="L4869" s="383">
        <v>10.8</v>
      </c>
      <c r="M4869" s="383">
        <v>1.08</v>
      </c>
      <c r="N4869" t="s">
        <v>1976</v>
      </c>
      <c r="O4869" t="s">
        <v>14119</v>
      </c>
      <c r="P4869" t="s">
        <v>2859</v>
      </c>
      <c r="Q4869" t="s">
        <v>1042</v>
      </c>
      <c r="R4869" t="s">
        <v>2781</v>
      </c>
      <c r="S4869" t="s">
        <v>2274</v>
      </c>
      <c r="T4869" t="s">
        <v>2275</v>
      </c>
      <c r="U4869" t="s">
        <v>62</v>
      </c>
      <c r="V4869" t="s">
        <v>39</v>
      </c>
    </row>
    <row r="4870" spans="1:22">
      <c r="A4870" t="s">
        <v>14120</v>
      </c>
      <c r="B4870" s="169">
        <v>42263</v>
      </c>
      <c r="C4870" s="169">
        <v>42269</v>
      </c>
      <c r="D4870" s="382" t="s">
        <v>1987</v>
      </c>
      <c r="E4870">
        <v>6</v>
      </c>
      <c r="F4870" t="s">
        <v>1049</v>
      </c>
      <c r="G4870" t="s">
        <v>1963</v>
      </c>
      <c r="H4870" t="s">
        <v>416</v>
      </c>
      <c r="I4870" s="383">
        <v>114</v>
      </c>
      <c r="J4870">
        <v>1</v>
      </c>
      <c r="K4870">
        <v>0.02</v>
      </c>
      <c r="L4870" s="383">
        <v>31.72</v>
      </c>
      <c r="M4870" s="383">
        <v>3.1720000000000002</v>
      </c>
      <c r="N4870" t="s">
        <v>1964</v>
      </c>
      <c r="O4870" t="s">
        <v>14121</v>
      </c>
      <c r="P4870" t="s">
        <v>389</v>
      </c>
      <c r="Q4870" t="s">
        <v>1036</v>
      </c>
      <c r="R4870" t="s">
        <v>4065</v>
      </c>
      <c r="S4870" t="s">
        <v>4066</v>
      </c>
      <c r="T4870" t="s">
        <v>4067</v>
      </c>
      <c r="U4870" t="s">
        <v>2032</v>
      </c>
      <c r="V4870" t="s">
        <v>41</v>
      </c>
    </row>
    <row r="4871" spans="1:22">
      <c r="A4871" t="s">
        <v>14122</v>
      </c>
      <c r="B4871" s="169">
        <v>42328</v>
      </c>
      <c r="C4871" s="169">
        <v>42336</v>
      </c>
      <c r="D4871" s="382" t="s">
        <v>1962</v>
      </c>
      <c r="E4871">
        <v>8</v>
      </c>
      <c r="F4871" t="s">
        <v>1049</v>
      </c>
      <c r="G4871" t="s">
        <v>1963</v>
      </c>
      <c r="H4871" t="s">
        <v>417</v>
      </c>
      <c r="I4871" s="383">
        <v>231</v>
      </c>
      <c r="J4871">
        <v>2</v>
      </c>
      <c r="K4871">
        <v>0.05</v>
      </c>
      <c r="L4871" s="383">
        <v>127.9</v>
      </c>
      <c r="M4871" s="383">
        <v>12.790000000000001</v>
      </c>
      <c r="N4871" t="s">
        <v>1976</v>
      </c>
      <c r="O4871" t="s">
        <v>14123</v>
      </c>
      <c r="P4871" t="s">
        <v>5625</v>
      </c>
      <c r="Q4871" t="s">
        <v>1033</v>
      </c>
      <c r="R4871" t="s">
        <v>5311</v>
      </c>
      <c r="S4871" t="s">
        <v>5311</v>
      </c>
      <c r="T4871" t="s">
        <v>3250</v>
      </c>
      <c r="U4871" t="s">
        <v>2032</v>
      </c>
      <c r="V4871" t="s">
        <v>43</v>
      </c>
    </row>
    <row r="4872" spans="1:22">
      <c r="A4872" t="s">
        <v>14124</v>
      </c>
      <c r="B4872" s="169">
        <v>42278</v>
      </c>
      <c r="C4872" s="169">
        <v>42286</v>
      </c>
      <c r="D4872" s="382" t="s">
        <v>1962</v>
      </c>
      <c r="E4872">
        <v>8</v>
      </c>
      <c r="F4872" t="s">
        <v>1049</v>
      </c>
      <c r="G4872" t="s">
        <v>1963</v>
      </c>
      <c r="H4872" t="s">
        <v>409</v>
      </c>
      <c r="I4872" s="383">
        <v>140</v>
      </c>
      <c r="J4872">
        <v>1</v>
      </c>
      <c r="K4872">
        <v>0.01</v>
      </c>
      <c r="L4872" s="383">
        <v>58.6</v>
      </c>
      <c r="M4872" s="383">
        <v>5.86</v>
      </c>
      <c r="N4872" t="s">
        <v>215</v>
      </c>
      <c r="O4872" t="s">
        <v>14125</v>
      </c>
      <c r="P4872" t="s">
        <v>3780</v>
      </c>
      <c r="Q4872" t="s">
        <v>1033</v>
      </c>
      <c r="R4872" t="s">
        <v>1047</v>
      </c>
      <c r="S4872" t="s">
        <v>1048</v>
      </c>
      <c r="T4872" t="s">
        <v>87</v>
      </c>
      <c r="U4872" t="s">
        <v>18</v>
      </c>
      <c r="V4872" t="s">
        <v>42</v>
      </c>
    </row>
    <row r="4873" spans="1:22">
      <c r="A4873" t="s">
        <v>14126</v>
      </c>
      <c r="B4873" s="169">
        <v>42076</v>
      </c>
      <c r="C4873" s="169">
        <v>42079</v>
      </c>
      <c r="D4873" s="382" t="s">
        <v>1991</v>
      </c>
      <c r="E4873">
        <v>3</v>
      </c>
      <c r="F4873" t="s">
        <v>1049</v>
      </c>
      <c r="G4873" t="s">
        <v>1963</v>
      </c>
      <c r="H4873" t="s">
        <v>410</v>
      </c>
      <c r="I4873" s="383">
        <v>211</v>
      </c>
      <c r="J4873">
        <v>1</v>
      </c>
      <c r="K4873">
        <v>0.03</v>
      </c>
      <c r="L4873" s="383">
        <v>124.67</v>
      </c>
      <c r="M4873" s="383">
        <v>12.467000000000001</v>
      </c>
      <c r="N4873" t="s">
        <v>1964</v>
      </c>
      <c r="O4873" t="s">
        <v>14127</v>
      </c>
      <c r="P4873" t="s">
        <v>5721</v>
      </c>
      <c r="Q4873" t="s">
        <v>1033</v>
      </c>
      <c r="R4873" t="s">
        <v>1075</v>
      </c>
      <c r="S4873" t="s">
        <v>1061</v>
      </c>
      <c r="T4873" t="s">
        <v>87</v>
      </c>
      <c r="U4873" t="s">
        <v>18</v>
      </c>
      <c r="V4873" t="s">
        <v>3</v>
      </c>
    </row>
    <row r="4874" spans="1:22">
      <c r="A4874" t="s">
        <v>14128</v>
      </c>
      <c r="B4874" s="169">
        <v>42340</v>
      </c>
      <c r="C4874" s="169">
        <v>42342</v>
      </c>
      <c r="D4874" s="382" t="s">
        <v>1962</v>
      </c>
      <c r="E4874">
        <v>2</v>
      </c>
      <c r="F4874" t="s">
        <v>1049</v>
      </c>
      <c r="G4874" t="s">
        <v>1963</v>
      </c>
      <c r="H4874" t="s">
        <v>411</v>
      </c>
      <c r="I4874" s="383">
        <v>117</v>
      </c>
      <c r="J4874">
        <v>4</v>
      </c>
      <c r="K4874">
        <v>0.03</v>
      </c>
      <c r="L4874" s="383">
        <v>22.96</v>
      </c>
      <c r="M4874" s="383">
        <v>2.2960000000000003</v>
      </c>
      <c r="N4874" t="s">
        <v>1976</v>
      </c>
      <c r="O4874" t="s">
        <v>14129</v>
      </c>
      <c r="P4874" t="s">
        <v>2415</v>
      </c>
      <c r="Q4874" t="s">
        <v>1033</v>
      </c>
      <c r="R4874" t="s">
        <v>4326</v>
      </c>
      <c r="S4874" t="s">
        <v>4326</v>
      </c>
      <c r="T4874" t="s">
        <v>2422</v>
      </c>
      <c r="U4874" t="s">
        <v>1996</v>
      </c>
      <c r="V4874" t="s">
        <v>44</v>
      </c>
    </row>
    <row r="4875" spans="1:22">
      <c r="A4875" t="s">
        <v>14130</v>
      </c>
      <c r="B4875" s="169">
        <v>42263</v>
      </c>
      <c r="C4875" s="169">
        <v>42270</v>
      </c>
      <c r="D4875" s="382" t="s">
        <v>1987</v>
      </c>
      <c r="E4875">
        <v>7</v>
      </c>
      <c r="F4875" t="s">
        <v>1049</v>
      </c>
      <c r="G4875" t="s">
        <v>1963</v>
      </c>
      <c r="H4875" t="s">
        <v>412</v>
      </c>
      <c r="I4875" s="383">
        <v>118</v>
      </c>
      <c r="J4875">
        <v>4</v>
      </c>
      <c r="K4875">
        <v>0.05</v>
      </c>
      <c r="L4875" s="383">
        <v>14.399999999999999</v>
      </c>
      <c r="M4875" s="383">
        <v>1.44</v>
      </c>
      <c r="N4875" t="s">
        <v>215</v>
      </c>
      <c r="O4875" t="s">
        <v>14131</v>
      </c>
      <c r="P4875" t="s">
        <v>6299</v>
      </c>
      <c r="Q4875" t="s">
        <v>1033</v>
      </c>
      <c r="R4875" t="s">
        <v>14132</v>
      </c>
      <c r="S4875" t="s">
        <v>14132</v>
      </c>
      <c r="T4875" t="s">
        <v>4945</v>
      </c>
      <c r="U4875" t="s">
        <v>2032</v>
      </c>
      <c r="V4875" t="s">
        <v>41</v>
      </c>
    </row>
    <row r="4876" spans="1:22">
      <c r="A4876" t="s">
        <v>14133</v>
      </c>
      <c r="B4876" s="169">
        <v>42155</v>
      </c>
      <c r="C4876" s="169">
        <v>42165</v>
      </c>
      <c r="D4876" s="382" t="s">
        <v>1971</v>
      </c>
      <c r="E4876">
        <v>10</v>
      </c>
      <c r="F4876" t="s">
        <v>1049</v>
      </c>
      <c r="G4876" t="s">
        <v>1963</v>
      </c>
      <c r="H4876" t="s">
        <v>413</v>
      </c>
      <c r="I4876" s="383">
        <v>250</v>
      </c>
      <c r="J4876">
        <v>3</v>
      </c>
      <c r="K4876">
        <v>0.05</v>
      </c>
      <c r="L4876" s="383">
        <v>132.5</v>
      </c>
      <c r="M4876" s="383">
        <v>13.25</v>
      </c>
      <c r="N4876" t="s">
        <v>1976</v>
      </c>
      <c r="O4876" t="s">
        <v>14134</v>
      </c>
      <c r="P4876" t="s">
        <v>6240</v>
      </c>
      <c r="Q4876" t="s">
        <v>1033</v>
      </c>
      <c r="R4876" t="s">
        <v>4644</v>
      </c>
      <c r="S4876" t="s">
        <v>4644</v>
      </c>
      <c r="T4876" t="s">
        <v>2009</v>
      </c>
      <c r="U4876" t="s">
        <v>62</v>
      </c>
      <c r="V4876" t="s">
        <v>5</v>
      </c>
    </row>
    <row r="4877" spans="1:22">
      <c r="A4877" t="s">
        <v>14135</v>
      </c>
      <c r="B4877" s="169">
        <v>42345</v>
      </c>
      <c r="C4877" s="169">
        <v>42354</v>
      </c>
      <c r="D4877" s="382" t="s">
        <v>1962</v>
      </c>
      <c r="E4877">
        <v>9</v>
      </c>
      <c r="F4877" t="s">
        <v>1049</v>
      </c>
      <c r="G4877" t="s">
        <v>1963</v>
      </c>
      <c r="H4877" t="s">
        <v>414</v>
      </c>
      <c r="I4877" s="383">
        <v>72</v>
      </c>
      <c r="J4877">
        <v>2</v>
      </c>
      <c r="K4877">
        <v>0.05</v>
      </c>
      <c r="L4877" s="383">
        <v>36</v>
      </c>
      <c r="M4877" s="383">
        <v>3.6</v>
      </c>
      <c r="N4877" t="s">
        <v>1964</v>
      </c>
      <c r="O4877" t="s">
        <v>14136</v>
      </c>
      <c r="P4877" t="s">
        <v>2084</v>
      </c>
      <c r="Q4877" t="s">
        <v>1042</v>
      </c>
      <c r="R4877" t="s">
        <v>2390</v>
      </c>
      <c r="S4877" t="s">
        <v>2390</v>
      </c>
      <c r="T4877" t="s">
        <v>2131</v>
      </c>
      <c r="U4877" t="s">
        <v>81</v>
      </c>
      <c r="V4877" t="s">
        <v>44</v>
      </c>
    </row>
    <row r="4878" spans="1:22">
      <c r="A4878" t="s">
        <v>14137</v>
      </c>
      <c r="B4878" s="169">
        <v>42255</v>
      </c>
      <c r="C4878" s="169">
        <v>42258</v>
      </c>
      <c r="D4878" s="382" t="s">
        <v>1987</v>
      </c>
      <c r="E4878">
        <v>3</v>
      </c>
      <c r="F4878" t="s">
        <v>1049</v>
      </c>
      <c r="G4878" t="s">
        <v>1963</v>
      </c>
      <c r="H4878" t="s">
        <v>415</v>
      </c>
      <c r="I4878" s="383">
        <v>54</v>
      </c>
      <c r="J4878">
        <v>2</v>
      </c>
      <c r="K4878">
        <v>0.05</v>
      </c>
      <c r="L4878" s="383">
        <v>27</v>
      </c>
      <c r="M4878" s="383">
        <v>2.7</v>
      </c>
      <c r="N4878" t="s">
        <v>215</v>
      </c>
      <c r="O4878" t="s">
        <v>14138</v>
      </c>
      <c r="P4878" t="s">
        <v>2766</v>
      </c>
      <c r="Q4878" t="s">
        <v>1036</v>
      </c>
      <c r="R4878" t="s">
        <v>7490</v>
      </c>
      <c r="S4878" t="s">
        <v>2107</v>
      </c>
      <c r="T4878" t="s">
        <v>1974</v>
      </c>
      <c r="U4878" t="s">
        <v>81</v>
      </c>
      <c r="V4878" t="s">
        <v>41</v>
      </c>
    </row>
    <row r="4879" spans="1:22">
      <c r="A4879" t="s">
        <v>14139</v>
      </c>
      <c r="B4879" s="169">
        <v>42354</v>
      </c>
      <c r="C4879" s="169">
        <v>42361</v>
      </c>
      <c r="D4879" s="382" t="s">
        <v>1962</v>
      </c>
      <c r="E4879">
        <v>7</v>
      </c>
      <c r="F4879" t="s">
        <v>1049</v>
      </c>
      <c r="G4879" t="s">
        <v>1963</v>
      </c>
      <c r="H4879" t="s">
        <v>416</v>
      </c>
      <c r="I4879" s="383">
        <v>114</v>
      </c>
      <c r="J4879">
        <v>1</v>
      </c>
      <c r="K4879">
        <v>0.04</v>
      </c>
      <c r="L4879" s="383">
        <v>29.439999999999998</v>
      </c>
      <c r="M4879" s="383">
        <v>2.944</v>
      </c>
      <c r="N4879" t="s">
        <v>1964</v>
      </c>
      <c r="O4879" t="s">
        <v>14140</v>
      </c>
      <c r="P4879" t="s">
        <v>5270</v>
      </c>
      <c r="Q4879" t="s">
        <v>1033</v>
      </c>
      <c r="R4879" t="s">
        <v>2252</v>
      </c>
      <c r="S4879" t="s">
        <v>2252</v>
      </c>
      <c r="T4879" t="s">
        <v>2076</v>
      </c>
      <c r="U4879" t="s">
        <v>61</v>
      </c>
      <c r="V4879" t="s">
        <v>44</v>
      </c>
    </row>
    <row r="4880" spans="1:22">
      <c r="A4880" t="s">
        <v>14141</v>
      </c>
      <c r="B4880" s="169">
        <v>42200</v>
      </c>
      <c r="C4880" s="169">
        <v>42207</v>
      </c>
      <c r="D4880" s="382" t="s">
        <v>1987</v>
      </c>
      <c r="E4880">
        <v>7</v>
      </c>
      <c r="F4880" t="s">
        <v>1049</v>
      </c>
      <c r="G4880" t="s">
        <v>1963</v>
      </c>
      <c r="H4880" t="s">
        <v>417</v>
      </c>
      <c r="I4880" s="383">
        <v>231</v>
      </c>
      <c r="J4880">
        <v>5</v>
      </c>
      <c r="K4880">
        <v>0.03</v>
      </c>
      <c r="L4880" s="383">
        <v>116.35</v>
      </c>
      <c r="M4880" s="383">
        <v>11.635</v>
      </c>
      <c r="N4880" t="s">
        <v>1964</v>
      </c>
      <c r="O4880" t="s">
        <v>14142</v>
      </c>
      <c r="P4880" t="s">
        <v>9523</v>
      </c>
      <c r="Q4880" t="s">
        <v>1033</v>
      </c>
      <c r="R4880" t="s">
        <v>3221</v>
      </c>
      <c r="S4880" t="s">
        <v>2013</v>
      </c>
      <c r="T4880" t="s">
        <v>2014</v>
      </c>
      <c r="U4880" t="s">
        <v>81</v>
      </c>
      <c r="V4880" t="s">
        <v>39</v>
      </c>
    </row>
    <row r="4881" spans="1:22">
      <c r="A4881" t="s">
        <v>14143</v>
      </c>
      <c r="B4881" s="169">
        <v>42270</v>
      </c>
      <c r="C4881" s="169">
        <v>42279</v>
      </c>
      <c r="D4881" s="382" t="s">
        <v>1987</v>
      </c>
      <c r="E4881">
        <v>9</v>
      </c>
      <c r="F4881" t="s">
        <v>1049</v>
      </c>
      <c r="G4881" t="s">
        <v>1963</v>
      </c>
      <c r="H4881" t="s">
        <v>409</v>
      </c>
      <c r="I4881" s="383">
        <v>140</v>
      </c>
      <c r="J4881">
        <v>1</v>
      </c>
      <c r="K4881">
        <v>0.01</v>
      </c>
      <c r="L4881" s="383">
        <v>58.6</v>
      </c>
      <c r="M4881" s="383">
        <v>5.86</v>
      </c>
      <c r="N4881" t="s">
        <v>1964</v>
      </c>
      <c r="O4881" t="s">
        <v>14144</v>
      </c>
      <c r="P4881" t="s">
        <v>2570</v>
      </c>
      <c r="Q4881" t="s">
        <v>1033</v>
      </c>
      <c r="R4881" t="s">
        <v>2828</v>
      </c>
      <c r="S4881" t="s">
        <v>2537</v>
      </c>
      <c r="T4881" t="s">
        <v>2026</v>
      </c>
      <c r="U4881" t="s">
        <v>81</v>
      </c>
      <c r="V4881" t="s">
        <v>41</v>
      </c>
    </row>
    <row r="4882" spans="1:22">
      <c r="A4882" t="s">
        <v>14145</v>
      </c>
      <c r="B4882" s="169">
        <v>42321</v>
      </c>
      <c r="C4882" s="169">
        <v>42324</v>
      </c>
      <c r="D4882" s="382" t="s">
        <v>1962</v>
      </c>
      <c r="E4882">
        <v>3</v>
      </c>
      <c r="F4882" t="s">
        <v>1049</v>
      </c>
      <c r="G4882" t="s">
        <v>1963</v>
      </c>
      <c r="H4882" t="s">
        <v>410</v>
      </c>
      <c r="I4882" s="383">
        <v>211</v>
      </c>
      <c r="J4882">
        <v>5</v>
      </c>
      <c r="K4882">
        <v>0.05</v>
      </c>
      <c r="L4882" s="383">
        <v>78.25</v>
      </c>
      <c r="M4882" s="383">
        <v>7.8250000000000002</v>
      </c>
      <c r="N4882" t="s">
        <v>1976</v>
      </c>
      <c r="O4882" t="s">
        <v>14146</v>
      </c>
      <c r="P4882" t="s">
        <v>2327</v>
      </c>
      <c r="Q4882" t="s">
        <v>1033</v>
      </c>
      <c r="R4882" t="s">
        <v>2123</v>
      </c>
      <c r="S4882" t="s">
        <v>2124</v>
      </c>
      <c r="T4882" t="s">
        <v>2125</v>
      </c>
      <c r="U4882" t="s">
        <v>2102</v>
      </c>
      <c r="V4882" t="s">
        <v>43</v>
      </c>
    </row>
    <row r="4883" spans="1:22">
      <c r="A4883" t="s">
        <v>14147</v>
      </c>
      <c r="B4883" s="169">
        <v>42243</v>
      </c>
      <c r="C4883" s="169">
        <v>42247</v>
      </c>
      <c r="D4883" s="382" t="s">
        <v>1987</v>
      </c>
      <c r="E4883">
        <v>4</v>
      </c>
      <c r="F4883" t="s">
        <v>1049</v>
      </c>
      <c r="G4883" t="s">
        <v>1963</v>
      </c>
      <c r="H4883" t="s">
        <v>411</v>
      </c>
      <c r="I4883" s="383">
        <v>117</v>
      </c>
      <c r="J4883">
        <v>2</v>
      </c>
      <c r="K4883">
        <v>0.01</v>
      </c>
      <c r="L4883" s="383">
        <v>34.659999999999997</v>
      </c>
      <c r="M4883" s="383">
        <v>3.4659999999999997</v>
      </c>
      <c r="N4883" t="s">
        <v>215</v>
      </c>
      <c r="O4883" t="s">
        <v>14148</v>
      </c>
      <c r="P4883" t="s">
        <v>3368</v>
      </c>
      <c r="Q4883" t="s">
        <v>1033</v>
      </c>
      <c r="R4883" t="s">
        <v>2094</v>
      </c>
      <c r="S4883" t="s">
        <v>2094</v>
      </c>
      <c r="T4883" t="s">
        <v>2095</v>
      </c>
      <c r="U4883" t="s">
        <v>81</v>
      </c>
      <c r="V4883" t="s">
        <v>40</v>
      </c>
    </row>
    <row r="4884" spans="1:22">
      <c r="A4884" t="s">
        <v>14149</v>
      </c>
      <c r="B4884" s="169">
        <v>42195</v>
      </c>
      <c r="C4884" s="169">
        <v>42200</v>
      </c>
      <c r="D4884" s="382" t="s">
        <v>1987</v>
      </c>
      <c r="E4884">
        <v>5</v>
      </c>
      <c r="F4884" t="s">
        <v>1049</v>
      </c>
      <c r="G4884" t="s">
        <v>1963</v>
      </c>
      <c r="H4884" t="s">
        <v>412</v>
      </c>
      <c r="I4884" s="383">
        <v>118</v>
      </c>
      <c r="J4884">
        <v>3</v>
      </c>
      <c r="K4884">
        <v>0.04</v>
      </c>
      <c r="L4884" s="383">
        <v>23.84</v>
      </c>
      <c r="M4884" s="383">
        <v>2.3839999999999999</v>
      </c>
      <c r="N4884" t="s">
        <v>1964</v>
      </c>
      <c r="O4884" t="s">
        <v>14150</v>
      </c>
      <c r="P4884" t="s">
        <v>4999</v>
      </c>
      <c r="Q4884" t="s">
        <v>1033</v>
      </c>
      <c r="R4884" t="s">
        <v>3466</v>
      </c>
      <c r="S4884" t="s">
        <v>3466</v>
      </c>
      <c r="T4884" t="s">
        <v>3466</v>
      </c>
      <c r="U4884" t="s">
        <v>2102</v>
      </c>
      <c r="V4884" t="s">
        <v>39</v>
      </c>
    </row>
    <row r="4885" spans="1:22">
      <c r="A4885" t="s">
        <v>14151</v>
      </c>
      <c r="B4885" s="169">
        <v>42333</v>
      </c>
      <c r="C4885" s="169">
        <v>42336</v>
      </c>
      <c r="D4885" s="382" t="s">
        <v>1962</v>
      </c>
      <c r="E4885">
        <v>3</v>
      </c>
      <c r="F4885" t="s">
        <v>1049</v>
      </c>
      <c r="G4885" t="s">
        <v>1963</v>
      </c>
      <c r="H4885" t="s">
        <v>413</v>
      </c>
      <c r="I4885" s="383">
        <v>250</v>
      </c>
      <c r="J4885">
        <v>1</v>
      </c>
      <c r="K4885">
        <v>0.05</v>
      </c>
      <c r="L4885" s="383">
        <v>157.5</v>
      </c>
      <c r="M4885" s="383">
        <v>15.75</v>
      </c>
      <c r="N4885" t="s">
        <v>215</v>
      </c>
      <c r="O4885" t="s">
        <v>14152</v>
      </c>
      <c r="P4885" t="s">
        <v>5090</v>
      </c>
      <c r="Q4885" t="s">
        <v>1033</v>
      </c>
      <c r="R4885" t="s">
        <v>2404</v>
      </c>
      <c r="S4885" t="s">
        <v>2404</v>
      </c>
      <c r="T4885" t="s">
        <v>2101</v>
      </c>
      <c r="U4885" t="s">
        <v>2102</v>
      </c>
      <c r="V4885" t="s">
        <v>43</v>
      </c>
    </row>
    <row r="4886" spans="1:22">
      <c r="A4886" t="s">
        <v>14153</v>
      </c>
      <c r="B4886" s="169">
        <v>42279</v>
      </c>
      <c r="C4886" s="169">
        <v>42280</v>
      </c>
      <c r="D4886" s="382" t="s">
        <v>1962</v>
      </c>
      <c r="E4886">
        <v>1</v>
      </c>
      <c r="F4886" t="s">
        <v>1049</v>
      </c>
      <c r="G4886" t="s">
        <v>1963</v>
      </c>
      <c r="H4886" t="s">
        <v>414</v>
      </c>
      <c r="I4886" s="383">
        <v>72</v>
      </c>
      <c r="J4886">
        <v>1</v>
      </c>
      <c r="K4886">
        <v>0.04</v>
      </c>
      <c r="L4886" s="383">
        <v>72</v>
      </c>
      <c r="M4886" s="383">
        <v>7.2</v>
      </c>
      <c r="N4886" t="s">
        <v>1964</v>
      </c>
      <c r="O4886" t="s">
        <v>14154</v>
      </c>
      <c r="P4886" t="s">
        <v>5264</v>
      </c>
      <c r="Q4886" t="s">
        <v>1033</v>
      </c>
      <c r="R4886" t="s">
        <v>5044</v>
      </c>
      <c r="S4886" t="s">
        <v>5045</v>
      </c>
      <c r="T4886" t="s">
        <v>2101</v>
      </c>
      <c r="U4886" t="s">
        <v>2102</v>
      </c>
      <c r="V4886" t="s">
        <v>42</v>
      </c>
    </row>
    <row r="4887" spans="1:22">
      <c r="A4887" t="s">
        <v>14155</v>
      </c>
      <c r="B4887" s="169">
        <v>42234</v>
      </c>
      <c r="C4887" s="169">
        <v>42238</v>
      </c>
      <c r="D4887" s="382" t="s">
        <v>1987</v>
      </c>
      <c r="E4887">
        <v>4</v>
      </c>
      <c r="F4887" t="s">
        <v>1049</v>
      </c>
      <c r="G4887" t="s">
        <v>1963</v>
      </c>
      <c r="H4887" t="s">
        <v>415</v>
      </c>
      <c r="I4887" s="383">
        <v>54</v>
      </c>
      <c r="J4887">
        <v>5</v>
      </c>
      <c r="K4887">
        <v>0.02</v>
      </c>
      <c r="L4887" s="383">
        <v>10.8</v>
      </c>
      <c r="M4887" s="383">
        <v>1.08</v>
      </c>
      <c r="N4887" t="s">
        <v>215</v>
      </c>
      <c r="O4887" t="s">
        <v>14156</v>
      </c>
      <c r="P4887" t="s">
        <v>11710</v>
      </c>
      <c r="Q4887" t="s">
        <v>1033</v>
      </c>
      <c r="R4887" t="s">
        <v>1071</v>
      </c>
      <c r="S4887" t="s">
        <v>80</v>
      </c>
      <c r="T4887" t="s">
        <v>87</v>
      </c>
      <c r="U4887" t="s">
        <v>60</v>
      </c>
      <c r="V4887" t="s">
        <v>40</v>
      </c>
    </row>
    <row r="4888" spans="1:22">
      <c r="A4888" t="s">
        <v>14157</v>
      </c>
      <c r="B4888" s="169">
        <v>42131</v>
      </c>
      <c r="C4888" s="169">
        <v>42139</v>
      </c>
      <c r="D4888" s="382" t="s">
        <v>1971</v>
      </c>
      <c r="E4888">
        <v>8</v>
      </c>
      <c r="F4888" t="s">
        <v>1049</v>
      </c>
      <c r="G4888" t="s">
        <v>1963</v>
      </c>
      <c r="H4888" t="s">
        <v>416</v>
      </c>
      <c r="I4888" s="383">
        <v>114</v>
      </c>
      <c r="J4888">
        <v>3</v>
      </c>
      <c r="K4888">
        <v>0.02</v>
      </c>
      <c r="L4888" s="383">
        <v>27.16</v>
      </c>
      <c r="M4888" s="383">
        <v>2.7160000000000002</v>
      </c>
      <c r="N4888" t="s">
        <v>1964</v>
      </c>
      <c r="O4888" t="s">
        <v>14158</v>
      </c>
      <c r="P4888" t="s">
        <v>8531</v>
      </c>
      <c r="Q4888" t="s">
        <v>1033</v>
      </c>
      <c r="R4888" t="s">
        <v>2242</v>
      </c>
      <c r="S4888" t="s">
        <v>2243</v>
      </c>
      <c r="T4888" t="s">
        <v>2009</v>
      </c>
      <c r="U4888" t="s">
        <v>62</v>
      </c>
      <c r="V4888" t="s">
        <v>5</v>
      </c>
    </row>
    <row r="4889" spans="1:22">
      <c r="A4889" t="s">
        <v>14159</v>
      </c>
      <c r="B4889" s="169">
        <v>42308</v>
      </c>
      <c r="C4889" s="169">
        <v>42312</v>
      </c>
      <c r="D4889" s="382" t="s">
        <v>1962</v>
      </c>
      <c r="E4889">
        <v>4</v>
      </c>
      <c r="F4889" t="s">
        <v>1049</v>
      </c>
      <c r="G4889" t="s">
        <v>1963</v>
      </c>
      <c r="H4889" t="s">
        <v>417</v>
      </c>
      <c r="I4889" s="383">
        <v>231</v>
      </c>
      <c r="J4889">
        <v>2</v>
      </c>
      <c r="K4889">
        <v>0.01</v>
      </c>
      <c r="L4889" s="383">
        <v>146.38</v>
      </c>
      <c r="M4889" s="383">
        <v>14.638</v>
      </c>
      <c r="N4889" t="s">
        <v>215</v>
      </c>
      <c r="O4889" t="s">
        <v>14160</v>
      </c>
      <c r="P4889" t="s">
        <v>5478</v>
      </c>
      <c r="Q4889" t="s">
        <v>1033</v>
      </c>
      <c r="R4889" t="s">
        <v>3228</v>
      </c>
      <c r="S4889" t="s">
        <v>3228</v>
      </c>
      <c r="T4889" t="s">
        <v>2031</v>
      </c>
      <c r="U4889" t="s">
        <v>2032</v>
      </c>
      <c r="V4889" t="s">
        <v>42</v>
      </c>
    </row>
    <row r="4890" spans="1:22">
      <c r="A4890" t="s">
        <v>14161</v>
      </c>
      <c r="B4890" s="169">
        <v>42338</v>
      </c>
      <c r="C4890" s="169">
        <v>42340</v>
      </c>
      <c r="D4890" s="382" t="s">
        <v>1962</v>
      </c>
      <c r="E4890">
        <v>2</v>
      </c>
      <c r="F4890" t="s">
        <v>1049</v>
      </c>
      <c r="G4890" t="s">
        <v>1963</v>
      </c>
      <c r="H4890" t="s">
        <v>409</v>
      </c>
      <c r="I4890" s="383">
        <v>140</v>
      </c>
      <c r="J4890">
        <v>3</v>
      </c>
      <c r="K4890">
        <v>0.01</v>
      </c>
      <c r="L4890" s="383">
        <v>55.8</v>
      </c>
      <c r="M4890" s="383">
        <v>5.58</v>
      </c>
      <c r="N4890" t="s">
        <v>215</v>
      </c>
      <c r="O4890" t="s">
        <v>14162</v>
      </c>
      <c r="P4890" t="s">
        <v>2306</v>
      </c>
      <c r="Q4890" t="s">
        <v>1042</v>
      </c>
      <c r="R4890" t="s">
        <v>2215</v>
      </c>
      <c r="S4890" t="s">
        <v>2065</v>
      </c>
      <c r="T4890" t="s">
        <v>1968</v>
      </c>
      <c r="U4890" t="s">
        <v>1969</v>
      </c>
      <c r="V4890" t="s">
        <v>43</v>
      </c>
    </row>
    <row r="4891" spans="1:22">
      <c r="A4891" t="s">
        <v>14163</v>
      </c>
      <c r="B4891" s="169">
        <v>42305</v>
      </c>
      <c r="C4891" s="169">
        <v>42310</v>
      </c>
      <c r="D4891" s="382" t="s">
        <v>1962</v>
      </c>
      <c r="E4891">
        <v>5</v>
      </c>
      <c r="F4891" t="s">
        <v>1049</v>
      </c>
      <c r="G4891" t="s">
        <v>1963</v>
      </c>
      <c r="H4891" t="s">
        <v>410</v>
      </c>
      <c r="I4891" s="383">
        <v>211</v>
      </c>
      <c r="J4891">
        <v>5</v>
      </c>
      <c r="K4891">
        <v>0.04</v>
      </c>
      <c r="L4891" s="383">
        <v>88.800000000000011</v>
      </c>
      <c r="M4891" s="383">
        <v>8.8800000000000008</v>
      </c>
      <c r="N4891" t="s">
        <v>1964</v>
      </c>
      <c r="O4891" t="s">
        <v>14164</v>
      </c>
      <c r="P4891" t="s">
        <v>4927</v>
      </c>
      <c r="Q4891" t="s">
        <v>1042</v>
      </c>
      <c r="R4891" t="s">
        <v>14165</v>
      </c>
      <c r="S4891" t="s">
        <v>14166</v>
      </c>
      <c r="T4891" t="s">
        <v>2736</v>
      </c>
      <c r="U4891" t="s">
        <v>2670</v>
      </c>
      <c r="V4891" t="s">
        <v>42</v>
      </c>
    </row>
    <row r="4892" spans="1:22">
      <c r="A4892" t="s">
        <v>14167</v>
      </c>
      <c r="B4892" s="169">
        <v>42089</v>
      </c>
      <c r="C4892" s="169">
        <v>42091</v>
      </c>
      <c r="D4892" s="382" t="s">
        <v>1991</v>
      </c>
      <c r="E4892">
        <v>2</v>
      </c>
      <c r="F4892" t="s">
        <v>1049</v>
      </c>
      <c r="G4892" t="s">
        <v>1963</v>
      </c>
      <c r="H4892" t="s">
        <v>411</v>
      </c>
      <c r="I4892" s="383">
        <v>117</v>
      </c>
      <c r="J4892">
        <v>3</v>
      </c>
      <c r="K4892">
        <v>0.01</v>
      </c>
      <c r="L4892" s="383">
        <v>33.49</v>
      </c>
      <c r="M4892" s="383">
        <v>3.3490000000000002</v>
      </c>
      <c r="N4892" t="s">
        <v>215</v>
      </c>
      <c r="O4892" t="s">
        <v>14168</v>
      </c>
      <c r="P4892" t="s">
        <v>3437</v>
      </c>
      <c r="Q4892" t="s">
        <v>1036</v>
      </c>
      <c r="R4892" t="s">
        <v>3655</v>
      </c>
      <c r="S4892" t="s">
        <v>3655</v>
      </c>
      <c r="T4892" t="s">
        <v>2226</v>
      </c>
      <c r="U4892" t="s">
        <v>81</v>
      </c>
      <c r="V4892" t="s">
        <v>3</v>
      </c>
    </row>
    <row r="4893" spans="1:22">
      <c r="A4893" t="s">
        <v>14169</v>
      </c>
      <c r="B4893" s="169">
        <v>42043</v>
      </c>
      <c r="C4893" s="169">
        <v>42052</v>
      </c>
      <c r="D4893" s="382" t="s">
        <v>1991</v>
      </c>
      <c r="E4893">
        <v>9</v>
      </c>
      <c r="F4893" t="s">
        <v>1049</v>
      </c>
      <c r="G4893" t="s">
        <v>1963</v>
      </c>
      <c r="H4893" t="s">
        <v>412</v>
      </c>
      <c r="I4893" s="383">
        <v>118</v>
      </c>
      <c r="J4893">
        <v>5</v>
      </c>
      <c r="K4893">
        <v>0.05</v>
      </c>
      <c r="L4893" s="383">
        <v>8.5</v>
      </c>
      <c r="M4893" s="383">
        <v>0.85000000000000009</v>
      </c>
      <c r="N4893" t="s">
        <v>215</v>
      </c>
      <c r="O4893" t="s">
        <v>14170</v>
      </c>
      <c r="P4893" t="s">
        <v>3616</v>
      </c>
      <c r="Q4893" t="s">
        <v>1033</v>
      </c>
      <c r="R4893" t="s">
        <v>3617</v>
      </c>
      <c r="S4893" t="s">
        <v>1335</v>
      </c>
      <c r="T4893" t="s">
        <v>1946</v>
      </c>
      <c r="U4893" t="s">
        <v>1946</v>
      </c>
      <c r="V4893" t="s">
        <v>2</v>
      </c>
    </row>
    <row r="4894" spans="1:22">
      <c r="A4894" t="s">
        <v>14171</v>
      </c>
      <c r="B4894" s="169">
        <v>42331</v>
      </c>
      <c r="C4894" s="169">
        <v>42338</v>
      </c>
      <c r="D4894" s="382" t="s">
        <v>1962</v>
      </c>
      <c r="E4894">
        <v>7</v>
      </c>
      <c r="F4894" t="s">
        <v>1049</v>
      </c>
      <c r="G4894" t="s">
        <v>1963</v>
      </c>
      <c r="H4894" t="s">
        <v>413</v>
      </c>
      <c r="I4894" s="383">
        <v>250</v>
      </c>
      <c r="J4894">
        <v>1</v>
      </c>
      <c r="K4894">
        <v>0.02</v>
      </c>
      <c r="L4894" s="383">
        <v>165</v>
      </c>
      <c r="M4894" s="383">
        <v>16.5</v>
      </c>
      <c r="N4894" t="s">
        <v>1976</v>
      </c>
      <c r="O4894" t="s">
        <v>14172</v>
      </c>
      <c r="P4894" t="s">
        <v>3939</v>
      </c>
      <c r="Q4894" t="s">
        <v>1033</v>
      </c>
      <c r="R4894" t="s">
        <v>1419</v>
      </c>
      <c r="S4894" t="s">
        <v>80</v>
      </c>
      <c r="T4894" t="s">
        <v>87</v>
      </c>
      <c r="U4894" t="s">
        <v>60</v>
      </c>
      <c r="V4894" t="s">
        <v>43</v>
      </c>
    </row>
    <row r="4895" spans="1:22">
      <c r="A4895" t="s">
        <v>14173</v>
      </c>
      <c r="B4895" s="169">
        <v>42193</v>
      </c>
      <c r="C4895" s="169">
        <v>42194</v>
      </c>
      <c r="D4895" s="382" t="s">
        <v>1987</v>
      </c>
      <c r="E4895">
        <v>1</v>
      </c>
      <c r="F4895" t="s">
        <v>1049</v>
      </c>
      <c r="G4895" t="s">
        <v>1963</v>
      </c>
      <c r="H4895" t="s">
        <v>414</v>
      </c>
      <c r="I4895" s="383">
        <v>72</v>
      </c>
      <c r="J4895">
        <v>2</v>
      </c>
      <c r="K4895">
        <v>0.02</v>
      </c>
      <c r="L4895" s="383">
        <v>36</v>
      </c>
      <c r="M4895" s="383">
        <v>3.6</v>
      </c>
      <c r="N4895" t="s">
        <v>215</v>
      </c>
      <c r="O4895" t="s">
        <v>14174</v>
      </c>
      <c r="P4895" t="s">
        <v>5043</v>
      </c>
      <c r="Q4895" t="s">
        <v>1042</v>
      </c>
      <c r="R4895" t="s">
        <v>1156</v>
      </c>
      <c r="S4895" t="s">
        <v>1066</v>
      </c>
      <c r="T4895" t="s">
        <v>87</v>
      </c>
      <c r="U4895" t="s">
        <v>61</v>
      </c>
      <c r="V4895" t="s">
        <v>39</v>
      </c>
    </row>
    <row r="4896" spans="1:22">
      <c r="A4896" t="s">
        <v>14175</v>
      </c>
      <c r="B4896" s="169">
        <v>42108</v>
      </c>
      <c r="C4896" s="169">
        <v>42118</v>
      </c>
      <c r="D4896" s="382" t="s">
        <v>1971</v>
      </c>
      <c r="E4896">
        <v>10</v>
      </c>
      <c r="F4896" t="s">
        <v>1049</v>
      </c>
      <c r="G4896" t="s">
        <v>1963</v>
      </c>
      <c r="H4896" t="s">
        <v>415</v>
      </c>
      <c r="I4896" s="383">
        <v>54</v>
      </c>
      <c r="J4896">
        <v>5</v>
      </c>
      <c r="K4896">
        <v>0.04</v>
      </c>
      <c r="L4896" s="383">
        <v>10.8</v>
      </c>
      <c r="M4896" s="383">
        <v>1.08</v>
      </c>
      <c r="N4896" t="s">
        <v>215</v>
      </c>
      <c r="O4896" t="s">
        <v>14176</v>
      </c>
      <c r="P4896" t="s">
        <v>3475</v>
      </c>
      <c r="Q4896" t="s">
        <v>1033</v>
      </c>
      <c r="R4896" t="s">
        <v>2650</v>
      </c>
      <c r="S4896" t="s">
        <v>2651</v>
      </c>
      <c r="T4896" t="s">
        <v>2051</v>
      </c>
      <c r="U4896" t="s">
        <v>1996</v>
      </c>
      <c r="V4896" t="s">
        <v>4</v>
      </c>
    </row>
    <row r="4897" spans="1:22">
      <c r="A4897" t="s">
        <v>14177</v>
      </c>
      <c r="B4897" s="169">
        <v>42207</v>
      </c>
      <c r="C4897" s="169">
        <v>42210</v>
      </c>
      <c r="D4897" s="382" t="s">
        <v>1987</v>
      </c>
      <c r="E4897">
        <v>3</v>
      </c>
      <c r="F4897" t="s">
        <v>1049</v>
      </c>
      <c r="G4897" t="s">
        <v>1963</v>
      </c>
      <c r="H4897" t="s">
        <v>416</v>
      </c>
      <c r="I4897" s="383">
        <v>114</v>
      </c>
      <c r="J4897">
        <v>2</v>
      </c>
      <c r="K4897">
        <v>0.01</v>
      </c>
      <c r="L4897" s="383">
        <v>31.72</v>
      </c>
      <c r="M4897" s="383">
        <v>3.1720000000000002</v>
      </c>
      <c r="N4897" t="s">
        <v>215</v>
      </c>
      <c r="O4897" t="s">
        <v>14178</v>
      </c>
      <c r="P4897" t="s">
        <v>3639</v>
      </c>
      <c r="Q4897" t="s">
        <v>1036</v>
      </c>
      <c r="R4897" t="s">
        <v>1169</v>
      </c>
      <c r="S4897" t="s">
        <v>1044</v>
      </c>
      <c r="T4897" t="s">
        <v>87</v>
      </c>
      <c r="U4897" t="s">
        <v>81</v>
      </c>
      <c r="V4897" t="s">
        <v>39</v>
      </c>
    </row>
    <row r="4898" spans="1:22">
      <c r="A4898" t="s">
        <v>14179</v>
      </c>
      <c r="B4898" s="169">
        <v>42316</v>
      </c>
      <c r="C4898" s="169">
        <v>42319</v>
      </c>
      <c r="D4898" s="382" t="s">
        <v>1962</v>
      </c>
      <c r="E4898">
        <v>3</v>
      </c>
      <c r="F4898" t="s">
        <v>1049</v>
      </c>
      <c r="G4898" t="s">
        <v>1963</v>
      </c>
      <c r="H4898" t="s">
        <v>417</v>
      </c>
      <c r="I4898" s="383">
        <v>231</v>
      </c>
      <c r="J4898">
        <v>2</v>
      </c>
      <c r="K4898">
        <v>0.03</v>
      </c>
      <c r="L4898" s="383">
        <v>137.13999999999999</v>
      </c>
      <c r="M4898" s="383">
        <v>13.713999999999999</v>
      </c>
      <c r="N4898" t="s">
        <v>215</v>
      </c>
      <c r="O4898" t="s">
        <v>14180</v>
      </c>
      <c r="P4898" t="s">
        <v>3460</v>
      </c>
      <c r="Q4898" t="s">
        <v>1033</v>
      </c>
      <c r="R4898" t="s">
        <v>8007</v>
      </c>
      <c r="S4898" t="s">
        <v>8008</v>
      </c>
      <c r="T4898" t="s">
        <v>8009</v>
      </c>
      <c r="U4898" t="s">
        <v>1996</v>
      </c>
      <c r="V4898" t="s">
        <v>43</v>
      </c>
    </row>
    <row r="4899" spans="1:22">
      <c r="A4899" t="s">
        <v>14181</v>
      </c>
      <c r="B4899" s="169">
        <v>42337</v>
      </c>
      <c r="C4899" s="169">
        <v>42339</v>
      </c>
      <c r="D4899" s="382" t="s">
        <v>1962</v>
      </c>
      <c r="E4899">
        <v>2</v>
      </c>
      <c r="F4899" t="s">
        <v>1049</v>
      </c>
      <c r="G4899" t="s">
        <v>1963</v>
      </c>
      <c r="H4899" t="s">
        <v>409</v>
      </c>
      <c r="I4899" s="383">
        <v>140</v>
      </c>
      <c r="J4899">
        <v>2</v>
      </c>
      <c r="K4899">
        <v>0.05</v>
      </c>
      <c r="L4899" s="383">
        <v>46</v>
      </c>
      <c r="M4899" s="383">
        <v>4.6000000000000005</v>
      </c>
      <c r="N4899" t="s">
        <v>1976</v>
      </c>
      <c r="O4899" t="s">
        <v>14182</v>
      </c>
      <c r="P4899" t="s">
        <v>2327</v>
      </c>
      <c r="Q4899" t="s">
        <v>1033</v>
      </c>
      <c r="R4899" t="s">
        <v>2123</v>
      </c>
      <c r="S4899" t="s">
        <v>2124</v>
      </c>
      <c r="T4899" t="s">
        <v>2125</v>
      </c>
      <c r="U4899" t="s">
        <v>2102</v>
      </c>
      <c r="V4899" t="s">
        <v>43</v>
      </c>
    </row>
    <row r="4900" spans="1:22">
      <c r="A4900" t="s">
        <v>14183</v>
      </c>
      <c r="B4900" s="169">
        <v>42309</v>
      </c>
      <c r="C4900" s="169">
        <v>42316</v>
      </c>
      <c r="D4900" s="382" t="s">
        <v>1962</v>
      </c>
      <c r="E4900">
        <v>7</v>
      </c>
      <c r="F4900" t="s">
        <v>1049</v>
      </c>
      <c r="G4900" t="s">
        <v>1963</v>
      </c>
      <c r="H4900" t="s">
        <v>410</v>
      </c>
      <c r="I4900" s="383">
        <v>211</v>
      </c>
      <c r="J4900">
        <v>1</v>
      </c>
      <c r="K4900">
        <v>0.05</v>
      </c>
      <c r="L4900" s="383">
        <v>120.45</v>
      </c>
      <c r="M4900" s="383">
        <v>12.045000000000002</v>
      </c>
      <c r="N4900" t="s">
        <v>215</v>
      </c>
      <c r="O4900" t="s">
        <v>14184</v>
      </c>
      <c r="P4900" t="s">
        <v>7847</v>
      </c>
      <c r="Q4900" t="s">
        <v>1033</v>
      </c>
      <c r="R4900" t="s">
        <v>2290</v>
      </c>
      <c r="S4900" t="s">
        <v>2124</v>
      </c>
      <c r="T4900" t="s">
        <v>2125</v>
      </c>
      <c r="U4900" t="s">
        <v>2102</v>
      </c>
      <c r="V4900" t="s">
        <v>43</v>
      </c>
    </row>
    <row r="4901" spans="1:22">
      <c r="A4901" t="s">
        <v>14185</v>
      </c>
      <c r="B4901" s="169">
        <v>42122</v>
      </c>
      <c r="C4901" s="169">
        <v>42127</v>
      </c>
      <c r="D4901" s="382" t="s">
        <v>1971</v>
      </c>
      <c r="E4901">
        <v>5</v>
      </c>
      <c r="F4901" t="s">
        <v>1049</v>
      </c>
      <c r="G4901" t="s">
        <v>1963</v>
      </c>
      <c r="H4901" t="s">
        <v>411</v>
      </c>
      <c r="I4901" s="383">
        <v>117</v>
      </c>
      <c r="J4901">
        <v>5</v>
      </c>
      <c r="K4901">
        <v>0.02</v>
      </c>
      <c r="L4901" s="383">
        <v>25.3</v>
      </c>
      <c r="M4901" s="383">
        <v>2.5300000000000002</v>
      </c>
      <c r="N4901" t="s">
        <v>1964</v>
      </c>
      <c r="O4901" t="s">
        <v>14186</v>
      </c>
      <c r="P4901" t="s">
        <v>3071</v>
      </c>
      <c r="Q4901" t="s">
        <v>1033</v>
      </c>
      <c r="R4901" t="s">
        <v>5021</v>
      </c>
      <c r="S4901" t="s">
        <v>5022</v>
      </c>
      <c r="T4901" t="s">
        <v>5023</v>
      </c>
      <c r="U4901" t="s">
        <v>2032</v>
      </c>
      <c r="V4901" t="s">
        <v>4</v>
      </c>
    </row>
    <row r="4902" spans="1:22">
      <c r="A4902" t="s">
        <v>14187</v>
      </c>
      <c r="B4902" s="169">
        <v>42166</v>
      </c>
      <c r="C4902" s="169">
        <v>42173</v>
      </c>
      <c r="D4902" s="382" t="s">
        <v>1971</v>
      </c>
      <c r="E4902">
        <v>7</v>
      </c>
      <c r="F4902" t="s">
        <v>1049</v>
      </c>
      <c r="G4902" t="s">
        <v>1963</v>
      </c>
      <c r="H4902" t="s">
        <v>412</v>
      </c>
      <c r="I4902" s="383">
        <v>118</v>
      </c>
      <c r="J4902">
        <v>1</v>
      </c>
      <c r="K4902">
        <v>0.03</v>
      </c>
      <c r="L4902" s="383">
        <v>34.46</v>
      </c>
      <c r="M4902" s="383">
        <v>3.4460000000000002</v>
      </c>
      <c r="N4902" t="s">
        <v>1964</v>
      </c>
      <c r="O4902" t="s">
        <v>14188</v>
      </c>
      <c r="P4902" t="s">
        <v>3109</v>
      </c>
      <c r="Q4902" t="s">
        <v>1033</v>
      </c>
      <c r="R4902" t="s">
        <v>3110</v>
      </c>
      <c r="S4902" t="s">
        <v>3110</v>
      </c>
      <c r="T4902" t="s">
        <v>2910</v>
      </c>
      <c r="U4902" t="s">
        <v>1996</v>
      </c>
      <c r="V4902" t="s">
        <v>38</v>
      </c>
    </row>
    <row r="4903" spans="1:22">
      <c r="A4903" t="s">
        <v>14189</v>
      </c>
      <c r="B4903" s="169">
        <v>42107</v>
      </c>
      <c r="C4903" s="169">
        <v>42115</v>
      </c>
      <c r="D4903" s="382" t="s">
        <v>1971</v>
      </c>
      <c r="E4903">
        <v>8</v>
      </c>
      <c r="F4903" t="s">
        <v>1049</v>
      </c>
      <c r="G4903" t="s">
        <v>1963</v>
      </c>
      <c r="H4903" t="s">
        <v>413</v>
      </c>
      <c r="I4903" s="383">
        <v>250</v>
      </c>
      <c r="J4903">
        <v>5</v>
      </c>
      <c r="K4903">
        <v>0.01</v>
      </c>
      <c r="L4903" s="383">
        <v>157.5</v>
      </c>
      <c r="M4903" s="383">
        <v>15.75</v>
      </c>
      <c r="N4903" t="s">
        <v>215</v>
      </c>
      <c r="O4903" t="s">
        <v>14190</v>
      </c>
      <c r="P4903" t="s">
        <v>2766</v>
      </c>
      <c r="Q4903" t="s">
        <v>1036</v>
      </c>
      <c r="R4903" t="s">
        <v>6914</v>
      </c>
      <c r="S4903" t="s">
        <v>6915</v>
      </c>
      <c r="T4903" t="s">
        <v>6916</v>
      </c>
      <c r="U4903" t="s">
        <v>2032</v>
      </c>
      <c r="V4903" t="s">
        <v>4</v>
      </c>
    </row>
    <row r="4904" spans="1:22">
      <c r="A4904" t="s">
        <v>14191</v>
      </c>
      <c r="B4904" s="169">
        <v>42288</v>
      </c>
      <c r="C4904" s="169">
        <v>42289</v>
      </c>
      <c r="D4904" s="382" t="s">
        <v>1962</v>
      </c>
      <c r="E4904">
        <v>1</v>
      </c>
      <c r="F4904" t="s">
        <v>1049</v>
      </c>
      <c r="G4904" t="s">
        <v>1963</v>
      </c>
      <c r="H4904" t="s">
        <v>414</v>
      </c>
      <c r="I4904" s="383">
        <v>72</v>
      </c>
      <c r="J4904">
        <v>3</v>
      </c>
      <c r="K4904">
        <v>0.02</v>
      </c>
      <c r="L4904" s="383">
        <v>24</v>
      </c>
      <c r="M4904" s="383">
        <v>2.4000000000000004</v>
      </c>
      <c r="N4904" t="s">
        <v>1964</v>
      </c>
      <c r="O4904" t="s">
        <v>14192</v>
      </c>
      <c r="P4904" t="s">
        <v>4811</v>
      </c>
      <c r="Q4904" t="s">
        <v>1042</v>
      </c>
      <c r="R4904" t="s">
        <v>14193</v>
      </c>
      <c r="S4904" t="s">
        <v>2050</v>
      </c>
      <c r="T4904" t="s">
        <v>2051</v>
      </c>
      <c r="U4904" t="s">
        <v>1996</v>
      </c>
      <c r="V4904" t="s">
        <v>42</v>
      </c>
    </row>
    <row r="4905" spans="1:22">
      <c r="A4905" t="s">
        <v>14194</v>
      </c>
      <c r="B4905" s="169">
        <v>42196</v>
      </c>
      <c r="C4905" s="169">
        <v>42198</v>
      </c>
      <c r="D4905" s="382" t="s">
        <v>1987</v>
      </c>
      <c r="E4905">
        <v>2</v>
      </c>
      <c r="F4905" t="s">
        <v>1049</v>
      </c>
      <c r="G4905" t="s">
        <v>1963</v>
      </c>
      <c r="H4905" t="s">
        <v>415</v>
      </c>
      <c r="I4905" s="383">
        <v>54</v>
      </c>
      <c r="J4905">
        <v>5</v>
      </c>
      <c r="K4905">
        <v>0.04</v>
      </c>
      <c r="L4905" s="383">
        <v>10.8</v>
      </c>
      <c r="M4905" s="383">
        <v>1.08</v>
      </c>
      <c r="N4905" t="s">
        <v>215</v>
      </c>
      <c r="O4905" t="s">
        <v>14195</v>
      </c>
      <c r="P4905" t="s">
        <v>2880</v>
      </c>
      <c r="Q4905" t="s">
        <v>1042</v>
      </c>
      <c r="R4905" t="s">
        <v>14196</v>
      </c>
      <c r="S4905" t="s">
        <v>2527</v>
      </c>
      <c r="T4905" t="s">
        <v>2026</v>
      </c>
      <c r="U4905" t="s">
        <v>81</v>
      </c>
      <c r="V4905" t="s">
        <v>39</v>
      </c>
    </row>
    <row r="4906" spans="1:22">
      <c r="A4906" t="s">
        <v>14197</v>
      </c>
      <c r="B4906" s="169">
        <v>42147</v>
      </c>
      <c r="C4906" s="169">
        <v>42154</v>
      </c>
      <c r="D4906" s="382" t="s">
        <v>1971</v>
      </c>
      <c r="E4906">
        <v>7</v>
      </c>
      <c r="F4906" t="s">
        <v>1049</v>
      </c>
      <c r="G4906" t="s">
        <v>1963</v>
      </c>
      <c r="H4906" t="s">
        <v>416</v>
      </c>
      <c r="I4906" s="383">
        <v>114</v>
      </c>
      <c r="J4906">
        <v>5</v>
      </c>
      <c r="K4906">
        <v>0.01</v>
      </c>
      <c r="L4906" s="383">
        <v>28.299999999999997</v>
      </c>
      <c r="M4906" s="383">
        <v>2.83</v>
      </c>
      <c r="N4906" t="s">
        <v>1964</v>
      </c>
      <c r="O4906" t="s">
        <v>14198</v>
      </c>
      <c r="P4906" t="s">
        <v>2885</v>
      </c>
      <c r="Q4906" t="s">
        <v>1033</v>
      </c>
      <c r="R4906" t="s">
        <v>4566</v>
      </c>
      <c r="S4906" t="s">
        <v>4567</v>
      </c>
      <c r="T4906" t="s">
        <v>2003</v>
      </c>
      <c r="U4906" t="s">
        <v>2004</v>
      </c>
      <c r="V4906" t="s">
        <v>5</v>
      </c>
    </row>
    <row r="4907" spans="1:22">
      <c r="A4907" t="s">
        <v>14199</v>
      </c>
      <c r="B4907" s="169">
        <v>42186</v>
      </c>
      <c r="C4907" s="169">
        <v>42193</v>
      </c>
      <c r="D4907" s="382" t="s">
        <v>1987</v>
      </c>
      <c r="E4907">
        <v>7</v>
      </c>
      <c r="F4907" t="s">
        <v>1049</v>
      </c>
      <c r="G4907" t="s">
        <v>1963</v>
      </c>
      <c r="H4907" t="s">
        <v>417</v>
      </c>
      <c r="I4907" s="383">
        <v>231</v>
      </c>
      <c r="J4907">
        <v>2</v>
      </c>
      <c r="K4907">
        <v>0.05</v>
      </c>
      <c r="L4907" s="383">
        <v>127.9</v>
      </c>
      <c r="M4907" s="383">
        <v>12.790000000000001</v>
      </c>
      <c r="N4907" t="s">
        <v>1964</v>
      </c>
      <c r="O4907" t="s">
        <v>14200</v>
      </c>
      <c r="P4907" t="s">
        <v>5429</v>
      </c>
      <c r="Q4907" t="s">
        <v>1036</v>
      </c>
      <c r="R4907" t="s">
        <v>14201</v>
      </c>
      <c r="S4907" t="s">
        <v>14202</v>
      </c>
      <c r="T4907" t="s">
        <v>4784</v>
      </c>
      <c r="U4907" t="s">
        <v>1996</v>
      </c>
      <c r="V4907" t="s">
        <v>39</v>
      </c>
    </row>
    <row r="4908" spans="1:22">
      <c r="A4908" t="s">
        <v>14203</v>
      </c>
      <c r="B4908" s="169">
        <v>42211</v>
      </c>
      <c r="C4908" s="169">
        <v>42220</v>
      </c>
      <c r="D4908" s="382" t="s">
        <v>1987</v>
      </c>
      <c r="E4908">
        <v>9</v>
      </c>
      <c r="F4908" t="s">
        <v>1049</v>
      </c>
      <c r="G4908" t="s">
        <v>1963</v>
      </c>
      <c r="H4908" t="s">
        <v>409</v>
      </c>
      <c r="I4908" s="383">
        <v>140</v>
      </c>
      <c r="J4908">
        <v>2</v>
      </c>
      <c r="K4908">
        <v>0.03</v>
      </c>
      <c r="L4908" s="383">
        <v>51.6</v>
      </c>
      <c r="M4908" s="383">
        <v>5.16</v>
      </c>
      <c r="N4908" t="s">
        <v>1976</v>
      </c>
      <c r="O4908" t="s">
        <v>14204</v>
      </c>
      <c r="P4908" t="s">
        <v>4493</v>
      </c>
      <c r="Q4908" t="s">
        <v>1036</v>
      </c>
      <c r="R4908" t="s">
        <v>2390</v>
      </c>
      <c r="S4908" t="s">
        <v>2390</v>
      </c>
      <c r="T4908" t="s">
        <v>2131</v>
      </c>
      <c r="U4908" t="s">
        <v>81</v>
      </c>
      <c r="V4908" t="s">
        <v>39</v>
      </c>
    </row>
    <row r="4909" spans="1:22">
      <c r="A4909" t="s">
        <v>14205</v>
      </c>
      <c r="B4909" s="169">
        <v>42265</v>
      </c>
      <c r="C4909" s="169">
        <v>42274</v>
      </c>
      <c r="D4909" s="382" t="s">
        <v>1987</v>
      </c>
      <c r="E4909">
        <v>9</v>
      </c>
      <c r="F4909" t="s">
        <v>1049</v>
      </c>
      <c r="G4909" t="s">
        <v>1963</v>
      </c>
      <c r="H4909" t="s">
        <v>410</v>
      </c>
      <c r="I4909" s="383">
        <v>211</v>
      </c>
      <c r="J4909">
        <v>1</v>
      </c>
      <c r="K4909">
        <v>0.01</v>
      </c>
      <c r="L4909" s="383">
        <v>128.88999999999999</v>
      </c>
      <c r="M4909" s="383">
        <v>12.888999999999999</v>
      </c>
      <c r="N4909" t="s">
        <v>1964</v>
      </c>
      <c r="O4909" t="s">
        <v>14206</v>
      </c>
      <c r="P4909" t="s">
        <v>2564</v>
      </c>
      <c r="Q4909" t="s">
        <v>1033</v>
      </c>
      <c r="R4909" t="s">
        <v>6356</v>
      </c>
      <c r="S4909" t="s">
        <v>6357</v>
      </c>
      <c r="T4909" t="s">
        <v>2131</v>
      </c>
      <c r="U4909" t="s">
        <v>81</v>
      </c>
      <c r="V4909" t="s">
        <v>41</v>
      </c>
    </row>
    <row r="4910" spans="1:22">
      <c r="A4910" t="s">
        <v>14207</v>
      </c>
      <c r="B4910" s="169">
        <v>42227</v>
      </c>
      <c r="C4910" s="169">
        <v>42229</v>
      </c>
      <c r="D4910" s="382" t="s">
        <v>1987</v>
      </c>
      <c r="E4910">
        <v>2</v>
      </c>
      <c r="F4910" t="s">
        <v>1049</v>
      </c>
      <c r="G4910" t="s">
        <v>1963</v>
      </c>
      <c r="H4910" t="s">
        <v>411</v>
      </c>
      <c r="I4910" s="383">
        <v>117</v>
      </c>
      <c r="J4910">
        <v>1</v>
      </c>
      <c r="K4910">
        <v>0.01</v>
      </c>
      <c r="L4910" s="383">
        <v>35.83</v>
      </c>
      <c r="M4910" s="383">
        <v>3.5830000000000002</v>
      </c>
      <c r="N4910" t="s">
        <v>1964</v>
      </c>
      <c r="O4910" t="s">
        <v>14208</v>
      </c>
      <c r="P4910" t="s">
        <v>3789</v>
      </c>
      <c r="Q4910" t="s">
        <v>1036</v>
      </c>
      <c r="R4910" t="s">
        <v>2123</v>
      </c>
      <c r="S4910" t="s">
        <v>2124</v>
      </c>
      <c r="T4910" t="s">
        <v>2125</v>
      </c>
      <c r="U4910" t="s">
        <v>2102</v>
      </c>
      <c r="V4910" t="s">
        <v>40</v>
      </c>
    </row>
    <row r="4911" spans="1:22">
      <c r="A4911" t="s">
        <v>14209</v>
      </c>
      <c r="B4911" s="169">
        <v>42286</v>
      </c>
      <c r="C4911" s="169">
        <v>42294</v>
      </c>
      <c r="D4911" s="382" t="s">
        <v>1962</v>
      </c>
      <c r="E4911">
        <v>8</v>
      </c>
      <c r="F4911" t="s">
        <v>1049</v>
      </c>
      <c r="G4911" t="s">
        <v>1963</v>
      </c>
      <c r="H4911" t="s">
        <v>412</v>
      </c>
      <c r="I4911" s="383">
        <v>118</v>
      </c>
      <c r="J4911">
        <v>4</v>
      </c>
      <c r="K4911">
        <v>0.03</v>
      </c>
      <c r="L4911" s="383">
        <v>23.84</v>
      </c>
      <c r="M4911" s="383">
        <v>2.3839999999999999</v>
      </c>
      <c r="N4911" t="s">
        <v>215</v>
      </c>
      <c r="O4911" t="s">
        <v>14210</v>
      </c>
      <c r="P4911" t="s">
        <v>5586</v>
      </c>
      <c r="Q4911" t="s">
        <v>1033</v>
      </c>
      <c r="R4911" t="s">
        <v>1047</v>
      </c>
      <c r="S4911" t="s">
        <v>1048</v>
      </c>
      <c r="T4911" t="s">
        <v>87</v>
      </c>
      <c r="U4911" t="s">
        <v>18</v>
      </c>
      <c r="V4911" t="s">
        <v>42</v>
      </c>
    </row>
    <row r="4912" spans="1:22">
      <c r="A4912" t="s">
        <v>14211</v>
      </c>
      <c r="B4912" s="169">
        <v>42262</v>
      </c>
      <c r="C4912" s="169">
        <v>42271</v>
      </c>
      <c r="D4912" s="382" t="s">
        <v>1987</v>
      </c>
      <c r="E4912">
        <v>9</v>
      </c>
      <c r="F4912" t="s">
        <v>1049</v>
      </c>
      <c r="G4912" t="s">
        <v>1963</v>
      </c>
      <c r="H4912" t="s">
        <v>413</v>
      </c>
      <c r="I4912" s="383">
        <v>250</v>
      </c>
      <c r="J4912">
        <v>2</v>
      </c>
      <c r="K4912">
        <v>0.03</v>
      </c>
      <c r="L4912" s="383">
        <v>155</v>
      </c>
      <c r="M4912" s="383">
        <v>15.5</v>
      </c>
      <c r="N4912" t="s">
        <v>1964</v>
      </c>
      <c r="O4912" t="s">
        <v>14212</v>
      </c>
      <c r="P4912" t="s">
        <v>3756</v>
      </c>
      <c r="Q4912" t="s">
        <v>1033</v>
      </c>
      <c r="R4912" t="s">
        <v>1391</v>
      </c>
      <c r="S4912" t="s">
        <v>80</v>
      </c>
      <c r="T4912" t="s">
        <v>87</v>
      </c>
      <c r="U4912" t="s">
        <v>60</v>
      </c>
      <c r="V4912" t="s">
        <v>41</v>
      </c>
    </row>
    <row r="4913" spans="1:22">
      <c r="A4913" t="s">
        <v>14213</v>
      </c>
      <c r="B4913" s="169">
        <v>42298</v>
      </c>
      <c r="C4913" s="169">
        <v>42308</v>
      </c>
      <c r="D4913" s="382" t="s">
        <v>1962</v>
      </c>
      <c r="E4913">
        <v>10</v>
      </c>
      <c r="F4913" t="s">
        <v>1049</v>
      </c>
      <c r="G4913" t="s">
        <v>1963</v>
      </c>
      <c r="H4913" t="s">
        <v>414</v>
      </c>
      <c r="I4913" s="383">
        <v>72</v>
      </c>
      <c r="J4913">
        <v>3</v>
      </c>
      <c r="K4913">
        <v>0.05</v>
      </c>
      <c r="L4913" s="383">
        <v>24</v>
      </c>
      <c r="M4913" s="383">
        <v>2.4000000000000004</v>
      </c>
      <c r="N4913" t="s">
        <v>1976</v>
      </c>
      <c r="O4913" t="s">
        <v>14214</v>
      </c>
      <c r="P4913" t="s">
        <v>3220</v>
      </c>
      <c r="Q4913" t="s">
        <v>1033</v>
      </c>
      <c r="R4913" t="s">
        <v>2951</v>
      </c>
      <c r="S4913" t="s">
        <v>1967</v>
      </c>
      <c r="T4913" t="s">
        <v>1968</v>
      </c>
      <c r="U4913" t="s">
        <v>1969</v>
      </c>
      <c r="V4913" t="s">
        <v>42</v>
      </c>
    </row>
    <row r="4914" spans="1:22">
      <c r="A4914" t="s">
        <v>14215</v>
      </c>
      <c r="B4914" s="169">
        <v>42018</v>
      </c>
      <c r="C4914" s="169">
        <v>42021</v>
      </c>
      <c r="D4914" s="382" t="s">
        <v>1991</v>
      </c>
      <c r="E4914">
        <v>3</v>
      </c>
      <c r="F4914" t="s">
        <v>1049</v>
      </c>
      <c r="G4914" t="s">
        <v>1963</v>
      </c>
      <c r="H4914" t="s">
        <v>415</v>
      </c>
      <c r="I4914" s="383">
        <v>54</v>
      </c>
      <c r="J4914">
        <v>2</v>
      </c>
      <c r="K4914">
        <v>0.04</v>
      </c>
      <c r="L4914" s="383">
        <v>27</v>
      </c>
      <c r="M4914" s="383">
        <v>2.7</v>
      </c>
      <c r="N4914" t="s">
        <v>215</v>
      </c>
      <c r="O4914" t="s">
        <v>14216</v>
      </c>
      <c r="P4914" t="s">
        <v>4070</v>
      </c>
      <c r="Q4914" t="s">
        <v>1036</v>
      </c>
      <c r="R4914" t="s">
        <v>1130</v>
      </c>
      <c r="S4914" t="s">
        <v>1044</v>
      </c>
      <c r="T4914" t="s">
        <v>87</v>
      </c>
      <c r="U4914" t="s">
        <v>81</v>
      </c>
      <c r="V4914" t="s">
        <v>1</v>
      </c>
    </row>
    <row r="4915" spans="1:22">
      <c r="A4915" t="s">
        <v>14217</v>
      </c>
      <c r="B4915" s="169">
        <v>42040</v>
      </c>
      <c r="C4915" s="169">
        <v>42043</v>
      </c>
      <c r="D4915" s="382" t="s">
        <v>1991</v>
      </c>
      <c r="E4915">
        <v>3</v>
      </c>
      <c r="F4915" t="s">
        <v>1049</v>
      </c>
      <c r="G4915" t="s">
        <v>1963</v>
      </c>
      <c r="H4915" t="s">
        <v>416</v>
      </c>
      <c r="I4915" s="383">
        <v>114</v>
      </c>
      <c r="J4915">
        <v>3</v>
      </c>
      <c r="K4915">
        <v>0.05</v>
      </c>
      <c r="L4915" s="383">
        <v>16.899999999999999</v>
      </c>
      <c r="M4915" s="383">
        <v>1.69</v>
      </c>
      <c r="N4915" t="s">
        <v>215</v>
      </c>
      <c r="O4915" t="s">
        <v>14218</v>
      </c>
      <c r="P4915" t="s">
        <v>6523</v>
      </c>
      <c r="Q4915" t="s">
        <v>1033</v>
      </c>
      <c r="R4915" t="s">
        <v>1570</v>
      </c>
      <c r="S4915" t="s">
        <v>1141</v>
      </c>
      <c r="T4915" t="s">
        <v>87</v>
      </c>
      <c r="U4915" t="s">
        <v>18</v>
      </c>
      <c r="V4915" t="s">
        <v>2</v>
      </c>
    </row>
    <row r="4916" spans="1:22">
      <c r="A4916" t="s">
        <v>14219</v>
      </c>
      <c r="B4916" s="169">
        <v>42283</v>
      </c>
      <c r="C4916" s="169">
        <v>42287</v>
      </c>
      <c r="D4916" s="382" t="s">
        <v>1962</v>
      </c>
      <c r="E4916">
        <v>4</v>
      </c>
      <c r="F4916" t="s">
        <v>1049</v>
      </c>
      <c r="G4916" t="s">
        <v>1963</v>
      </c>
      <c r="H4916" t="s">
        <v>417</v>
      </c>
      <c r="I4916" s="383">
        <v>231</v>
      </c>
      <c r="J4916">
        <v>5</v>
      </c>
      <c r="K4916">
        <v>0.04</v>
      </c>
      <c r="L4916" s="383">
        <v>104.8</v>
      </c>
      <c r="M4916" s="383">
        <v>10.48</v>
      </c>
      <c r="N4916" t="s">
        <v>215</v>
      </c>
      <c r="O4916" t="s">
        <v>14220</v>
      </c>
      <c r="P4916" t="s">
        <v>2142</v>
      </c>
      <c r="Q4916" t="s">
        <v>1042</v>
      </c>
      <c r="R4916" t="s">
        <v>1445</v>
      </c>
      <c r="S4916" t="s">
        <v>278</v>
      </c>
      <c r="T4916" t="s">
        <v>87</v>
      </c>
      <c r="U4916" t="s">
        <v>81</v>
      </c>
      <c r="V4916" t="s">
        <v>42</v>
      </c>
    </row>
    <row r="4917" spans="1:22">
      <c r="A4917" t="s">
        <v>14221</v>
      </c>
      <c r="B4917" s="169">
        <v>42023</v>
      </c>
      <c r="C4917" s="169">
        <v>42025</v>
      </c>
      <c r="D4917" s="382" t="s">
        <v>1991</v>
      </c>
      <c r="E4917">
        <v>2</v>
      </c>
      <c r="F4917" t="s">
        <v>1049</v>
      </c>
      <c r="G4917" t="s">
        <v>1963</v>
      </c>
      <c r="H4917" t="s">
        <v>409</v>
      </c>
      <c r="I4917" s="383">
        <v>140</v>
      </c>
      <c r="J4917">
        <v>1</v>
      </c>
      <c r="K4917">
        <v>0.01</v>
      </c>
      <c r="L4917" s="383">
        <v>58.6</v>
      </c>
      <c r="M4917" s="383">
        <v>5.86</v>
      </c>
      <c r="N4917" t="s">
        <v>1976</v>
      </c>
      <c r="O4917" t="s">
        <v>14222</v>
      </c>
      <c r="P4917" t="s">
        <v>6796</v>
      </c>
      <c r="Q4917" t="s">
        <v>1033</v>
      </c>
      <c r="R4917" t="s">
        <v>6797</v>
      </c>
      <c r="S4917" t="s">
        <v>2887</v>
      </c>
      <c r="T4917" t="s">
        <v>2205</v>
      </c>
      <c r="U4917" t="s">
        <v>61</v>
      </c>
      <c r="V4917" t="s">
        <v>1</v>
      </c>
    </row>
    <row r="4918" spans="1:22">
      <c r="A4918" t="s">
        <v>14223</v>
      </c>
      <c r="B4918" s="169">
        <v>42122</v>
      </c>
      <c r="C4918" s="169">
        <v>42126</v>
      </c>
      <c r="D4918" s="382" t="s">
        <v>1971</v>
      </c>
      <c r="E4918">
        <v>4</v>
      </c>
      <c r="F4918" t="s">
        <v>1049</v>
      </c>
      <c r="G4918" t="s">
        <v>1963</v>
      </c>
      <c r="H4918" t="s">
        <v>410</v>
      </c>
      <c r="I4918" s="383">
        <v>211</v>
      </c>
      <c r="J4918">
        <v>4</v>
      </c>
      <c r="K4918">
        <v>0.01</v>
      </c>
      <c r="L4918" s="383">
        <v>122.56</v>
      </c>
      <c r="M4918" s="383">
        <v>12.256</v>
      </c>
      <c r="N4918" t="s">
        <v>1964</v>
      </c>
      <c r="O4918" t="s">
        <v>14224</v>
      </c>
      <c r="P4918" t="s">
        <v>12089</v>
      </c>
      <c r="Q4918" t="s">
        <v>1042</v>
      </c>
      <c r="R4918" t="s">
        <v>4128</v>
      </c>
      <c r="S4918" t="s">
        <v>2702</v>
      </c>
      <c r="T4918" t="s">
        <v>2702</v>
      </c>
      <c r="U4918" t="s">
        <v>81</v>
      </c>
      <c r="V4918" t="s">
        <v>4</v>
      </c>
    </row>
    <row r="4919" spans="1:22">
      <c r="A4919" t="s">
        <v>14225</v>
      </c>
      <c r="B4919" s="169">
        <v>42163</v>
      </c>
      <c r="C4919" s="169">
        <v>42166</v>
      </c>
      <c r="D4919" s="382" t="s">
        <v>1971</v>
      </c>
      <c r="E4919">
        <v>3</v>
      </c>
      <c r="F4919" t="s">
        <v>1049</v>
      </c>
      <c r="G4919" t="s">
        <v>1963</v>
      </c>
      <c r="H4919" t="s">
        <v>411</v>
      </c>
      <c r="I4919" s="383">
        <v>117</v>
      </c>
      <c r="J4919">
        <v>3</v>
      </c>
      <c r="K4919">
        <v>0.01</v>
      </c>
      <c r="L4919" s="383">
        <v>33.49</v>
      </c>
      <c r="M4919" s="383">
        <v>3.3490000000000002</v>
      </c>
      <c r="N4919" t="s">
        <v>215</v>
      </c>
      <c r="O4919" t="s">
        <v>14226</v>
      </c>
      <c r="P4919" t="s">
        <v>4787</v>
      </c>
      <c r="Q4919" t="s">
        <v>1033</v>
      </c>
      <c r="R4919" t="s">
        <v>3126</v>
      </c>
      <c r="S4919" t="s">
        <v>3127</v>
      </c>
      <c r="T4919" t="s">
        <v>2669</v>
      </c>
      <c r="U4919" t="s">
        <v>2670</v>
      </c>
      <c r="V4919" t="s">
        <v>38</v>
      </c>
    </row>
    <row r="4920" spans="1:22">
      <c r="A4920" t="s">
        <v>14227</v>
      </c>
      <c r="B4920" s="169">
        <v>42141</v>
      </c>
      <c r="C4920" s="169">
        <v>42147</v>
      </c>
      <c r="D4920" s="382" t="s">
        <v>1971</v>
      </c>
      <c r="E4920">
        <v>6</v>
      </c>
      <c r="F4920" t="s">
        <v>1049</v>
      </c>
      <c r="G4920" t="s">
        <v>1963</v>
      </c>
      <c r="H4920" t="s">
        <v>412</v>
      </c>
      <c r="I4920" s="383">
        <v>118</v>
      </c>
      <c r="J4920">
        <v>2</v>
      </c>
      <c r="K4920">
        <v>0.04</v>
      </c>
      <c r="L4920" s="383">
        <v>28.560000000000002</v>
      </c>
      <c r="M4920" s="383">
        <v>2.8560000000000003</v>
      </c>
      <c r="N4920" t="s">
        <v>215</v>
      </c>
      <c r="O4920" t="s">
        <v>14228</v>
      </c>
      <c r="P4920" t="s">
        <v>2380</v>
      </c>
      <c r="Q4920" t="s">
        <v>1033</v>
      </c>
      <c r="R4920" t="s">
        <v>4648</v>
      </c>
      <c r="S4920" t="s">
        <v>4648</v>
      </c>
      <c r="T4920" t="s">
        <v>2910</v>
      </c>
      <c r="U4920" t="s">
        <v>1996</v>
      </c>
      <c r="V4920" t="s">
        <v>5</v>
      </c>
    </row>
    <row r="4921" spans="1:22">
      <c r="A4921" t="s">
        <v>14229</v>
      </c>
      <c r="B4921" s="169">
        <v>42050</v>
      </c>
      <c r="C4921" s="169">
        <v>42051</v>
      </c>
      <c r="D4921" s="382" t="s">
        <v>1991</v>
      </c>
      <c r="E4921">
        <v>1</v>
      </c>
      <c r="F4921" t="s">
        <v>1049</v>
      </c>
      <c r="G4921" t="s">
        <v>1963</v>
      </c>
      <c r="H4921" t="s">
        <v>413</v>
      </c>
      <c r="I4921" s="383">
        <v>250</v>
      </c>
      <c r="J4921">
        <v>3</v>
      </c>
      <c r="K4921">
        <v>0.05</v>
      </c>
      <c r="L4921" s="383">
        <v>132.5</v>
      </c>
      <c r="M4921" s="383">
        <v>13.25</v>
      </c>
      <c r="N4921" t="s">
        <v>1976</v>
      </c>
      <c r="O4921" t="s">
        <v>14230</v>
      </c>
      <c r="P4921" t="s">
        <v>2332</v>
      </c>
      <c r="Q4921" t="s">
        <v>1033</v>
      </c>
      <c r="R4921" t="s">
        <v>2333</v>
      </c>
      <c r="S4921" t="s">
        <v>2334</v>
      </c>
      <c r="T4921" t="s">
        <v>2335</v>
      </c>
      <c r="U4921" t="s">
        <v>2032</v>
      </c>
      <c r="V4921" t="s">
        <v>2</v>
      </c>
    </row>
    <row r="4922" spans="1:22">
      <c r="A4922" t="s">
        <v>14231</v>
      </c>
      <c r="B4922" s="169">
        <v>42113</v>
      </c>
      <c r="C4922" s="169">
        <v>42114</v>
      </c>
      <c r="D4922" s="382" t="s">
        <v>1971</v>
      </c>
      <c r="E4922">
        <v>1</v>
      </c>
      <c r="F4922" t="s">
        <v>1049</v>
      </c>
      <c r="G4922" t="s">
        <v>1963</v>
      </c>
      <c r="H4922" t="s">
        <v>414</v>
      </c>
      <c r="I4922" s="383">
        <v>72</v>
      </c>
      <c r="J4922">
        <v>1</v>
      </c>
      <c r="K4922">
        <v>0.01</v>
      </c>
      <c r="L4922" s="383">
        <v>72</v>
      </c>
      <c r="M4922" s="383">
        <v>7.2</v>
      </c>
      <c r="N4922" t="s">
        <v>215</v>
      </c>
      <c r="O4922" t="s">
        <v>14232</v>
      </c>
      <c r="P4922" t="s">
        <v>6068</v>
      </c>
      <c r="Q4922" t="s">
        <v>1033</v>
      </c>
      <c r="R4922" t="s">
        <v>1513</v>
      </c>
      <c r="S4922" t="s">
        <v>1409</v>
      </c>
      <c r="T4922" t="s">
        <v>87</v>
      </c>
      <c r="U4922" t="s">
        <v>60</v>
      </c>
      <c r="V4922" t="s">
        <v>4</v>
      </c>
    </row>
    <row r="4923" spans="1:22">
      <c r="A4923" t="s">
        <v>14233</v>
      </c>
      <c r="B4923" s="169">
        <v>42136</v>
      </c>
      <c r="C4923" s="169">
        <v>42142</v>
      </c>
      <c r="D4923" s="382" t="s">
        <v>1971</v>
      </c>
      <c r="E4923">
        <v>6</v>
      </c>
      <c r="F4923" t="s">
        <v>1049</v>
      </c>
      <c r="G4923" t="s">
        <v>1963</v>
      </c>
      <c r="H4923" t="s">
        <v>415</v>
      </c>
      <c r="I4923" s="383">
        <v>54</v>
      </c>
      <c r="J4923">
        <v>2</v>
      </c>
      <c r="K4923">
        <v>0.03</v>
      </c>
      <c r="L4923" s="383">
        <v>27</v>
      </c>
      <c r="M4923" s="383">
        <v>2.7</v>
      </c>
      <c r="N4923" t="s">
        <v>215</v>
      </c>
      <c r="O4923" t="s">
        <v>14234</v>
      </c>
      <c r="P4923" t="s">
        <v>2938</v>
      </c>
      <c r="Q4923" t="s">
        <v>1033</v>
      </c>
      <c r="R4923" t="s">
        <v>2939</v>
      </c>
      <c r="S4923" t="s">
        <v>2939</v>
      </c>
      <c r="T4923" t="s">
        <v>2940</v>
      </c>
      <c r="U4923" t="s">
        <v>1996</v>
      </c>
      <c r="V4923" t="s">
        <v>5</v>
      </c>
    </row>
    <row r="4924" spans="1:22">
      <c r="A4924" t="s">
        <v>14235</v>
      </c>
      <c r="B4924" s="169">
        <v>42029</v>
      </c>
      <c r="C4924" s="169">
        <v>42037</v>
      </c>
      <c r="D4924" s="382" t="s">
        <v>1991</v>
      </c>
      <c r="E4924">
        <v>8</v>
      </c>
      <c r="F4924" t="s">
        <v>1049</v>
      </c>
      <c r="G4924" t="s">
        <v>1963</v>
      </c>
      <c r="H4924" t="s">
        <v>416</v>
      </c>
      <c r="I4924" s="383">
        <v>114</v>
      </c>
      <c r="J4924">
        <v>1</v>
      </c>
      <c r="K4924">
        <v>0.02</v>
      </c>
      <c r="L4924" s="383">
        <v>31.72</v>
      </c>
      <c r="M4924" s="383">
        <v>3.1720000000000002</v>
      </c>
      <c r="N4924" t="s">
        <v>215</v>
      </c>
      <c r="O4924" t="s">
        <v>14236</v>
      </c>
      <c r="P4924" t="s">
        <v>5090</v>
      </c>
      <c r="Q4924" t="s">
        <v>1033</v>
      </c>
      <c r="R4924" t="s">
        <v>5091</v>
      </c>
      <c r="S4924" t="s">
        <v>5091</v>
      </c>
      <c r="T4924" t="s">
        <v>1974</v>
      </c>
      <c r="U4924" t="s">
        <v>81</v>
      </c>
      <c r="V4924" t="s">
        <v>1</v>
      </c>
    </row>
    <row r="4925" spans="1:22">
      <c r="A4925" t="s">
        <v>14237</v>
      </c>
      <c r="B4925" s="169">
        <v>42042</v>
      </c>
      <c r="C4925" s="169">
        <v>42048</v>
      </c>
      <c r="D4925" s="382" t="s">
        <v>1991</v>
      </c>
      <c r="E4925">
        <v>6</v>
      </c>
      <c r="F4925" t="s">
        <v>1049</v>
      </c>
      <c r="G4925" t="s">
        <v>1963</v>
      </c>
      <c r="H4925" t="s">
        <v>417</v>
      </c>
      <c r="I4925" s="383">
        <v>231</v>
      </c>
      <c r="J4925">
        <v>5</v>
      </c>
      <c r="K4925">
        <v>0.01</v>
      </c>
      <c r="L4925" s="383">
        <v>139.44999999999999</v>
      </c>
      <c r="M4925" s="383">
        <v>13.945</v>
      </c>
      <c r="N4925" t="s">
        <v>215</v>
      </c>
      <c r="O4925" t="s">
        <v>14238</v>
      </c>
      <c r="P4925" t="s">
        <v>5193</v>
      </c>
      <c r="Q4925" t="s">
        <v>1033</v>
      </c>
      <c r="R4925" t="s">
        <v>4742</v>
      </c>
      <c r="S4925" t="s">
        <v>4742</v>
      </c>
      <c r="T4925" t="s">
        <v>1980</v>
      </c>
      <c r="U4925" t="s">
        <v>1969</v>
      </c>
      <c r="V4925" t="s">
        <v>2</v>
      </c>
    </row>
    <row r="4926" spans="1:22">
      <c r="A4926" t="s">
        <v>14239</v>
      </c>
      <c r="B4926" s="169">
        <v>42160</v>
      </c>
      <c r="C4926" s="169">
        <v>42162</v>
      </c>
      <c r="D4926" s="382" t="s">
        <v>1971</v>
      </c>
      <c r="E4926">
        <v>2</v>
      </c>
      <c r="F4926" t="s">
        <v>1049</v>
      </c>
      <c r="G4926" t="s">
        <v>1963</v>
      </c>
      <c r="H4926" t="s">
        <v>409</v>
      </c>
      <c r="I4926" s="383">
        <v>140</v>
      </c>
      <c r="J4926">
        <v>3</v>
      </c>
      <c r="K4926">
        <v>0.05</v>
      </c>
      <c r="L4926" s="383">
        <v>39</v>
      </c>
      <c r="M4926" s="383">
        <v>3.9000000000000004</v>
      </c>
      <c r="N4926" t="s">
        <v>215</v>
      </c>
      <c r="O4926" t="s">
        <v>14240</v>
      </c>
      <c r="P4926" t="s">
        <v>5514</v>
      </c>
      <c r="Q4926" t="s">
        <v>1033</v>
      </c>
      <c r="R4926" t="s">
        <v>1314</v>
      </c>
      <c r="S4926" t="s">
        <v>1105</v>
      </c>
      <c r="T4926" t="s">
        <v>87</v>
      </c>
      <c r="U4926" t="s">
        <v>18</v>
      </c>
      <c r="V4926" t="s">
        <v>38</v>
      </c>
    </row>
    <row r="4927" spans="1:22">
      <c r="A4927" t="s">
        <v>14241</v>
      </c>
      <c r="B4927" s="169">
        <v>42046</v>
      </c>
      <c r="C4927" s="169">
        <v>42053</v>
      </c>
      <c r="D4927" s="382" t="s">
        <v>1991</v>
      </c>
      <c r="E4927">
        <v>7</v>
      </c>
      <c r="F4927" t="s">
        <v>1049</v>
      </c>
      <c r="G4927" t="s">
        <v>1963</v>
      </c>
      <c r="H4927" t="s">
        <v>410</v>
      </c>
      <c r="I4927" s="383">
        <v>211</v>
      </c>
      <c r="J4927">
        <v>3</v>
      </c>
      <c r="K4927">
        <v>0.01</v>
      </c>
      <c r="L4927" s="383">
        <v>124.67</v>
      </c>
      <c r="M4927" s="383">
        <v>12.467000000000001</v>
      </c>
      <c r="N4927" t="s">
        <v>1976</v>
      </c>
      <c r="O4927" t="s">
        <v>14242</v>
      </c>
      <c r="P4927" t="s">
        <v>3690</v>
      </c>
      <c r="Q4927" t="s">
        <v>1042</v>
      </c>
      <c r="R4927" t="s">
        <v>1071</v>
      </c>
      <c r="S4927" t="s">
        <v>80</v>
      </c>
      <c r="T4927" t="s">
        <v>87</v>
      </c>
      <c r="U4927" t="s">
        <v>60</v>
      </c>
      <c r="V4927" t="s">
        <v>2</v>
      </c>
    </row>
    <row r="4928" spans="1:22">
      <c r="A4928" t="s">
        <v>14243</v>
      </c>
      <c r="B4928" s="169">
        <v>42125</v>
      </c>
      <c r="C4928" s="169">
        <v>42127</v>
      </c>
      <c r="D4928" s="382" t="s">
        <v>1971</v>
      </c>
      <c r="E4928">
        <v>2</v>
      </c>
      <c r="F4928" t="s">
        <v>1049</v>
      </c>
      <c r="G4928" t="s">
        <v>1963</v>
      </c>
      <c r="H4928" t="s">
        <v>411</v>
      </c>
      <c r="I4928" s="383">
        <v>117</v>
      </c>
      <c r="J4928">
        <v>5</v>
      </c>
      <c r="K4928">
        <v>0.04</v>
      </c>
      <c r="L4928" s="383">
        <v>13.600000000000001</v>
      </c>
      <c r="M4928" s="383">
        <v>1.3600000000000003</v>
      </c>
      <c r="N4928" t="s">
        <v>215</v>
      </c>
      <c r="O4928" t="s">
        <v>14244</v>
      </c>
      <c r="P4928" t="s">
        <v>388</v>
      </c>
      <c r="Q4928" t="s">
        <v>1036</v>
      </c>
      <c r="R4928" t="s">
        <v>4197</v>
      </c>
      <c r="S4928" t="s">
        <v>4198</v>
      </c>
      <c r="T4928" t="s">
        <v>4120</v>
      </c>
      <c r="U4928" t="s">
        <v>81</v>
      </c>
      <c r="V4928" t="s">
        <v>5</v>
      </c>
    </row>
    <row r="4929" spans="1:22">
      <c r="A4929" t="s">
        <v>14245</v>
      </c>
      <c r="B4929" s="169">
        <v>42234</v>
      </c>
      <c r="C4929" s="169">
        <v>42236</v>
      </c>
      <c r="D4929" s="382" t="s">
        <v>1987</v>
      </c>
      <c r="E4929">
        <v>2</v>
      </c>
      <c r="F4929" t="s">
        <v>1049</v>
      </c>
      <c r="G4929" t="s">
        <v>1963</v>
      </c>
      <c r="H4929" t="s">
        <v>412</v>
      </c>
      <c r="I4929" s="383">
        <v>118</v>
      </c>
      <c r="J4929">
        <v>1</v>
      </c>
      <c r="K4929">
        <v>0.04</v>
      </c>
      <c r="L4929" s="383">
        <v>33.28</v>
      </c>
      <c r="M4929" s="383">
        <v>3.3280000000000003</v>
      </c>
      <c r="N4929" t="s">
        <v>1976</v>
      </c>
      <c r="O4929" t="s">
        <v>14246</v>
      </c>
      <c r="P4929" t="s">
        <v>3119</v>
      </c>
      <c r="Q4929" t="s">
        <v>1036</v>
      </c>
      <c r="R4929" t="s">
        <v>3991</v>
      </c>
      <c r="S4929" t="s">
        <v>3991</v>
      </c>
      <c r="T4929" t="s">
        <v>3160</v>
      </c>
      <c r="U4929" t="s">
        <v>2032</v>
      </c>
      <c r="V4929" t="s">
        <v>40</v>
      </c>
    </row>
    <row r="4930" spans="1:22">
      <c r="A4930" t="s">
        <v>14247</v>
      </c>
      <c r="B4930" s="169">
        <v>42165</v>
      </c>
      <c r="C4930" s="169">
        <v>42174</v>
      </c>
      <c r="D4930" s="382" t="s">
        <v>1971</v>
      </c>
      <c r="E4930">
        <v>9</v>
      </c>
      <c r="F4930" t="s">
        <v>1049</v>
      </c>
      <c r="G4930" t="s">
        <v>1963</v>
      </c>
      <c r="H4930" t="s">
        <v>413</v>
      </c>
      <c r="I4930" s="383">
        <v>250</v>
      </c>
      <c r="J4930">
        <v>3</v>
      </c>
      <c r="K4930">
        <v>0.04</v>
      </c>
      <c r="L4930" s="383">
        <v>140</v>
      </c>
      <c r="M4930" s="383">
        <v>14</v>
      </c>
      <c r="N4930" t="s">
        <v>215</v>
      </c>
      <c r="O4930" t="s">
        <v>14248</v>
      </c>
      <c r="P4930" t="s">
        <v>5929</v>
      </c>
      <c r="Q4930" t="s">
        <v>1042</v>
      </c>
      <c r="R4930" t="s">
        <v>12263</v>
      </c>
      <c r="S4930" t="s">
        <v>10466</v>
      </c>
      <c r="T4930" t="s">
        <v>2205</v>
      </c>
      <c r="U4930" t="s">
        <v>61</v>
      </c>
      <c r="V4930" t="s">
        <v>38</v>
      </c>
    </row>
    <row r="4931" spans="1:22">
      <c r="A4931" t="s">
        <v>14249</v>
      </c>
      <c r="B4931" s="169">
        <v>42311</v>
      </c>
      <c r="C4931" s="169">
        <v>42321</v>
      </c>
      <c r="D4931" s="382" t="s">
        <v>1962</v>
      </c>
      <c r="E4931">
        <v>10</v>
      </c>
      <c r="F4931" t="s">
        <v>1049</v>
      </c>
      <c r="G4931" t="s">
        <v>1963</v>
      </c>
      <c r="H4931" t="s">
        <v>414</v>
      </c>
      <c r="I4931" s="383">
        <v>72</v>
      </c>
      <c r="J4931">
        <v>1</v>
      </c>
      <c r="K4931">
        <v>0.03</v>
      </c>
      <c r="L4931" s="383">
        <v>72</v>
      </c>
      <c r="M4931" s="383">
        <v>7.2</v>
      </c>
      <c r="N4931" t="s">
        <v>215</v>
      </c>
      <c r="O4931" t="s">
        <v>14250</v>
      </c>
      <c r="P4931" t="s">
        <v>2093</v>
      </c>
      <c r="Q4931" t="s">
        <v>1033</v>
      </c>
      <c r="R4931" t="s">
        <v>12252</v>
      </c>
      <c r="S4931" t="s">
        <v>2527</v>
      </c>
      <c r="T4931" t="s">
        <v>2026</v>
      </c>
      <c r="U4931" t="s">
        <v>81</v>
      </c>
      <c r="V4931" t="s">
        <v>43</v>
      </c>
    </row>
    <row r="4932" spans="1:22">
      <c r="A4932" t="s">
        <v>14251</v>
      </c>
      <c r="B4932" s="169">
        <v>42231</v>
      </c>
      <c r="C4932" s="169">
        <v>42232</v>
      </c>
      <c r="D4932" s="382" t="s">
        <v>1987</v>
      </c>
      <c r="E4932">
        <v>1</v>
      </c>
      <c r="F4932" t="s">
        <v>1049</v>
      </c>
      <c r="G4932" t="s">
        <v>1963</v>
      </c>
      <c r="H4932" t="s">
        <v>415</v>
      </c>
      <c r="I4932" s="383">
        <v>54</v>
      </c>
      <c r="J4932">
        <v>2</v>
      </c>
      <c r="K4932">
        <v>0.05</v>
      </c>
      <c r="L4932" s="383">
        <v>27</v>
      </c>
      <c r="M4932" s="383">
        <v>2.7</v>
      </c>
      <c r="N4932" t="s">
        <v>215</v>
      </c>
      <c r="O4932" t="s">
        <v>14252</v>
      </c>
      <c r="P4932" t="s">
        <v>3784</v>
      </c>
      <c r="Q4932" t="s">
        <v>1033</v>
      </c>
      <c r="R4932" t="s">
        <v>1196</v>
      </c>
      <c r="S4932" t="s">
        <v>1041</v>
      </c>
      <c r="T4932" t="s">
        <v>87</v>
      </c>
      <c r="U4932" t="s">
        <v>61</v>
      </c>
      <c r="V4932" t="s">
        <v>40</v>
      </c>
    </row>
    <row r="4933" spans="1:22">
      <c r="A4933" t="s">
        <v>14253</v>
      </c>
      <c r="B4933" s="169">
        <v>42007</v>
      </c>
      <c r="C4933" s="169">
        <v>42012</v>
      </c>
      <c r="D4933" s="382" t="s">
        <v>1991</v>
      </c>
      <c r="E4933">
        <v>5</v>
      </c>
      <c r="F4933" t="s">
        <v>1049</v>
      </c>
      <c r="G4933" t="s">
        <v>1963</v>
      </c>
      <c r="H4933" t="s">
        <v>416</v>
      </c>
      <c r="I4933" s="383">
        <v>114</v>
      </c>
      <c r="J4933">
        <v>4</v>
      </c>
      <c r="K4933">
        <v>0.05</v>
      </c>
      <c r="L4933" s="383">
        <v>11.2</v>
      </c>
      <c r="M4933" s="383">
        <v>1.1199999999999999</v>
      </c>
      <c r="N4933" t="s">
        <v>215</v>
      </c>
      <c r="O4933" t="s">
        <v>14254</v>
      </c>
      <c r="P4933" t="s">
        <v>4856</v>
      </c>
      <c r="Q4933" t="s">
        <v>1042</v>
      </c>
      <c r="R4933" t="s">
        <v>1071</v>
      </c>
      <c r="S4933" t="s">
        <v>80</v>
      </c>
      <c r="T4933" t="s">
        <v>87</v>
      </c>
      <c r="U4933" t="s">
        <v>60</v>
      </c>
      <c r="V4933" t="s">
        <v>1</v>
      </c>
    </row>
    <row r="4934" spans="1:22">
      <c r="A4934" t="s">
        <v>14255</v>
      </c>
      <c r="B4934" s="169">
        <v>42099</v>
      </c>
      <c r="C4934" s="169">
        <v>42107</v>
      </c>
      <c r="D4934" s="382" t="s">
        <v>1971</v>
      </c>
      <c r="E4934">
        <v>8</v>
      </c>
      <c r="F4934" t="s">
        <v>1049</v>
      </c>
      <c r="G4934" t="s">
        <v>1963</v>
      </c>
      <c r="H4934" t="s">
        <v>417</v>
      </c>
      <c r="I4934" s="383">
        <v>231</v>
      </c>
      <c r="J4934">
        <v>3</v>
      </c>
      <c r="K4934">
        <v>0.04</v>
      </c>
      <c r="L4934" s="383">
        <v>123.28</v>
      </c>
      <c r="M4934" s="383">
        <v>12.328000000000001</v>
      </c>
      <c r="N4934" t="s">
        <v>215</v>
      </c>
      <c r="O4934" t="s">
        <v>14256</v>
      </c>
      <c r="P4934" t="s">
        <v>3089</v>
      </c>
      <c r="Q4934" t="s">
        <v>1033</v>
      </c>
      <c r="R4934" t="s">
        <v>14257</v>
      </c>
      <c r="S4934" t="s">
        <v>1335</v>
      </c>
      <c r="T4934" t="s">
        <v>1946</v>
      </c>
      <c r="U4934" t="s">
        <v>1946</v>
      </c>
      <c r="V4934" t="s">
        <v>4</v>
      </c>
    </row>
    <row r="4935" spans="1:22">
      <c r="A4935" t="s">
        <v>14258</v>
      </c>
      <c r="B4935" s="169">
        <v>42334</v>
      </c>
      <c r="C4935" s="169">
        <v>42341</v>
      </c>
      <c r="D4935" s="382" t="s">
        <v>1962</v>
      </c>
      <c r="E4935">
        <v>7</v>
      </c>
      <c r="F4935" t="s">
        <v>1049</v>
      </c>
      <c r="G4935" t="s">
        <v>1963</v>
      </c>
      <c r="H4935" t="s">
        <v>409</v>
      </c>
      <c r="I4935" s="383">
        <v>140</v>
      </c>
      <c r="J4935">
        <v>1</v>
      </c>
      <c r="K4935">
        <v>0.02</v>
      </c>
      <c r="L4935" s="383">
        <v>57.2</v>
      </c>
      <c r="M4935" s="383">
        <v>5.7200000000000006</v>
      </c>
      <c r="N4935" t="s">
        <v>215</v>
      </c>
      <c r="O4935" t="s">
        <v>14259</v>
      </c>
      <c r="P4935" t="s">
        <v>3282</v>
      </c>
      <c r="Q4935" t="s">
        <v>1036</v>
      </c>
      <c r="R4935" t="s">
        <v>3283</v>
      </c>
      <c r="S4935" t="s">
        <v>3284</v>
      </c>
      <c r="T4935" t="s">
        <v>2396</v>
      </c>
      <c r="U4935" t="s">
        <v>2004</v>
      </c>
      <c r="V4935" t="s">
        <v>43</v>
      </c>
    </row>
    <row r="4936" spans="1:22">
      <c r="A4936" t="s">
        <v>14260</v>
      </c>
      <c r="B4936" s="169">
        <v>42150</v>
      </c>
      <c r="C4936" s="169">
        <v>42153</v>
      </c>
      <c r="D4936" s="382" t="s">
        <v>1971</v>
      </c>
      <c r="E4936">
        <v>3</v>
      </c>
      <c r="F4936" t="s">
        <v>1049</v>
      </c>
      <c r="G4936" t="s">
        <v>1963</v>
      </c>
      <c r="H4936" t="s">
        <v>410</v>
      </c>
      <c r="I4936" s="383">
        <v>211</v>
      </c>
      <c r="J4936">
        <v>2</v>
      </c>
      <c r="K4936">
        <v>0.05</v>
      </c>
      <c r="L4936" s="383">
        <v>109.9</v>
      </c>
      <c r="M4936" s="383">
        <v>10.990000000000002</v>
      </c>
      <c r="N4936" t="s">
        <v>1964</v>
      </c>
      <c r="O4936" t="s">
        <v>14261</v>
      </c>
      <c r="P4936" t="s">
        <v>2880</v>
      </c>
      <c r="Q4936" t="s">
        <v>1042</v>
      </c>
      <c r="R4936" t="s">
        <v>2381</v>
      </c>
      <c r="S4936" t="s">
        <v>2382</v>
      </c>
      <c r="T4936" t="s">
        <v>2101</v>
      </c>
      <c r="U4936" t="s">
        <v>2102</v>
      </c>
      <c r="V4936" t="s">
        <v>5</v>
      </c>
    </row>
    <row r="4937" spans="1:22">
      <c r="A4937" t="s">
        <v>14262</v>
      </c>
      <c r="B4937" s="169">
        <v>42291</v>
      </c>
      <c r="C4937" s="169">
        <v>42295</v>
      </c>
      <c r="D4937" s="382" t="s">
        <v>1962</v>
      </c>
      <c r="E4937">
        <v>4</v>
      </c>
      <c r="F4937" t="s">
        <v>1049</v>
      </c>
      <c r="G4937" t="s">
        <v>1963</v>
      </c>
      <c r="H4937" t="s">
        <v>411</v>
      </c>
      <c r="I4937" s="383">
        <v>117</v>
      </c>
      <c r="J4937">
        <v>1</v>
      </c>
      <c r="K4937">
        <v>0.04</v>
      </c>
      <c r="L4937" s="383">
        <v>32.32</v>
      </c>
      <c r="M4937" s="383">
        <v>3.2320000000000002</v>
      </c>
      <c r="N4937" t="s">
        <v>1976</v>
      </c>
      <c r="O4937" t="s">
        <v>14263</v>
      </c>
      <c r="P4937" t="s">
        <v>2142</v>
      </c>
      <c r="Q4937" t="s">
        <v>1042</v>
      </c>
      <c r="R4937" t="s">
        <v>1060</v>
      </c>
      <c r="S4937" t="s">
        <v>1061</v>
      </c>
      <c r="T4937" t="s">
        <v>87</v>
      </c>
      <c r="U4937" t="s">
        <v>18</v>
      </c>
      <c r="V4937" t="s">
        <v>42</v>
      </c>
    </row>
    <row r="4938" spans="1:22">
      <c r="A4938" t="s">
        <v>14264</v>
      </c>
      <c r="B4938" s="169">
        <v>42165</v>
      </c>
      <c r="C4938" s="169">
        <v>42168</v>
      </c>
      <c r="D4938" s="382" t="s">
        <v>1971</v>
      </c>
      <c r="E4938">
        <v>3</v>
      </c>
      <c r="F4938" t="s">
        <v>1049</v>
      </c>
      <c r="G4938" t="s">
        <v>1963</v>
      </c>
      <c r="H4938" t="s">
        <v>412</v>
      </c>
      <c r="I4938" s="383">
        <v>118</v>
      </c>
      <c r="J4938">
        <v>5</v>
      </c>
      <c r="K4938">
        <v>0.01</v>
      </c>
      <c r="L4938" s="383">
        <v>32.1</v>
      </c>
      <c r="M4938" s="383">
        <v>3.2100000000000004</v>
      </c>
      <c r="N4938" t="s">
        <v>215</v>
      </c>
      <c r="O4938" t="s">
        <v>14265</v>
      </c>
      <c r="P4938" t="s">
        <v>4781</v>
      </c>
      <c r="Q4938" t="s">
        <v>1036</v>
      </c>
      <c r="R4938" t="s">
        <v>246</v>
      </c>
      <c r="S4938" t="s">
        <v>80</v>
      </c>
      <c r="T4938" t="s">
        <v>87</v>
      </c>
      <c r="U4938" t="s">
        <v>60</v>
      </c>
      <c r="V4938" t="s">
        <v>38</v>
      </c>
    </row>
    <row r="4939" spans="1:22">
      <c r="A4939" t="s">
        <v>14266</v>
      </c>
      <c r="B4939" s="169">
        <v>42060</v>
      </c>
      <c r="C4939" s="169">
        <v>42069</v>
      </c>
      <c r="D4939" s="382" t="s">
        <v>1991</v>
      </c>
      <c r="E4939">
        <v>9</v>
      </c>
      <c r="F4939" t="s">
        <v>1049</v>
      </c>
      <c r="G4939" t="s">
        <v>1963</v>
      </c>
      <c r="H4939" t="s">
        <v>413</v>
      </c>
      <c r="I4939" s="383">
        <v>250</v>
      </c>
      <c r="J4939">
        <v>2</v>
      </c>
      <c r="K4939">
        <v>0.04</v>
      </c>
      <c r="L4939" s="383">
        <v>150</v>
      </c>
      <c r="M4939" s="383">
        <v>15</v>
      </c>
      <c r="N4939" t="s">
        <v>215</v>
      </c>
      <c r="O4939" t="s">
        <v>14267</v>
      </c>
      <c r="P4939" t="s">
        <v>3624</v>
      </c>
      <c r="Q4939" t="s">
        <v>1042</v>
      </c>
      <c r="R4939" t="s">
        <v>12509</v>
      </c>
      <c r="S4939" t="s">
        <v>12510</v>
      </c>
      <c r="T4939" t="s">
        <v>2296</v>
      </c>
      <c r="U4939" t="s">
        <v>2032</v>
      </c>
      <c r="V4939" t="s">
        <v>2</v>
      </c>
    </row>
    <row r="4940" spans="1:22">
      <c r="A4940" t="s">
        <v>14268</v>
      </c>
      <c r="B4940" s="169">
        <v>42212</v>
      </c>
      <c r="C4940" s="169">
        <v>42220</v>
      </c>
      <c r="D4940" s="382" t="s">
        <v>1987</v>
      </c>
      <c r="E4940">
        <v>8</v>
      </c>
      <c r="F4940" t="s">
        <v>1049</v>
      </c>
      <c r="G4940" t="s">
        <v>1963</v>
      </c>
      <c r="H4940" t="s">
        <v>414</v>
      </c>
      <c r="I4940" s="383">
        <v>72</v>
      </c>
      <c r="J4940">
        <v>5</v>
      </c>
      <c r="K4940">
        <v>0.01</v>
      </c>
      <c r="L4940" s="383">
        <v>14.4</v>
      </c>
      <c r="M4940" s="383">
        <v>1.4400000000000002</v>
      </c>
      <c r="N4940" t="s">
        <v>215</v>
      </c>
      <c r="O4940" t="s">
        <v>14269</v>
      </c>
      <c r="P4940" t="s">
        <v>2223</v>
      </c>
      <c r="Q4940" t="s">
        <v>1033</v>
      </c>
      <c r="R4940" t="s">
        <v>8710</v>
      </c>
      <c r="S4940" t="s">
        <v>8710</v>
      </c>
      <c r="T4940" t="s">
        <v>2095</v>
      </c>
      <c r="U4940" t="s">
        <v>81</v>
      </c>
      <c r="V4940" t="s">
        <v>39</v>
      </c>
    </row>
    <row r="4941" spans="1:22">
      <c r="A4941" t="s">
        <v>14270</v>
      </c>
      <c r="B4941" s="169">
        <v>42147</v>
      </c>
      <c r="C4941" s="169">
        <v>42157</v>
      </c>
      <c r="D4941" s="382" t="s">
        <v>1971</v>
      </c>
      <c r="E4941">
        <v>10</v>
      </c>
      <c r="F4941" t="s">
        <v>1049</v>
      </c>
      <c r="G4941" t="s">
        <v>1963</v>
      </c>
      <c r="H4941" t="s">
        <v>415</v>
      </c>
      <c r="I4941" s="383">
        <v>54</v>
      </c>
      <c r="J4941">
        <v>2</v>
      </c>
      <c r="K4941">
        <v>0.02</v>
      </c>
      <c r="L4941" s="383">
        <v>27</v>
      </c>
      <c r="M4941" s="383">
        <v>2.7</v>
      </c>
      <c r="N4941" t="s">
        <v>1964</v>
      </c>
      <c r="O4941" t="s">
        <v>14271</v>
      </c>
      <c r="P4941" t="s">
        <v>2272</v>
      </c>
      <c r="Q4941" t="s">
        <v>1036</v>
      </c>
      <c r="R4941" t="s">
        <v>3193</v>
      </c>
      <c r="S4941" t="s">
        <v>3194</v>
      </c>
      <c r="T4941" t="s">
        <v>2205</v>
      </c>
      <c r="U4941" t="s">
        <v>61</v>
      </c>
      <c r="V4941" t="s">
        <v>5</v>
      </c>
    </row>
    <row r="4942" spans="1:22">
      <c r="A4942" t="s">
        <v>14272</v>
      </c>
      <c r="B4942" s="169">
        <v>42019</v>
      </c>
      <c r="C4942" s="169">
        <v>42025</v>
      </c>
      <c r="D4942" s="382" t="s">
        <v>1991</v>
      </c>
      <c r="E4942">
        <v>6</v>
      </c>
      <c r="F4942" t="s">
        <v>1049</v>
      </c>
      <c r="G4942" t="s">
        <v>1963</v>
      </c>
      <c r="H4942" t="s">
        <v>416</v>
      </c>
      <c r="I4942" s="383">
        <v>114</v>
      </c>
      <c r="J4942">
        <v>2</v>
      </c>
      <c r="K4942">
        <v>0.01</v>
      </c>
      <c r="L4942" s="383">
        <v>31.72</v>
      </c>
      <c r="M4942" s="383">
        <v>3.1720000000000002</v>
      </c>
      <c r="N4942" t="s">
        <v>215</v>
      </c>
      <c r="O4942" t="s">
        <v>14273</v>
      </c>
      <c r="P4942" t="s">
        <v>3368</v>
      </c>
      <c r="Q4942" t="s">
        <v>1033</v>
      </c>
      <c r="R4942" t="s">
        <v>2094</v>
      </c>
      <c r="S4942" t="s">
        <v>2094</v>
      </c>
      <c r="T4942" t="s">
        <v>2095</v>
      </c>
      <c r="U4942" t="s">
        <v>81</v>
      </c>
      <c r="V4942" t="s">
        <v>1</v>
      </c>
    </row>
    <row r="4943" spans="1:22">
      <c r="A4943" t="s">
        <v>14274</v>
      </c>
      <c r="B4943" s="169">
        <v>42212</v>
      </c>
      <c r="C4943" s="169">
        <v>42213</v>
      </c>
      <c r="D4943" s="382" t="s">
        <v>1987</v>
      </c>
      <c r="E4943">
        <v>1</v>
      </c>
      <c r="F4943" t="s">
        <v>1049</v>
      </c>
      <c r="G4943" t="s">
        <v>1963</v>
      </c>
      <c r="H4943" t="s">
        <v>417</v>
      </c>
      <c r="I4943" s="383">
        <v>231</v>
      </c>
      <c r="J4943">
        <v>5</v>
      </c>
      <c r="K4943">
        <v>0.02</v>
      </c>
      <c r="L4943" s="383">
        <v>127.9</v>
      </c>
      <c r="M4943" s="383">
        <v>12.790000000000001</v>
      </c>
      <c r="N4943" t="s">
        <v>1976</v>
      </c>
      <c r="O4943" t="s">
        <v>14275</v>
      </c>
      <c r="P4943" t="s">
        <v>4856</v>
      </c>
      <c r="Q4943" t="s">
        <v>1042</v>
      </c>
      <c r="R4943" t="s">
        <v>5998</v>
      </c>
      <c r="S4943" t="s">
        <v>4706</v>
      </c>
      <c r="T4943" t="s">
        <v>4706</v>
      </c>
      <c r="U4943" t="s">
        <v>81</v>
      </c>
      <c r="V4943" t="s">
        <v>39</v>
      </c>
    </row>
    <row r="4944" spans="1:22">
      <c r="A4944" t="s">
        <v>14276</v>
      </c>
      <c r="B4944" s="169">
        <v>42292</v>
      </c>
      <c r="C4944" s="169">
        <v>42297</v>
      </c>
      <c r="D4944" s="382" t="s">
        <v>1962</v>
      </c>
      <c r="E4944">
        <v>5</v>
      </c>
      <c r="F4944" t="s">
        <v>1049</v>
      </c>
      <c r="G4944" t="s">
        <v>1963</v>
      </c>
      <c r="H4944" t="s">
        <v>409</v>
      </c>
      <c r="I4944" s="383">
        <v>140</v>
      </c>
      <c r="J4944">
        <v>3</v>
      </c>
      <c r="K4944">
        <v>0.01</v>
      </c>
      <c r="L4944" s="383">
        <v>55.8</v>
      </c>
      <c r="M4944" s="383">
        <v>5.58</v>
      </c>
      <c r="N4944" t="s">
        <v>1976</v>
      </c>
      <c r="O4944" t="s">
        <v>14277</v>
      </c>
      <c r="P4944" t="s">
        <v>5472</v>
      </c>
      <c r="Q4944" t="s">
        <v>1036</v>
      </c>
      <c r="R4944" t="s">
        <v>2252</v>
      </c>
      <c r="S4944" t="s">
        <v>2252</v>
      </c>
      <c r="T4944" t="s">
        <v>2076</v>
      </c>
      <c r="U4944" t="s">
        <v>61</v>
      </c>
      <c r="V4944" t="s">
        <v>42</v>
      </c>
    </row>
    <row r="4945" spans="1:22">
      <c r="A4945" t="s">
        <v>14278</v>
      </c>
      <c r="B4945" s="169">
        <v>42053</v>
      </c>
      <c r="C4945" s="169">
        <v>42063</v>
      </c>
      <c r="D4945" s="382" t="s">
        <v>1991</v>
      </c>
      <c r="E4945">
        <v>10</v>
      </c>
      <c r="F4945" t="s">
        <v>1049</v>
      </c>
      <c r="G4945" t="s">
        <v>1963</v>
      </c>
      <c r="H4945" t="s">
        <v>410</v>
      </c>
      <c r="I4945" s="383">
        <v>211</v>
      </c>
      <c r="J4945">
        <v>5</v>
      </c>
      <c r="K4945">
        <v>0.01</v>
      </c>
      <c r="L4945" s="383">
        <v>120.45</v>
      </c>
      <c r="M4945" s="383">
        <v>12.045000000000002</v>
      </c>
      <c r="N4945" t="s">
        <v>215</v>
      </c>
      <c r="O4945" t="s">
        <v>14279</v>
      </c>
      <c r="P4945" t="s">
        <v>2344</v>
      </c>
      <c r="Q4945" t="s">
        <v>1033</v>
      </c>
      <c r="R4945" t="s">
        <v>2138</v>
      </c>
      <c r="S4945" t="s">
        <v>2139</v>
      </c>
      <c r="T4945" t="s">
        <v>1974</v>
      </c>
      <c r="U4945" t="s">
        <v>81</v>
      </c>
      <c r="V4945" t="s">
        <v>2</v>
      </c>
    </row>
    <row r="4946" spans="1:22">
      <c r="A4946" t="s">
        <v>14280</v>
      </c>
      <c r="B4946" s="169">
        <v>42229</v>
      </c>
      <c r="C4946" s="169">
        <v>42238</v>
      </c>
      <c r="D4946" s="382" t="s">
        <v>1987</v>
      </c>
      <c r="E4946">
        <v>9</v>
      </c>
      <c r="F4946" t="s">
        <v>1049</v>
      </c>
      <c r="G4946" t="s">
        <v>1963</v>
      </c>
      <c r="H4946" t="s">
        <v>411</v>
      </c>
      <c r="I4946" s="383">
        <v>117</v>
      </c>
      <c r="J4946">
        <v>2</v>
      </c>
      <c r="K4946">
        <v>0.04</v>
      </c>
      <c r="L4946" s="383">
        <v>27.64</v>
      </c>
      <c r="M4946" s="383">
        <v>2.7640000000000002</v>
      </c>
      <c r="N4946" t="s">
        <v>215</v>
      </c>
      <c r="O4946" t="s">
        <v>14281</v>
      </c>
      <c r="P4946" t="s">
        <v>4927</v>
      </c>
      <c r="Q4946" t="s">
        <v>1042</v>
      </c>
      <c r="R4946" t="s">
        <v>10002</v>
      </c>
      <c r="S4946" t="s">
        <v>7898</v>
      </c>
      <c r="T4946" t="s">
        <v>2051</v>
      </c>
      <c r="U4946" t="s">
        <v>1996</v>
      </c>
      <c r="V4946" t="s">
        <v>40</v>
      </c>
    </row>
    <row r="4947" spans="1:22">
      <c r="A4947" t="s">
        <v>14282</v>
      </c>
      <c r="B4947" s="169">
        <v>42246</v>
      </c>
      <c r="C4947" s="169">
        <v>42256</v>
      </c>
      <c r="D4947" s="382" t="s">
        <v>1987</v>
      </c>
      <c r="E4947">
        <v>10</v>
      </c>
      <c r="F4947" t="s">
        <v>1049</v>
      </c>
      <c r="G4947" t="s">
        <v>1963</v>
      </c>
      <c r="H4947" t="s">
        <v>412</v>
      </c>
      <c r="I4947" s="383">
        <v>118</v>
      </c>
      <c r="J4947">
        <v>3</v>
      </c>
      <c r="K4947">
        <v>0.02</v>
      </c>
      <c r="L4947" s="383">
        <v>30.92</v>
      </c>
      <c r="M4947" s="383">
        <v>3.0920000000000005</v>
      </c>
      <c r="N4947" t="s">
        <v>1976</v>
      </c>
      <c r="O4947" t="s">
        <v>14283</v>
      </c>
      <c r="P4947" t="s">
        <v>3119</v>
      </c>
      <c r="Q4947" t="s">
        <v>1036</v>
      </c>
      <c r="R4947" t="s">
        <v>3991</v>
      </c>
      <c r="S4947" t="s">
        <v>3991</v>
      </c>
      <c r="T4947" t="s">
        <v>3160</v>
      </c>
      <c r="U4947" t="s">
        <v>2032</v>
      </c>
      <c r="V4947" t="s">
        <v>40</v>
      </c>
    </row>
    <row r="4948" spans="1:22">
      <c r="A4948" t="s">
        <v>14284</v>
      </c>
      <c r="B4948" s="169">
        <v>42008</v>
      </c>
      <c r="C4948" s="169">
        <v>42012</v>
      </c>
      <c r="D4948" s="382" t="s">
        <v>1991</v>
      </c>
      <c r="E4948">
        <v>4</v>
      </c>
      <c r="F4948" t="s">
        <v>1049</v>
      </c>
      <c r="G4948" t="s">
        <v>1963</v>
      </c>
      <c r="H4948" t="s">
        <v>413</v>
      </c>
      <c r="I4948" s="383">
        <v>250</v>
      </c>
      <c r="J4948">
        <v>2</v>
      </c>
      <c r="K4948">
        <v>0.02</v>
      </c>
      <c r="L4948" s="383">
        <v>160</v>
      </c>
      <c r="M4948" s="383">
        <v>16</v>
      </c>
      <c r="N4948" t="s">
        <v>215</v>
      </c>
      <c r="O4948" t="s">
        <v>14285</v>
      </c>
      <c r="P4948" t="s">
        <v>2880</v>
      </c>
      <c r="Q4948" t="s">
        <v>1042</v>
      </c>
      <c r="R4948" t="s">
        <v>2881</v>
      </c>
      <c r="S4948" t="s">
        <v>2882</v>
      </c>
      <c r="T4948" t="s">
        <v>1968</v>
      </c>
      <c r="U4948" t="s">
        <v>1969</v>
      </c>
      <c r="V4948" t="s">
        <v>1</v>
      </c>
    </row>
    <row r="4949" spans="1:22">
      <c r="A4949" t="s">
        <v>14286</v>
      </c>
      <c r="B4949" s="169">
        <v>42281</v>
      </c>
      <c r="C4949" s="169">
        <v>42285</v>
      </c>
      <c r="D4949" s="382" t="s">
        <v>1962</v>
      </c>
      <c r="E4949">
        <v>4</v>
      </c>
      <c r="F4949" t="s">
        <v>1049</v>
      </c>
      <c r="G4949" t="s">
        <v>1963</v>
      </c>
      <c r="H4949" t="s">
        <v>414</v>
      </c>
      <c r="I4949" s="383">
        <v>72</v>
      </c>
      <c r="J4949">
        <v>4</v>
      </c>
      <c r="K4949">
        <v>0.05</v>
      </c>
      <c r="L4949" s="383">
        <v>18</v>
      </c>
      <c r="M4949" s="383">
        <v>1.8</v>
      </c>
      <c r="N4949" t="s">
        <v>215</v>
      </c>
      <c r="O4949" t="s">
        <v>14287</v>
      </c>
      <c r="P4949" t="s">
        <v>8744</v>
      </c>
      <c r="Q4949" t="s">
        <v>1036</v>
      </c>
      <c r="R4949" t="s">
        <v>2215</v>
      </c>
      <c r="S4949" t="s">
        <v>2065</v>
      </c>
      <c r="T4949" t="s">
        <v>1968</v>
      </c>
      <c r="U4949" t="s">
        <v>1969</v>
      </c>
      <c r="V4949" t="s">
        <v>42</v>
      </c>
    </row>
    <row r="4950" spans="1:22">
      <c r="A4950" t="s">
        <v>14288</v>
      </c>
      <c r="B4950" s="169">
        <v>42267</v>
      </c>
      <c r="C4950" s="169">
        <v>42271</v>
      </c>
      <c r="D4950" s="382" t="s">
        <v>1987</v>
      </c>
      <c r="E4950">
        <v>4</v>
      </c>
      <c r="F4950" t="s">
        <v>1049</v>
      </c>
      <c r="G4950" t="s">
        <v>1963</v>
      </c>
      <c r="H4950" t="s">
        <v>415</v>
      </c>
      <c r="I4950" s="383">
        <v>54</v>
      </c>
      <c r="J4950">
        <v>2</v>
      </c>
      <c r="K4950">
        <v>0.01</v>
      </c>
      <c r="L4950" s="383">
        <v>27</v>
      </c>
      <c r="M4950" s="383">
        <v>2.7</v>
      </c>
      <c r="N4950" t="s">
        <v>1964</v>
      </c>
      <c r="O4950" t="s">
        <v>14289</v>
      </c>
      <c r="P4950" t="s">
        <v>2840</v>
      </c>
      <c r="Q4950" t="s">
        <v>1036</v>
      </c>
      <c r="R4950" t="s">
        <v>1047</v>
      </c>
      <c r="S4950" t="s">
        <v>1048</v>
      </c>
      <c r="T4950" t="s">
        <v>87</v>
      </c>
      <c r="U4950" t="s">
        <v>18</v>
      </c>
      <c r="V4950" t="s">
        <v>41</v>
      </c>
    </row>
    <row r="4951" spans="1:22">
      <c r="A4951" t="s">
        <v>14290</v>
      </c>
      <c r="B4951" s="169">
        <v>42362</v>
      </c>
      <c r="C4951" s="169">
        <v>42363</v>
      </c>
      <c r="D4951" s="382" t="s">
        <v>1962</v>
      </c>
      <c r="E4951">
        <v>1</v>
      </c>
      <c r="F4951" t="s">
        <v>1049</v>
      </c>
      <c r="G4951" t="s">
        <v>1963</v>
      </c>
      <c r="H4951" t="s">
        <v>416</v>
      </c>
      <c r="I4951" s="383">
        <v>114</v>
      </c>
      <c r="J4951">
        <v>2</v>
      </c>
      <c r="K4951">
        <v>0.02</v>
      </c>
      <c r="L4951" s="383">
        <v>29.439999999999998</v>
      </c>
      <c r="M4951" s="383">
        <v>2.944</v>
      </c>
      <c r="N4951" t="s">
        <v>215</v>
      </c>
      <c r="O4951" t="s">
        <v>14291</v>
      </c>
      <c r="P4951" t="s">
        <v>2393</v>
      </c>
      <c r="Q4951" t="s">
        <v>1033</v>
      </c>
      <c r="R4951" t="s">
        <v>2349</v>
      </c>
      <c r="S4951" t="s">
        <v>2350</v>
      </c>
      <c r="T4951" t="s">
        <v>2026</v>
      </c>
      <c r="U4951" t="s">
        <v>81</v>
      </c>
      <c r="V4951" t="s">
        <v>44</v>
      </c>
    </row>
    <row r="4952" spans="1:22">
      <c r="A4952" t="s">
        <v>14292</v>
      </c>
      <c r="B4952" s="169">
        <v>42112</v>
      </c>
      <c r="C4952" s="169">
        <v>42122</v>
      </c>
      <c r="D4952" s="382" t="s">
        <v>1971</v>
      </c>
      <c r="E4952">
        <v>10</v>
      </c>
      <c r="F4952" t="s">
        <v>1049</v>
      </c>
      <c r="G4952" t="s">
        <v>1963</v>
      </c>
      <c r="H4952" t="s">
        <v>417</v>
      </c>
      <c r="I4952" s="383">
        <v>231</v>
      </c>
      <c r="J4952">
        <v>2</v>
      </c>
      <c r="K4952">
        <v>0.02</v>
      </c>
      <c r="L4952" s="383">
        <v>141.76</v>
      </c>
      <c r="M4952" s="383">
        <v>14.176</v>
      </c>
      <c r="N4952" t="s">
        <v>215</v>
      </c>
      <c r="O4952" t="s">
        <v>14293</v>
      </c>
      <c r="P4952" t="s">
        <v>5264</v>
      </c>
      <c r="Q4952" t="s">
        <v>1033</v>
      </c>
      <c r="R4952" t="s">
        <v>4742</v>
      </c>
      <c r="S4952" t="s">
        <v>4742</v>
      </c>
      <c r="T4952" t="s">
        <v>1980</v>
      </c>
      <c r="U4952" t="s">
        <v>1969</v>
      </c>
      <c r="V4952" t="s">
        <v>4</v>
      </c>
    </row>
    <row r="4953" spans="1:22">
      <c r="A4953" t="s">
        <v>14294</v>
      </c>
      <c r="B4953" s="169">
        <v>42057</v>
      </c>
      <c r="C4953" s="169">
        <v>42065</v>
      </c>
      <c r="D4953" s="382" t="s">
        <v>1991</v>
      </c>
      <c r="E4953">
        <v>8</v>
      </c>
      <c r="F4953" t="s">
        <v>1049</v>
      </c>
      <c r="G4953" t="s">
        <v>1963</v>
      </c>
      <c r="H4953" t="s">
        <v>409</v>
      </c>
      <c r="I4953" s="383">
        <v>140</v>
      </c>
      <c r="J4953">
        <v>4</v>
      </c>
      <c r="K4953">
        <v>0.04</v>
      </c>
      <c r="L4953" s="383">
        <v>37.599999999999994</v>
      </c>
      <c r="M4953" s="383">
        <v>3.76</v>
      </c>
      <c r="N4953" t="s">
        <v>215</v>
      </c>
      <c r="O4953" t="s">
        <v>14295</v>
      </c>
      <c r="P4953" t="s">
        <v>4675</v>
      </c>
      <c r="Q4953" t="s">
        <v>1033</v>
      </c>
      <c r="R4953" t="s">
        <v>2372</v>
      </c>
      <c r="S4953" t="s">
        <v>2372</v>
      </c>
      <c r="T4953" t="s">
        <v>2095</v>
      </c>
      <c r="U4953" t="s">
        <v>81</v>
      </c>
      <c r="V4953" t="s">
        <v>2</v>
      </c>
    </row>
    <row r="4954" spans="1:22">
      <c r="A4954" t="s">
        <v>14296</v>
      </c>
      <c r="B4954" s="169">
        <v>42225</v>
      </c>
      <c r="C4954" s="169">
        <v>42233</v>
      </c>
      <c r="D4954" s="382" t="s">
        <v>1987</v>
      </c>
      <c r="E4954">
        <v>8</v>
      </c>
      <c r="F4954" t="s">
        <v>1049</v>
      </c>
      <c r="G4954" t="s">
        <v>1963</v>
      </c>
      <c r="H4954" t="s">
        <v>410</v>
      </c>
      <c r="I4954" s="383">
        <v>211</v>
      </c>
      <c r="J4954">
        <v>1</v>
      </c>
      <c r="K4954">
        <v>0.03</v>
      </c>
      <c r="L4954" s="383">
        <v>124.67</v>
      </c>
      <c r="M4954" s="383">
        <v>12.467000000000001</v>
      </c>
      <c r="N4954" t="s">
        <v>215</v>
      </c>
      <c r="O4954" t="s">
        <v>14297</v>
      </c>
      <c r="P4954" t="s">
        <v>4620</v>
      </c>
      <c r="Q4954" t="s">
        <v>1033</v>
      </c>
      <c r="R4954" t="s">
        <v>5850</v>
      </c>
      <c r="S4954" t="s">
        <v>2537</v>
      </c>
      <c r="T4954" t="s">
        <v>2026</v>
      </c>
      <c r="U4954" t="s">
        <v>81</v>
      </c>
      <c r="V4954" t="s">
        <v>40</v>
      </c>
    </row>
    <row r="4955" spans="1:22">
      <c r="A4955" t="s">
        <v>14298</v>
      </c>
      <c r="B4955" s="169">
        <v>42355</v>
      </c>
      <c r="C4955" s="169">
        <v>42360</v>
      </c>
      <c r="D4955" s="382" t="s">
        <v>1962</v>
      </c>
      <c r="E4955">
        <v>5</v>
      </c>
      <c r="F4955" t="s">
        <v>1049</v>
      </c>
      <c r="G4955" t="s">
        <v>1963</v>
      </c>
      <c r="H4955" t="s">
        <v>411</v>
      </c>
      <c r="I4955" s="383">
        <v>117</v>
      </c>
      <c r="J4955">
        <v>4</v>
      </c>
      <c r="K4955">
        <v>0.01</v>
      </c>
      <c r="L4955" s="383">
        <v>32.32</v>
      </c>
      <c r="M4955" s="383">
        <v>3.2320000000000002</v>
      </c>
      <c r="N4955" t="s">
        <v>1964</v>
      </c>
      <c r="O4955" t="s">
        <v>14299</v>
      </c>
      <c r="P4955" t="s">
        <v>7058</v>
      </c>
      <c r="Q4955" t="s">
        <v>1033</v>
      </c>
      <c r="R4955" t="s">
        <v>4861</v>
      </c>
      <c r="S4955" t="s">
        <v>13639</v>
      </c>
      <c r="T4955" t="s">
        <v>2125</v>
      </c>
      <c r="U4955" t="s">
        <v>2102</v>
      </c>
      <c r="V4955" t="s">
        <v>44</v>
      </c>
    </row>
    <row r="4956" spans="1:22">
      <c r="A4956" t="s">
        <v>14300</v>
      </c>
      <c r="B4956" s="169">
        <v>42055</v>
      </c>
      <c r="C4956" s="169">
        <v>42062</v>
      </c>
      <c r="D4956" s="382" t="s">
        <v>1991</v>
      </c>
      <c r="E4956">
        <v>7</v>
      </c>
      <c r="F4956" t="s">
        <v>1049</v>
      </c>
      <c r="G4956" t="s">
        <v>1963</v>
      </c>
      <c r="H4956" t="s">
        <v>412</v>
      </c>
      <c r="I4956" s="383">
        <v>118</v>
      </c>
      <c r="J4956">
        <v>2</v>
      </c>
      <c r="K4956">
        <v>0.05</v>
      </c>
      <c r="L4956" s="383">
        <v>26.2</v>
      </c>
      <c r="M4956" s="383">
        <v>2.62</v>
      </c>
      <c r="N4956" t="s">
        <v>215</v>
      </c>
      <c r="O4956" t="s">
        <v>14301</v>
      </c>
      <c r="P4956" t="s">
        <v>3738</v>
      </c>
      <c r="Q4956" t="s">
        <v>1033</v>
      </c>
      <c r="R4956" t="s">
        <v>5546</v>
      </c>
      <c r="S4956" t="s">
        <v>4742</v>
      </c>
      <c r="T4956" t="s">
        <v>1980</v>
      </c>
      <c r="U4956" t="s">
        <v>1969</v>
      </c>
      <c r="V4956" t="s">
        <v>2</v>
      </c>
    </row>
    <row r="4957" spans="1:22">
      <c r="A4957" t="s">
        <v>14302</v>
      </c>
      <c r="B4957" s="169">
        <v>42102</v>
      </c>
      <c r="C4957" s="169">
        <v>42110</v>
      </c>
      <c r="D4957" s="382" t="s">
        <v>1971</v>
      </c>
      <c r="E4957">
        <v>8</v>
      </c>
      <c r="F4957" t="s">
        <v>1049</v>
      </c>
      <c r="G4957" t="s">
        <v>1963</v>
      </c>
      <c r="H4957" t="s">
        <v>413</v>
      </c>
      <c r="I4957" s="383">
        <v>250</v>
      </c>
      <c r="J4957">
        <v>4</v>
      </c>
      <c r="K4957">
        <v>0.05</v>
      </c>
      <c r="L4957" s="383">
        <v>120</v>
      </c>
      <c r="M4957" s="383">
        <v>12</v>
      </c>
      <c r="N4957" t="s">
        <v>1976</v>
      </c>
      <c r="O4957" t="s">
        <v>14303</v>
      </c>
      <c r="P4957" t="s">
        <v>2797</v>
      </c>
      <c r="Q4957" t="s">
        <v>1042</v>
      </c>
      <c r="R4957" t="s">
        <v>1150</v>
      </c>
      <c r="S4957" t="s">
        <v>1064</v>
      </c>
      <c r="T4957" t="s">
        <v>87</v>
      </c>
      <c r="U4957" t="s">
        <v>60</v>
      </c>
      <c r="V4957" t="s">
        <v>4</v>
      </c>
    </row>
    <row r="4958" spans="1:22">
      <c r="A4958" t="s">
        <v>14304</v>
      </c>
      <c r="B4958" s="169">
        <v>42088</v>
      </c>
      <c r="C4958" s="169">
        <v>42096</v>
      </c>
      <c r="D4958" s="382" t="s">
        <v>1991</v>
      </c>
      <c r="E4958">
        <v>8</v>
      </c>
      <c r="F4958" t="s">
        <v>1049</v>
      </c>
      <c r="G4958" t="s">
        <v>1963</v>
      </c>
      <c r="H4958" t="s">
        <v>414</v>
      </c>
      <c r="I4958" s="383">
        <v>72</v>
      </c>
      <c r="J4958">
        <v>3</v>
      </c>
      <c r="K4958">
        <v>0.03</v>
      </c>
      <c r="L4958" s="383">
        <v>24</v>
      </c>
      <c r="M4958" s="383">
        <v>2.4000000000000004</v>
      </c>
      <c r="N4958" t="s">
        <v>1976</v>
      </c>
      <c r="O4958" t="s">
        <v>14305</v>
      </c>
      <c r="P4958" t="s">
        <v>2344</v>
      </c>
      <c r="Q4958" t="s">
        <v>1033</v>
      </c>
      <c r="R4958" t="s">
        <v>4957</v>
      </c>
      <c r="S4958" t="s">
        <v>4958</v>
      </c>
      <c r="T4958" t="s">
        <v>4959</v>
      </c>
      <c r="U4958" t="s">
        <v>2670</v>
      </c>
      <c r="V4958" t="s">
        <v>3</v>
      </c>
    </row>
    <row r="4959" spans="1:22">
      <c r="A4959" t="s">
        <v>14306</v>
      </c>
      <c r="B4959" s="169">
        <v>42279</v>
      </c>
      <c r="C4959" s="169">
        <v>42289</v>
      </c>
      <c r="D4959" s="382" t="s">
        <v>1962</v>
      </c>
      <c r="E4959">
        <v>10</v>
      </c>
      <c r="F4959" t="s">
        <v>1049</v>
      </c>
      <c r="G4959" t="s">
        <v>1963</v>
      </c>
      <c r="H4959" t="s">
        <v>415</v>
      </c>
      <c r="I4959" s="383">
        <v>54</v>
      </c>
      <c r="J4959">
        <v>1</v>
      </c>
      <c r="K4959">
        <v>0.02</v>
      </c>
      <c r="L4959" s="383">
        <v>54</v>
      </c>
      <c r="M4959" s="383">
        <v>5.4</v>
      </c>
      <c r="N4959" t="s">
        <v>215</v>
      </c>
      <c r="O4959" t="s">
        <v>14307</v>
      </c>
      <c r="P4959" t="s">
        <v>2461</v>
      </c>
      <c r="Q4959" t="s">
        <v>1042</v>
      </c>
      <c r="R4959" t="s">
        <v>2462</v>
      </c>
      <c r="S4959" t="s">
        <v>2070</v>
      </c>
      <c r="T4959" t="s">
        <v>1974</v>
      </c>
      <c r="U4959" t="s">
        <v>81</v>
      </c>
      <c r="V4959" t="s">
        <v>42</v>
      </c>
    </row>
    <row r="4960" spans="1:22">
      <c r="A4960" t="s">
        <v>14308</v>
      </c>
      <c r="B4960" s="169">
        <v>42122</v>
      </c>
      <c r="C4960" s="169">
        <v>42123</v>
      </c>
      <c r="D4960" s="382" t="s">
        <v>1971</v>
      </c>
      <c r="E4960">
        <v>1</v>
      </c>
      <c r="F4960" t="s">
        <v>1049</v>
      </c>
      <c r="G4960" t="s">
        <v>1963</v>
      </c>
      <c r="H4960" t="s">
        <v>416</v>
      </c>
      <c r="I4960" s="383">
        <v>114</v>
      </c>
      <c r="J4960">
        <v>1</v>
      </c>
      <c r="K4960">
        <v>0.02</v>
      </c>
      <c r="L4960" s="383">
        <v>31.72</v>
      </c>
      <c r="M4960" s="383">
        <v>3.1720000000000002</v>
      </c>
      <c r="N4960" t="s">
        <v>1964</v>
      </c>
      <c r="O4960" t="s">
        <v>14309</v>
      </c>
      <c r="P4960" t="s">
        <v>4595</v>
      </c>
      <c r="Q4960" t="s">
        <v>1033</v>
      </c>
      <c r="R4960" t="s">
        <v>4596</v>
      </c>
      <c r="S4960" t="s">
        <v>3462</v>
      </c>
      <c r="T4960" t="s">
        <v>2009</v>
      </c>
      <c r="U4960" t="s">
        <v>62</v>
      </c>
      <c r="V4960" t="s">
        <v>4</v>
      </c>
    </row>
    <row r="4961" spans="1:22">
      <c r="A4961" t="s">
        <v>14310</v>
      </c>
      <c r="B4961" s="169">
        <v>42078</v>
      </c>
      <c r="C4961" s="169">
        <v>42083</v>
      </c>
      <c r="D4961" s="382" t="s">
        <v>1991</v>
      </c>
      <c r="E4961">
        <v>5</v>
      </c>
      <c r="F4961" t="s">
        <v>1049</v>
      </c>
      <c r="G4961" t="s">
        <v>1963</v>
      </c>
      <c r="H4961" t="s">
        <v>417</v>
      </c>
      <c r="I4961" s="383">
        <v>231</v>
      </c>
      <c r="J4961">
        <v>4</v>
      </c>
      <c r="K4961">
        <v>0.02</v>
      </c>
      <c r="L4961" s="383">
        <v>132.52000000000001</v>
      </c>
      <c r="M4961" s="383">
        <v>13.252000000000002</v>
      </c>
      <c r="N4961" t="s">
        <v>1964</v>
      </c>
      <c r="O4961" t="s">
        <v>14311</v>
      </c>
      <c r="P4961" t="s">
        <v>8072</v>
      </c>
      <c r="Q4961" t="s">
        <v>1033</v>
      </c>
      <c r="R4961" t="s">
        <v>8073</v>
      </c>
      <c r="S4961" t="s">
        <v>2492</v>
      </c>
      <c r="T4961" t="s">
        <v>2205</v>
      </c>
      <c r="U4961" t="s">
        <v>61</v>
      </c>
      <c r="V4961" t="s">
        <v>3</v>
      </c>
    </row>
    <row r="4962" spans="1:22">
      <c r="A4962" t="s">
        <v>14312</v>
      </c>
      <c r="B4962" s="169">
        <v>42088</v>
      </c>
      <c r="C4962" s="169">
        <v>42098</v>
      </c>
      <c r="D4962" s="382" t="s">
        <v>1991</v>
      </c>
      <c r="E4962">
        <v>10</v>
      </c>
      <c r="F4962" t="s">
        <v>1049</v>
      </c>
      <c r="G4962" t="s">
        <v>1963</v>
      </c>
      <c r="H4962" t="s">
        <v>409</v>
      </c>
      <c r="I4962" s="383">
        <v>140</v>
      </c>
      <c r="J4962">
        <v>2</v>
      </c>
      <c r="K4962">
        <v>0.01</v>
      </c>
      <c r="L4962" s="383">
        <v>57.2</v>
      </c>
      <c r="M4962" s="383">
        <v>5.7200000000000006</v>
      </c>
      <c r="N4962" t="s">
        <v>1976</v>
      </c>
      <c r="O4962" t="s">
        <v>14313</v>
      </c>
      <c r="P4962" t="s">
        <v>5453</v>
      </c>
      <c r="Q4962" t="s">
        <v>1033</v>
      </c>
      <c r="R4962" t="s">
        <v>14314</v>
      </c>
      <c r="S4962" t="s">
        <v>14315</v>
      </c>
      <c r="T4962" t="s">
        <v>8558</v>
      </c>
      <c r="U4962" t="s">
        <v>61</v>
      </c>
      <c r="V4962" t="s">
        <v>3</v>
      </c>
    </row>
    <row r="4963" spans="1:22">
      <c r="A4963" t="s">
        <v>14316</v>
      </c>
      <c r="B4963" s="169">
        <v>42036</v>
      </c>
      <c r="C4963" s="169">
        <v>42038</v>
      </c>
      <c r="D4963" s="382" t="s">
        <v>1991</v>
      </c>
      <c r="E4963">
        <v>2</v>
      </c>
      <c r="F4963" t="s">
        <v>1049</v>
      </c>
      <c r="G4963" t="s">
        <v>1963</v>
      </c>
      <c r="H4963" t="s">
        <v>410</v>
      </c>
      <c r="I4963" s="383">
        <v>211</v>
      </c>
      <c r="J4963">
        <v>3</v>
      </c>
      <c r="K4963">
        <v>0.04</v>
      </c>
      <c r="L4963" s="383">
        <v>105.68</v>
      </c>
      <c r="M4963" s="383">
        <v>10.568000000000001</v>
      </c>
      <c r="N4963" t="s">
        <v>215</v>
      </c>
      <c r="O4963" t="s">
        <v>14317</v>
      </c>
      <c r="P4963" t="s">
        <v>4088</v>
      </c>
      <c r="Q4963" t="s">
        <v>1036</v>
      </c>
      <c r="R4963" t="s">
        <v>4089</v>
      </c>
      <c r="S4963" t="s">
        <v>4090</v>
      </c>
      <c r="T4963" t="s">
        <v>2335</v>
      </c>
      <c r="U4963" t="s">
        <v>2032</v>
      </c>
      <c r="V4963" t="s">
        <v>2</v>
      </c>
    </row>
    <row r="4964" spans="1:22">
      <c r="A4964" t="s">
        <v>14318</v>
      </c>
      <c r="B4964" s="169">
        <v>42208</v>
      </c>
      <c r="C4964" s="169">
        <v>42217</v>
      </c>
      <c r="D4964" s="382" t="s">
        <v>1987</v>
      </c>
      <c r="E4964">
        <v>9</v>
      </c>
      <c r="F4964" t="s">
        <v>1049</v>
      </c>
      <c r="G4964" t="s">
        <v>1963</v>
      </c>
      <c r="H4964" t="s">
        <v>411</v>
      </c>
      <c r="I4964" s="383">
        <v>117</v>
      </c>
      <c r="J4964">
        <v>5</v>
      </c>
      <c r="K4964">
        <v>0.04</v>
      </c>
      <c r="L4964" s="383">
        <v>13.600000000000001</v>
      </c>
      <c r="M4964" s="383">
        <v>1.3600000000000003</v>
      </c>
      <c r="N4964" t="s">
        <v>1976</v>
      </c>
      <c r="O4964" t="s">
        <v>14319</v>
      </c>
      <c r="P4964" t="s">
        <v>2415</v>
      </c>
      <c r="Q4964" t="s">
        <v>1033</v>
      </c>
      <c r="R4964" t="s">
        <v>7106</v>
      </c>
      <c r="S4964" t="s">
        <v>7107</v>
      </c>
      <c r="T4964" t="s">
        <v>2981</v>
      </c>
      <c r="U4964" t="s">
        <v>2032</v>
      </c>
      <c r="V4964" t="s">
        <v>39</v>
      </c>
    </row>
    <row r="4965" spans="1:22">
      <c r="A4965" t="s">
        <v>14320</v>
      </c>
      <c r="B4965" s="169">
        <v>42242</v>
      </c>
      <c r="C4965" s="169">
        <v>42244</v>
      </c>
      <c r="D4965" s="382" t="s">
        <v>1987</v>
      </c>
      <c r="E4965">
        <v>2</v>
      </c>
      <c r="F4965" t="s">
        <v>1049</v>
      </c>
      <c r="G4965" t="s">
        <v>1963</v>
      </c>
      <c r="H4965" t="s">
        <v>412</v>
      </c>
      <c r="I4965" s="383">
        <v>118</v>
      </c>
      <c r="J4965">
        <v>4</v>
      </c>
      <c r="K4965">
        <v>0.04</v>
      </c>
      <c r="L4965" s="383">
        <v>19.12</v>
      </c>
      <c r="M4965" s="383">
        <v>1.9120000000000001</v>
      </c>
      <c r="N4965" t="s">
        <v>1976</v>
      </c>
      <c r="O4965" t="s">
        <v>14321</v>
      </c>
      <c r="P4965" t="s">
        <v>4870</v>
      </c>
      <c r="Q4965" t="s">
        <v>1036</v>
      </c>
      <c r="R4965" t="s">
        <v>5683</v>
      </c>
      <c r="S4965" t="s">
        <v>5684</v>
      </c>
      <c r="T4965" t="s">
        <v>5685</v>
      </c>
      <c r="U4965" t="s">
        <v>61</v>
      </c>
      <c r="V4965" t="s">
        <v>40</v>
      </c>
    </row>
    <row r="4966" spans="1:22">
      <c r="A4966" t="s">
        <v>14322</v>
      </c>
      <c r="B4966" s="169">
        <v>42134</v>
      </c>
      <c r="C4966" s="169">
        <v>42143</v>
      </c>
      <c r="D4966" s="382" t="s">
        <v>1971</v>
      </c>
      <c r="E4966">
        <v>9</v>
      </c>
      <c r="F4966" t="s">
        <v>1049</v>
      </c>
      <c r="G4966" t="s">
        <v>1963</v>
      </c>
      <c r="H4966" t="s">
        <v>413</v>
      </c>
      <c r="I4966" s="383">
        <v>250</v>
      </c>
      <c r="J4966">
        <v>4</v>
      </c>
      <c r="K4966">
        <v>0.01</v>
      </c>
      <c r="L4966" s="383">
        <v>160</v>
      </c>
      <c r="M4966" s="383">
        <v>16</v>
      </c>
      <c r="N4966" t="s">
        <v>215</v>
      </c>
      <c r="O4966" t="s">
        <v>14323</v>
      </c>
      <c r="P4966" t="s">
        <v>388</v>
      </c>
      <c r="Q4966" t="s">
        <v>1036</v>
      </c>
      <c r="R4966" t="s">
        <v>4197</v>
      </c>
      <c r="S4966" t="s">
        <v>4198</v>
      </c>
      <c r="T4966" t="s">
        <v>4120</v>
      </c>
      <c r="U4966" t="s">
        <v>81</v>
      </c>
      <c r="V4966" t="s">
        <v>5</v>
      </c>
    </row>
    <row r="4967" spans="1:22">
      <c r="A4967" t="s">
        <v>14324</v>
      </c>
      <c r="B4967" s="169">
        <v>42185</v>
      </c>
      <c r="C4967" s="169">
        <v>42188</v>
      </c>
      <c r="D4967" s="382" t="s">
        <v>1971</v>
      </c>
      <c r="E4967">
        <v>3</v>
      </c>
      <c r="F4967" t="s">
        <v>1049</v>
      </c>
      <c r="G4967" t="s">
        <v>1963</v>
      </c>
      <c r="H4967" t="s">
        <v>414</v>
      </c>
      <c r="I4967" s="383">
        <v>72</v>
      </c>
      <c r="J4967">
        <v>4</v>
      </c>
      <c r="K4967">
        <v>0.05</v>
      </c>
      <c r="L4967" s="383">
        <v>18</v>
      </c>
      <c r="M4967" s="383">
        <v>1.8</v>
      </c>
      <c r="N4967" t="s">
        <v>215</v>
      </c>
      <c r="O4967" t="s">
        <v>14325</v>
      </c>
      <c r="P4967" t="s">
        <v>3305</v>
      </c>
      <c r="Q4967" t="s">
        <v>1033</v>
      </c>
      <c r="R4967" t="s">
        <v>1474</v>
      </c>
      <c r="S4967" t="s">
        <v>3306</v>
      </c>
      <c r="T4967" t="s">
        <v>2476</v>
      </c>
      <c r="U4967" t="s">
        <v>61</v>
      </c>
      <c r="V4967" t="s">
        <v>38</v>
      </c>
    </row>
    <row r="4968" spans="1:22">
      <c r="A4968" t="s">
        <v>14326</v>
      </c>
      <c r="B4968" s="169">
        <v>42206</v>
      </c>
      <c r="C4968" s="169">
        <v>42214</v>
      </c>
      <c r="D4968" s="382" t="s">
        <v>1987</v>
      </c>
      <c r="E4968">
        <v>8</v>
      </c>
      <c r="F4968" t="s">
        <v>1049</v>
      </c>
      <c r="G4968" t="s">
        <v>1963</v>
      </c>
      <c r="H4968" t="s">
        <v>415</v>
      </c>
      <c r="I4968" s="383">
        <v>54</v>
      </c>
      <c r="J4968">
        <v>4</v>
      </c>
      <c r="K4968">
        <v>0.03</v>
      </c>
      <c r="L4968" s="383">
        <v>13.5</v>
      </c>
      <c r="M4968" s="383">
        <v>1.35</v>
      </c>
      <c r="N4968" t="s">
        <v>1964</v>
      </c>
      <c r="O4968" t="s">
        <v>14327</v>
      </c>
      <c r="P4968" t="s">
        <v>2919</v>
      </c>
      <c r="Q4968" t="s">
        <v>1036</v>
      </c>
      <c r="R4968" t="s">
        <v>2215</v>
      </c>
      <c r="S4968" t="s">
        <v>2065</v>
      </c>
      <c r="T4968" t="s">
        <v>1968</v>
      </c>
      <c r="U4968" t="s">
        <v>1969</v>
      </c>
      <c r="V4968" t="s">
        <v>39</v>
      </c>
    </row>
    <row r="4969" spans="1:22">
      <c r="A4969" t="s">
        <v>14328</v>
      </c>
      <c r="B4969" s="169">
        <v>42340</v>
      </c>
      <c r="C4969" s="169">
        <v>42346</v>
      </c>
      <c r="D4969" s="382" t="s">
        <v>1962</v>
      </c>
      <c r="E4969">
        <v>6</v>
      </c>
      <c r="F4969" t="s">
        <v>1049</v>
      </c>
      <c r="G4969" t="s">
        <v>1963</v>
      </c>
      <c r="H4969" t="s">
        <v>416</v>
      </c>
      <c r="I4969" s="383">
        <v>114</v>
      </c>
      <c r="J4969">
        <v>1</v>
      </c>
      <c r="K4969">
        <v>0.02</v>
      </c>
      <c r="L4969" s="383">
        <v>31.72</v>
      </c>
      <c r="M4969" s="383">
        <v>3.1720000000000002</v>
      </c>
      <c r="N4969" t="s">
        <v>215</v>
      </c>
      <c r="O4969" t="s">
        <v>14329</v>
      </c>
      <c r="P4969" t="s">
        <v>2473</v>
      </c>
      <c r="Q4969" t="s">
        <v>1033</v>
      </c>
      <c r="R4969" t="s">
        <v>2474</v>
      </c>
      <c r="S4969" t="s">
        <v>2475</v>
      </c>
      <c r="T4969" t="s">
        <v>2476</v>
      </c>
      <c r="U4969" t="s">
        <v>61</v>
      </c>
      <c r="V4969" t="s">
        <v>44</v>
      </c>
    </row>
    <row r="4970" spans="1:22">
      <c r="A4970" t="s">
        <v>14330</v>
      </c>
      <c r="B4970" s="169">
        <v>42276</v>
      </c>
      <c r="C4970" s="169">
        <v>42278</v>
      </c>
      <c r="D4970" s="382" t="s">
        <v>1987</v>
      </c>
      <c r="E4970">
        <v>2</v>
      </c>
      <c r="F4970" t="s">
        <v>1049</v>
      </c>
      <c r="G4970" t="s">
        <v>1963</v>
      </c>
      <c r="H4970" t="s">
        <v>417</v>
      </c>
      <c r="I4970" s="383">
        <v>231</v>
      </c>
      <c r="J4970">
        <v>1</v>
      </c>
      <c r="K4970">
        <v>0.04</v>
      </c>
      <c r="L4970" s="383">
        <v>141.76</v>
      </c>
      <c r="M4970" s="383">
        <v>14.176</v>
      </c>
      <c r="N4970" t="s">
        <v>1964</v>
      </c>
      <c r="O4970" t="s">
        <v>14331</v>
      </c>
      <c r="P4970" t="s">
        <v>3705</v>
      </c>
      <c r="Q4970" t="s">
        <v>1033</v>
      </c>
      <c r="R4970" t="s">
        <v>5034</v>
      </c>
      <c r="S4970" t="s">
        <v>2107</v>
      </c>
      <c r="T4970" t="s">
        <v>1974</v>
      </c>
      <c r="U4970" t="s">
        <v>81</v>
      </c>
      <c r="V4970" t="s">
        <v>41</v>
      </c>
    </row>
    <row r="4971" spans="1:22">
      <c r="A4971" t="s">
        <v>14332</v>
      </c>
      <c r="B4971" s="169">
        <v>42279</v>
      </c>
      <c r="C4971" s="169">
        <v>42285</v>
      </c>
      <c r="D4971" s="382" t="s">
        <v>1962</v>
      </c>
      <c r="E4971">
        <v>6</v>
      </c>
      <c r="F4971" t="s">
        <v>1049</v>
      </c>
      <c r="G4971" t="s">
        <v>1963</v>
      </c>
      <c r="H4971" t="s">
        <v>409</v>
      </c>
      <c r="I4971" s="383">
        <v>140</v>
      </c>
      <c r="J4971">
        <v>3</v>
      </c>
      <c r="K4971">
        <v>0.05</v>
      </c>
      <c r="L4971" s="383">
        <v>39</v>
      </c>
      <c r="M4971" s="383">
        <v>3.9000000000000004</v>
      </c>
      <c r="N4971" t="s">
        <v>215</v>
      </c>
      <c r="O4971" t="s">
        <v>14333</v>
      </c>
      <c r="P4971" t="s">
        <v>4400</v>
      </c>
      <c r="Q4971" t="s">
        <v>1042</v>
      </c>
      <c r="R4971" t="s">
        <v>246</v>
      </c>
      <c r="S4971" t="s">
        <v>80</v>
      </c>
      <c r="T4971" t="s">
        <v>87</v>
      </c>
      <c r="U4971" t="s">
        <v>60</v>
      </c>
      <c r="V4971" t="s">
        <v>42</v>
      </c>
    </row>
    <row r="4972" spans="1:22">
      <c r="A4972" t="s">
        <v>14334</v>
      </c>
      <c r="B4972" s="169">
        <v>42143</v>
      </c>
      <c r="C4972" s="169">
        <v>42151</v>
      </c>
      <c r="D4972" s="382" t="s">
        <v>1971</v>
      </c>
      <c r="E4972">
        <v>8</v>
      </c>
      <c r="F4972" t="s">
        <v>1049</v>
      </c>
      <c r="G4972" t="s">
        <v>1963</v>
      </c>
      <c r="H4972" t="s">
        <v>410</v>
      </c>
      <c r="I4972" s="383">
        <v>211</v>
      </c>
      <c r="J4972">
        <v>2</v>
      </c>
      <c r="K4972">
        <v>0.03</v>
      </c>
      <c r="L4972" s="383">
        <v>118.34</v>
      </c>
      <c r="M4972" s="383">
        <v>11.834000000000001</v>
      </c>
      <c r="N4972" t="s">
        <v>1976</v>
      </c>
      <c r="O4972" t="s">
        <v>14335</v>
      </c>
      <c r="P4972" t="s">
        <v>2938</v>
      </c>
      <c r="Q4972" t="s">
        <v>1033</v>
      </c>
      <c r="R4972" t="s">
        <v>4672</v>
      </c>
      <c r="S4972" t="s">
        <v>4672</v>
      </c>
      <c r="T4972" t="s">
        <v>2086</v>
      </c>
      <c r="U4972" t="s">
        <v>1996</v>
      </c>
      <c r="V4972" t="s">
        <v>5</v>
      </c>
    </row>
    <row r="4973" spans="1:22">
      <c r="A4973" t="s">
        <v>14336</v>
      </c>
      <c r="B4973" s="169">
        <v>42127</v>
      </c>
      <c r="C4973" s="169">
        <v>42129</v>
      </c>
      <c r="D4973" s="382" t="s">
        <v>1971</v>
      </c>
      <c r="E4973">
        <v>2</v>
      </c>
      <c r="F4973" t="s">
        <v>1049</v>
      </c>
      <c r="G4973" t="s">
        <v>1963</v>
      </c>
      <c r="H4973" t="s">
        <v>411</v>
      </c>
      <c r="I4973" s="383">
        <v>117</v>
      </c>
      <c r="J4973">
        <v>4</v>
      </c>
      <c r="K4973">
        <v>0.01</v>
      </c>
      <c r="L4973" s="383">
        <v>32.32</v>
      </c>
      <c r="M4973" s="383">
        <v>3.2320000000000002</v>
      </c>
      <c r="N4973" t="s">
        <v>1976</v>
      </c>
      <c r="O4973" t="s">
        <v>14337</v>
      </c>
      <c r="P4973" t="s">
        <v>7166</v>
      </c>
      <c r="Q4973" t="s">
        <v>1036</v>
      </c>
      <c r="R4973" t="s">
        <v>14338</v>
      </c>
      <c r="S4973" t="s">
        <v>14338</v>
      </c>
      <c r="T4973" t="s">
        <v>4784</v>
      </c>
      <c r="U4973" t="s">
        <v>1996</v>
      </c>
      <c r="V4973" t="s">
        <v>5</v>
      </c>
    </row>
    <row r="4974" spans="1:22">
      <c r="A4974" t="s">
        <v>14339</v>
      </c>
      <c r="B4974" s="169">
        <v>42177</v>
      </c>
      <c r="C4974" s="169">
        <v>42182</v>
      </c>
      <c r="D4974" s="382" t="s">
        <v>1971</v>
      </c>
      <c r="E4974">
        <v>5</v>
      </c>
      <c r="F4974" t="s">
        <v>1049</v>
      </c>
      <c r="G4974" t="s">
        <v>1963</v>
      </c>
      <c r="H4974" t="s">
        <v>412</v>
      </c>
      <c r="I4974" s="383">
        <v>118</v>
      </c>
      <c r="J4974">
        <v>5</v>
      </c>
      <c r="K4974">
        <v>0.05</v>
      </c>
      <c r="L4974" s="383">
        <v>8.5</v>
      </c>
      <c r="M4974" s="383">
        <v>0.85000000000000009</v>
      </c>
      <c r="N4974" t="s">
        <v>215</v>
      </c>
      <c r="O4974" t="s">
        <v>14340</v>
      </c>
      <c r="P4974" t="s">
        <v>4502</v>
      </c>
      <c r="Q4974" t="s">
        <v>1033</v>
      </c>
      <c r="R4974" t="s">
        <v>2951</v>
      </c>
      <c r="S4974" t="s">
        <v>1967</v>
      </c>
      <c r="T4974" t="s">
        <v>1968</v>
      </c>
      <c r="U4974" t="s">
        <v>1969</v>
      </c>
      <c r="V4974" t="s">
        <v>38</v>
      </c>
    </row>
    <row r="4975" spans="1:22">
      <c r="A4975" t="s">
        <v>14341</v>
      </c>
      <c r="B4975" s="169">
        <v>42009</v>
      </c>
      <c r="C4975" s="169">
        <v>42018</v>
      </c>
      <c r="D4975" s="382" t="s">
        <v>1991</v>
      </c>
      <c r="E4975">
        <v>9</v>
      </c>
      <c r="F4975" t="s">
        <v>1049</v>
      </c>
      <c r="G4975" t="s">
        <v>1963</v>
      </c>
      <c r="H4975" t="s">
        <v>413</v>
      </c>
      <c r="I4975" s="383">
        <v>250</v>
      </c>
      <c r="J4975">
        <v>5</v>
      </c>
      <c r="K4975">
        <v>0.01</v>
      </c>
      <c r="L4975" s="383">
        <v>157.5</v>
      </c>
      <c r="M4975" s="383">
        <v>15.75</v>
      </c>
      <c r="N4975" t="s">
        <v>215</v>
      </c>
      <c r="O4975" t="s">
        <v>14342</v>
      </c>
      <c r="P4975" t="s">
        <v>6574</v>
      </c>
      <c r="Q4975" t="s">
        <v>1036</v>
      </c>
      <c r="R4975" t="s">
        <v>6540</v>
      </c>
      <c r="S4975" t="s">
        <v>6540</v>
      </c>
      <c r="T4975" t="s">
        <v>2981</v>
      </c>
      <c r="U4975" t="s">
        <v>2032</v>
      </c>
      <c r="V4975" t="s">
        <v>1</v>
      </c>
    </row>
    <row r="4976" spans="1:22">
      <c r="A4976" t="s">
        <v>14343</v>
      </c>
      <c r="B4976" s="169">
        <v>42211</v>
      </c>
      <c r="C4976" s="169">
        <v>42213</v>
      </c>
      <c r="D4976" s="382" t="s">
        <v>1987</v>
      </c>
      <c r="E4976">
        <v>2</v>
      </c>
      <c r="F4976" t="s">
        <v>1049</v>
      </c>
      <c r="G4976" t="s">
        <v>1963</v>
      </c>
      <c r="H4976" t="s">
        <v>414</v>
      </c>
      <c r="I4976" s="383">
        <v>72</v>
      </c>
      <c r="J4976">
        <v>1</v>
      </c>
      <c r="K4976">
        <v>0.03</v>
      </c>
      <c r="L4976" s="383">
        <v>72</v>
      </c>
      <c r="M4976" s="383">
        <v>7.2</v>
      </c>
      <c r="N4976" t="s">
        <v>215</v>
      </c>
      <c r="O4976" t="s">
        <v>14344</v>
      </c>
      <c r="P4976" t="s">
        <v>6060</v>
      </c>
      <c r="Q4976" t="s">
        <v>1033</v>
      </c>
      <c r="R4976" t="s">
        <v>14345</v>
      </c>
      <c r="S4976" t="s">
        <v>14346</v>
      </c>
      <c r="T4976" t="s">
        <v>5685</v>
      </c>
      <c r="U4976" t="s">
        <v>61</v>
      </c>
      <c r="V4976" t="s">
        <v>39</v>
      </c>
    </row>
    <row r="4977" spans="1:22">
      <c r="A4977" t="s">
        <v>14347</v>
      </c>
      <c r="B4977" s="169">
        <v>42141</v>
      </c>
      <c r="C4977" s="169">
        <v>42142</v>
      </c>
      <c r="D4977" s="382" t="s">
        <v>1971</v>
      </c>
      <c r="E4977">
        <v>1</v>
      </c>
      <c r="F4977" t="s">
        <v>1049</v>
      </c>
      <c r="G4977" t="s">
        <v>1963</v>
      </c>
      <c r="H4977" t="s">
        <v>415</v>
      </c>
      <c r="I4977" s="383">
        <v>54</v>
      </c>
      <c r="J4977">
        <v>1</v>
      </c>
      <c r="K4977">
        <v>0.05</v>
      </c>
      <c r="L4977" s="383">
        <v>54</v>
      </c>
      <c r="M4977" s="383">
        <v>5.4</v>
      </c>
      <c r="N4977" t="s">
        <v>1964</v>
      </c>
      <c r="O4977" t="s">
        <v>14348</v>
      </c>
      <c r="P4977" t="s">
        <v>2797</v>
      </c>
      <c r="Q4977" t="s">
        <v>1042</v>
      </c>
      <c r="R4977" t="s">
        <v>4240</v>
      </c>
      <c r="S4977" t="s">
        <v>2274</v>
      </c>
      <c r="T4977" t="s">
        <v>2275</v>
      </c>
      <c r="U4977" t="s">
        <v>62</v>
      </c>
      <c r="V4977" t="s">
        <v>5</v>
      </c>
    </row>
    <row r="4978" spans="1:22">
      <c r="A4978" t="s">
        <v>14349</v>
      </c>
      <c r="B4978" s="169">
        <v>42314</v>
      </c>
      <c r="C4978" s="169">
        <v>42320</v>
      </c>
      <c r="D4978" s="382" t="s">
        <v>1962</v>
      </c>
      <c r="E4978">
        <v>6</v>
      </c>
      <c r="F4978" t="s">
        <v>1049</v>
      </c>
      <c r="G4978" t="s">
        <v>1963</v>
      </c>
      <c r="H4978" t="s">
        <v>416</v>
      </c>
      <c r="I4978" s="383">
        <v>114</v>
      </c>
      <c r="J4978">
        <v>5</v>
      </c>
      <c r="K4978">
        <v>0.01</v>
      </c>
      <c r="L4978" s="383">
        <v>28.299999999999997</v>
      </c>
      <c r="M4978" s="383">
        <v>2.83</v>
      </c>
      <c r="N4978" t="s">
        <v>1964</v>
      </c>
      <c r="O4978" t="s">
        <v>14350</v>
      </c>
      <c r="P4978" t="s">
        <v>2598</v>
      </c>
      <c r="Q4978" t="s">
        <v>1036</v>
      </c>
      <c r="R4978" t="s">
        <v>10711</v>
      </c>
      <c r="S4978" t="s">
        <v>10711</v>
      </c>
      <c r="T4978" t="s">
        <v>4218</v>
      </c>
      <c r="U4978" t="s">
        <v>2032</v>
      </c>
      <c r="V4978" t="s">
        <v>43</v>
      </c>
    </row>
    <row r="4979" spans="1:22">
      <c r="A4979" t="s">
        <v>14351</v>
      </c>
      <c r="B4979" s="169">
        <v>42254</v>
      </c>
      <c r="C4979" s="169">
        <v>42256</v>
      </c>
      <c r="D4979" s="382" t="s">
        <v>1987</v>
      </c>
      <c r="E4979">
        <v>2</v>
      </c>
      <c r="F4979" t="s">
        <v>1049</v>
      </c>
      <c r="G4979" t="s">
        <v>1963</v>
      </c>
      <c r="H4979" t="s">
        <v>417</v>
      </c>
      <c r="I4979" s="383">
        <v>231</v>
      </c>
      <c r="J4979">
        <v>4</v>
      </c>
      <c r="K4979">
        <v>0.04</v>
      </c>
      <c r="L4979" s="383">
        <v>114.03999999999999</v>
      </c>
      <c r="M4979" s="383">
        <v>11.404</v>
      </c>
      <c r="N4979" t="s">
        <v>1964</v>
      </c>
      <c r="O4979" t="s">
        <v>14352</v>
      </c>
      <c r="P4979" t="s">
        <v>8531</v>
      </c>
      <c r="Q4979" t="s">
        <v>1033</v>
      </c>
      <c r="R4979" t="s">
        <v>2242</v>
      </c>
      <c r="S4979" t="s">
        <v>2243</v>
      </c>
      <c r="T4979" t="s">
        <v>2009</v>
      </c>
      <c r="U4979" t="s">
        <v>62</v>
      </c>
      <c r="V4979" t="s">
        <v>41</v>
      </c>
    </row>
    <row r="4980" spans="1:22">
      <c r="A4980" t="s">
        <v>14353</v>
      </c>
      <c r="B4980" s="169">
        <v>42094</v>
      </c>
      <c r="C4980" s="169">
        <v>42100</v>
      </c>
      <c r="D4980" s="382" t="s">
        <v>1991</v>
      </c>
      <c r="E4980">
        <v>6</v>
      </c>
      <c r="F4980" t="s">
        <v>1049</v>
      </c>
      <c r="G4980" t="s">
        <v>1963</v>
      </c>
      <c r="H4980" t="s">
        <v>409</v>
      </c>
      <c r="I4980" s="383">
        <v>140</v>
      </c>
      <c r="J4980">
        <v>4</v>
      </c>
      <c r="K4980">
        <v>0.03</v>
      </c>
      <c r="L4980" s="383">
        <v>43.2</v>
      </c>
      <c r="M4980" s="383">
        <v>4.32</v>
      </c>
      <c r="N4980" t="s">
        <v>1976</v>
      </c>
      <c r="O4980" t="s">
        <v>14354</v>
      </c>
      <c r="P4980" t="s">
        <v>2847</v>
      </c>
      <c r="Q4980" t="s">
        <v>1033</v>
      </c>
      <c r="R4980" t="s">
        <v>3101</v>
      </c>
      <c r="S4980" t="s">
        <v>3101</v>
      </c>
      <c r="T4980" t="s">
        <v>2086</v>
      </c>
      <c r="U4980" t="s">
        <v>1996</v>
      </c>
      <c r="V4980" t="s">
        <v>3</v>
      </c>
    </row>
    <row r="4981" spans="1:22">
      <c r="A4981" t="s">
        <v>14355</v>
      </c>
      <c r="B4981" s="169">
        <v>42035</v>
      </c>
      <c r="C4981" s="169">
        <v>42036</v>
      </c>
      <c r="D4981" s="382" t="s">
        <v>1991</v>
      </c>
      <c r="E4981">
        <v>1</v>
      </c>
      <c r="F4981" t="s">
        <v>1049</v>
      </c>
      <c r="G4981" t="s">
        <v>1963</v>
      </c>
      <c r="H4981" t="s">
        <v>410</v>
      </c>
      <c r="I4981" s="383">
        <v>211</v>
      </c>
      <c r="J4981">
        <v>1</v>
      </c>
      <c r="K4981">
        <v>0.03</v>
      </c>
      <c r="L4981" s="383">
        <v>124.67</v>
      </c>
      <c r="M4981" s="383">
        <v>12.467000000000001</v>
      </c>
      <c r="N4981" t="s">
        <v>1976</v>
      </c>
      <c r="O4981" t="s">
        <v>14356</v>
      </c>
      <c r="P4981" t="s">
        <v>3361</v>
      </c>
      <c r="Q4981" t="s">
        <v>1033</v>
      </c>
      <c r="R4981" t="s">
        <v>4653</v>
      </c>
      <c r="S4981" t="s">
        <v>4654</v>
      </c>
      <c r="T4981" t="s">
        <v>2145</v>
      </c>
      <c r="U4981" t="s">
        <v>61</v>
      </c>
      <c r="V4981" t="s">
        <v>1</v>
      </c>
    </row>
    <row r="4982" spans="1:22">
      <c r="A4982" t="s">
        <v>14357</v>
      </c>
      <c r="B4982" s="169">
        <v>42328</v>
      </c>
      <c r="C4982" s="169">
        <v>42329</v>
      </c>
      <c r="D4982" s="382" t="s">
        <v>1962</v>
      </c>
      <c r="E4982">
        <v>1</v>
      </c>
      <c r="F4982" t="s">
        <v>1049</v>
      </c>
      <c r="G4982" t="s">
        <v>1963</v>
      </c>
      <c r="H4982" t="s">
        <v>411</v>
      </c>
      <c r="I4982" s="383">
        <v>117</v>
      </c>
      <c r="J4982">
        <v>3</v>
      </c>
      <c r="K4982">
        <v>0.02</v>
      </c>
      <c r="L4982" s="383">
        <v>29.98</v>
      </c>
      <c r="M4982" s="383">
        <v>2.9980000000000002</v>
      </c>
      <c r="N4982" t="s">
        <v>215</v>
      </c>
      <c r="O4982" t="s">
        <v>14358</v>
      </c>
      <c r="P4982" t="s">
        <v>3875</v>
      </c>
      <c r="Q4982" t="s">
        <v>1036</v>
      </c>
      <c r="R4982" t="s">
        <v>1470</v>
      </c>
      <c r="S4982" t="s">
        <v>1142</v>
      </c>
      <c r="T4982" t="s">
        <v>87</v>
      </c>
      <c r="U4982" t="s">
        <v>61</v>
      </c>
      <c r="V4982" t="s">
        <v>43</v>
      </c>
    </row>
    <row r="4983" spans="1:22">
      <c r="A4983" t="s">
        <v>14359</v>
      </c>
      <c r="B4983" s="169">
        <v>42046</v>
      </c>
      <c r="C4983" s="169">
        <v>42048</v>
      </c>
      <c r="D4983" s="382" t="s">
        <v>1991</v>
      </c>
      <c r="E4983">
        <v>2</v>
      </c>
      <c r="F4983" t="s">
        <v>1049</v>
      </c>
      <c r="G4983" t="s">
        <v>1963</v>
      </c>
      <c r="H4983" t="s">
        <v>412</v>
      </c>
      <c r="I4983" s="383">
        <v>118</v>
      </c>
      <c r="J4983">
        <v>2</v>
      </c>
      <c r="K4983">
        <v>0.01</v>
      </c>
      <c r="L4983" s="383">
        <v>35.64</v>
      </c>
      <c r="M4983" s="383">
        <v>3.5640000000000001</v>
      </c>
      <c r="N4983" t="s">
        <v>215</v>
      </c>
      <c r="O4983" t="s">
        <v>14360</v>
      </c>
      <c r="P4983" t="s">
        <v>5411</v>
      </c>
      <c r="Q4983" t="s">
        <v>1033</v>
      </c>
      <c r="R4983" t="s">
        <v>1071</v>
      </c>
      <c r="S4983" t="s">
        <v>80</v>
      </c>
      <c r="T4983" t="s">
        <v>87</v>
      </c>
      <c r="U4983" t="s">
        <v>60</v>
      </c>
      <c r="V4983" t="s">
        <v>2</v>
      </c>
    </row>
    <row r="4984" spans="1:22">
      <c r="A4984" t="s">
        <v>14361</v>
      </c>
      <c r="B4984" s="169">
        <v>42061</v>
      </c>
      <c r="C4984" s="169">
        <v>42065</v>
      </c>
      <c r="D4984" s="382" t="s">
        <v>1991</v>
      </c>
      <c r="E4984">
        <v>4</v>
      </c>
      <c r="F4984" t="s">
        <v>1049</v>
      </c>
      <c r="G4984" t="s">
        <v>1963</v>
      </c>
      <c r="H4984" t="s">
        <v>413</v>
      </c>
      <c r="I4984" s="383">
        <v>250</v>
      </c>
      <c r="J4984">
        <v>1</v>
      </c>
      <c r="K4984">
        <v>0.04</v>
      </c>
      <c r="L4984" s="383">
        <v>160</v>
      </c>
      <c r="M4984" s="383">
        <v>16</v>
      </c>
      <c r="N4984" t="s">
        <v>1976</v>
      </c>
      <c r="O4984" t="s">
        <v>14362</v>
      </c>
      <c r="P4984" t="s">
        <v>9781</v>
      </c>
      <c r="Q4984" t="s">
        <v>1033</v>
      </c>
      <c r="R4984" t="s">
        <v>10731</v>
      </c>
      <c r="S4984" t="s">
        <v>10731</v>
      </c>
      <c r="T4984" t="s">
        <v>2051</v>
      </c>
      <c r="U4984" t="s">
        <v>1996</v>
      </c>
      <c r="V4984" t="s">
        <v>2</v>
      </c>
    </row>
    <row r="4985" spans="1:22">
      <c r="A4985" t="s">
        <v>14363</v>
      </c>
      <c r="B4985" s="169">
        <v>42148</v>
      </c>
      <c r="C4985" s="169">
        <v>42157</v>
      </c>
      <c r="D4985" s="382" t="s">
        <v>1971</v>
      </c>
      <c r="E4985">
        <v>9</v>
      </c>
      <c r="F4985" t="s">
        <v>1049</v>
      </c>
      <c r="G4985" t="s">
        <v>1963</v>
      </c>
      <c r="H4985" t="s">
        <v>414</v>
      </c>
      <c r="I4985" s="383">
        <v>72</v>
      </c>
      <c r="J4985">
        <v>1</v>
      </c>
      <c r="K4985">
        <v>0.04</v>
      </c>
      <c r="L4985" s="383">
        <v>72</v>
      </c>
      <c r="M4985" s="383">
        <v>7.2</v>
      </c>
      <c r="N4985" t="s">
        <v>215</v>
      </c>
      <c r="O4985" t="s">
        <v>14364</v>
      </c>
      <c r="P4985" t="s">
        <v>5649</v>
      </c>
      <c r="Q4985" t="s">
        <v>1033</v>
      </c>
      <c r="R4985" t="s">
        <v>3186</v>
      </c>
      <c r="S4985" t="s">
        <v>3187</v>
      </c>
      <c r="T4985" t="s">
        <v>3187</v>
      </c>
      <c r="U4985" t="s">
        <v>2670</v>
      </c>
      <c r="V4985" t="s">
        <v>5</v>
      </c>
    </row>
    <row r="4986" spans="1:22">
      <c r="A4986" t="s">
        <v>14365</v>
      </c>
      <c r="B4986" s="169">
        <v>42110</v>
      </c>
      <c r="C4986" s="169">
        <v>42120</v>
      </c>
      <c r="D4986" s="382" t="s">
        <v>1971</v>
      </c>
      <c r="E4986">
        <v>10</v>
      </c>
      <c r="F4986" t="s">
        <v>1049</v>
      </c>
      <c r="G4986" t="s">
        <v>1963</v>
      </c>
      <c r="H4986" t="s">
        <v>415</v>
      </c>
      <c r="I4986" s="383">
        <v>54</v>
      </c>
      <c r="J4986">
        <v>5</v>
      </c>
      <c r="K4986">
        <v>0.05</v>
      </c>
      <c r="L4986" s="383">
        <v>10.8</v>
      </c>
      <c r="M4986" s="383">
        <v>1.08</v>
      </c>
      <c r="N4986" t="s">
        <v>1964</v>
      </c>
      <c r="O4986" t="s">
        <v>14366</v>
      </c>
      <c r="P4986" t="s">
        <v>2289</v>
      </c>
      <c r="Q4986" t="s">
        <v>1033</v>
      </c>
      <c r="R4986" t="s">
        <v>1104</v>
      </c>
      <c r="S4986" t="s">
        <v>1105</v>
      </c>
      <c r="T4986" t="s">
        <v>87</v>
      </c>
      <c r="U4986" t="s">
        <v>18</v>
      </c>
      <c r="V4986" t="s">
        <v>4</v>
      </c>
    </row>
    <row r="4987" spans="1:22">
      <c r="A4987" t="s">
        <v>14367</v>
      </c>
      <c r="B4987" s="169">
        <v>42053</v>
      </c>
      <c r="C4987" s="169">
        <v>42056</v>
      </c>
      <c r="D4987" s="382" t="s">
        <v>1991</v>
      </c>
      <c r="E4987">
        <v>3</v>
      </c>
      <c r="F4987" t="s">
        <v>1049</v>
      </c>
      <c r="G4987" t="s">
        <v>1963</v>
      </c>
      <c r="H4987" t="s">
        <v>416</v>
      </c>
      <c r="I4987" s="383">
        <v>114</v>
      </c>
      <c r="J4987">
        <v>2</v>
      </c>
      <c r="K4987">
        <v>0.03</v>
      </c>
      <c r="L4987" s="383">
        <v>27.16</v>
      </c>
      <c r="M4987" s="383">
        <v>2.7160000000000002</v>
      </c>
      <c r="N4987" t="s">
        <v>215</v>
      </c>
      <c r="O4987" t="s">
        <v>14368</v>
      </c>
      <c r="P4987" t="s">
        <v>2073</v>
      </c>
      <c r="Q4987" t="s">
        <v>1033</v>
      </c>
      <c r="R4987" t="s">
        <v>6136</v>
      </c>
      <c r="S4987" t="s">
        <v>2263</v>
      </c>
      <c r="T4987" t="s">
        <v>2101</v>
      </c>
      <c r="U4987" t="s">
        <v>2102</v>
      </c>
      <c r="V4987" t="s">
        <v>2</v>
      </c>
    </row>
    <row r="4988" spans="1:22">
      <c r="A4988" t="s">
        <v>14369</v>
      </c>
      <c r="B4988" s="169">
        <v>42090</v>
      </c>
      <c r="C4988" s="169">
        <v>42091</v>
      </c>
      <c r="D4988" s="382" t="s">
        <v>1991</v>
      </c>
      <c r="E4988">
        <v>1</v>
      </c>
      <c r="F4988" t="s">
        <v>1049</v>
      </c>
      <c r="G4988" t="s">
        <v>1963</v>
      </c>
      <c r="H4988" t="s">
        <v>417</v>
      </c>
      <c r="I4988" s="383">
        <v>231</v>
      </c>
      <c r="J4988">
        <v>4</v>
      </c>
      <c r="K4988">
        <v>0.02</v>
      </c>
      <c r="L4988" s="383">
        <v>132.52000000000001</v>
      </c>
      <c r="M4988" s="383">
        <v>13.252000000000002</v>
      </c>
      <c r="N4988" t="s">
        <v>215</v>
      </c>
      <c r="O4988" t="s">
        <v>14370</v>
      </c>
      <c r="P4988" t="s">
        <v>5293</v>
      </c>
      <c r="Q4988" t="s">
        <v>1036</v>
      </c>
      <c r="R4988" t="s">
        <v>11217</v>
      </c>
      <c r="S4988" t="s">
        <v>3904</v>
      </c>
      <c r="T4988" t="s">
        <v>2748</v>
      </c>
      <c r="U4988" t="s">
        <v>1985</v>
      </c>
      <c r="V4988" t="s">
        <v>3</v>
      </c>
    </row>
    <row r="4989" spans="1:22">
      <c r="A4989" t="s">
        <v>14371</v>
      </c>
      <c r="B4989" s="169">
        <v>42335</v>
      </c>
      <c r="C4989" s="169">
        <v>42337</v>
      </c>
      <c r="D4989" s="382" t="s">
        <v>1962</v>
      </c>
      <c r="E4989">
        <v>2</v>
      </c>
      <c r="F4989" t="s">
        <v>1049</v>
      </c>
      <c r="G4989" t="s">
        <v>1963</v>
      </c>
      <c r="H4989" t="s">
        <v>409</v>
      </c>
      <c r="I4989" s="383">
        <v>140</v>
      </c>
      <c r="J4989">
        <v>3</v>
      </c>
      <c r="K4989">
        <v>0.04</v>
      </c>
      <c r="L4989" s="383">
        <v>43.2</v>
      </c>
      <c r="M4989" s="383">
        <v>4.32</v>
      </c>
      <c r="N4989" t="s">
        <v>1964</v>
      </c>
      <c r="O4989" t="s">
        <v>14372</v>
      </c>
      <c r="P4989" t="s">
        <v>4617</v>
      </c>
      <c r="Q4989" t="s">
        <v>1042</v>
      </c>
      <c r="R4989" t="s">
        <v>1411</v>
      </c>
      <c r="S4989" t="s">
        <v>284</v>
      </c>
      <c r="T4989" t="s">
        <v>87</v>
      </c>
      <c r="U4989" t="s">
        <v>81</v>
      </c>
      <c r="V4989" t="s">
        <v>43</v>
      </c>
    </row>
    <row r="4990" spans="1:22">
      <c r="A4990" t="s">
        <v>14373</v>
      </c>
      <c r="B4990" s="169">
        <v>42056</v>
      </c>
      <c r="C4990" s="169">
        <v>42063</v>
      </c>
      <c r="D4990" s="382" t="s">
        <v>1991</v>
      </c>
      <c r="E4990">
        <v>7</v>
      </c>
      <c r="F4990" t="s">
        <v>1049</v>
      </c>
      <c r="G4990" t="s">
        <v>1963</v>
      </c>
      <c r="H4990" t="s">
        <v>410</v>
      </c>
      <c r="I4990" s="383">
        <v>211</v>
      </c>
      <c r="J4990">
        <v>3</v>
      </c>
      <c r="K4990">
        <v>0.01</v>
      </c>
      <c r="L4990" s="383">
        <v>124.67</v>
      </c>
      <c r="M4990" s="383">
        <v>12.467000000000001</v>
      </c>
      <c r="N4990" t="s">
        <v>215</v>
      </c>
      <c r="O4990" t="s">
        <v>14374</v>
      </c>
      <c r="P4990" t="s">
        <v>13440</v>
      </c>
      <c r="Q4990" t="s">
        <v>1036</v>
      </c>
      <c r="R4990" t="s">
        <v>7909</v>
      </c>
      <c r="S4990" t="s">
        <v>2453</v>
      </c>
      <c r="T4990" t="s">
        <v>2296</v>
      </c>
      <c r="U4990" t="s">
        <v>2032</v>
      </c>
      <c r="V4990" t="s">
        <v>2</v>
      </c>
    </row>
    <row r="4991" spans="1:22">
      <c r="A4991" t="s">
        <v>14375</v>
      </c>
      <c r="B4991" s="169">
        <v>42202</v>
      </c>
      <c r="C4991" s="169">
        <v>42205</v>
      </c>
      <c r="D4991" s="382" t="s">
        <v>1987</v>
      </c>
      <c r="E4991">
        <v>3</v>
      </c>
      <c r="F4991" t="s">
        <v>1049</v>
      </c>
      <c r="G4991" t="s">
        <v>1963</v>
      </c>
      <c r="H4991" t="s">
        <v>411</v>
      </c>
      <c r="I4991" s="383">
        <v>117</v>
      </c>
      <c r="J4991">
        <v>4</v>
      </c>
      <c r="K4991">
        <v>0.03</v>
      </c>
      <c r="L4991" s="383">
        <v>22.96</v>
      </c>
      <c r="M4991" s="383">
        <v>2.2960000000000003</v>
      </c>
      <c r="N4991" t="s">
        <v>215</v>
      </c>
      <c r="O4991" t="s">
        <v>14376</v>
      </c>
      <c r="P4991" t="s">
        <v>2341</v>
      </c>
      <c r="Q4991" t="s">
        <v>1033</v>
      </c>
      <c r="R4991" t="s">
        <v>2134</v>
      </c>
      <c r="S4991" t="s">
        <v>2134</v>
      </c>
      <c r="T4991" t="s">
        <v>2009</v>
      </c>
      <c r="U4991" t="s">
        <v>62</v>
      </c>
      <c r="V4991" t="s">
        <v>39</v>
      </c>
    </row>
    <row r="4992" spans="1:22">
      <c r="A4992" t="s">
        <v>14377</v>
      </c>
      <c r="B4992" s="169">
        <v>42114</v>
      </c>
      <c r="C4992" s="169">
        <v>42120</v>
      </c>
      <c r="D4992" s="382" t="s">
        <v>1971</v>
      </c>
      <c r="E4992">
        <v>6</v>
      </c>
      <c r="F4992" t="s">
        <v>1049</v>
      </c>
      <c r="G4992" t="s">
        <v>1963</v>
      </c>
      <c r="H4992" t="s">
        <v>412</v>
      </c>
      <c r="I4992" s="383">
        <v>118</v>
      </c>
      <c r="J4992">
        <v>4</v>
      </c>
      <c r="K4992">
        <v>0.05</v>
      </c>
      <c r="L4992" s="383">
        <v>14.399999999999999</v>
      </c>
      <c r="M4992" s="383">
        <v>1.44</v>
      </c>
      <c r="N4992" t="s">
        <v>215</v>
      </c>
      <c r="O4992" t="s">
        <v>14378</v>
      </c>
      <c r="P4992" t="s">
        <v>6653</v>
      </c>
      <c r="Q4992" t="s">
        <v>1036</v>
      </c>
      <c r="R4992" t="s">
        <v>1060</v>
      </c>
      <c r="S4992" t="s">
        <v>1061</v>
      </c>
      <c r="T4992" t="s">
        <v>87</v>
      </c>
      <c r="U4992" t="s">
        <v>18</v>
      </c>
      <c r="V4992" t="s">
        <v>4</v>
      </c>
    </row>
    <row r="4993" spans="1:22">
      <c r="A4993" t="s">
        <v>14379</v>
      </c>
      <c r="B4993" s="169">
        <v>42139</v>
      </c>
      <c r="C4993" s="169">
        <v>42146</v>
      </c>
      <c r="D4993" s="382" t="s">
        <v>1971</v>
      </c>
      <c r="E4993">
        <v>7</v>
      </c>
      <c r="F4993" t="s">
        <v>1049</v>
      </c>
      <c r="G4993" t="s">
        <v>1963</v>
      </c>
      <c r="H4993" t="s">
        <v>413</v>
      </c>
      <c r="I4993" s="383">
        <v>250</v>
      </c>
      <c r="J4993">
        <v>2</v>
      </c>
      <c r="K4993">
        <v>0.03</v>
      </c>
      <c r="L4993" s="383">
        <v>155</v>
      </c>
      <c r="M4993" s="383">
        <v>15.5</v>
      </c>
      <c r="N4993" t="s">
        <v>215</v>
      </c>
      <c r="O4993" t="s">
        <v>14380</v>
      </c>
      <c r="P4993" t="s">
        <v>5583</v>
      </c>
      <c r="Q4993" t="s">
        <v>1036</v>
      </c>
      <c r="R4993" t="s">
        <v>12731</v>
      </c>
      <c r="S4993" t="s">
        <v>12732</v>
      </c>
      <c r="T4993" t="s">
        <v>3482</v>
      </c>
      <c r="U4993" t="s">
        <v>62</v>
      </c>
      <c r="V4993" t="s">
        <v>5</v>
      </c>
    </row>
    <row r="4994" spans="1:22">
      <c r="A4994" t="s">
        <v>14381</v>
      </c>
      <c r="B4994" s="169">
        <v>42167</v>
      </c>
      <c r="C4994" s="169">
        <v>42172</v>
      </c>
      <c r="D4994" s="382" t="s">
        <v>1971</v>
      </c>
      <c r="E4994">
        <v>5</v>
      </c>
      <c r="F4994" t="s">
        <v>1049</v>
      </c>
      <c r="G4994" t="s">
        <v>1963</v>
      </c>
      <c r="H4994" t="s">
        <v>414</v>
      </c>
      <c r="I4994" s="383">
        <v>72</v>
      </c>
      <c r="J4994">
        <v>2</v>
      </c>
      <c r="K4994">
        <v>0.04</v>
      </c>
      <c r="L4994" s="383">
        <v>36</v>
      </c>
      <c r="M4994" s="383">
        <v>3.6</v>
      </c>
      <c r="N4994" t="s">
        <v>1964</v>
      </c>
      <c r="O4994" t="s">
        <v>14382</v>
      </c>
      <c r="P4994" t="s">
        <v>5241</v>
      </c>
      <c r="Q4994" t="s">
        <v>1033</v>
      </c>
      <c r="R4994" t="s">
        <v>1047</v>
      </c>
      <c r="S4994" t="s">
        <v>1048</v>
      </c>
      <c r="T4994" t="s">
        <v>87</v>
      </c>
      <c r="U4994" t="s">
        <v>18</v>
      </c>
      <c r="V4994" t="s">
        <v>38</v>
      </c>
    </row>
    <row r="4995" spans="1:22">
      <c r="A4995" t="s">
        <v>14383</v>
      </c>
      <c r="B4995" s="169">
        <v>42100</v>
      </c>
      <c r="C4995" s="169">
        <v>42105</v>
      </c>
      <c r="D4995" s="382" t="s">
        <v>1971</v>
      </c>
      <c r="E4995">
        <v>5</v>
      </c>
      <c r="F4995" t="s">
        <v>1049</v>
      </c>
      <c r="G4995" t="s">
        <v>1963</v>
      </c>
      <c r="H4995" t="s">
        <v>415</v>
      </c>
      <c r="I4995" s="383">
        <v>54</v>
      </c>
      <c r="J4995">
        <v>1</v>
      </c>
      <c r="K4995">
        <v>0.05</v>
      </c>
      <c r="L4995" s="383">
        <v>54</v>
      </c>
      <c r="M4995" s="383">
        <v>5.4</v>
      </c>
      <c r="N4995" t="s">
        <v>1964</v>
      </c>
      <c r="O4995" t="s">
        <v>14384</v>
      </c>
      <c r="P4995" t="s">
        <v>2425</v>
      </c>
      <c r="Q4995" t="s">
        <v>1033</v>
      </c>
      <c r="R4995" t="s">
        <v>13574</v>
      </c>
      <c r="S4995" t="s">
        <v>2595</v>
      </c>
      <c r="T4995" t="s">
        <v>2205</v>
      </c>
      <c r="U4995" t="s">
        <v>61</v>
      </c>
      <c r="V4995" t="s">
        <v>4</v>
      </c>
    </row>
    <row r="4996" spans="1:22">
      <c r="A4996" t="s">
        <v>14385</v>
      </c>
      <c r="B4996" s="169">
        <v>42272</v>
      </c>
      <c r="C4996" s="169">
        <v>42274</v>
      </c>
      <c r="D4996" s="382" t="s">
        <v>1987</v>
      </c>
      <c r="E4996">
        <v>2</v>
      </c>
      <c r="F4996" t="s">
        <v>1049</v>
      </c>
      <c r="G4996" t="s">
        <v>1963</v>
      </c>
      <c r="H4996" t="s">
        <v>416</v>
      </c>
      <c r="I4996" s="383">
        <v>114</v>
      </c>
      <c r="J4996">
        <v>1</v>
      </c>
      <c r="K4996">
        <v>0.05</v>
      </c>
      <c r="L4996" s="383">
        <v>28.3</v>
      </c>
      <c r="M4996" s="383">
        <v>2.83</v>
      </c>
      <c r="N4996" t="s">
        <v>1964</v>
      </c>
      <c r="O4996" t="s">
        <v>14386</v>
      </c>
      <c r="P4996" t="s">
        <v>3040</v>
      </c>
      <c r="Q4996" t="s">
        <v>1033</v>
      </c>
      <c r="R4996" t="s">
        <v>3041</v>
      </c>
      <c r="S4996" t="s">
        <v>3042</v>
      </c>
      <c r="T4996" t="s">
        <v>2205</v>
      </c>
      <c r="U4996" t="s">
        <v>61</v>
      </c>
      <c r="V4996" t="s">
        <v>41</v>
      </c>
    </row>
    <row r="4997" spans="1:22">
      <c r="A4997" t="s">
        <v>14387</v>
      </c>
      <c r="B4997" s="169">
        <v>42144</v>
      </c>
      <c r="C4997" s="169">
        <v>42153</v>
      </c>
      <c r="D4997" s="382" t="s">
        <v>1971</v>
      </c>
      <c r="E4997">
        <v>9</v>
      </c>
      <c r="F4997" t="s">
        <v>1049</v>
      </c>
      <c r="G4997" t="s">
        <v>1963</v>
      </c>
      <c r="H4997" t="s">
        <v>417</v>
      </c>
      <c r="I4997" s="383">
        <v>231</v>
      </c>
      <c r="J4997">
        <v>5</v>
      </c>
      <c r="K4997">
        <v>0.03</v>
      </c>
      <c r="L4997" s="383">
        <v>116.35</v>
      </c>
      <c r="M4997" s="383">
        <v>11.635</v>
      </c>
      <c r="N4997" t="s">
        <v>1964</v>
      </c>
      <c r="O4997" t="s">
        <v>14388</v>
      </c>
      <c r="P4997" t="s">
        <v>4170</v>
      </c>
      <c r="Q4997" t="s">
        <v>1033</v>
      </c>
      <c r="R4997" t="s">
        <v>4197</v>
      </c>
      <c r="S4997" t="s">
        <v>4198</v>
      </c>
      <c r="T4997" t="s">
        <v>4120</v>
      </c>
      <c r="U4997" t="s">
        <v>81</v>
      </c>
      <c r="V4997" t="s">
        <v>5</v>
      </c>
    </row>
    <row r="4998" spans="1:22">
      <c r="A4998" t="s">
        <v>14389</v>
      </c>
      <c r="B4998" s="169">
        <v>42324</v>
      </c>
      <c r="C4998" s="169">
        <v>42326</v>
      </c>
      <c r="D4998" s="382" t="s">
        <v>1962</v>
      </c>
      <c r="E4998">
        <v>2</v>
      </c>
      <c r="F4998" t="s">
        <v>1049</v>
      </c>
      <c r="G4998" t="s">
        <v>1963</v>
      </c>
      <c r="H4998" t="s">
        <v>409</v>
      </c>
      <c r="I4998" s="383">
        <v>140</v>
      </c>
      <c r="J4998">
        <v>5</v>
      </c>
      <c r="K4998">
        <v>0.04</v>
      </c>
      <c r="L4998" s="383">
        <v>31.999999999999996</v>
      </c>
      <c r="M4998" s="383">
        <v>3.1999999999999997</v>
      </c>
      <c r="N4998" t="s">
        <v>215</v>
      </c>
      <c r="O4998" t="s">
        <v>14390</v>
      </c>
      <c r="P4998" t="s">
        <v>6611</v>
      </c>
      <c r="Q4998" t="s">
        <v>1036</v>
      </c>
      <c r="R4998" t="s">
        <v>2012</v>
      </c>
      <c r="S4998" t="s">
        <v>2013</v>
      </c>
      <c r="T4998" t="s">
        <v>2014</v>
      </c>
      <c r="U4998" t="s">
        <v>81</v>
      </c>
      <c r="V4998" t="s">
        <v>43</v>
      </c>
    </row>
    <row r="4999" spans="1:22">
      <c r="A4999" t="s">
        <v>14391</v>
      </c>
      <c r="B4999" s="169">
        <v>42364</v>
      </c>
      <c r="C4999" s="169">
        <v>42367</v>
      </c>
      <c r="D4999" s="382" t="s">
        <v>1962</v>
      </c>
      <c r="E4999">
        <v>3</v>
      </c>
      <c r="F4999" t="s">
        <v>1049</v>
      </c>
      <c r="G4999" t="s">
        <v>1963</v>
      </c>
      <c r="H4999" t="s">
        <v>410</v>
      </c>
      <c r="I4999" s="383">
        <v>211</v>
      </c>
      <c r="J4999">
        <v>1</v>
      </c>
      <c r="K4999">
        <v>0.05</v>
      </c>
      <c r="L4999" s="383">
        <v>120.45</v>
      </c>
      <c r="M4999" s="383">
        <v>12.045000000000002</v>
      </c>
      <c r="N4999" t="s">
        <v>1976</v>
      </c>
      <c r="O4999" t="s">
        <v>14392</v>
      </c>
      <c r="P4999" t="s">
        <v>2806</v>
      </c>
      <c r="Q4999" t="s">
        <v>1033</v>
      </c>
      <c r="R4999" t="s">
        <v>9985</v>
      </c>
      <c r="S4999" t="s">
        <v>4341</v>
      </c>
      <c r="T4999" t="s">
        <v>1974</v>
      </c>
      <c r="U4999" t="s">
        <v>81</v>
      </c>
      <c r="V4999" t="s">
        <v>44</v>
      </c>
    </row>
    <row r="5000" spans="1:22">
      <c r="A5000" t="s">
        <v>14393</v>
      </c>
      <c r="B5000" s="169">
        <v>42302</v>
      </c>
      <c r="C5000" s="169">
        <v>42307</v>
      </c>
      <c r="D5000" s="382" t="s">
        <v>1962</v>
      </c>
      <c r="E5000">
        <v>5</v>
      </c>
      <c r="F5000" t="s">
        <v>1049</v>
      </c>
      <c r="G5000" t="s">
        <v>1963</v>
      </c>
      <c r="H5000" t="s">
        <v>411</v>
      </c>
      <c r="I5000" s="383">
        <v>117</v>
      </c>
      <c r="J5000">
        <v>3</v>
      </c>
      <c r="K5000">
        <v>0.01</v>
      </c>
      <c r="L5000" s="383">
        <v>33.49</v>
      </c>
      <c r="M5000" s="383">
        <v>3.3490000000000002</v>
      </c>
      <c r="N5000" t="s">
        <v>1976</v>
      </c>
      <c r="O5000" t="s">
        <v>14394</v>
      </c>
      <c r="P5000" t="s">
        <v>4201</v>
      </c>
      <c r="Q5000" t="s">
        <v>1033</v>
      </c>
      <c r="R5000" t="s">
        <v>275</v>
      </c>
      <c r="S5000" t="s">
        <v>1056</v>
      </c>
      <c r="T5000" t="s">
        <v>87</v>
      </c>
      <c r="U5000" t="s">
        <v>81</v>
      </c>
      <c r="V5000" t="s">
        <v>42</v>
      </c>
    </row>
    <row r="5001" spans="1:22">
      <c r="A5001" t="s">
        <v>14395</v>
      </c>
      <c r="B5001" s="169">
        <v>42288</v>
      </c>
      <c r="C5001" s="169">
        <v>42296</v>
      </c>
      <c r="D5001" s="382" t="s">
        <v>1962</v>
      </c>
      <c r="E5001">
        <v>8</v>
      </c>
      <c r="F5001" t="s">
        <v>1049</v>
      </c>
      <c r="G5001" t="s">
        <v>1963</v>
      </c>
      <c r="H5001" t="s">
        <v>412</v>
      </c>
      <c r="I5001" s="383">
        <v>118</v>
      </c>
      <c r="J5001">
        <v>1</v>
      </c>
      <c r="K5001">
        <v>0.04</v>
      </c>
      <c r="L5001" s="383">
        <v>33.28</v>
      </c>
      <c r="M5001" s="383">
        <v>3.3280000000000003</v>
      </c>
      <c r="N5001" t="s">
        <v>1964</v>
      </c>
      <c r="O5001" t="s">
        <v>14396</v>
      </c>
      <c r="P5001" t="s">
        <v>5273</v>
      </c>
      <c r="Q5001" t="s">
        <v>1042</v>
      </c>
      <c r="R5001" t="s">
        <v>275</v>
      </c>
      <c r="S5001" t="s">
        <v>1056</v>
      </c>
      <c r="T5001" t="s">
        <v>87</v>
      </c>
      <c r="U5001" t="s">
        <v>81</v>
      </c>
      <c r="V5001" t="s">
        <v>42</v>
      </c>
    </row>
    <row r="5002" spans="1:22">
      <c r="A5002" t="s">
        <v>14397</v>
      </c>
      <c r="B5002" s="169">
        <v>42048</v>
      </c>
      <c r="C5002" s="169">
        <v>42054</v>
      </c>
      <c r="D5002" s="382" t="s">
        <v>1991</v>
      </c>
      <c r="E5002">
        <v>6</v>
      </c>
      <c r="F5002" t="s">
        <v>1049</v>
      </c>
      <c r="G5002" t="s">
        <v>1963</v>
      </c>
      <c r="H5002" t="s">
        <v>413</v>
      </c>
      <c r="I5002" s="383">
        <v>250</v>
      </c>
      <c r="J5002">
        <v>2</v>
      </c>
      <c r="K5002">
        <v>0.02</v>
      </c>
      <c r="L5002" s="383">
        <v>160</v>
      </c>
      <c r="M5002" s="383">
        <v>16</v>
      </c>
      <c r="N5002" t="s">
        <v>1964</v>
      </c>
      <c r="O5002" t="s">
        <v>14398</v>
      </c>
      <c r="P5002" t="s">
        <v>5940</v>
      </c>
      <c r="Q5002" t="s">
        <v>1033</v>
      </c>
      <c r="R5002" t="s">
        <v>14399</v>
      </c>
      <c r="S5002" t="s">
        <v>6434</v>
      </c>
      <c r="T5002" t="s">
        <v>1974</v>
      </c>
      <c r="U5002" t="s">
        <v>81</v>
      </c>
      <c r="V5002" t="s">
        <v>2</v>
      </c>
    </row>
    <row r="5003" spans="1:22">
      <c r="A5003" t="s">
        <v>14400</v>
      </c>
      <c r="B5003" s="169">
        <v>42131</v>
      </c>
      <c r="C5003" s="169">
        <v>42138</v>
      </c>
      <c r="D5003" s="382" t="s">
        <v>1971</v>
      </c>
      <c r="E5003">
        <v>7</v>
      </c>
      <c r="F5003" t="s">
        <v>1049</v>
      </c>
      <c r="G5003" t="s">
        <v>1963</v>
      </c>
      <c r="H5003" t="s">
        <v>414</v>
      </c>
      <c r="I5003" s="383">
        <v>72</v>
      </c>
      <c r="J5003">
        <v>1</v>
      </c>
      <c r="K5003">
        <v>0.03</v>
      </c>
      <c r="L5003" s="383">
        <v>72</v>
      </c>
      <c r="M5003" s="383">
        <v>7.2</v>
      </c>
      <c r="N5003" t="s">
        <v>215</v>
      </c>
      <c r="O5003" t="s">
        <v>14401</v>
      </c>
      <c r="P5003" t="s">
        <v>4007</v>
      </c>
      <c r="Q5003" t="s">
        <v>1042</v>
      </c>
      <c r="R5003" t="s">
        <v>2273</v>
      </c>
      <c r="S5003" t="s">
        <v>2274</v>
      </c>
      <c r="T5003" t="s">
        <v>2275</v>
      </c>
      <c r="U5003" t="s">
        <v>62</v>
      </c>
      <c r="V5003" t="s">
        <v>5</v>
      </c>
    </row>
    <row r="5004" spans="1:22">
      <c r="A5004" t="s">
        <v>14402</v>
      </c>
      <c r="B5004" s="169">
        <v>42118</v>
      </c>
      <c r="C5004" s="169">
        <v>42127</v>
      </c>
      <c r="D5004" s="382" t="s">
        <v>1971</v>
      </c>
      <c r="E5004">
        <v>9</v>
      </c>
      <c r="F5004" t="s">
        <v>1049</v>
      </c>
      <c r="G5004" t="s">
        <v>1963</v>
      </c>
      <c r="H5004" t="s">
        <v>415</v>
      </c>
      <c r="I5004" s="383">
        <v>54</v>
      </c>
      <c r="J5004">
        <v>3</v>
      </c>
      <c r="K5004">
        <v>0.03</v>
      </c>
      <c r="L5004" s="383">
        <v>18</v>
      </c>
      <c r="M5004" s="383">
        <v>1.8</v>
      </c>
      <c r="N5004" t="s">
        <v>215</v>
      </c>
      <c r="O5004" t="s">
        <v>14403</v>
      </c>
      <c r="P5004" t="s">
        <v>2186</v>
      </c>
      <c r="Q5004" t="s">
        <v>1036</v>
      </c>
      <c r="R5004" t="s">
        <v>1446</v>
      </c>
      <c r="S5004" t="s">
        <v>1154</v>
      </c>
      <c r="T5004" t="s">
        <v>87</v>
      </c>
      <c r="U5004" t="s">
        <v>18</v>
      </c>
      <c r="V5004" t="s">
        <v>4</v>
      </c>
    </row>
    <row r="5005" spans="1:22">
      <c r="A5005" t="s">
        <v>14404</v>
      </c>
      <c r="B5005" s="169">
        <v>42038</v>
      </c>
      <c r="C5005" s="169">
        <v>42039</v>
      </c>
      <c r="D5005" s="382" t="s">
        <v>1991</v>
      </c>
      <c r="E5005">
        <v>1</v>
      </c>
      <c r="F5005" t="s">
        <v>1049</v>
      </c>
      <c r="G5005" t="s">
        <v>1963</v>
      </c>
      <c r="H5005" t="s">
        <v>416</v>
      </c>
      <c r="I5005" s="383">
        <v>114</v>
      </c>
      <c r="J5005">
        <v>4</v>
      </c>
      <c r="K5005">
        <v>0.01</v>
      </c>
      <c r="L5005" s="383">
        <v>29.439999999999998</v>
      </c>
      <c r="M5005" s="383">
        <v>2.944</v>
      </c>
      <c r="N5005" t="s">
        <v>215</v>
      </c>
      <c r="O5005" t="s">
        <v>14405</v>
      </c>
      <c r="P5005" t="s">
        <v>8744</v>
      </c>
      <c r="Q5005" t="s">
        <v>1036</v>
      </c>
      <c r="R5005" t="s">
        <v>14406</v>
      </c>
      <c r="S5005" t="s">
        <v>14406</v>
      </c>
      <c r="T5005" t="s">
        <v>2422</v>
      </c>
      <c r="U5005" t="s">
        <v>1996</v>
      </c>
      <c r="V5005" t="s">
        <v>2</v>
      </c>
    </row>
    <row r="5006" spans="1:22">
      <c r="A5006" t="s">
        <v>14407</v>
      </c>
      <c r="B5006" s="169">
        <v>42036</v>
      </c>
      <c r="C5006" s="169">
        <v>42038</v>
      </c>
      <c r="D5006" s="382" t="s">
        <v>1991</v>
      </c>
      <c r="E5006">
        <v>2</v>
      </c>
      <c r="F5006" t="s">
        <v>1049</v>
      </c>
      <c r="G5006" t="s">
        <v>1963</v>
      </c>
      <c r="H5006" t="s">
        <v>417</v>
      </c>
      <c r="I5006" s="383">
        <v>231</v>
      </c>
      <c r="J5006">
        <v>5</v>
      </c>
      <c r="K5006">
        <v>0.01</v>
      </c>
      <c r="L5006" s="383">
        <v>139.44999999999999</v>
      </c>
      <c r="M5006" s="383">
        <v>13.945</v>
      </c>
      <c r="N5006" t="s">
        <v>215</v>
      </c>
      <c r="O5006" t="s">
        <v>14408</v>
      </c>
      <c r="P5006" t="s">
        <v>2961</v>
      </c>
      <c r="Q5006" t="s">
        <v>1042</v>
      </c>
      <c r="R5006" t="s">
        <v>14409</v>
      </c>
      <c r="S5006" t="s">
        <v>14409</v>
      </c>
      <c r="T5006" t="s">
        <v>3250</v>
      </c>
      <c r="U5006" t="s">
        <v>2032</v>
      </c>
      <c r="V5006" t="s">
        <v>2</v>
      </c>
    </row>
    <row r="5007" spans="1:22">
      <c r="A5007" t="s">
        <v>14410</v>
      </c>
      <c r="B5007" s="169">
        <v>42164</v>
      </c>
      <c r="C5007" s="169">
        <v>42170</v>
      </c>
      <c r="D5007" s="382" t="s">
        <v>1971</v>
      </c>
      <c r="E5007">
        <v>6</v>
      </c>
      <c r="F5007" t="s">
        <v>1049</v>
      </c>
      <c r="G5007" t="s">
        <v>1963</v>
      </c>
      <c r="H5007" t="s">
        <v>409</v>
      </c>
      <c r="I5007" s="383">
        <v>140</v>
      </c>
      <c r="J5007">
        <v>2</v>
      </c>
      <c r="K5007">
        <v>0.03</v>
      </c>
      <c r="L5007" s="383">
        <v>51.6</v>
      </c>
      <c r="M5007" s="383">
        <v>5.16</v>
      </c>
      <c r="N5007" t="s">
        <v>1964</v>
      </c>
      <c r="O5007" t="s">
        <v>14411</v>
      </c>
      <c r="P5007" t="s">
        <v>6015</v>
      </c>
      <c r="Q5007" t="s">
        <v>1042</v>
      </c>
      <c r="R5007" t="s">
        <v>6016</v>
      </c>
      <c r="S5007" t="s">
        <v>1335</v>
      </c>
      <c r="T5007" t="s">
        <v>1946</v>
      </c>
      <c r="U5007" t="s">
        <v>1946</v>
      </c>
      <c r="V5007" t="s">
        <v>38</v>
      </c>
    </row>
    <row r="5008" spans="1:22">
      <c r="A5008" t="s">
        <v>14412</v>
      </c>
      <c r="B5008" s="169">
        <v>42070</v>
      </c>
      <c r="C5008" s="169">
        <v>42074</v>
      </c>
      <c r="D5008" s="382" t="s">
        <v>1991</v>
      </c>
      <c r="E5008">
        <v>4</v>
      </c>
      <c r="F5008" t="s">
        <v>1049</v>
      </c>
      <c r="G5008" t="s">
        <v>1963</v>
      </c>
      <c r="H5008" t="s">
        <v>410</v>
      </c>
      <c r="I5008" s="383">
        <v>211</v>
      </c>
      <c r="J5008">
        <v>2</v>
      </c>
      <c r="K5008">
        <v>0.03</v>
      </c>
      <c r="L5008" s="383">
        <v>118.34</v>
      </c>
      <c r="M5008" s="383">
        <v>11.834000000000001</v>
      </c>
      <c r="N5008" t="s">
        <v>215</v>
      </c>
      <c r="O5008" t="s">
        <v>14413</v>
      </c>
      <c r="P5008" t="s">
        <v>2510</v>
      </c>
      <c r="Q5008" t="s">
        <v>1036</v>
      </c>
      <c r="R5008" t="s">
        <v>2511</v>
      </c>
      <c r="S5008" t="s">
        <v>2025</v>
      </c>
      <c r="T5008" t="s">
        <v>2026</v>
      </c>
      <c r="U5008" t="s">
        <v>81</v>
      </c>
      <c r="V5008" t="s">
        <v>3</v>
      </c>
    </row>
    <row r="5009" spans="1:22">
      <c r="A5009" t="s">
        <v>14414</v>
      </c>
      <c r="B5009" s="169">
        <v>42129</v>
      </c>
      <c r="C5009" s="169">
        <v>42139</v>
      </c>
      <c r="D5009" s="382" t="s">
        <v>1971</v>
      </c>
      <c r="E5009">
        <v>10</v>
      </c>
      <c r="F5009" t="s">
        <v>1049</v>
      </c>
      <c r="G5009" t="s">
        <v>1963</v>
      </c>
      <c r="H5009" t="s">
        <v>411</v>
      </c>
      <c r="I5009" s="383">
        <v>117</v>
      </c>
      <c r="J5009">
        <v>1</v>
      </c>
      <c r="K5009">
        <v>0.05</v>
      </c>
      <c r="L5009" s="383">
        <v>31.15</v>
      </c>
      <c r="M5009" s="383">
        <v>3.1150000000000002</v>
      </c>
      <c r="N5009" t="s">
        <v>215</v>
      </c>
      <c r="O5009" t="s">
        <v>14415</v>
      </c>
      <c r="P5009" t="s">
        <v>2393</v>
      </c>
      <c r="Q5009" t="s">
        <v>1033</v>
      </c>
      <c r="R5009" t="s">
        <v>2394</v>
      </c>
      <c r="S5009" t="s">
        <v>2395</v>
      </c>
      <c r="T5009" t="s">
        <v>2396</v>
      </c>
      <c r="U5009" t="s">
        <v>2004</v>
      </c>
      <c r="V5009" t="s">
        <v>5</v>
      </c>
    </row>
    <row r="5010" spans="1:22">
      <c r="A5010" t="s">
        <v>14416</v>
      </c>
      <c r="B5010" s="169">
        <v>42260</v>
      </c>
      <c r="C5010" s="169">
        <v>42263</v>
      </c>
      <c r="D5010" s="382" t="s">
        <v>1987</v>
      </c>
      <c r="E5010">
        <v>3</v>
      </c>
      <c r="F5010" t="s">
        <v>1049</v>
      </c>
      <c r="G5010" t="s">
        <v>1963</v>
      </c>
      <c r="H5010" t="s">
        <v>412</v>
      </c>
      <c r="I5010" s="383">
        <v>118</v>
      </c>
      <c r="J5010">
        <v>2</v>
      </c>
      <c r="K5010">
        <v>0.01</v>
      </c>
      <c r="L5010" s="383">
        <v>35.64</v>
      </c>
      <c r="M5010" s="383">
        <v>3.5640000000000001</v>
      </c>
      <c r="N5010" t="s">
        <v>1964</v>
      </c>
      <c r="O5010" t="s">
        <v>14417</v>
      </c>
      <c r="P5010" t="s">
        <v>6611</v>
      </c>
      <c r="Q5010" t="s">
        <v>1036</v>
      </c>
      <c r="R5010" t="s">
        <v>1284</v>
      </c>
      <c r="S5010" t="s">
        <v>1152</v>
      </c>
      <c r="T5010" t="s">
        <v>87</v>
      </c>
      <c r="U5010" t="s">
        <v>60</v>
      </c>
      <c r="V5010" t="s">
        <v>41</v>
      </c>
    </row>
    <row r="5011" spans="1:22">
      <c r="A5011" t="s">
        <v>14418</v>
      </c>
      <c r="B5011" s="169">
        <v>42308</v>
      </c>
      <c r="C5011" s="169">
        <v>42317</v>
      </c>
      <c r="D5011" s="382" t="s">
        <v>1962</v>
      </c>
      <c r="E5011">
        <v>9</v>
      </c>
      <c r="F5011" t="s">
        <v>1049</v>
      </c>
      <c r="G5011" t="s">
        <v>1963</v>
      </c>
      <c r="H5011" t="s">
        <v>413</v>
      </c>
      <c r="I5011" s="383">
        <v>250</v>
      </c>
      <c r="J5011">
        <v>4</v>
      </c>
      <c r="K5011">
        <v>0.02</v>
      </c>
      <c r="L5011" s="383">
        <v>150</v>
      </c>
      <c r="M5011" s="383">
        <v>15</v>
      </c>
      <c r="N5011" t="s">
        <v>215</v>
      </c>
      <c r="O5011" t="s">
        <v>14419</v>
      </c>
      <c r="P5011" t="s">
        <v>2425</v>
      </c>
      <c r="Q5011" t="s">
        <v>1033</v>
      </c>
      <c r="R5011" t="s">
        <v>5094</v>
      </c>
      <c r="S5011" t="s">
        <v>5095</v>
      </c>
      <c r="T5011" t="s">
        <v>2981</v>
      </c>
      <c r="U5011" t="s">
        <v>2032</v>
      </c>
      <c r="V5011" t="s">
        <v>42</v>
      </c>
    </row>
    <row r="5012" spans="1:22">
      <c r="A5012" t="s">
        <v>14420</v>
      </c>
      <c r="B5012" s="169">
        <v>42146</v>
      </c>
      <c r="C5012" s="169">
        <v>42152</v>
      </c>
      <c r="D5012" s="382" t="s">
        <v>1971</v>
      </c>
      <c r="E5012">
        <v>6</v>
      </c>
      <c r="F5012" t="s">
        <v>1049</v>
      </c>
      <c r="G5012" t="s">
        <v>1963</v>
      </c>
      <c r="H5012" t="s">
        <v>414</v>
      </c>
      <c r="I5012" s="383">
        <v>72</v>
      </c>
      <c r="J5012">
        <v>2</v>
      </c>
      <c r="K5012">
        <v>0.01</v>
      </c>
      <c r="L5012" s="383">
        <v>36</v>
      </c>
      <c r="M5012" s="383">
        <v>3.6</v>
      </c>
      <c r="N5012" t="s">
        <v>215</v>
      </c>
      <c r="O5012" t="s">
        <v>14421</v>
      </c>
      <c r="P5012" t="s">
        <v>2458</v>
      </c>
      <c r="Q5012" t="s">
        <v>1042</v>
      </c>
      <c r="R5012" t="s">
        <v>11262</v>
      </c>
      <c r="S5012" t="s">
        <v>11263</v>
      </c>
      <c r="T5012" t="s">
        <v>2901</v>
      </c>
      <c r="U5012" t="s">
        <v>1996</v>
      </c>
      <c r="V5012" t="s">
        <v>5</v>
      </c>
    </row>
    <row r="5013" spans="1:22">
      <c r="A5013" t="s">
        <v>14422</v>
      </c>
      <c r="B5013" s="169">
        <v>42198</v>
      </c>
      <c r="C5013" s="169">
        <v>42205</v>
      </c>
      <c r="D5013" s="382" t="s">
        <v>1987</v>
      </c>
      <c r="E5013">
        <v>7</v>
      </c>
      <c r="F5013" t="s">
        <v>1049</v>
      </c>
      <c r="G5013" t="s">
        <v>1963</v>
      </c>
      <c r="H5013" t="s">
        <v>415</v>
      </c>
      <c r="I5013" s="383">
        <v>54</v>
      </c>
      <c r="J5013">
        <v>2</v>
      </c>
      <c r="K5013">
        <v>0.02</v>
      </c>
      <c r="L5013" s="383">
        <v>27</v>
      </c>
      <c r="M5013" s="383">
        <v>2.7</v>
      </c>
      <c r="N5013" t="s">
        <v>1976</v>
      </c>
      <c r="O5013" t="s">
        <v>14423</v>
      </c>
      <c r="P5013" t="s">
        <v>5635</v>
      </c>
      <c r="Q5013" t="s">
        <v>1036</v>
      </c>
      <c r="R5013" t="s">
        <v>5636</v>
      </c>
      <c r="S5013" t="s">
        <v>2149</v>
      </c>
      <c r="T5013" t="s">
        <v>1968</v>
      </c>
      <c r="U5013" t="s">
        <v>1969</v>
      </c>
      <c r="V5013" t="s">
        <v>39</v>
      </c>
    </row>
    <row r="5014" spans="1:22">
      <c r="A5014" t="s">
        <v>14424</v>
      </c>
      <c r="B5014" s="169">
        <v>42025</v>
      </c>
      <c r="C5014" s="169">
        <v>42033</v>
      </c>
      <c r="D5014" s="382" t="s">
        <v>1991</v>
      </c>
      <c r="E5014">
        <v>8</v>
      </c>
      <c r="F5014" t="s">
        <v>1049</v>
      </c>
      <c r="G5014" t="s">
        <v>1963</v>
      </c>
      <c r="H5014" t="s">
        <v>416</v>
      </c>
      <c r="I5014" s="383">
        <v>114</v>
      </c>
      <c r="J5014">
        <v>5</v>
      </c>
      <c r="K5014">
        <v>0.01</v>
      </c>
      <c r="L5014" s="383">
        <v>28.299999999999997</v>
      </c>
      <c r="M5014" s="383">
        <v>2.83</v>
      </c>
      <c r="N5014" t="s">
        <v>215</v>
      </c>
      <c r="O5014" t="s">
        <v>14425</v>
      </c>
      <c r="P5014" t="s">
        <v>4950</v>
      </c>
      <c r="Q5014" t="s">
        <v>1036</v>
      </c>
      <c r="R5014" t="s">
        <v>4951</v>
      </c>
      <c r="S5014" t="s">
        <v>2990</v>
      </c>
      <c r="T5014" t="s">
        <v>2101</v>
      </c>
      <c r="U5014" t="s">
        <v>2102</v>
      </c>
      <c r="V5014" t="s">
        <v>1</v>
      </c>
    </row>
    <row r="5015" spans="1:22">
      <c r="A5015" t="s">
        <v>14426</v>
      </c>
      <c r="B5015" s="169">
        <v>42340</v>
      </c>
      <c r="C5015" s="169">
        <v>42347</v>
      </c>
      <c r="D5015" s="382" t="s">
        <v>1962</v>
      </c>
      <c r="E5015">
        <v>7</v>
      </c>
      <c r="F5015" t="s">
        <v>1049</v>
      </c>
      <c r="G5015" t="s">
        <v>1963</v>
      </c>
      <c r="H5015" t="s">
        <v>417</v>
      </c>
      <c r="I5015" s="383">
        <v>231</v>
      </c>
      <c r="J5015">
        <v>1</v>
      </c>
      <c r="K5015">
        <v>0.05</v>
      </c>
      <c r="L5015" s="383">
        <v>139.44999999999999</v>
      </c>
      <c r="M5015" s="383">
        <v>13.945</v>
      </c>
      <c r="N5015" t="s">
        <v>1964</v>
      </c>
      <c r="O5015" t="s">
        <v>14427</v>
      </c>
      <c r="P5015" t="s">
        <v>4418</v>
      </c>
      <c r="Q5015" t="s">
        <v>1033</v>
      </c>
      <c r="R5015" t="s">
        <v>2755</v>
      </c>
      <c r="S5015" t="s">
        <v>2756</v>
      </c>
      <c r="T5015" t="s">
        <v>2757</v>
      </c>
      <c r="U5015" t="s">
        <v>2032</v>
      </c>
      <c r="V5015" t="s">
        <v>44</v>
      </c>
    </row>
    <row r="5016" spans="1:22">
      <c r="A5016" t="s">
        <v>14428</v>
      </c>
      <c r="B5016" s="169">
        <v>42134</v>
      </c>
      <c r="C5016" s="169">
        <v>42142</v>
      </c>
      <c r="D5016" s="382" t="s">
        <v>1971</v>
      </c>
      <c r="E5016">
        <v>8</v>
      </c>
      <c r="F5016" t="s">
        <v>1049</v>
      </c>
      <c r="G5016" t="s">
        <v>1963</v>
      </c>
      <c r="H5016" t="s">
        <v>409</v>
      </c>
      <c r="I5016" s="383">
        <v>140</v>
      </c>
      <c r="J5016">
        <v>3</v>
      </c>
      <c r="K5016">
        <v>0.02</v>
      </c>
      <c r="L5016" s="383">
        <v>51.6</v>
      </c>
      <c r="M5016" s="383">
        <v>5.16</v>
      </c>
      <c r="N5016" t="s">
        <v>215</v>
      </c>
      <c r="O5016" t="s">
        <v>14429</v>
      </c>
      <c r="P5016" t="s">
        <v>2709</v>
      </c>
      <c r="Q5016" t="s">
        <v>1033</v>
      </c>
      <c r="R5016" t="s">
        <v>2710</v>
      </c>
      <c r="S5016" t="s">
        <v>2711</v>
      </c>
      <c r="T5016" t="s">
        <v>2125</v>
      </c>
      <c r="U5016" t="s">
        <v>2102</v>
      </c>
      <c r="V5016" t="s">
        <v>5</v>
      </c>
    </row>
    <row r="5017" spans="1:22">
      <c r="A5017" t="s">
        <v>14430</v>
      </c>
      <c r="B5017" s="169">
        <v>42313</v>
      </c>
      <c r="C5017" s="169">
        <v>42323</v>
      </c>
      <c r="D5017" s="382" t="s">
        <v>1962</v>
      </c>
      <c r="E5017">
        <v>10</v>
      </c>
      <c r="F5017" t="s">
        <v>1049</v>
      </c>
      <c r="G5017" t="s">
        <v>1963</v>
      </c>
      <c r="H5017" t="s">
        <v>410</v>
      </c>
      <c r="I5017" s="383">
        <v>211</v>
      </c>
      <c r="J5017">
        <v>3</v>
      </c>
      <c r="K5017">
        <v>0.01</v>
      </c>
      <c r="L5017" s="383">
        <v>124.67</v>
      </c>
      <c r="M5017" s="383">
        <v>12.467000000000001</v>
      </c>
      <c r="N5017" t="s">
        <v>215</v>
      </c>
      <c r="O5017" t="s">
        <v>14431</v>
      </c>
      <c r="P5017" t="s">
        <v>5072</v>
      </c>
      <c r="Q5017" t="s">
        <v>1033</v>
      </c>
      <c r="R5017" t="s">
        <v>2294</v>
      </c>
      <c r="S5017" t="s">
        <v>2295</v>
      </c>
      <c r="T5017" t="s">
        <v>2296</v>
      </c>
      <c r="U5017" t="s">
        <v>2032</v>
      </c>
      <c r="V5017" t="s">
        <v>43</v>
      </c>
    </row>
    <row r="5018" spans="1:22">
      <c r="A5018" t="s">
        <v>14432</v>
      </c>
      <c r="B5018" s="169">
        <v>42194</v>
      </c>
      <c r="C5018" s="169">
        <v>42203</v>
      </c>
      <c r="D5018" s="382" t="s">
        <v>1987</v>
      </c>
      <c r="E5018">
        <v>9</v>
      </c>
      <c r="F5018" t="s">
        <v>1049</v>
      </c>
      <c r="G5018" t="s">
        <v>1963</v>
      </c>
      <c r="H5018" t="s">
        <v>411</v>
      </c>
      <c r="I5018" s="383">
        <v>117</v>
      </c>
      <c r="J5018">
        <v>1</v>
      </c>
      <c r="K5018">
        <v>0.03</v>
      </c>
      <c r="L5018" s="383">
        <v>33.49</v>
      </c>
      <c r="M5018" s="383">
        <v>3.3490000000000002</v>
      </c>
      <c r="N5018" t="s">
        <v>1976</v>
      </c>
      <c r="O5018" t="s">
        <v>14433</v>
      </c>
      <c r="P5018" t="s">
        <v>6328</v>
      </c>
      <c r="Q5018" t="s">
        <v>1033</v>
      </c>
      <c r="R5018" t="s">
        <v>5462</v>
      </c>
      <c r="S5018" t="s">
        <v>4009</v>
      </c>
      <c r="T5018" t="s">
        <v>2009</v>
      </c>
      <c r="U5018" t="s">
        <v>62</v>
      </c>
      <c r="V5018" t="s">
        <v>39</v>
      </c>
    </row>
    <row r="5019" spans="1:22">
      <c r="A5019" t="s">
        <v>14434</v>
      </c>
      <c r="B5019" s="169">
        <v>42208</v>
      </c>
      <c r="C5019" s="169">
        <v>42214</v>
      </c>
      <c r="D5019" s="382" t="s">
        <v>1987</v>
      </c>
      <c r="E5019">
        <v>6</v>
      </c>
      <c r="F5019" t="s">
        <v>1049</v>
      </c>
      <c r="G5019" t="s">
        <v>1963</v>
      </c>
      <c r="H5019" t="s">
        <v>412</v>
      </c>
      <c r="I5019" s="383">
        <v>118</v>
      </c>
      <c r="J5019">
        <v>4</v>
      </c>
      <c r="K5019">
        <v>0.02</v>
      </c>
      <c r="L5019" s="383">
        <v>28.560000000000002</v>
      </c>
      <c r="M5019" s="383">
        <v>2.8560000000000003</v>
      </c>
      <c r="N5019" t="s">
        <v>215</v>
      </c>
      <c r="O5019" t="s">
        <v>14435</v>
      </c>
      <c r="P5019" t="s">
        <v>3616</v>
      </c>
      <c r="Q5019" t="s">
        <v>1033</v>
      </c>
      <c r="R5019" t="s">
        <v>14436</v>
      </c>
      <c r="S5019" t="s">
        <v>14437</v>
      </c>
      <c r="T5019" t="s">
        <v>2748</v>
      </c>
      <c r="U5019" t="s">
        <v>1985</v>
      </c>
      <c r="V5019" t="s">
        <v>39</v>
      </c>
    </row>
    <row r="5020" spans="1:22">
      <c r="A5020" t="s">
        <v>14438</v>
      </c>
      <c r="B5020" s="169">
        <v>42060</v>
      </c>
      <c r="C5020" s="169">
        <v>42062</v>
      </c>
      <c r="D5020" s="382" t="s">
        <v>1991</v>
      </c>
      <c r="E5020">
        <v>2</v>
      </c>
      <c r="F5020" t="s">
        <v>1049</v>
      </c>
      <c r="G5020" t="s">
        <v>1963</v>
      </c>
      <c r="H5020" t="s">
        <v>413</v>
      </c>
      <c r="I5020" s="383">
        <v>250</v>
      </c>
      <c r="J5020">
        <v>4</v>
      </c>
      <c r="K5020">
        <v>0.03</v>
      </c>
      <c r="L5020" s="383">
        <v>140</v>
      </c>
      <c r="M5020" s="383">
        <v>14</v>
      </c>
      <c r="N5020" t="s">
        <v>1964</v>
      </c>
      <c r="O5020" t="s">
        <v>14439</v>
      </c>
      <c r="P5020" t="s">
        <v>2341</v>
      </c>
      <c r="Q5020" t="s">
        <v>1033</v>
      </c>
      <c r="R5020" t="s">
        <v>5124</v>
      </c>
      <c r="S5020" t="s">
        <v>5124</v>
      </c>
      <c r="T5020" t="s">
        <v>5125</v>
      </c>
      <c r="U5020" t="s">
        <v>2102</v>
      </c>
      <c r="V5020" t="s">
        <v>2</v>
      </c>
    </row>
    <row r="5021" spans="1:22">
      <c r="A5021" t="s">
        <v>14440</v>
      </c>
      <c r="B5021" s="169">
        <v>42278</v>
      </c>
      <c r="C5021" s="169">
        <v>42284</v>
      </c>
      <c r="D5021" s="382" t="s">
        <v>1962</v>
      </c>
      <c r="E5021">
        <v>6</v>
      </c>
      <c r="F5021" t="s">
        <v>1049</v>
      </c>
      <c r="G5021" t="s">
        <v>1963</v>
      </c>
      <c r="H5021" t="s">
        <v>414</v>
      </c>
      <c r="I5021" s="383">
        <v>72</v>
      </c>
      <c r="J5021">
        <v>5</v>
      </c>
      <c r="K5021">
        <v>0.01</v>
      </c>
      <c r="L5021" s="383">
        <v>14.4</v>
      </c>
      <c r="M5021" s="383">
        <v>1.4400000000000002</v>
      </c>
      <c r="N5021" t="s">
        <v>215</v>
      </c>
      <c r="O5021" t="s">
        <v>14441</v>
      </c>
      <c r="P5021" t="s">
        <v>5244</v>
      </c>
      <c r="Q5021" t="s">
        <v>1033</v>
      </c>
      <c r="R5021" t="s">
        <v>4197</v>
      </c>
      <c r="S5021" t="s">
        <v>4198</v>
      </c>
      <c r="T5021" t="s">
        <v>4120</v>
      </c>
      <c r="U5021" t="s">
        <v>81</v>
      </c>
      <c r="V5021" t="s">
        <v>42</v>
      </c>
    </row>
    <row r="5022" spans="1:22">
      <c r="A5022" t="s">
        <v>14442</v>
      </c>
      <c r="B5022" s="169">
        <v>42298</v>
      </c>
      <c r="C5022" s="169">
        <v>42307</v>
      </c>
      <c r="D5022" s="382" t="s">
        <v>1962</v>
      </c>
      <c r="E5022">
        <v>9</v>
      </c>
      <c r="F5022" t="s">
        <v>1049</v>
      </c>
      <c r="G5022" t="s">
        <v>1963</v>
      </c>
      <c r="H5022" t="s">
        <v>415</v>
      </c>
      <c r="I5022" s="383">
        <v>54</v>
      </c>
      <c r="J5022">
        <v>4</v>
      </c>
      <c r="K5022">
        <v>0.01</v>
      </c>
      <c r="L5022" s="383">
        <v>13.5</v>
      </c>
      <c r="M5022" s="383">
        <v>1.35</v>
      </c>
      <c r="N5022" t="s">
        <v>215</v>
      </c>
      <c r="O5022" t="s">
        <v>14443</v>
      </c>
      <c r="P5022" t="s">
        <v>2723</v>
      </c>
      <c r="Q5022" t="s">
        <v>1033</v>
      </c>
      <c r="R5022" t="s">
        <v>3682</v>
      </c>
      <c r="S5022" t="s">
        <v>3683</v>
      </c>
      <c r="T5022" t="s">
        <v>3684</v>
      </c>
      <c r="U5022" t="s">
        <v>1996</v>
      </c>
      <c r="V5022" t="s">
        <v>42</v>
      </c>
    </row>
    <row r="5023" spans="1:22">
      <c r="A5023" t="s">
        <v>14444</v>
      </c>
      <c r="B5023" s="169">
        <v>42338</v>
      </c>
      <c r="C5023" s="169">
        <v>42347</v>
      </c>
      <c r="D5023" s="382" t="s">
        <v>1962</v>
      </c>
      <c r="E5023">
        <v>9</v>
      </c>
      <c r="F5023" t="s">
        <v>1049</v>
      </c>
      <c r="G5023" t="s">
        <v>1963</v>
      </c>
      <c r="H5023" t="s">
        <v>416</v>
      </c>
      <c r="I5023" s="383">
        <v>114</v>
      </c>
      <c r="J5023">
        <v>5</v>
      </c>
      <c r="K5023">
        <v>0.02</v>
      </c>
      <c r="L5023" s="383">
        <v>22.599999999999998</v>
      </c>
      <c r="M5023" s="383">
        <v>2.2599999999999998</v>
      </c>
      <c r="N5023" t="s">
        <v>215</v>
      </c>
      <c r="O5023" t="s">
        <v>14445</v>
      </c>
      <c r="P5023" t="s">
        <v>3666</v>
      </c>
      <c r="Q5023" t="s">
        <v>1033</v>
      </c>
      <c r="R5023" t="s">
        <v>14446</v>
      </c>
      <c r="S5023" t="s">
        <v>2274</v>
      </c>
      <c r="T5023" t="s">
        <v>2275</v>
      </c>
      <c r="U5023" t="s">
        <v>62</v>
      </c>
      <c r="V5023" t="s">
        <v>43</v>
      </c>
    </row>
    <row r="5024" spans="1:22">
      <c r="A5024" t="s">
        <v>14447</v>
      </c>
      <c r="B5024" s="169">
        <v>42010</v>
      </c>
      <c r="C5024" s="169">
        <v>42016</v>
      </c>
      <c r="D5024" s="382" t="s">
        <v>1991</v>
      </c>
      <c r="E5024">
        <v>6</v>
      </c>
      <c r="F5024" t="s">
        <v>1049</v>
      </c>
      <c r="G5024" t="s">
        <v>1963</v>
      </c>
      <c r="H5024" t="s">
        <v>417</v>
      </c>
      <c r="I5024" s="383">
        <v>231</v>
      </c>
      <c r="J5024">
        <v>2</v>
      </c>
      <c r="K5024">
        <v>0.05</v>
      </c>
      <c r="L5024" s="383">
        <v>127.9</v>
      </c>
      <c r="M5024" s="383">
        <v>12.790000000000001</v>
      </c>
      <c r="N5024" t="s">
        <v>1976</v>
      </c>
      <c r="O5024" t="s">
        <v>14448</v>
      </c>
      <c r="P5024" t="s">
        <v>5493</v>
      </c>
      <c r="Q5024" t="s">
        <v>1042</v>
      </c>
      <c r="R5024" t="s">
        <v>1060</v>
      </c>
      <c r="S5024" t="s">
        <v>1061</v>
      </c>
      <c r="T5024" t="s">
        <v>87</v>
      </c>
      <c r="U5024" t="s">
        <v>18</v>
      </c>
      <c r="V5024" t="s">
        <v>1</v>
      </c>
    </row>
    <row r="5025" spans="1:22">
      <c r="A5025" t="s">
        <v>14449</v>
      </c>
      <c r="B5025" s="169">
        <v>42069</v>
      </c>
      <c r="C5025" s="169">
        <v>42070</v>
      </c>
      <c r="D5025" s="382" t="s">
        <v>1991</v>
      </c>
      <c r="E5025">
        <v>1</v>
      </c>
      <c r="F5025" t="s">
        <v>1049</v>
      </c>
      <c r="G5025" t="s">
        <v>1963</v>
      </c>
      <c r="H5025" t="s">
        <v>409</v>
      </c>
      <c r="I5025" s="383">
        <v>140</v>
      </c>
      <c r="J5025">
        <v>3</v>
      </c>
      <c r="K5025">
        <v>0.03</v>
      </c>
      <c r="L5025" s="383">
        <v>47.4</v>
      </c>
      <c r="M5025" s="383">
        <v>4.74</v>
      </c>
      <c r="N5025" t="s">
        <v>1964</v>
      </c>
      <c r="O5025" t="s">
        <v>14450</v>
      </c>
      <c r="P5025" t="s">
        <v>4243</v>
      </c>
      <c r="Q5025" t="s">
        <v>1033</v>
      </c>
      <c r="R5025" t="s">
        <v>7084</v>
      </c>
      <c r="S5025" t="s">
        <v>7085</v>
      </c>
      <c r="T5025" t="s">
        <v>6907</v>
      </c>
      <c r="U5025" t="s">
        <v>2032</v>
      </c>
      <c r="V5025" t="s">
        <v>3</v>
      </c>
    </row>
    <row r="5026" spans="1:22">
      <c r="A5026" t="s">
        <v>14451</v>
      </c>
      <c r="B5026" s="169">
        <v>42174</v>
      </c>
      <c r="C5026" s="169">
        <v>42180</v>
      </c>
      <c r="D5026" s="382" t="s">
        <v>1971</v>
      </c>
      <c r="E5026">
        <v>6</v>
      </c>
      <c r="F5026" t="s">
        <v>1049</v>
      </c>
      <c r="G5026" t="s">
        <v>1963</v>
      </c>
      <c r="H5026" t="s">
        <v>410</v>
      </c>
      <c r="I5026" s="383">
        <v>211</v>
      </c>
      <c r="J5026">
        <v>4</v>
      </c>
      <c r="K5026">
        <v>0.05</v>
      </c>
      <c r="L5026" s="383">
        <v>88.8</v>
      </c>
      <c r="M5026" s="383">
        <v>8.8800000000000008</v>
      </c>
      <c r="N5026" t="s">
        <v>215</v>
      </c>
      <c r="O5026" t="s">
        <v>14452</v>
      </c>
      <c r="P5026" t="s">
        <v>5929</v>
      </c>
      <c r="Q5026" t="s">
        <v>1042</v>
      </c>
      <c r="R5026" t="s">
        <v>6051</v>
      </c>
      <c r="S5026" t="s">
        <v>6052</v>
      </c>
      <c r="T5026" t="s">
        <v>2972</v>
      </c>
      <c r="U5026" t="s">
        <v>2004</v>
      </c>
      <c r="V5026" t="s">
        <v>38</v>
      </c>
    </row>
    <row r="5027" spans="1:22">
      <c r="A5027" t="s">
        <v>14453</v>
      </c>
      <c r="B5027" s="169">
        <v>42177</v>
      </c>
      <c r="C5027" s="169">
        <v>42183</v>
      </c>
      <c r="D5027" s="382" t="s">
        <v>1971</v>
      </c>
      <c r="E5027">
        <v>6</v>
      </c>
      <c r="F5027" t="s">
        <v>1049</v>
      </c>
      <c r="G5027" t="s">
        <v>1963</v>
      </c>
      <c r="H5027" t="s">
        <v>411</v>
      </c>
      <c r="I5027" s="383">
        <v>117</v>
      </c>
      <c r="J5027">
        <v>1</v>
      </c>
      <c r="K5027">
        <v>0.04</v>
      </c>
      <c r="L5027" s="383">
        <v>32.32</v>
      </c>
      <c r="M5027" s="383">
        <v>3.2320000000000002</v>
      </c>
      <c r="N5027" t="s">
        <v>1976</v>
      </c>
      <c r="O5027" t="s">
        <v>14454</v>
      </c>
      <c r="P5027" t="s">
        <v>4088</v>
      </c>
      <c r="Q5027" t="s">
        <v>1036</v>
      </c>
      <c r="R5027" t="s">
        <v>1126</v>
      </c>
      <c r="S5027" t="s">
        <v>1079</v>
      </c>
      <c r="T5027" t="s">
        <v>87</v>
      </c>
      <c r="U5027" t="s">
        <v>60</v>
      </c>
      <c r="V5027" t="s">
        <v>38</v>
      </c>
    </row>
    <row r="5028" spans="1:22">
      <c r="A5028" t="s">
        <v>14455</v>
      </c>
      <c r="B5028" s="169">
        <v>42283</v>
      </c>
      <c r="C5028" s="169">
        <v>42289</v>
      </c>
      <c r="D5028" s="382" t="s">
        <v>1962</v>
      </c>
      <c r="E5028">
        <v>6</v>
      </c>
      <c r="F5028" t="s">
        <v>1049</v>
      </c>
      <c r="G5028" t="s">
        <v>1963</v>
      </c>
      <c r="H5028" t="s">
        <v>412</v>
      </c>
      <c r="I5028" s="383">
        <v>118</v>
      </c>
      <c r="J5028">
        <v>3</v>
      </c>
      <c r="K5028">
        <v>0.02</v>
      </c>
      <c r="L5028" s="383">
        <v>30.92</v>
      </c>
      <c r="M5028" s="383">
        <v>3.0920000000000005</v>
      </c>
      <c r="N5028" t="s">
        <v>1976</v>
      </c>
      <c r="O5028" t="s">
        <v>14456</v>
      </c>
      <c r="P5028" t="s">
        <v>6523</v>
      </c>
      <c r="Q5028" t="s">
        <v>1033</v>
      </c>
      <c r="R5028" t="s">
        <v>14457</v>
      </c>
      <c r="S5028" t="s">
        <v>2274</v>
      </c>
      <c r="T5028" t="s">
        <v>2275</v>
      </c>
      <c r="U5028" t="s">
        <v>62</v>
      </c>
      <c r="V5028" t="s">
        <v>42</v>
      </c>
    </row>
    <row r="5029" spans="1:22">
      <c r="A5029" t="s">
        <v>14458</v>
      </c>
      <c r="B5029" s="169">
        <v>42260</v>
      </c>
      <c r="C5029" s="169">
        <v>42270</v>
      </c>
      <c r="D5029" s="382" t="s">
        <v>1987</v>
      </c>
      <c r="E5029">
        <v>10</v>
      </c>
      <c r="F5029" t="s">
        <v>1049</v>
      </c>
      <c r="G5029" t="s">
        <v>1963</v>
      </c>
      <c r="H5029" t="s">
        <v>413</v>
      </c>
      <c r="I5029" s="383">
        <v>250</v>
      </c>
      <c r="J5029">
        <v>1</v>
      </c>
      <c r="K5029">
        <v>0.01</v>
      </c>
      <c r="L5029" s="383">
        <v>167.5</v>
      </c>
      <c r="M5029" s="383">
        <v>16.75</v>
      </c>
      <c r="N5029" t="s">
        <v>1976</v>
      </c>
      <c r="O5029" t="s">
        <v>14459</v>
      </c>
      <c r="P5029" t="s">
        <v>2142</v>
      </c>
      <c r="Q5029" t="s">
        <v>1042</v>
      </c>
      <c r="R5029" t="s">
        <v>1060</v>
      </c>
      <c r="S5029" t="s">
        <v>1061</v>
      </c>
      <c r="T5029" t="s">
        <v>87</v>
      </c>
      <c r="U5029" t="s">
        <v>18</v>
      </c>
      <c r="V5029" t="s">
        <v>41</v>
      </c>
    </row>
    <row r="5030" spans="1:22">
      <c r="A5030" t="s">
        <v>14460</v>
      </c>
      <c r="B5030" s="169">
        <v>42144</v>
      </c>
      <c r="C5030" s="169">
        <v>42146</v>
      </c>
      <c r="D5030" s="382" t="s">
        <v>1971</v>
      </c>
      <c r="E5030">
        <v>2</v>
      </c>
      <c r="F5030" t="s">
        <v>1049</v>
      </c>
      <c r="G5030" t="s">
        <v>1963</v>
      </c>
      <c r="H5030" t="s">
        <v>414</v>
      </c>
      <c r="I5030" s="383">
        <v>72</v>
      </c>
      <c r="J5030">
        <v>3</v>
      </c>
      <c r="K5030">
        <v>0.05</v>
      </c>
      <c r="L5030" s="383">
        <v>24</v>
      </c>
      <c r="M5030" s="383">
        <v>2.4000000000000004</v>
      </c>
      <c r="N5030" t="s">
        <v>215</v>
      </c>
      <c r="O5030" t="s">
        <v>14461</v>
      </c>
      <c r="P5030" t="s">
        <v>5960</v>
      </c>
      <c r="Q5030" t="s">
        <v>1033</v>
      </c>
      <c r="R5030" t="s">
        <v>5300</v>
      </c>
      <c r="S5030" t="s">
        <v>2541</v>
      </c>
      <c r="T5030" t="s">
        <v>48</v>
      </c>
      <c r="U5030" t="s">
        <v>1985</v>
      </c>
      <c r="V5030" t="s">
        <v>5</v>
      </c>
    </row>
    <row r="5031" spans="1:22">
      <c r="A5031" t="s">
        <v>14462</v>
      </c>
      <c r="B5031" s="169">
        <v>42308</v>
      </c>
      <c r="C5031" s="169">
        <v>42318</v>
      </c>
      <c r="D5031" s="382" t="s">
        <v>1962</v>
      </c>
      <c r="E5031">
        <v>10</v>
      </c>
      <c r="F5031" t="s">
        <v>1049</v>
      </c>
      <c r="G5031" t="s">
        <v>1963</v>
      </c>
      <c r="H5031" t="s">
        <v>415</v>
      </c>
      <c r="I5031" s="383">
        <v>54</v>
      </c>
      <c r="J5031">
        <v>2</v>
      </c>
      <c r="K5031">
        <v>0.05</v>
      </c>
      <c r="L5031" s="383">
        <v>27</v>
      </c>
      <c r="M5031" s="383">
        <v>2.7</v>
      </c>
      <c r="N5031" t="s">
        <v>1976</v>
      </c>
      <c r="O5031" t="s">
        <v>14463</v>
      </c>
      <c r="P5031" t="s">
        <v>3224</v>
      </c>
      <c r="Q5031" t="s">
        <v>1033</v>
      </c>
      <c r="R5031" t="s">
        <v>4750</v>
      </c>
      <c r="S5031" t="s">
        <v>4751</v>
      </c>
      <c r="T5031" t="s">
        <v>2101</v>
      </c>
      <c r="U5031" t="s">
        <v>2102</v>
      </c>
      <c r="V5031" t="s">
        <v>42</v>
      </c>
    </row>
    <row r="5032" spans="1:22">
      <c r="A5032" t="s">
        <v>14464</v>
      </c>
      <c r="B5032" s="169">
        <v>42022</v>
      </c>
      <c r="C5032" s="169">
        <v>42024</v>
      </c>
      <c r="D5032" s="382" t="s">
        <v>1991</v>
      </c>
      <c r="E5032">
        <v>2</v>
      </c>
      <c r="F5032" t="s">
        <v>1049</v>
      </c>
      <c r="G5032" t="s">
        <v>1963</v>
      </c>
      <c r="H5032" t="s">
        <v>416</v>
      </c>
      <c r="I5032" s="383">
        <v>114</v>
      </c>
      <c r="J5032">
        <v>3</v>
      </c>
      <c r="K5032">
        <v>0.01</v>
      </c>
      <c r="L5032" s="383">
        <v>30.58</v>
      </c>
      <c r="M5032" s="383">
        <v>3.0579999999999998</v>
      </c>
      <c r="N5032" t="s">
        <v>215</v>
      </c>
      <c r="O5032" t="s">
        <v>14465</v>
      </c>
      <c r="P5032" t="s">
        <v>2859</v>
      </c>
      <c r="Q5032" t="s">
        <v>1042</v>
      </c>
      <c r="R5032" t="s">
        <v>11171</v>
      </c>
      <c r="S5032" t="s">
        <v>1582</v>
      </c>
      <c r="T5032" t="s">
        <v>1980</v>
      </c>
      <c r="U5032" t="s">
        <v>1969</v>
      </c>
      <c r="V5032" t="s">
        <v>1</v>
      </c>
    </row>
    <row r="5033" spans="1:22">
      <c r="A5033" t="s">
        <v>14466</v>
      </c>
      <c r="B5033" s="169">
        <v>42328</v>
      </c>
      <c r="C5033" s="169">
        <v>42336</v>
      </c>
      <c r="D5033" s="382" t="s">
        <v>1962</v>
      </c>
      <c r="E5033">
        <v>8</v>
      </c>
      <c r="F5033" t="s">
        <v>1049</v>
      </c>
      <c r="G5033" t="s">
        <v>1963</v>
      </c>
      <c r="H5033" t="s">
        <v>417</v>
      </c>
      <c r="I5033" s="383">
        <v>231</v>
      </c>
      <c r="J5033">
        <v>1</v>
      </c>
      <c r="K5033">
        <v>0.02</v>
      </c>
      <c r="L5033" s="383">
        <v>146.38</v>
      </c>
      <c r="M5033" s="383">
        <v>14.638</v>
      </c>
      <c r="N5033" t="s">
        <v>215</v>
      </c>
      <c r="O5033" t="s">
        <v>14467</v>
      </c>
      <c r="P5033" t="s">
        <v>4599</v>
      </c>
      <c r="Q5033" t="s">
        <v>1033</v>
      </c>
      <c r="R5033" t="s">
        <v>2679</v>
      </c>
      <c r="S5033" t="s">
        <v>2679</v>
      </c>
      <c r="T5033" t="s">
        <v>1995</v>
      </c>
      <c r="U5033" t="s">
        <v>1996</v>
      </c>
      <c r="V5033" t="s">
        <v>43</v>
      </c>
    </row>
    <row r="5034" spans="1:22">
      <c r="A5034" t="s">
        <v>14468</v>
      </c>
      <c r="B5034" s="169">
        <v>42042</v>
      </c>
      <c r="C5034" s="169">
        <v>42050</v>
      </c>
      <c r="D5034" s="382" t="s">
        <v>1991</v>
      </c>
      <c r="E5034">
        <v>8</v>
      </c>
      <c r="F5034" t="s">
        <v>1049</v>
      </c>
      <c r="G5034" t="s">
        <v>1963</v>
      </c>
      <c r="H5034" t="s">
        <v>409</v>
      </c>
      <c r="I5034" s="383">
        <v>140</v>
      </c>
      <c r="J5034">
        <v>3</v>
      </c>
      <c r="K5034">
        <v>0.02</v>
      </c>
      <c r="L5034" s="383">
        <v>51.6</v>
      </c>
      <c r="M5034" s="383">
        <v>5.16</v>
      </c>
      <c r="N5034" t="s">
        <v>1964</v>
      </c>
      <c r="O5034" t="s">
        <v>14469</v>
      </c>
      <c r="P5034" t="s">
        <v>2772</v>
      </c>
      <c r="Q5034" t="s">
        <v>1033</v>
      </c>
      <c r="R5034" t="s">
        <v>6124</v>
      </c>
      <c r="S5034" t="s">
        <v>4078</v>
      </c>
      <c r="T5034" t="s">
        <v>2205</v>
      </c>
      <c r="U5034" t="s">
        <v>61</v>
      </c>
      <c r="V5034" t="s">
        <v>2</v>
      </c>
    </row>
    <row r="5035" spans="1:22">
      <c r="A5035" t="s">
        <v>14470</v>
      </c>
      <c r="B5035" s="169">
        <v>42235</v>
      </c>
      <c r="C5035" s="169">
        <v>42236</v>
      </c>
      <c r="D5035" s="382" t="s">
        <v>1987</v>
      </c>
      <c r="E5035">
        <v>1</v>
      </c>
      <c r="F5035" t="s">
        <v>1049</v>
      </c>
      <c r="G5035" t="s">
        <v>1963</v>
      </c>
      <c r="H5035" t="s">
        <v>410</v>
      </c>
      <c r="I5035" s="383">
        <v>211</v>
      </c>
      <c r="J5035">
        <v>1</v>
      </c>
      <c r="K5035">
        <v>0.04</v>
      </c>
      <c r="L5035" s="383">
        <v>122.56</v>
      </c>
      <c r="M5035" s="383">
        <v>12.256</v>
      </c>
      <c r="N5035" t="s">
        <v>1964</v>
      </c>
      <c r="O5035" t="s">
        <v>14471</v>
      </c>
      <c r="P5035" t="s">
        <v>2865</v>
      </c>
      <c r="Q5035" t="s">
        <v>1036</v>
      </c>
      <c r="R5035" t="s">
        <v>4329</v>
      </c>
      <c r="S5035" t="s">
        <v>2025</v>
      </c>
      <c r="T5035" t="s">
        <v>2026</v>
      </c>
      <c r="U5035" t="s">
        <v>81</v>
      </c>
      <c r="V5035" t="s">
        <v>40</v>
      </c>
    </row>
    <row r="5036" spans="1:22">
      <c r="A5036" t="s">
        <v>14472</v>
      </c>
      <c r="B5036" s="169">
        <v>42317</v>
      </c>
      <c r="C5036" s="169">
        <v>42327</v>
      </c>
      <c r="D5036" s="382" t="s">
        <v>1962</v>
      </c>
      <c r="E5036">
        <v>10</v>
      </c>
      <c r="F5036" t="s">
        <v>1049</v>
      </c>
      <c r="G5036" t="s">
        <v>1963</v>
      </c>
      <c r="H5036" t="s">
        <v>411</v>
      </c>
      <c r="I5036" s="383">
        <v>117</v>
      </c>
      <c r="J5036">
        <v>5</v>
      </c>
      <c r="K5036">
        <v>0.03</v>
      </c>
      <c r="L5036" s="383">
        <v>19.450000000000003</v>
      </c>
      <c r="M5036" s="383">
        <v>1.9450000000000003</v>
      </c>
      <c r="N5036" t="s">
        <v>215</v>
      </c>
      <c r="O5036" t="s">
        <v>14473</v>
      </c>
      <c r="P5036" t="s">
        <v>3690</v>
      </c>
      <c r="Q5036" t="s">
        <v>1042</v>
      </c>
      <c r="R5036" t="s">
        <v>2951</v>
      </c>
      <c r="S5036" t="s">
        <v>1967</v>
      </c>
      <c r="T5036" t="s">
        <v>1968</v>
      </c>
      <c r="U5036" t="s">
        <v>1969</v>
      </c>
      <c r="V5036" t="s">
        <v>43</v>
      </c>
    </row>
    <row r="5037" spans="1:22">
      <c r="A5037" t="s">
        <v>14474</v>
      </c>
      <c r="B5037" s="169">
        <v>42188</v>
      </c>
      <c r="C5037" s="169">
        <v>42195</v>
      </c>
      <c r="D5037" s="382" t="s">
        <v>1987</v>
      </c>
      <c r="E5037">
        <v>7</v>
      </c>
      <c r="F5037" t="s">
        <v>1049</v>
      </c>
      <c r="G5037" t="s">
        <v>1963</v>
      </c>
      <c r="H5037" t="s">
        <v>412</v>
      </c>
      <c r="I5037" s="383">
        <v>118</v>
      </c>
      <c r="J5037">
        <v>2</v>
      </c>
      <c r="K5037">
        <v>0.04</v>
      </c>
      <c r="L5037" s="383">
        <v>28.560000000000002</v>
      </c>
      <c r="M5037" s="383">
        <v>2.8560000000000003</v>
      </c>
      <c r="N5037" t="s">
        <v>215</v>
      </c>
      <c r="O5037" t="s">
        <v>14475</v>
      </c>
      <c r="P5037" t="s">
        <v>13137</v>
      </c>
      <c r="Q5037" t="s">
        <v>1042</v>
      </c>
      <c r="R5037" t="s">
        <v>4705</v>
      </c>
      <c r="S5037" t="s">
        <v>4706</v>
      </c>
      <c r="T5037" t="s">
        <v>4706</v>
      </c>
      <c r="U5037" t="s">
        <v>81</v>
      </c>
      <c r="V5037" t="s">
        <v>39</v>
      </c>
    </row>
    <row r="5038" spans="1:22">
      <c r="A5038" t="s">
        <v>14476</v>
      </c>
      <c r="B5038" s="169">
        <v>42263</v>
      </c>
      <c r="C5038" s="169">
        <v>42266</v>
      </c>
      <c r="D5038" s="382" t="s">
        <v>1987</v>
      </c>
      <c r="E5038">
        <v>3</v>
      </c>
      <c r="F5038" t="s">
        <v>1049</v>
      </c>
      <c r="G5038" t="s">
        <v>1963</v>
      </c>
      <c r="H5038" t="s">
        <v>413</v>
      </c>
      <c r="I5038" s="383">
        <v>250</v>
      </c>
      <c r="J5038">
        <v>5</v>
      </c>
      <c r="K5038">
        <v>0.03</v>
      </c>
      <c r="L5038" s="383">
        <v>132.5</v>
      </c>
      <c r="M5038" s="383">
        <v>13.25</v>
      </c>
      <c r="N5038" t="s">
        <v>215</v>
      </c>
      <c r="O5038" t="s">
        <v>14477</v>
      </c>
      <c r="P5038" t="s">
        <v>5672</v>
      </c>
      <c r="Q5038" t="s">
        <v>1036</v>
      </c>
      <c r="R5038" t="s">
        <v>14478</v>
      </c>
      <c r="S5038" t="s">
        <v>5802</v>
      </c>
      <c r="T5038" t="s">
        <v>2076</v>
      </c>
      <c r="U5038" t="s">
        <v>61</v>
      </c>
      <c r="V5038" t="s">
        <v>41</v>
      </c>
    </row>
    <row r="5039" spans="1:22">
      <c r="A5039" t="s">
        <v>14479</v>
      </c>
      <c r="B5039" s="169">
        <v>42328</v>
      </c>
      <c r="C5039" s="169">
        <v>42335</v>
      </c>
      <c r="D5039" s="382" t="s">
        <v>1962</v>
      </c>
      <c r="E5039">
        <v>7</v>
      </c>
      <c r="F5039" t="s">
        <v>1049</v>
      </c>
      <c r="G5039" t="s">
        <v>1963</v>
      </c>
      <c r="H5039" t="s">
        <v>414</v>
      </c>
      <c r="I5039" s="383">
        <v>72</v>
      </c>
      <c r="J5039">
        <v>1</v>
      </c>
      <c r="K5039">
        <v>0.01</v>
      </c>
      <c r="L5039" s="383">
        <v>72</v>
      </c>
      <c r="M5039" s="383">
        <v>7.2</v>
      </c>
      <c r="N5039" t="s">
        <v>1964</v>
      </c>
      <c r="O5039" t="s">
        <v>14480</v>
      </c>
      <c r="P5039" t="s">
        <v>3000</v>
      </c>
      <c r="Q5039" t="s">
        <v>1036</v>
      </c>
      <c r="R5039" t="s">
        <v>2148</v>
      </c>
      <c r="S5039" t="s">
        <v>2149</v>
      </c>
      <c r="T5039" t="s">
        <v>1968</v>
      </c>
      <c r="U5039" t="s">
        <v>1969</v>
      </c>
      <c r="V5039" t="s">
        <v>43</v>
      </c>
    </row>
    <row r="5040" spans="1:22">
      <c r="A5040" t="s">
        <v>14481</v>
      </c>
      <c r="B5040" s="169">
        <v>42183</v>
      </c>
      <c r="C5040" s="169">
        <v>42192</v>
      </c>
      <c r="D5040" s="382" t="s">
        <v>1971</v>
      </c>
      <c r="E5040">
        <v>9</v>
      </c>
      <c r="F5040" t="s">
        <v>1049</v>
      </c>
      <c r="G5040" t="s">
        <v>1963</v>
      </c>
      <c r="H5040" t="s">
        <v>415</v>
      </c>
      <c r="I5040" s="383">
        <v>54</v>
      </c>
      <c r="J5040">
        <v>5</v>
      </c>
      <c r="K5040">
        <v>0.01</v>
      </c>
      <c r="L5040" s="383">
        <v>10.8</v>
      </c>
      <c r="M5040" s="383">
        <v>1.08</v>
      </c>
      <c r="N5040" t="s">
        <v>1964</v>
      </c>
      <c r="O5040" t="s">
        <v>14482</v>
      </c>
      <c r="P5040" t="s">
        <v>3879</v>
      </c>
      <c r="Q5040" t="s">
        <v>1033</v>
      </c>
      <c r="R5040" t="s">
        <v>8787</v>
      </c>
      <c r="S5040" t="s">
        <v>8788</v>
      </c>
      <c r="T5040" t="s">
        <v>2778</v>
      </c>
      <c r="U5040" t="s">
        <v>2102</v>
      </c>
      <c r="V5040" t="s">
        <v>38</v>
      </c>
    </row>
    <row r="5041" spans="1:22">
      <c r="A5041" t="s">
        <v>14483</v>
      </c>
      <c r="B5041" s="169">
        <v>42323</v>
      </c>
      <c r="C5041" s="169">
        <v>42329</v>
      </c>
      <c r="D5041" s="382" t="s">
        <v>1962</v>
      </c>
      <c r="E5041">
        <v>6</v>
      </c>
      <c r="F5041" t="s">
        <v>1049</v>
      </c>
      <c r="G5041" t="s">
        <v>1963</v>
      </c>
      <c r="H5041" t="s">
        <v>416</v>
      </c>
      <c r="I5041" s="383">
        <v>114</v>
      </c>
      <c r="J5041">
        <v>5</v>
      </c>
      <c r="K5041">
        <v>0.02</v>
      </c>
      <c r="L5041" s="383">
        <v>22.599999999999998</v>
      </c>
      <c r="M5041" s="383">
        <v>2.2599999999999998</v>
      </c>
      <c r="N5041" t="s">
        <v>1976</v>
      </c>
      <c r="O5041" t="s">
        <v>14484</v>
      </c>
      <c r="P5041" t="s">
        <v>7250</v>
      </c>
      <c r="Q5041" t="s">
        <v>1033</v>
      </c>
      <c r="R5041" t="s">
        <v>1092</v>
      </c>
      <c r="S5041" t="s">
        <v>80</v>
      </c>
      <c r="T5041" t="s">
        <v>87</v>
      </c>
      <c r="U5041" t="s">
        <v>60</v>
      </c>
      <c r="V5041" t="s">
        <v>43</v>
      </c>
    </row>
    <row r="5042" spans="1:22">
      <c r="A5042" t="s">
        <v>14485</v>
      </c>
      <c r="B5042" s="169">
        <v>42159</v>
      </c>
      <c r="C5042" s="169">
        <v>42167</v>
      </c>
      <c r="D5042" s="382" t="s">
        <v>1971</v>
      </c>
      <c r="E5042">
        <v>8</v>
      </c>
      <c r="F5042" t="s">
        <v>1049</v>
      </c>
      <c r="G5042" t="s">
        <v>1963</v>
      </c>
      <c r="H5042" t="s">
        <v>417</v>
      </c>
      <c r="I5042" s="383">
        <v>231</v>
      </c>
      <c r="J5042">
        <v>4</v>
      </c>
      <c r="K5042">
        <v>0.03</v>
      </c>
      <c r="L5042" s="383">
        <v>123.28</v>
      </c>
      <c r="M5042" s="383">
        <v>12.328000000000001</v>
      </c>
      <c r="N5042" t="s">
        <v>1976</v>
      </c>
      <c r="O5042" t="s">
        <v>14486</v>
      </c>
      <c r="P5042" t="s">
        <v>3481</v>
      </c>
      <c r="Q5042" t="s">
        <v>1042</v>
      </c>
      <c r="R5042" t="s">
        <v>1115</v>
      </c>
      <c r="S5042" t="s">
        <v>1115</v>
      </c>
      <c r="T5042" t="s">
        <v>3482</v>
      </c>
      <c r="U5042" t="s">
        <v>62</v>
      </c>
      <c r="V5042" t="s">
        <v>38</v>
      </c>
    </row>
    <row r="5043" spans="1:22">
      <c r="A5043" t="s">
        <v>14487</v>
      </c>
      <c r="B5043" s="169">
        <v>42072</v>
      </c>
      <c r="C5043" s="169">
        <v>42073</v>
      </c>
      <c r="D5043" s="382" t="s">
        <v>1991</v>
      </c>
      <c r="E5043">
        <v>1</v>
      </c>
      <c r="F5043" t="s">
        <v>1049</v>
      </c>
      <c r="G5043" t="s">
        <v>1963</v>
      </c>
      <c r="H5043" t="s">
        <v>409</v>
      </c>
      <c r="I5043" s="383">
        <v>140</v>
      </c>
      <c r="J5043">
        <v>3</v>
      </c>
      <c r="K5043">
        <v>0.01</v>
      </c>
      <c r="L5043" s="383">
        <v>55.8</v>
      </c>
      <c r="M5043" s="383">
        <v>5.58</v>
      </c>
      <c r="N5043" t="s">
        <v>215</v>
      </c>
      <c r="O5043" t="s">
        <v>14488</v>
      </c>
      <c r="P5043" t="s">
        <v>2306</v>
      </c>
      <c r="Q5043" t="s">
        <v>1042</v>
      </c>
      <c r="R5043" t="s">
        <v>5423</v>
      </c>
      <c r="S5043" t="s">
        <v>2537</v>
      </c>
      <c r="T5043" t="s">
        <v>2026</v>
      </c>
      <c r="U5043" t="s">
        <v>81</v>
      </c>
      <c r="V5043" t="s">
        <v>3</v>
      </c>
    </row>
    <row r="5044" spans="1:22">
      <c r="A5044" t="s">
        <v>14489</v>
      </c>
      <c r="B5044" s="169">
        <v>42350</v>
      </c>
      <c r="C5044" s="169">
        <v>42358</v>
      </c>
      <c r="D5044" s="382" t="s">
        <v>1962</v>
      </c>
      <c r="E5044">
        <v>8</v>
      </c>
      <c r="F5044" t="s">
        <v>1049</v>
      </c>
      <c r="G5044" t="s">
        <v>1963</v>
      </c>
      <c r="H5044" t="s">
        <v>410</v>
      </c>
      <c r="I5044" s="383">
        <v>211</v>
      </c>
      <c r="J5044">
        <v>3</v>
      </c>
      <c r="K5044">
        <v>0.03</v>
      </c>
      <c r="L5044" s="383">
        <v>112.00999999999999</v>
      </c>
      <c r="M5044" s="383">
        <v>11.201000000000001</v>
      </c>
      <c r="N5044" t="s">
        <v>215</v>
      </c>
      <c r="O5044" t="s">
        <v>14490</v>
      </c>
      <c r="P5044" t="s">
        <v>3305</v>
      </c>
      <c r="Q5044" t="s">
        <v>1033</v>
      </c>
      <c r="R5044" t="s">
        <v>2989</v>
      </c>
      <c r="S5044" t="s">
        <v>2990</v>
      </c>
      <c r="T5044" t="s">
        <v>2101</v>
      </c>
      <c r="U5044" t="s">
        <v>2102</v>
      </c>
      <c r="V5044" t="s">
        <v>44</v>
      </c>
    </row>
    <row r="5045" spans="1:22">
      <c r="A5045" t="s">
        <v>14491</v>
      </c>
      <c r="B5045" s="169">
        <v>42120</v>
      </c>
      <c r="C5045" s="169">
        <v>42122</v>
      </c>
      <c r="D5045" s="382" t="s">
        <v>1971</v>
      </c>
      <c r="E5045">
        <v>2</v>
      </c>
      <c r="F5045" t="s">
        <v>1049</v>
      </c>
      <c r="G5045" t="s">
        <v>1963</v>
      </c>
      <c r="H5045" t="s">
        <v>411</v>
      </c>
      <c r="I5045" s="383">
        <v>117</v>
      </c>
      <c r="J5045">
        <v>4</v>
      </c>
      <c r="K5045">
        <v>0.04</v>
      </c>
      <c r="L5045" s="383">
        <v>18.28</v>
      </c>
      <c r="M5045" s="383">
        <v>1.8280000000000003</v>
      </c>
      <c r="N5045" t="s">
        <v>1964</v>
      </c>
      <c r="O5045" t="s">
        <v>14492</v>
      </c>
      <c r="P5045" t="s">
        <v>7196</v>
      </c>
      <c r="Q5045" t="s">
        <v>1036</v>
      </c>
      <c r="R5045" t="s">
        <v>2008</v>
      </c>
      <c r="S5045" t="s">
        <v>2008</v>
      </c>
      <c r="T5045" t="s">
        <v>2009</v>
      </c>
      <c r="U5045" t="s">
        <v>62</v>
      </c>
      <c r="V5045" t="s">
        <v>4</v>
      </c>
    </row>
    <row r="5046" spans="1:22">
      <c r="A5046" t="s">
        <v>14493</v>
      </c>
      <c r="B5046" s="169">
        <v>42155</v>
      </c>
      <c r="C5046" s="169">
        <v>42163</v>
      </c>
      <c r="D5046" s="382" t="s">
        <v>1971</v>
      </c>
      <c r="E5046">
        <v>8</v>
      </c>
      <c r="F5046" t="s">
        <v>1049</v>
      </c>
      <c r="G5046" t="s">
        <v>1963</v>
      </c>
      <c r="H5046" t="s">
        <v>412</v>
      </c>
      <c r="I5046" s="383">
        <v>118</v>
      </c>
      <c r="J5046">
        <v>1</v>
      </c>
      <c r="K5046">
        <v>0.01</v>
      </c>
      <c r="L5046" s="383">
        <v>36.82</v>
      </c>
      <c r="M5046" s="383">
        <v>3.6820000000000004</v>
      </c>
      <c r="N5046" t="s">
        <v>1964</v>
      </c>
      <c r="O5046" t="s">
        <v>14494</v>
      </c>
      <c r="P5046" t="s">
        <v>5007</v>
      </c>
      <c r="Q5046" t="s">
        <v>1033</v>
      </c>
      <c r="R5046" t="s">
        <v>3001</v>
      </c>
      <c r="S5046" t="s">
        <v>2537</v>
      </c>
      <c r="T5046" t="s">
        <v>2026</v>
      </c>
      <c r="U5046" t="s">
        <v>81</v>
      </c>
      <c r="V5046" t="s">
        <v>5</v>
      </c>
    </row>
    <row r="5047" spans="1:22">
      <c r="A5047" t="s">
        <v>14495</v>
      </c>
      <c r="B5047" s="169">
        <v>42026</v>
      </c>
      <c r="C5047" s="169">
        <v>42031</v>
      </c>
      <c r="D5047" s="382" t="s">
        <v>1991</v>
      </c>
      <c r="E5047">
        <v>5</v>
      </c>
      <c r="F5047" t="s">
        <v>1049</v>
      </c>
      <c r="G5047" t="s">
        <v>1963</v>
      </c>
      <c r="H5047" t="s">
        <v>413</v>
      </c>
      <c r="I5047" s="383">
        <v>250</v>
      </c>
      <c r="J5047">
        <v>3</v>
      </c>
      <c r="K5047">
        <v>0.03</v>
      </c>
      <c r="L5047" s="383">
        <v>147.5</v>
      </c>
      <c r="M5047" s="383">
        <v>14.75</v>
      </c>
      <c r="N5047" t="s">
        <v>215</v>
      </c>
      <c r="O5047" t="s">
        <v>14496</v>
      </c>
      <c r="P5047" t="s">
        <v>4144</v>
      </c>
      <c r="Q5047" t="s">
        <v>1036</v>
      </c>
      <c r="R5047" t="s">
        <v>3915</v>
      </c>
      <c r="S5047" t="s">
        <v>3916</v>
      </c>
      <c r="T5047" t="s">
        <v>3917</v>
      </c>
      <c r="U5047" t="s">
        <v>2032</v>
      </c>
      <c r="V5047" t="s">
        <v>1</v>
      </c>
    </row>
    <row r="5048" spans="1:22">
      <c r="A5048" t="s">
        <v>14497</v>
      </c>
      <c r="B5048" s="169">
        <v>42164</v>
      </c>
      <c r="C5048" s="169">
        <v>42171</v>
      </c>
      <c r="D5048" s="382" t="s">
        <v>1971</v>
      </c>
      <c r="E5048">
        <v>7</v>
      </c>
      <c r="F5048" t="s">
        <v>1049</v>
      </c>
      <c r="G5048" t="s">
        <v>1963</v>
      </c>
      <c r="H5048" t="s">
        <v>414</v>
      </c>
      <c r="I5048" s="383">
        <v>72</v>
      </c>
      <c r="J5048">
        <v>5</v>
      </c>
      <c r="K5048">
        <v>0.05</v>
      </c>
      <c r="L5048" s="383">
        <v>14.4</v>
      </c>
      <c r="M5048" s="383">
        <v>1.4400000000000002</v>
      </c>
      <c r="N5048" t="s">
        <v>1964</v>
      </c>
      <c r="O5048" t="s">
        <v>14498</v>
      </c>
      <c r="P5048" t="s">
        <v>2640</v>
      </c>
      <c r="Q5048" t="s">
        <v>1036</v>
      </c>
      <c r="R5048" t="s">
        <v>1027</v>
      </c>
      <c r="S5048" t="s">
        <v>1070</v>
      </c>
      <c r="T5048" t="s">
        <v>87</v>
      </c>
      <c r="U5048" t="s">
        <v>61</v>
      </c>
      <c r="V5048" t="s">
        <v>38</v>
      </c>
    </row>
    <row r="5049" spans="1:22">
      <c r="A5049" t="s">
        <v>14499</v>
      </c>
      <c r="B5049" s="169">
        <v>42069</v>
      </c>
      <c r="C5049" s="169">
        <v>42076</v>
      </c>
      <c r="D5049" s="382" t="s">
        <v>1991</v>
      </c>
      <c r="E5049">
        <v>7</v>
      </c>
      <c r="F5049" t="s">
        <v>1049</v>
      </c>
      <c r="G5049" t="s">
        <v>1963</v>
      </c>
      <c r="H5049" t="s">
        <v>415</v>
      </c>
      <c r="I5049" s="383">
        <v>54</v>
      </c>
      <c r="J5049">
        <v>4</v>
      </c>
      <c r="K5049">
        <v>0.03</v>
      </c>
      <c r="L5049" s="383">
        <v>13.5</v>
      </c>
      <c r="M5049" s="383">
        <v>1.35</v>
      </c>
      <c r="N5049" t="s">
        <v>1964</v>
      </c>
      <c r="O5049" t="s">
        <v>14500</v>
      </c>
      <c r="P5049" t="s">
        <v>2293</v>
      </c>
      <c r="Q5049" t="s">
        <v>1042</v>
      </c>
      <c r="R5049" t="s">
        <v>273</v>
      </c>
      <c r="S5049" t="s">
        <v>1044</v>
      </c>
      <c r="T5049" t="s">
        <v>87</v>
      </c>
      <c r="U5049" t="s">
        <v>81</v>
      </c>
      <c r="V5049" t="s">
        <v>3</v>
      </c>
    </row>
    <row r="5050" spans="1:22">
      <c r="A5050" t="s">
        <v>14501</v>
      </c>
      <c r="B5050" s="169">
        <v>42105</v>
      </c>
      <c r="C5050" s="169">
        <v>42112</v>
      </c>
      <c r="D5050" s="382" t="s">
        <v>1971</v>
      </c>
      <c r="E5050">
        <v>7</v>
      </c>
      <c r="F5050" t="s">
        <v>1049</v>
      </c>
      <c r="G5050" t="s">
        <v>1963</v>
      </c>
      <c r="H5050" t="s">
        <v>416</v>
      </c>
      <c r="I5050" s="383">
        <v>114</v>
      </c>
      <c r="J5050">
        <v>2</v>
      </c>
      <c r="K5050">
        <v>0.05</v>
      </c>
      <c r="L5050" s="383">
        <v>22.6</v>
      </c>
      <c r="M5050" s="383">
        <v>2.2600000000000002</v>
      </c>
      <c r="N5050" t="s">
        <v>215</v>
      </c>
      <c r="O5050" t="s">
        <v>14502</v>
      </c>
      <c r="P5050" t="s">
        <v>2473</v>
      </c>
      <c r="Q5050" t="s">
        <v>1033</v>
      </c>
      <c r="R5050" t="s">
        <v>2474</v>
      </c>
      <c r="S5050" t="s">
        <v>2475</v>
      </c>
      <c r="T5050" t="s">
        <v>2476</v>
      </c>
      <c r="U5050" t="s">
        <v>61</v>
      </c>
      <c r="V5050" t="s">
        <v>4</v>
      </c>
    </row>
    <row r="5051" spans="1:22">
      <c r="A5051" t="s">
        <v>14503</v>
      </c>
      <c r="B5051" s="169">
        <v>42240</v>
      </c>
      <c r="C5051" s="169">
        <v>42250</v>
      </c>
      <c r="D5051" s="382" t="s">
        <v>1987</v>
      </c>
      <c r="E5051">
        <v>10</v>
      </c>
      <c r="F5051" t="s">
        <v>1049</v>
      </c>
      <c r="G5051" t="s">
        <v>1963</v>
      </c>
      <c r="H5051" t="s">
        <v>417</v>
      </c>
      <c r="I5051" s="383">
        <v>231</v>
      </c>
      <c r="J5051">
        <v>2</v>
      </c>
      <c r="K5051">
        <v>0.04</v>
      </c>
      <c r="L5051" s="383">
        <v>132.52000000000001</v>
      </c>
      <c r="M5051" s="383">
        <v>13.252000000000002</v>
      </c>
      <c r="N5051" t="s">
        <v>215</v>
      </c>
      <c r="O5051" t="s">
        <v>14504</v>
      </c>
      <c r="P5051" t="s">
        <v>3712</v>
      </c>
      <c r="Q5051" t="s">
        <v>1033</v>
      </c>
      <c r="R5051" t="s">
        <v>3713</v>
      </c>
      <c r="S5051" t="s">
        <v>3714</v>
      </c>
      <c r="T5051" t="s">
        <v>3506</v>
      </c>
      <c r="U5051" t="s">
        <v>81</v>
      </c>
      <c r="V5051" t="s">
        <v>40</v>
      </c>
    </row>
    <row r="5052" spans="1:22">
      <c r="A5052" t="s">
        <v>14505</v>
      </c>
      <c r="B5052" s="169">
        <v>42033</v>
      </c>
      <c r="C5052" s="169">
        <v>42040</v>
      </c>
      <c r="D5052" s="382" t="s">
        <v>1991</v>
      </c>
      <c r="E5052">
        <v>7</v>
      </c>
      <c r="F5052" t="s">
        <v>1049</v>
      </c>
      <c r="G5052" t="s">
        <v>1963</v>
      </c>
      <c r="H5052" t="s">
        <v>409</v>
      </c>
      <c r="I5052" s="383">
        <v>140</v>
      </c>
      <c r="J5052">
        <v>3</v>
      </c>
      <c r="K5052">
        <v>0.03</v>
      </c>
      <c r="L5052" s="383">
        <v>47.4</v>
      </c>
      <c r="M5052" s="383">
        <v>4.74</v>
      </c>
      <c r="N5052" t="s">
        <v>215</v>
      </c>
      <c r="O5052" t="s">
        <v>14506</v>
      </c>
      <c r="P5052" t="s">
        <v>2540</v>
      </c>
      <c r="Q5052" t="s">
        <v>1036</v>
      </c>
      <c r="R5052" t="s">
        <v>1071</v>
      </c>
      <c r="S5052" t="s">
        <v>80</v>
      </c>
      <c r="T5052" t="s">
        <v>87</v>
      </c>
      <c r="U5052" t="s">
        <v>60</v>
      </c>
      <c r="V5052" t="s">
        <v>1</v>
      </c>
    </row>
    <row r="5053" spans="1:22">
      <c r="A5053" t="s">
        <v>14507</v>
      </c>
      <c r="B5053" s="169">
        <v>42083</v>
      </c>
      <c r="C5053" s="169">
        <v>42085</v>
      </c>
      <c r="D5053" s="382" t="s">
        <v>1991</v>
      </c>
      <c r="E5053">
        <v>2</v>
      </c>
      <c r="F5053" t="s">
        <v>1049</v>
      </c>
      <c r="G5053" t="s">
        <v>1963</v>
      </c>
      <c r="H5053" t="s">
        <v>410</v>
      </c>
      <c r="I5053" s="383">
        <v>211</v>
      </c>
      <c r="J5053">
        <v>2</v>
      </c>
      <c r="K5053">
        <v>0.04</v>
      </c>
      <c r="L5053" s="383">
        <v>114.12</v>
      </c>
      <c r="M5053" s="383">
        <v>11.412000000000001</v>
      </c>
      <c r="N5053" t="s">
        <v>1976</v>
      </c>
      <c r="O5053" t="s">
        <v>14508</v>
      </c>
      <c r="P5053" t="s">
        <v>9336</v>
      </c>
      <c r="Q5053" t="s">
        <v>1036</v>
      </c>
      <c r="R5053" t="s">
        <v>9337</v>
      </c>
      <c r="S5053" t="s">
        <v>9338</v>
      </c>
      <c r="T5053" t="s">
        <v>2901</v>
      </c>
      <c r="U5053" t="s">
        <v>1996</v>
      </c>
      <c r="V5053" t="s">
        <v>3</v>
      </c>
    </row>
    <row r="5054" spans="1:22">
      <c r="A5054" t="s">
        <v>14509</v>
      </c>
      <c r="B5054" s="169">
        <v>42201</v>
      </c>
      <c r="C5054" s="169">
        <v>42206</v>
      </c>
      <c r="D5054" s="382" t="s">
        <v>1987</v>
      </c>
      <c r="E5054">
        <v>5</v>
      </c>
      <c r="F5054" t="s">
        <v>1049</v>
      </c>
      <c r="G5054" t="s">
        <v>1963</v>
      </c>
      <c r="H5054" t="s">
        <v>411</v>
      </c>
      <c r="I5054" s="383">
        <v>117</v>
      </c>
      <c r="J5054">
        <v>4</v>
      </c>
      <c r="K5054">
        <v>0.01</v>
      </c>
      <c r="L5054" s="383">
        <v>32.32</v>
      </c>
      <c r="M5054" s="383">
        <v>3.2320000000000002</v>
      </c>
      <c r="N5054" t="s">
        <v>215</v>
      </c>
      <c r="O5054" t="s">
        <v>14510</v>
      </c>
      <c r="P5054" t="s">
        <v>5932</v>
      </c>
      <c r="Q5054" t="s">
        <v>1033</v>
      </c>
      <c r="R5054" t="s">
        <v>2900</v>
      </c>
      <c r="S5054" t="s">
        <v>2900</v>
      </c>
      <c r="T5054" t="s">
        <v>2901</v>
      </c>
      <c r="U5054" t="s">
        <v>1996</v>
      </c>
      <c r="V5054" t="s">
        <v>39</v>
      </c>
    </row>
    <row r="5055" spans="1:22">
      <c r="A5055" t="s">
        <v>14511</v>
      </c>
      <c r="B5055" s="169">
        <v>42212</v>
      </c>
      <c r="C5055" s="169">
        <v>42222</v>
      </c>
      <c r="D5055" s="382" t="s">
        <v>1987</v>
      </c>
      <c r="E5055">
        <v>10</v>
      </c>
      <c r="F5055" t="s">
        <v>1049</v>
      </c>
      <c r="G5055" t="s">
        <v>1963</v>
      </c>
      <c r="H5055" t="s">
        <v>412</v>
      </c>
      <c r="I5055" s="383">
        <v>118</v>
      </c>
      <c r="J5055">
        <v>5</v>
      </c>
      <c r="K5055">
        <v>0.04</v>
      </c>
      <c r="L5055" s="383">
        <v>14.400000000000002</v>
      </c>
      <c r="M5055" s="383">
        <v>1.4400000000000004</v>
      </c>
      <c r="N5055" t="s">
        <v>1964</v>
      </c>
      <c r="O5055" t="s">
        <v>14512</v>
      </c>
      <c r="P5055" t="s">
        <v>5065</v>
      </c>
      <c r="Q5055" t="s">
        <v>1042</v>
      </c>
      <c r="R5055" t="s">
        <v>3072</v>
      </c>
      <c r="S5055" t="s">
        <v>3072</v>
      </c>
      <c r="T5055" t="s">
        <v>3073</v>
      </c>
      <c r="U5055" t="s">
        <v>1996</v>
      </c>
      <c r="V5055" t="s">
        <v>39</v>
      </c>
    </row>
    <row r="5056" spans="1:22">
      <c r="A5056" t="s">
        <v>14513</v>
      </c>
      <c r="B5056" s="169">
        <v>42340</v>
      </c>
      <c r="C5056" s="169">
        <v>42343</v>
      </c>
      <c r="D5056" s="382" t="s">
        <v>1962</v>
      </c>
      <c r="E5056">
        <v>3</v>
      </c>
      <c r="F5056" t="s">
        <v>1049</v>
      </c>
      <c r="G5056" t="s">
        <v>1963</v>
      </c>
      <c r="H5056" t="s">
        <v>413</v>
      </c>
      <c r="I5056" s="383">
        <v>250</v>
      </c>
      <c r="J5056">
        <v>1</v>
      </c>
      <c r="K5056">
        <v>0.03</v>
      </c>
      <c r="L5056" s="383">
        <v>162.5</v>
      </c>
      <c r="M5056" s="383">
        <v>16.25</v>
      </c>
      <c r="N5056" t="s">
        <v>215</v>
      </c>
      <c r="O5056" t="s">
        <v>14514</v>
      </c>
      <c r="P5056" t="s">
        <v>5033</v>
      </c>
      <c r="Q5056" t="s">
        <v>1033</v>
      </c>
      <c r="R5056" t="s">
        <v>3158</v>
      </c>
      <c r="S5056" t="s">
        <v>3159</v>
      </c>
      <c r="T5056" t="s">
        <v>3160</v>
      </c>
      <c r="U5056" t="s">
        <v>2032</v>
      </c>
      <c r="V5056" t="s">
        <v>44</v>
      </c>
    </row>
    <row r="5057" spans="1:22">
      <c r="A5057" t="s">
        <v>14515</v>
      </c>
      <c r="B5057" s="169">
        <v>42178</v>
      </c>
      <c r="C5057" s="169">
        <v>42187</v>
      </c>
      <c r="D5057" s="382" t="s">
        <v>1971</v>
      </c>
      <c r="E5057">
        <v>9</v>
      </c>
      <c r="F5057" t="s">
        <v>1049</v>
      </c>
      <c r="G5057" t="s">
        <v>1963</v>
      </c>
      <c r="H5057" t="s">
        <v>414</v>
      </c>
      <c r="I5057" s="383">
        <v>72</v>
      </c>
      <c r="J5057">
        <v>1</v>
      </c>
      <c r="K5057">
        <v>0.05</v>
      </c>
      <c r="L5057" s="383">
        <v>72</v>
      </c>
      <c r="M5057" s="383">
        <v>7.2</v>
      </c>
      <c r="N5057" t="s">
        <v>1964</v>
      </c>
      <c r="O5057" t="s">
        <v>14516</v>
      </c>
      <c r="P5057" t="s">
        <v>3437</v>
      </c>
      <c r="Q5057" t="s">
        <v>1036</v>
      </c>
      <c r="R5057" t="s">
        <v>3438</v>
      </c>
      <c r="S5057" t="s">
        <v>2013</v>
      </c>
      <c r="T5057" t="s">
        <v>2014</v>
      </c>
      <c r="U5057" t="s">
        <v>81</v>
      </c>
      <c r="V5057" t="s">
        <v>38</v>
      </c>
    </row>
    <row r="5058" spans="1:22">
      <c r="A5058" t="s">
        <v>14517</v>
      </c>
      <c r="B5058" s="169">
        <v>42132</v>
      </c>
      <c r="C5058" s="169">
        <v>42137</v>
      </c>
      <c r="D5058" s="382" t="s">
        <v>1971</v>
      </c>
      <c r="E5058">
        <v>5</v>
      </c>
      <c r="F5058" t="s">
        <v>1049</v>
      </c>
      <c r="G5058" t="s">
        <v>1963</v>
      </c>
      <c r="H5058" t="s">
        <v>415</v>
      </c>
      <c r="I5058" s="383">
        <v>54</v>
      </c>
      <c r="J5058">
        <v>3</v>
      </c>
      <c r="K5058">
        <v>0.04</v>
      </c>
      <c r="L5058" s="383">
        <v>18</v>
      </c>
      <c r="M5058" s="383">
        <v>1.8</v>
      </c>
      <c r="N5058" t="s">
        <v>215</v>
      </c>
      <c r="O5058" t="s">
        <v>14518</v>
      </c>
      <c r="P5058" t="s">
        <v>2458</v>
      </c>
      <c r="Q5058" t="s">
        <v>1042</v>
      </c>
      <c r="R5058" t="s">
        <v>3801</v>
      </c>
      <c r="S5058" t="s">
        <v>3801</v>
      </c>
      <c r="T5058" t="s">
        <v>2736</v>
      </c>
      <c r="U5058" t="s">
        <v>2670</v>
      </c>
      <c r="V5058" t="s">
        <v>5</v>
      </c>
    </row>
    <row r="5059" spans="1:22">
      <c r="A5059" t="s">
        <v>14519</v>
      </c>
      <c r="B5059" s="169">
        <v>42192</v>
      </c>
      <c r="C5059" s="169">
        <v>42198</v>
      </c>
      <c r="D5059" s="382" t="s">
        <v>1987</v>
      </c>
      <c r="E5059">
        <v>6</v>
      </c>
      <c r="F5059" t="s">
        <v>1049</v>
      </c>
      <c r="G5059" t="s">
        <v>1963</v>
      </c>
      <c r="H5059" t="s">
        <v>416</v>
      </c>
      <c r="I5059" s="383">
        <v>114</v>
      </c>
      <c r="J5059">
        <v>3</v>
      </c>
      <c r="K5059">
        <v>0.02</v>
      </c>
      <c r="L5059" s="383">
        <v>27.16</v>
      </c>
      <c r="M5059" s="383">
        <v>2.7160000000000002</v>
      </c>
      <c r="N5059" t="s">
        <v>1964</v>
      </c>
      <c r="O5059" t="s">
        <v>14520</v>
      </c>
      <c r="P5059" t="s">
        <v>2790</v>
      </c>
      <c r="Q5059" t="s">
        <v>1042</v>
      </c>
      <c r="R5059" t="s">
        <v>4248</v>
      </c>
      <c r="S5059" t="s">
        <v>2070</v>
      </c>
      <c r="T5059" t="s">
        <v>1974</v>
      </c>
      <c r="U5059" t="s">
        <v>81</v>
      </c>
      <c r="V5059" t="s">
        <v>39</v>
      </c>
    </row>
    <row r="5060" spans="1:22">
      <c r="A5060" t="s">
        <v>14521</v>
      </c>
      <c r="B5060" s="169">
        <v>42155</v>
      </c>
      <c r="C5060" s="169">
        <v>42162</v>
      </c>
      <c r="D5060" s="382" t="s">
        <v>1971</v>
      </c>
      <c r="E5060">
        <v>7</v>
      </c>
      <c r="F5060" t="s">
        <v>1049</v>
      </c>
      <c r="G5060" t="s">
        <v>1963</v>
      </c>
      <c r="H5060" t="s">
        <v>417</v>
      </c>
      <c r="I5060" s="383">
        <v>231</v>
      </c>
      <c r="J5060">
        <v>3</v>
      </c>
      <c r="K5060">
        <v>0.03</v>
      </c>
      <c r="L5060" s="383">
        <v>130.21</v>
      </c>
      <c r="M5060" s="383">
        <v>13.021000000000001</v>
      </c>
      <c r="N5060" t="s">
        <v>1964</v>
      </c>
      <c r="O5060" t="s">
        <v>14522</v>
      </c>
      <c r="P5060" t="s">
        <v>6699</v>
      </c>
      <c r="Q5060" t="s">
        <v>1036</v>
      </c>
      <c r="R5060" t="s">
        <v>6700</v>
      </c>
      <c r="S5060" t="s">
        <v>2107</v>
      </c>
      <c r="T5060" t="s">
        <v>1974</v>
      </c>
      <c r="U5060" t="s">
        <v>81</v>
      </c>
      <c r="V5060" t="s">
        <v>5</v>
      </c>
    </row>
    <row r="5061" spans="1:22">
      <c r="A5061" t="s">
        <v>14523</v>
      </c>
      <c r="B5061" s="169">
        <v>42196</v>
      </c>
      <c r="C5061" s="169">
        <v>42205</v>
      </c>
      <c r="D5061" s="382" t="s">
        <v>1987</v>
      </c>
      <c r="E5061">
        <v>9</v>
      </c>
      <c r="F5061" t="s">
        <v>1049</v>
      </c>
      <c r="G5061" t="s">
        <v>1963</v>
      </c>
      <c r="H5061" t="s">
        <v>409</v>
      </c>
      <c r="I5061" s="383">
        <v>140</v>
      </c>
      <c r="J5061">
        <v>4</v>
      </c>
      <c r="K5061">
        <v>0.05</v>
      </c>
      <c r="L5061" s="383">
        <v>32</v>
      </c>
      <c r="M5061" s="383">
        <v>3.2</v>
      </c>
      <c r="N5061" t="s">
        <v>1964</v>
      </c>
      <c r="O5061" t="s">
        <v>14524</v>
      </c>
      <c r="P5061" t="s">
        <v>2214</v>
      </c>
      <c r="Q5061" t="s">
        <v>1042</v>
      </c>
      <c r="R5061" t="s">
        <v>2776</v>
      </c>
      <c r="S5061" t="s">
        <v>2777</v>
      </c>
      <c r="T5061" t="s">
        <v>2778</v>
      </c>
      <c r="U5061" t="s">
        <v>2102</v>
      </c>
      <c r="V5061" t="s">
        <v>39</v>
      </c>
    </row>
    <row r="5062" spans="1:22">
      <c r="A5062" t="s">
        <v>14525</v>
      </c>
      <c r="B5062" s="169">
        <v>42028</v>
      </c>
      <c r="C5062" s="169">
        <v>42031</v>
      </c>
      <c r="D5062" s="382" t="s">
        <v>1991</v>
      </c>
      <c r="E5062">
        <v>3</v>
      </c>
      <c r="F5062" t="s">
        <v>1049</v>
      </c>
      <c r="G5062" t="s">
        <v>1963</v>
      </c>
      <c r="H5062" t="s">
        <v>410</v>
      </c>
      <c r="I5062" s="383">
        <v>211</v>
      </c>
      <c r="J5062">
        <v>1</v>
      </c>
      <c r="K5062">
        <v>0.05</v>
      </c>
      <c r="L5062" s="383">
        <v>120.45</v>
      </c>
      <c r="M5062" s="383">
        <v>12.045000000000002</v>
      </c>
      <c r="N5062" t="s">
        <v>1976</v>
      </c>
      <c r="O5062" t="s">
        <v>14526</v>
      </c>
      <c r="P5062" t="s">
        <v>3213</v>
      </c>
      <c r="Q5062" t="s">
        <v>1036</v>
      </c>
      <c r="R5062" t="s">
        <v>11852</v>
      </c>
      <c r="S5062" t="s">
        <v>2030</v>
      </c>
      <c r="T5062" t="s">
        <v>2031</v>
      </c>
      <c r="U5062" t="s">
        <v>2032</v>
      </c>
      <c r="V5062" t="s">
        <v>1</v>
      </c>
    </row>
    <row r="5063" spans="1:22">
      <c r="A5063" t="s">
        <v>14527</v>
      </c>
      <c r="B5063" s="169">
        <v>42365</v>
      </c>
      <c r="C5063" s="169">
        <v>42375</v>
      </c>
      <c r="D5063" s="382" t="s">
        <v>1962</v>
      </c>
      <c r="E5063">
        <v>10</v>
      </c>
      <c r="F5063" t="s">
        <v>1049</v>
      </c>
      <c r="G5063" t="s">
        <v>1963</v>
      </c>
      <c r="H5063" t="s">
        <v>411</v>
      </c>
      <c r="I5063" s="383">
        <v>117</v>
      </c>
      <c r="J5063">
        <v>5</v>
      </c>
      <c r="K5063">
        <v>0.05</v>
      </c>
      <c r="L5063" s="383">
        <v>7.7499999999999964</v>
      </c>
      <c r="M5063" s="383">
        <v>0.77499999999999969</v>
      </c>
      <c r="N5063" t="s">
        <v>1976</v>
      </c>
      <c r="O5063" t="s">
        <v>14528</v>
      </c>
      <c r="P5063" t="s">
        <v>3738</v>
      </c>
      <c r="Q5063" t="s">
        <v>1033</v>
      </c>
      <c r="R5063" t="s">
        <v>3682</v>
      </c>
      <c r="S5063" t="s">
        <v>3683</v>
      </c>
      <c r="T5063" t="s">
        <v>3684</v>
      </c>
      <c r="U5063" t="s">
        <v>1996</v>
      </c>
      <c r="V5063" t="s">
        <v>44</v>
      </c>
    </row>
    <row r="5064" spans="1:22">
      <c r="A5064" t="s">
        <v>14529</v>
      </c>
      <c r="B5064" s="169">
        <v>42336</v>
      </c>
      <c r="C5064" s="169">
        <v>42345</v>
      </c>
      <c r="D5064" s="382" t="s">
        <v>1962</v>
      </c>
      <c r="E5064">
        <v>9</v>
      </c>
      <c r="F5064" t="s">
        <v>1049</v>
      </c>
      <c r="G5064" t="s">
        <v>1963</v>
      </c>
      <c r="H5064" t="s">
        <v>412</v>
      </c>
      <c r="I5064" s="383">
        <v>118</v>
      </c>
      <c r="J5064">
        <v>3</v>
      </c>
      <c r="K5064">
        <v>0.04</v>
      </c>
      <c r="L5064" s="383">
        <v>23.84</v>
      </c>
      <c r="M5064" s="383">
        <v>2.3839999999999999</v>
      </c>
      <c r="N5064" t="s">
        <v>1964</v>
      </c>
      <c r="O5064" t="s">
        <v>14530</v>
      </c>
      <c r="P5064" t="s">
        <v>6925</v>
      </c>
      <c r="Q5064" t="s">
        <v>1033</v>
      </c>
      <c r="R5064" t="s">
        <v>6361</v>
      </c>
      <c r="S5064" t="s">
        <v>2867</v>
      </c>
      <c r="T5064" t="s">
        <v>1968</v>
      </c>
      <c r="U5064" t="s">
        <v>1969</v>
      </c>
      <c r="V5064" t="s">
        <v>43</v>
      </c>
    </row>
    <row r="5065" spans="1:22">
      <c r="A5065" t="s">
        <v>14531</v>
      </c>
      <c r="B5065" s="169">
        <v>42295</v>
      </c>
      <c r="C5065" s="169">
        <v>42300</v>
      </c>
      <c r="D5065" s="382" t="s">
        <v>1962</v>
      </c>
      <c r="E5065">
        <v>5</v>
      </c>
      <c r="F5065" t="s">
        <v>1049</v>
      </c>
      <c r="G5065" t="s">
        <v>1963</v>
      </c>
      <c r="H5065" t="s">
        <v>413</v>
      </c>
      <c r="I5065" s="383">
        <v>250</v>
      </c>
      <c r="J5065">
        <v>2</v>
      </c>
      <c r="K5065">
        <v>0.04</v>
      </c>
      <c r="L5065" s="383">
        <v>150</v>
      </c>
      <c r="M5065" s="383">
        <v>15</v>
      </c>
      <c r="N5065" t="s">
        <v>1976</v>
      </c>
      <c r="O5065" t="s">
        <v>14532</v>
      </c>
      <c r="P5065" t="s">
        <v>4076</v>
      </c>
      <c r="Q5065" t="s">
        <v>1033</v>
      </c>
      <c r="R5065" t="s">
        <v>2944</v>
      </c>
      <c r="S5065" t="s">
        <v>2945</v>
      </c>
      <c r="T5065" t="s">
        <v>2009</v>
      </c>
      <c r="U5065" t="s">
        <v>62</v>
      </c>
      <c r="V5065" t="s">
        <v>42</v>
      </c>
    </row>
    <row r="5066" spans="1:22">
      <c r="A5066" t="s">
        <v>14533</v>
      </c>
      <c r="B5066" s="169">
        <v>42263</v>
      </c>
      <c r="C5066" s="169">
        <v>42268</v>
      </c>
      <c r="D5066" s="382" t="s">
        <v>1987</v>
      </c>
      <c r="E5066">
        <v>5</v>
      </c>
      <c r="F5066" t="s">
        <v>1049</v>
      </c>
      <c r="G5066" t="s">
        <v>1963</v>
      </c>
      <c r="H5066" t="s">
        <v>414</v>
      </c>
      <c r="I5066" s="383">
        <v>72</v>
      </c>
      <c r="J5066">
        <v>2</v>
      </c>
      <c r="K5066">
        <v>0.05</v>
      </c>
      <c r="L5066" s="383">
        <v>36</v>
      </c>
      <c r="M5066" s="383">
        <v>3.6</v>
      </c>
      <c r="N5066" t="s">
        <v>1964</v>
      </c>
      <c r="O5066" t="s">
        <v>14534</v>
      </c>
      <c r="P5066" t="s">
        <v>3780</v>
      </c>
      <c r="Q5066" t="s">
        <v>1033</v>
      </c>
      <c r="R5066" t="s">
        <v>9231</v>
      </c>
      <c r="S5066" t="s">
        <v>9231</v>
      </c>
      <c r="T5066" t="s">
        <v>2422</v>
      </c>
      <c r="U5066" t="s">
        <v>1996</v>
      </c>
      <c r="V5066" t="s">
        <v>41</v>
      </c>
    </row>
    <row r="5067" spans="1:22">
      <c r="A5067" t="s">
        <v>14535</v>
      </c>
      <c r="B5067" s="169">
        <v>42196</v>
      </c>
      <c r="C5067" s="169">
        <v>42202</v>
      </c>
      <c r="D5067" s="382" t="s">
        <v>1987</v>
      </c>
      <c r="E5067">
        <v>6</v>
      </c>
      <c r="F5067" t="s">
        <v>1049</v>
      </c>
      <c r="G5067" t="s">
        <v>1963</v>
      </c>
      <c r="H5067" t="s">
        <v>415</v>
      </c>
      <c r="I5067" s="383">
        <v>54</v>
      </c>
      <c r="J5067">
        <v>3</v>
      </c>
      <c r="K5067">
        <v>0.02</v>
      </c>
      <c r="L5067" s="383">
        <v>18</v>
      </c>
      <c r="M5067" s="383">
        <v>1.8</v>
      </c>
      <c r="N5067" t="s">
        <v>1964</v>
      </c>
      <c r="O5067" t="s">
        <v>14536</v>
      </c>
      <c r="P5067" t="s">
        <v>3763</v>
      </c>
      <c r="Q5067" t="s">
        <v>1036</v>
      </c>
      <c r="R5067" t="s">
        <v>1083</v>
      </c>
      <c r="S5067" t="s">
        <v>1084</v>
      </c>
      <c r="T5067" t="s">
        <v>87</v>
      </c>
      <c r="U5067" t="s">
        <v>18</v>
      </c>
      <c r="V5067" t="s">
        <v>39</v>
      </c>
    </row>
    <row r="5068" spans="1:22">
      <c r="A5068" t="s">
        <v>14537</v>
      </c>
      <c r="B5068" s="169">
        <v>42137</v>
      </c>
      <c r="C5068" s="169">
        <v>42138</v>
      </c>
      <c r="D5068" s="382" t="s">
        <v>1971</v>
      </c>
      <c r="E5068">
        <v>1</v>
      </c>
      <c r="F5068" t="s">
        <v>1049</v>
      </c>
      <c r="G5068" t="s">
        <v>1963</v>
      </c>
      <c r="H5068" t="s">
        <v>416</v>
      </c>
      <c r="I5068" s="383">
        <v>114</v>
      </c>
      <c r="J5068">
        <v>4</v>
      </c>
      <c r="K5068">
        <v>0.01</v>
      </c>
      <c r="L5068" s="383">
        <v>29.439999999999998</v>
      </c>
      <c r="M5068" s="383">
        <v>2.944</v>
      </c>
      <c r="N5068" t="s">
        <v>1964</v>
      </c>
      <c r="O5068" t="s">
        <v>14538</v>
      </c>
      <c r="P5068" t="s">
        <v>4044</v>
      </c>
      <c r="Q5068" t="s">
        <v>1036</v>
      </c>
      <c r="R5068" t="s">
        <v>4045</v>
      </c>
      <c r="S5068" t="s">
        <v>4045</v>
      </c>
      <c r="T5068" t="s">
        <v>2051</v>
      </c>
      <c r="U5068" t="s">
        <v>1996</v>
      </c>
      <c r="V5068" t="s">
        <v>5</v>
      </c>
    </row>
    <row r="5069" spans="1:22">
      <c r="A5069" t="s">
        <v>14539</v>
      </c>
      <c r="B5069" s="169">
        <v>42055</v>
      </c>
      <c r="C5069" s="169">
        <v>42064</v>
      </c>
      <c r="D5069" s="382" t="s">
        <v>1991</v>
      </c>
      <c r="E5069">
        <v>9</v>
      </c>
      <c r="F5069" t="s">
        <v>1049</v>
      </c>
      <c r="G5069" t="s">
        <v>1963</v>
      </c>
      <c r="H5069" t="s">
        <v>417</v>
      </c>
      <c r="I5069" s="383">
        <v>231</v>
      </c>
      <c r="J5069">
        <v>3</v>
      </c>
      <c r="K5069">
        <v>0.01</v>
      </c>
      <c r="L5069" s="383">
        <v>144.07</v>
      </c>
      <c r="M5069" s="383">
        <v>14.407</v>
      </c>
      <c r="N5069" t="s">
        <v>1964</v>
      </c>
      <c r="O5069" t="s">
        <v>14540</v>
      </c>
      <c r="P5069" t="s">
        <v>6626</v>
      </c>
      <c r="Q5069" t="s">
        <v>1036</v>
      </c>
      <c r="R5069" t="s">
        <v>14541</v>
      </c>
      <c r="S5069" t="s">
        <v>5571</v>
      </c>
      <c r="T5069" t="s">
        <v>2901</v>
      </c>
      <c r="U5069" t="s">
        <v>1996</v>
      </c>
      <c r="V5069" t="s">
        <v>2</v>
      </c>
    </row>
    <row r="5070" spans="1:22">
      <c r="A5070" t="s">
        <v>14542</v>
      </c>
      <c r="B5070" s="169">
        <v>42312</v>
      </c>
      <c r="C5070" s="169">
        <v>42316</v>
      </c>
      <c r="D5070" s="382" t="s">
        <v>1962</v>
      </c>
      <c r="E5070">
        <v>4</v>
      </c>
      <c r="F5070" t="s">
        <v>1049</v>
      </c>
      <c r="G5070" t="s">
        <v>1963</v>
      </c>
      <c r="H5070" t="s">
        <v>409</v>
      </c>
      <c r="I5070" s="383">
        <v>140</v>
      </c>
      <c r="J5070">
        <v>4</v>
      </c>
      <c r="K5070">
        <v>0.01</v>
      </c>
      <c r="L5070" s="383">
        <v>54.4</v>
      </c>
      <c r="M5070" s="383">
        <v>5.44</v>
      </c>
      <c r="N5070" t="s">
        <v>215</v>
      </c>
      <c r="O5070" t="s">
        <v>14543</v>
      </c>
      <c r="P5070" t="s">
        <v>3567</v>
      </c>
      <c r="Q5070" t="s">
        <v>1036</v>
      </c>
      <c r="R5070" t="s">
        <v>4364</v>
      </c>
      <c r="S5070" t="s">
        <v>2013</v>
      </c>
      <c r="T5070" t="s">
        <v>2014</v>
      </c>
      <c r="U5070" t="s">
        <v>81</v>
      </c>
      <c r="V5070" t="s">
        <v>43</v>
      </c>
    </row>
    <row r="5071" spans="1:22">
      <c r="A5071" t="s">
        <v>14544</v>
      </c>
      <c r="B5071" s="169">
        <v>42354</v>
      </c>
      <c r="C5071" s="169">
        <v>42364</v>
      </c>
      <c r="D5071" s="382" t="s">
        <v>1962</v>
      </c>
      <c r="E5071">
        <v>10</v>
      </c>
      <c r="F5071" t="s">
        <v>1049</v>
      </c>
      <c r="G5071" t="s">
        <v>1963</v>
      </c>
      <c r="H5071" t="s">
        <v>410</v>
      </c>
      <c r="I5071" s="383">
        <v>211</v>
      </c>
      <c r="J5071">
        <v>5</v>
      </c>
      <c r="K5071">
        <v>0.03</v>
      </c>
      <c r="L5071" s="383">
        <v>99.35</v>
      </c>
      <c r="M5071" s="383">
        <v>9.9350000000000005</v>
      </c>
      <c r="N5071" t="s">
        <v>215</v>
      </c>
      <c r="O5071" t="s">
        <v>14545</v>
      </c>
      <c r="P5071" t="s">
        <v>6021</v>
      </c>
      <c r="Q5071" t="s">
        <v>1033</v>
      </c>
      <c r="R5071" t="s">
        <v>6139</v>
      </c>
      <c r="S5071" t="s">
        <v>2252</v>
      </c>
      <c r="T5071" t="s">
        <v>2076</v>
      </c>
      <c r="U5071" t="s">
        <v>61</v>
      </c>
      <c r="V5071" t="s">
        <v>44</v>
      </c>
    </row>
    <row r="5072" spans="1:22">
      <c r="A5072" t="s">
        <v>14546</v>
      </c>
      <c r="B5072" s="169">
        <v>42034</v>
      </c>
      <c r="C5072" s="169">
        <v>42039</v>
      </c>
      <c r="D5072" s="382" t="s">
        <v>1991</v>
      </c>
      <c r="E5072">
        <v>5</v>
      </c>
      <c r="F5072" t="s">
        <v>1049</v>
      </c>
      <c r="G5072" t="s">
        <v>1963</v>
      </c>
      <c r="H5072" t="s">
        <v>411</v>
      </c>
      <c r="I5072" s="383">
        <v>117</v>
      </c>
      <c r="J5072">
        <v>3</v>
      </c>
      <c r="K5072">
        <v>0.02</v>
      </c>
      <c r="L5072" s="383">
        <v>29.98</v>
      </c>
      <c r="M5072" s="383">
        <v>2.9980000000000002</v>
      </c>
      <c r="N5072" t="s">
        <v>1964</v>
      </c>
      <c r="O5072" t="s">
        <v>14547</v>
      </c>
      <c r="P5072" t="s">
        <v>2436</v>
      </c>
      <c r="Q5072" t="s">
        <v>1033</v>
      </c>
      <c r="R5072" t="s">
        <v>6458</v>
      </c>
      <c r="S5072" t="s">
        <v>2537</v>
      </c>
      <c r="T5072" t="s">
        <v>2026</v>
      </c>
      <c r="U5072" t="s">
        <v>81</v>
      </c>
      <c r="V5072" t="s">
        <v>1</v>
      </c>
    </row>
    <row r="5073" spans="1:22">
      <c r="A5073" t="s">
        <v>14548</v>
      </c>
      <c r="B5073" s="169">
        <v>42051</v>
      </c>
      <c r="C5073" s="169">
        <v>42059</v>
      </c>
      <c r="D5073" s="382" t="s">
        <v>1991</v>
      </c>
      <c r="E5073">
        <v>8</v>
      </c>
      <c r="F5073" t="s">
        <v>1049</v>
      </c>
      <c r="G5073" t="s">
        <v>1963</v>
      </c>
      <c r="H5073" t="s">
        <v>412</v>
      </c>
      <c r="I5073" s="383">
        <v>118</v>
      </c>
      <c r="J5073">
        <v>5</v>
      </c>
      <c r="K5073">
        <v>0.01</v>
      </c>
      <c r="L5073" s="383">
        <v>32.1</v>
      </c>
      <c r="M5073" s="383">
        <v>3.2100000000000004</v>
      </c>
      <c r="N5073" t="s">
        <v>215</v>
      </c>
      <c r="O5073" t="s">
        <v>14549</v>
      </c>
      <c r="P5073" t="s">
        <v>2610</v>
      </c>
      <c r="Q5073" t="s">
        <v>1036</v>
      </c>
      <c r="R5073" t="s">
        <v>2215</v>
      </c>
      <c r="S5073" t="s">
        <v>2065</v>
      </c>
      <c r="T5073" t="s">
        <v>1968</v>
      </c>
      <c r="U5073" t="s">
        <v>1969</v>
      </c>
      <c r="V5073" t="s">
        <v>2</v>
      </c>
    </row>
    <row r="5074" spans="1:22">
      <c r="A5074" t="s">
        <v>14550</v>
      </c>
      <c r="B5074" s="169">
        <v>42351</v>
      </c>
      <c r="C5074" s="169">
        <v>42357</v>
      </c>
      <c r="D5074" s="382" t="s">
        <v>1962</v>
      </c>
      <c r="E5074">
        <v>6</v>
      </c>
      <c r="F5074" t="s">
        <v>1049</v>
      </c>
      <c r="G5074" t="s">
        <v>1963</v>
      </c>
      <c r="H5074" t="s">
        <v>413</v>
      </c>
      <c r="I5074" s="383">
        <v>250</v>
      </c>
      <c r="J5074">
        <v>1</v>
      </c>
      <c r="K5074">
        <v>0.01</v>
      </c>
      <c r="L5074" s="383">
        <v>167.5</v>
      </c>
      <c r="M5074" s="383">
        <v>16.75</v>
      </c>
      <c r="N5074" t="s">
        <v>1964</v>
      </c>
      <c r="O5074" t="s">
        <v>14551</v>
      </c>
      <c r="P5074" t="s">
        <v>2754</v>
      </c>
      <c r="Q5074" t="s">
        <v>1036</v>
      </c>
      <c r="R5074" t="s">
        <v>4542</v>
      </c>
      <c r="S5074" t="s">
        <v>3345</v>
      </c>
      <c r="T5074" t="s">
        <v>2205</v>
      </c>
      <c r="U5074" t="s">
        <v>61</v>
      </c>
      <c r="V5074" t="s">
        <v>44</v>
      </c>
    </row>
    <row r="5075" spans="1:22">
      <c r="A5075" t="s">
        <v>14552</v>
      </c>
      <c r="B5075" s="169">
        <v>42056</v>
      </c>
      <c r="C5075" s="169">
        <v>42059</v>
      </c>
      <c r="D5075" s="382" t="s">
        <v>1991</v>
      </c>
      <c r="E5075">
        <v>3</v>
      </c>
      <c r="F5075" t="s">
        <v>1049</v>
      </c>
      <c r="G5075" t="s">
        <v>1963</v>
      </c>
      <c r="H5075" t="s">
        <v>414</v>
      </c>
      <c r="I5075" s="383">
        <v>72</v>
      </c>
      <c r="J5075">
        <v>5</v>
      </c>
      <c r="K5075">
        <v>0.02</v>
      </c>
      <c r="L5075" s="383">
        <v>14.4</v>
      </c>
      <c r="M5075" s="383">
        <v>1.4400000000000002</v>
      </c>
      <c r="N5075" t="s">
        <v>1976</v>
      </c>
      <c r="O5075" t="s">
        <v>14553</v>
      </c>
      <c r="P5075" t="s">
        <v>2186</v>
      </c>
      <c r="Q5075" t="s">
        <v>1036</v>
      </c>
      <c r="R5075" t="s">
        <v>1953</v>
      </c>
      <c r="S5075" t="s">
        <v>2611</v>
      </c>
      <c r="T5075" t="s">
        <v>48</v>
      </c>
      <c r="U5075" t="s">
        <v>1985</v>
      </c>
      <c r="V5075" t="s">
        <v>2</v>
      </c>
    </row>
    <row r="5076" spans="1:22">
      <c r="A5076" t="s">
        <v>14554</v>
      </c>
      <c r="B5076" s="169">
        <v>42251</v>
      </c>
      <c r="C5076" s="169">
        <v>42255</v>
      </c>
      <c r="D5076" s="382" t="s">
        <v>1987</v>
      </c>
      <c r="E5076">
        <v>4</v>
      </c>
      <c r="F5076" t="s">
        <v>1049</v>
      </c>
      <c r="G5076" t="s">
        <v>1963</v>
      </c>
      <c r="H5076" t="s">
        <v>415</v>
      </c>
      <c r="I5076" s="383">
        <v>54</v>
      </c>
      <c r="J5076">
        <v>1</v>
      </c>
      <c r="K5076">
        <v>0.02</v>
      </c>
      <c r="L5076" s="383">
        <v>54</v>
      </c>
      <c r="M5076" s="383">
        <v>5.4</v>
      </c>
      <c r="N5076" t="s">
        <v>1964</v>
      </c>
      <c r="O5076" t="s">
        <v>14555</v>
      </c>
      <c r="P5076" t="s">
        <v>2282</v>
      </c>
      <c r="Q5076" t="s">
        <v>1036</v>
      </c>
      <c r="R5076" t="s">
        <v>2283</v>
      </c>
      <c r="S5076" t="s">
        <v>101</v>
      </c>
      <c r="T5076" t="s">
        <v>48</v>
      </c>
      <c r="U5076" t="s">
        <v>1985</v>
      </c>
      <c r="V5076" t="s">
        <v>41</v>
      </c>
    </row>
    <row r="5077" spans="1:22">
      <c r="A5077" t="s">
        <v>14556</v>
      </c>
      <c r="B5077" s="169">
        <v>42046</v>
      </c>
      <c r="C5077" s="169">
        <v>42054</v>
      </c>
      <c r="D5077" s="382" t="s">
        <v>1991</v>
      </c>
      <c r="E5077">
        <v>8</v>
      </c>
      <c r="F5077" t="s">
        <v>1049</v>
      </c>
      <c r="G5077" t="s">
        <v>1963</v>
      </c>
      <c r="H5077" t="s">
        <v>416</v>
      </c>
      <c r="I5077" s="383">
        <v>114</v>
      </c>
      <c r="J5077">
        <v>1</v>
      </c>
      <c r="K5077">
        <v>0.01</v>
      </c>
      <c r="L5077" s="383">
        <v>32.86</v>
      </c>
      <c r="M5077" s="383">
        <v>3.286</v>
      </c>
      <c r="N5077" t="s">
        <v>1964</v>
      </c>
      <c r="O5077" t="s">
        <v>14557</v>
      </c>
      <c r="P5077" t="s">
        <v>386</v>
      </c>
      <c r="Q5077" t="s">
        <v>1033</v>
      </c>
      <c r="R5077" t="s">
        <v>1095</v>
      </c>
      <c r="S5077" t="s">
        <v>1064</v>
      </c>
      <c r="T5077" t="s">
        <v>87</v>
      </c>
      <c r="U5077" t="s">
        <v>60</v>
      </c>
      <c r="V5077" t="s">
        <v>2</v>
      </c>
    </row>
    <row r="5078" spans="1:22">
      <c r="A5078" t="s">
        <v>14558</v>
      </c>
      <c r="B5078" s="169">
        <v>42039</v>
      </c>
      <c r="C5078" s="169">
        <v>42047</v>
      </c>
      <c r="D5078" s="382" t="s">
        <v>1991</v>
      </c>
      <c r="E5078">
        <v>8</v>
      </c>
      <c r="F5078" t="s">
        <v>1049</v>
      </c>
      <c r="G5078" t="s">
        <v>1963</v>
      </c>
      <c r="H5078" t="s">
        <v>417</v>
      </c>
      <c r="I5078" s="383">
        <v>231</v>
      </c>
      <c r="J5078">
        <v>5</v>
      </c>
      <c r="K5078">
        <v>0.04</v>
      </c>
      <c r="L5078" s="383">
        <v>104.8</v>
      </c>
      <c r="M5078" s="383">
        <v>10.48</v>
      </c>
      <c r="N5078" t="s">
        <v>1964</v>
      </c>
      <c r="O5078" t="s">
        <v>14559</v>
      </c>
      <c r="P5078" t="s">
        <v>2362</v>
      </c>
      <c r="Q5078" t="s">
        <v>1036</v>
      </c>
      <c r="R5078" t="s">
        <v>1047</v>
      </c>
      <c r="S5078" t="s">
        <v>1048</v>
      </c>
      <c r="T5078" t="s">
        <v>87</v>
      </c>
      <c r="U5078" t="s">
        <v>18</v>
      </c>
      <c r="V5078" t="s">
        <v>2</v>
      </c>
    </row>
    <row r="5079" spans="1:22">
      <c r="A5079" t="s">
        <v>14560</v>
      </c>
      <c r="B5079" s="169">
        <v>42173</v>
      </c>
      <c r="C5079" s="169">
        <v>42176</v>
      </c>
      <c r="D5079" s="382" t="s">
        <v>1971</v>
      </c>
      <c r="E5079">
        <v>3</v>
      </c>
      <c r="F5079" t="s">
        <v>1049</v>
      </c>
      <c r="G5079" t="s">
        <v>1963</v>
      </c>
      <c r="H5079" t="s">
        <v>409</v>
      </c>
      <c r="I5079" s="383">
        <v>140</v>
      </c>
      <c r="J5079">
        <v>1</v>
      </c>
      <c r="K5079">
        <v>0.04</v>
      </c>
      <c r="L5079" s="383">
        <v>54.4</v>
      </c>
      <c r="M5079" s="383">
        <v>5.44</v>
      </c>
      <c r="N5079" t="s">
        <v>1964</v>
      </c>
      <c r="O5079" t="s">
        <v>14561</v>
      </c>
      <c r="P5079" t="s">
        <v>4405</v>
      </c>
      <c r="Q5079" t="s">
        <v>1042</v>
      </c>
      <c r="R5079" t="s">
        <v>4406</v>
      </c>
      <c r="S5079" t="s">
        <v>2157</v>
      </c>
      <c r="T5079" t="s">
        <v>2003</v>
      </c>
      <c r="U5079" t="s">
        <v>2004</v>
      </c>
      <c r="V5079" t="s">
        <v>38</v>
      </c>
    </row>
    <row r="5080" spans="1:22">
      <c r="A5080" t="s">
        <v>14562</v>
      </c>
      <c r="B5080" s="169">
        <v>42233</v>
      </c>
      <c r="C5080" s="169">
        <v>42236</v>
      </c>
      <c r="D5080" s="382" t="s">
        <v>1987</v>
      </c>
      <c r="E5080">
        <v>3</v>
      </c>
      <c r="F5080" t="s">
        <v>1049</v>
      </c>
      <c r="G5080" t="s">
        <v>1963</v>
      </c>
      <c r="H5080" t="s">
        <v>410</v>
      </c>
      <c r="I5080" s="383">
        <v>211</v>
      </c>
      <c r="J5080">
        <v>3</v>
      </c>
      <c r="K5080">
        <v>0.03</v>
      </c>
      <c r="L5080" s="383">
        <v>112.00999999999999</v>
      </c>
      <c r="M5080" s="383">
        <v>11.201000000000001</v>
      </c>
      <c r="N5080" t="s">
        <v>215</v>
      </c>
      <c r="O5080" t="s">
        <v>14563</v>
      </c>
      <c r="P5080" t="s">
        <v>5072</v>
      </c>
      <c r="Q5080" t="s">
        <v>1033</v>
      </c>
      <c r="R5080" t="s">
        <v>2294</v>
      </c>
      <c r="S5080" t="s">
        <v>2295</v>
      </c>
      <c r="T5080" t="s">
        <v>2296</v>
      </c>
      <c r="U5080" t="s">
        <v>2032</v>
      </c>
      <c r="V5080" t="s">
        <v>40</v>
      </c>
    </row>
    <row r="5081" spans="1:22">
      <c r="A5081" t="s">
        <v>14564</v>
      </c>
      <c r="B5081" s="169">
        <v>42337</v>
      </c>
      <c r="C5081" s="169">
        <v>42347</v>
      </c>
      <c r="D5081" s="382" t="s">
        <v>1962</v>
      </c>
      <c r="E5081">
        <v>10</v>
      </c>
      <c r="F5081" t="s">
        <v>1049</v>
      </c>
      <c r="G5081" t="s">
        <v>1963</v>
      </c>
      <c r="H5081" t="s">
        <v>411</v>
      </c>
      <c r="I5081" s="383">
        <v>117</v>
      </c>
      <c r="J5081">
        <v>1</v>
      </c>
      <c r="K5081">
        <v>0.01</v>
      </c>
      <c r="L5081" s="383">
        <v>35.83</v>
      </c>
      <c r="M5081" s="383">
        <v>3.5830000000000002</v>
      </c>
      <c r="N5081" t="s">
        <v>1976</v>
      </c>
      <c r="O5081" t="s">
        <v>14565</v>
      </c>
      <c r="P5081" t="s">
        <v>2341</v>
      </c>
      <c r="Q5081" t="s">
        <v>1033</v>
      </c>
      <c r="R5081" t="s">
        <v>5998</v>
      </c>
      <c r="S5081" t="s">
        <v>4706</v>
      </c>
      <c r="T5081" t="s">
        <v>4706</v>
      </c>
      <c r="U5081" t="s">
        <v>81</v>
      </c>
      <c r="V5081" t="s">
        <v>43</v>
      </c>
    </row>
    <row r="5082" spans="1:22">
      <c r="A5082" t="s">
        <v>14566</v>
      </c>
      <c r="B5082" s="169">
        <v>42206</v>
      </c>
      <c r="C5082" s="169">
        <v>42212</v>
      </c>
      <c r="D5082" s="382" t="s">
        <v>1987</v>
      </c>
      <c r="E5082">
        <v>6</v>
      </c>
      <c r="F5082" t="s">
        <v>1049</v>
      </c>
      <c r="G5082" t="s">
        <v>1963</v>
      </c>
      <c r="H5082" t="s">
        <v>412</v>
      </c>
      <c r="I5082" s="383">
        <v>118</v>
      </c>
      <c r="J5082">
        <v>1</v>
      </c>
      <c r="K5082">
        <v>0.04</v>
      </c>
      <c r="L5082" s="383">
        <v>33.28</v>
      </c>
      <c r="M5082" s="383">
        <v>3.3280000000000003</v>
      </c>
      <c r="N5082" t="s">
        <v>1976</v>
      </c>
      <c r="O5082" t="s">
        <v>14567</v>
      </c>
      <c r="P5082" t="s">
        <v>5817</v>
      </c>
      <c r="Q5082" t="s">
        <v>1033</v>
      </c>
      <c r="R5082" t="s">
        <v>1062</v>
      </c>
      <c r="S5082" t="s">
        <v>1061</v>
      </c>
      <c r="T5082" t="s">
        <v>87</v>
      </c>
      <c r="U5082" t="s">
        <v>18</v>
      </c>
      <c r="V5082" t="s">
        <v>39</v>
      </c>
    </row>
    <row r="5083" spans="1:22">
      <c r="A5083" t="s">
        <v>14568</v>
      </c>
      <c r="B5083" s="169">
        <v>42275</v>
      </c>
      <c r="C5083" s="169">
        <v>42277</v>
      </c>
      <c r="D5083" s="382" t="s">
        <v>1987</v>
      </c>
      <c r="E5083">
        <v>2</v>
      </c>
      <c r="F5083" t="s">
        <v>1049</v>
      </c>
      <c r="G5083" t="s">
        <v>1963</v>
      </c>
      <c r="H5083" t="s">
        <v>413</v>
      </c>
      <c r="I5083" s="383">
        <v>250</v>
      </c>
      <c r="J5083">
        <v>1</v>
      </c>
      <c r="K5083">
        <v>0.05</v>
      </c>
      <c r="L5083" s="383">
        <v>157.5</v>
      </c>
      <c r="M5083" s="383">
        <v>15.75</v>
      </c>
      <c r="N5083" t="s">
        <v>1964</v>
      </c>
      <c r="O5083" t="s">
        <v>14569</v>
      </c>
      <c r="P5083" t="s">
        <v>5264</v>
      </c>
      <c r="Q5083" t="s">
        <v>1033</v>
      </c>
      <c r="R5083" t="s">
        <v>14570</v>
      </c>
      <c r="S5083" t="s">
        <v>14571</v>
      </c>
      <c r="T5083" t="s">
        <v>2910</v>
      </c>
      <c r="U5083" t="s">
        <v>1996</v>
      </c>
      <c r="V5083" t="s">
        <v>41</v>
      </c>
    </row>
    <row r="5084" spans="1:22">
      <c r="A5084" t="s">
        <v>14572</v>
      </c>
      <c r="B5084" s="169">
        <v>42161</v>
      </c>
      <c r="C5084" s="169">
        <v>42168</v>
      </c>
      <c r="D5084" s="382" t="s">
        <v>1971</v>
      </c>
      <c r="E5084">
        <v>7</v>
      </c>
      <c r="F5084" t="s">
        <v>1049</v>
      </c>
      <c r="G5084" t="s">
        <v>1963</v>
      </c>
      <c r="H5084" t="s">
        <v>414</v>
      </c>
      <c r="I5084" s="383">
        <v>72</v>
      </c>
      <c r="J5084">
        <v>4</v>
      </c>
      <c r="K5084">
        <v>0.02</v>
      </c>
      <c r="L5084" s="383">
        <v>18</v>
      </c>
      <c r="M5084" s="383">
        <v>1.8</v>
      </c>
      <c r="N5084" t="s">
        <v>215</v>
      </c>
      <c r="O5084" t="s">
        <v>14573</v>
      </c>
      <c r="P5084" t="s">
        <v>2165</v>
      </c>
      <c r="Q5084" t="s">
        <v>1033</v>
      </c>
      <c r="R5084" t="s">
        <v>10415</v>
      </c>
      <c r="S5084" t="s">
        <v>10415</v>
      </c>
      <c r="T5084" t="s">
        <v>2422</v>
      </c>
      <c r="U5084" t="s">
        <v>1996</v>
      </c>
      <c r="V5084" t="s">
        <v>38</v>
      </c>
    </row>
    <row r="5085" spans="1:22">
      <c r="A5085" t="s">
        <v>14574</v>
      </c>
      <c r="B5085" s="169">
        <v>42065</v>
      </c>
      <c r="C5085" s="169">
        <v>42066</v>
      </c>
      <c r="D5085" s="382" t="s">
        <v>1991</v>
      </c>
      <c r="E5085">
        <v>1</v>
      </c>
      <c r="F5085" t="s">
        <v>1049</v>
      </c>
      <c r="G5085" t="s">
        <v>1963</v>
      </c>
      <c r="H5085" t="s">
        <v>415</v>
      </c>
      <c r="I5085" s="383">
        <v>54</v>
      </c>
      <c r="J5085">
        <v>4</v>
      </c>
      <c r="K5085">
        <v>0.01</v>
      </c>
      <c r="L5085" s="383">
        <v>13.5</v>
      </c>
      <c r="M5085" s="383">
        <v>1.35</v>
      </c>
      <c r="N5085" t="s">
        <v>215</v>
      </c>
      <c r="O5085" t="s">
        <v>14575</v>
      </c>
      <c r="P5085" t="s">
        <v>4191</v>
      </c>
      <c r="Q5085" t="s">
        <v>1033</v>
      </c>
      <c r="R5085" t="s">
        <v>4192</v>
      </c>
      <c r="S5085" t="s">
        <v>4193</v>
      </c>
      <c r="T5085" t="s">
        <v>2145</v>
      </c>
      <c r="U5085" t="s">
        <v>61</v>
      </c>
      <c r="V5085" t="s">
        <v>3</v>
      </c>
    </row>
    <row r="5086" spans="1:22">
      <c r="A5086" t="s">
        <v>14576</v>
      </c>
      <c r="B5086" s="169">
        <v>42319</v>
      </c>
      <c r="C5086" s="169">
        <v>42325</v>
      </c>
      <c r="D5086" s="382" t="s">
        <v>1962</v>
      </c>
      <c r="E5086">
        <v>6</v>
      </c>
      <c r="F5086" t="s">
        <v>1049</v>
      </c>
      <c r="G5086" t="s">
        <v>1963</v>
      </c>
      <c r="H5086" t="s">
        <v>416</v>
      </c>
      <c r="I5086" s="383">
        <v>114</v>
      </c>
      <c r="J5086">
        <v>1</v>
      </c>
      <c r="K5086">
        <v>0.01</v>
      </c>
      <c r="L5086" s="383">
        <v>32.86</v>
      </c>
      <c r="M5086" s="383">
        <v>3.286</v>
      </c>
      <c r="N5086" t="s">
        <v>215</v>
      </c>
      <c r="O5086" t="s">
        <v>14577</v>
      </c>
      <c r="P5086" t="s">
        <v>3735</v>
      </c>
      <c r="Q5086" t="s">
        <v>1036</v>
      </c>
      <c r="R5086" t="s">
        <v>4775</v>
      </c>
      <c r="S5086" t="s">
        <v>4775</v>
      </c>
      <c r="T5086" t="s">
        <v>2003</v>
      </c>
      <c r="U5086" t="s">
        <v>2004</v>
      </c>
      <c r="V5086" t="s">
        <v>43</v>
      </c>
    </row>
    <row r="5087" spans="1:22">
      <c r="A5087" t="s">
        <v>14578</v>
      </c>
      <c r="B5087" s="169">
        <v>42194</v>
      </c>
      <c r="C5087" s="169">
        <v>42202</v>
      </c>
      <c r="D5087" s="382" t="s">
        <v>1987</v>
      </c>
      <c r="E5087">
        <v>8</v>
      </c>
      <c r="F5087" t="s">
        <v>1049</v>
      </c>
      <c r="G5087" t="s">
        <v>1963</v>
      </c>
      <c r="H5087" t="s">
        <v>417</v>
      </c>
      <c r="I5087" s="383">
        <v>231</v>
      </c>
      <c r="J5087">
        <v>4</v>
      </c>
      <c r="K5087">
        <v>0.01</v>
      </c>
      <c r="L5087" s="383">
        <v>141.76</v>
      </c>
      <c r="M5087" s="383">
        <v>14.176</v>
      </c>
      <c r="N5087" t="s">
        <v>1976</v>
      </c>
      <c r="O5087" t="s">
        <v>14579</v>
      </c>
      <c r="P5087" t="s">
        <v>3071</v>
      </c>
      <c r="Q5087" t="s">
        <v>1033</v>
      </c>
      <c r="R5087" t="s">
        <v>3072</v>
      </c>
      <c r="S5087" t="s">
        <v>3072</v>
      </c>
      <c r="T5087" t="s">
        <v>3073</v>
      </c>
      <c r="U5087" t="s">
        <v>1996</v>
      </c>
      <c r="V5087" t="s">
        <v>39</v>
      </c>
    </row>
    <row r="5088" spans="1:22">
      <c r="A5088" t="s">
        <v>14580</v>
      </c>
      <c r="B5088" s="169">
        <v>42266</v>
      </c>
      <c r="C5088" s="169">
        <v>42272</v>
      </c>
      <c r="D5088" s="382" t="s">
        <v>1987</v>
      </c>
      <c r="E5088">
        <v>6</v>
      </c>
      <c r="F5088" t="s">
        <v>1049</v>
      </c>
      <c r="G5088" t="s">
        <v>1963</v>
      </c>
      <c r="H5088" t="s">
        <v>409</v>
      </c>
      <c r="I5088" s="383">
        <v>140</v>
      </c>
      <c r="J5088">
        <v>3</v>
      </c>
      <c r="K5088">
        <v>0.02</v>
      </c>
      <c r="L5088" s="383">
        <v>51.6</v>
      </c>
      <c r="M5088" s="383">
        <v>5.16</v>
      </c>
      <c r="N5088" t="s">
        <v>215</v>
      </c>
      <c r="O5088" t="s">
        <v>14581</v>
      </c>
      <c r="P5088" t="s">
        <v>2602</v>
      </c>
      <c r="Q5088" t="s">
        <v>1036</v>
      </c>
      <c r="R5088" t="s">
        <v>4278</v>
      </c>
      <c r="S5088" t="s">
        <v>4279</v>
      </c>
      <c r="T5088" t="s">
        <v>2296</v>
      </c>
      <c r="U5088" t="s">
        <v>2032</v>
      </c>
      <c r="V5088" t="s">
        <v>41</v>
      </c>
    </row>
    <row r="5089" spans="1:22">
      <c r="A5089" t="s">
        <v>14582</v>
      </c>
      <c r="B5089" s="169">
        <v>42139</v>
      </c>
      <c r="C5089" s="169">
        <v>42149</v>
      </c>
      <c r="D5089" s="382" t="s">
        <v>1971</v>
      </c>
      <c r="E5089">
        <v>10</v>
      </c>
      <c r="F5089" t="s">
        <v>1049</v>
      </c>
      <c r="G5089" t="s">
        <v>1963</v>
      </c>
      <c r="H5089" t="s">
        <v>410</v>
      </c>
      <c r="I5089" s="383">
        <v>211</v>
      </c>
      <c r="J5089">
        <v>1</v>
      </c>
      <c r="K5089">
        <v>0.04</v>
      </c>
      <c r="L5089" s="383">
        <v>122.56</v>
      </c>
      <c r="M5089" s="383">
        <v>12.256</v>
      </c>
      <c r="N5089" t="s">
        <v>215</v>
      </c>
      <c r="O5089" t="s">
        <v>14583</v>
      </c>
      <c r="P5089" t="s">
        <v>5478</v>
      </c>
      <c r="Q5089" t="s">
        <v>1033</v>
      </c>
      <c r="R5089" t="s">
        <v>14584</v>
      </c>
      <c r="S5089" t="s">
        <v>14585</v>
      </c>
      <c r="T5089" t="s">
        <v>2335</v>
      </c>
      <c r="U5089" t="s">
        <v>2032</v>
      </c>
      <c r="V5089" t="s">
        <v>5</v>
      </c>
    </row>
    <row r="5090" spans="1:22">
      <c r="A5090" t="s">
        <v>14586</v>
      </c>
      <c r="B5090" s="169">
        <v>42018</v>
      </c>
      <c r="C5090" s="169">
        <v>42028</v>
      </c>
      <c r="D5090" s="382" t="s">
        <v>1991</v>
      </c>
      <c r="E5090">
        <v>10</v>
      </c>
      <c r="F5090" t="s">
        <v>1049</v>
      </c>
      <c r="G5090" t="s">
        <v>1963</v>
      </c>
      <c r="H5090" t="s">
        <v>411</v>
      </c>
      <c r="I5090" s="383">
        <v>117</v>
      </c>
      <c r="J5090">
        <v>2</v>
      </c>
      <c r="K5090">
        <v>0.02</v>
      </c>
      <c r="L5090" s="383">
        <v>32.32</v>
      </c>
      <c r="M5090" s="383">
        <v>3.2320000000000002</v>
      </c>
      <c r="N5090" t="s">
        <v>215</v>
      </c>
      <c r="O5090" t="s">
        <v>14587</v>
      </c>
      <c r="P5090" t="s">
        <v>4881</v>
      </c>
      <c r="Q5090" t="s">
        <v>1036</v>
      </c>
      <c r="R5090" t="s">
        <v>2273</v>
      </c>
      <c r="S5090" t="s">
        <v>2274</v>
      </c>
      <c r="T5090" t="s">
        <v>2275</v>
      </c>
      <c r="U5090" t="s">
        <v>62</v>
      </c>
      <c r="V5090" t="s">
        <v>1</v>
      </c>
    </row>
    <row r="5091" spans="1:22">
      <c r="A5091" t="s">
        <v>14588</v>
      </c>
      <c r="B5091" s="169">
        <v>42301</v>
      </c>
      <c r="C5091" s="169">
        <v>42306</v>
      </c>
      <c r="D5091" s="382" t="s">
        <v>1962</v>
      </c>
      <c r="E5091">
        <v>5</v>
      </c>
      <c r="F5091" t="s">
        <v>1049</v>
      </c>
      <c r="G5091" t="s">
        <v>1963</v>
      </c>
      <c r="H5091" t="s">
        <v>412</v>
      </c>
      <c r="I5091" s="383">
        <v>118</v>
      </c>
      <c r="J5091">
        <v>2</v>
      </c>
      <c r="K5091">
        <v>0.01</v>
      </c>
      <c r="L5091" s="383">
        <v>35.64</v>
      </c>
      <c r="M5091" s="383">
        <v>3.5640000000000001</v>
      </c>
      <c r="N5091" t="s">
        <v>1964</v>
      </c>
      <c r="O5091" t="s">
        <v>14589</v>
      </c>
      <c r="P5091" t="s">
        <v>384</v>
      </c>
      <c r="Q5091" t="s">
        <v>1033</v>
      </c>
      <c r="R5091" t="s">
        <v>1966</v>
      </c>
      <c r="S5091" t="s">
        <v>1967</v>
      </c>
      <c r="T5091" t="s">
        <v>1968</v>
      </c>
      <c r="U5091" t="s">
        <v>1969</v>
      </c>
      <c r="V5091" t="s">
        <v>42</v>
      </c>
    </row>
    <row r="5092" spans="1:22">
      <c r="A5092" t="s">
        <v>14590</v>
      </c>
      <c r="B5092" s="169">
        <v>42133</v>
      </c>
      <c r="C5092" s="169">
        <v>42140</v>
      </c>
      <c r="D5092" s="382" t="s">
        <v>1971</v>
      </c>
      <c r="E5092">
        <v>7</v>
      </c>
      <c r="F5092" t="s">
        <v>1049</v>
      </c>
      <c r="G5092" t="s">
        <v>1963</v>
      </c>
      <c r="H5092" t="s">
        <v>413</v>
      </c>
      <c r="I5092" s="383">
        <v>250</v>
      </c>
      <c r="J5092">
        <v>3</v>
      </c>
      <c r="K5092">
        <v>0.02</v>
      </c>
      <c r="L5092" s="383">
        <v>155</v>
      </c>
      <c r="M5092" s="383">
        <v>15.5</v>
      </c>
      <c r="N5092" t="s">
        <v>1964</v>
      </c>
      <c r="O5092" t="s">
        <v>14591</v>
      </c>
      <c r="P5092" t="s">
        <v>3564</v>
      </c>
      <c r="Q5092" t="s">
        <v>1036</v>
      </c>
      <c r="R5092" t="s">
        <v>2013</v>
      </c>
      <c r="S5092" t="s">
        <v>2013</v>
      </c>
      <c r="T5092" t="s">
        <v>2014</v>
      </c>
      <c r="U5092" t="s">
        <v>81</v>
      </c>
      <c r="V5092" t="s">
        <v>5</v>
      </c>
    </row>
    <row r="5093" spans="1:22">
      <c r="A5093" t="s">
        <v>14592</v>
      </c>
      <c r="B5093" s="169">
        <v>42316</v>
      </c>
      <c r="C5093" s="169">
        <v>42323</v>
      </c>
      <c r="D5093" s="382" t="s">
        <v>1962</v>
      </c>
      <c r="E5093">
        <v>7</v>
      </c>
      <c r="F5093" t="s">
        <v>1049</v>
      </c>
      <c r="G5093" t="s">
        <v>1963</v>
      </c>
      <c r="H5093" t="s">
        <v>414</v>
      </c>
      <c r="I5093" s="383">
        <v>72</v>
      </c>
      <c r="J5093">
        <v>1</v>
      </c>
      <c r="K5093">
        <v>0.02</v>
      </c>
      <c r="L5093" s="383">
        <v>72</v>
      </c>
      <c r="M5093" s="383">
        <v>7.2</v>
      </c>
      <c r="N5093" t="s">
        <v>1976</v>
      </c>
      <c r="O5093" t="s">
        <v>14593</v>
      </c>
      <c r="P5093" t="s">
        <v>6275</v>
      </c>
      <c r="Q5093" t="s">
        <v>1042</v>
      </c>
      <c r="R5093" t="s">
        <v>10113</v>
      </c>
      <c r="S5093" t="s">
        <v>4078</v>
      </c>
      <c r="T5093" t="s">
        <v>2205</v>
      </c>
      <c r="U5093" t="s">
        <v>61</v>
      </c>
      <c r="V5093" t="s">
        <v>43</v>
      </c>
    </row>
    <row r="5094" spans="1:22">
      <c r="A5094" t="s">
        <v>14594</v>
      </c>
      <c r="B5094" s="169">
        <v>42134</v>
      </c>
      <c r="C5094" s="169">
        <v>42142</v>
      </c>
      <c r="D5094" s="382" t="s">
        <v>1971</v>
      </c>
      <c r="E5094">
        <v>8</v>
      </c>
      <c r="F5094" t="s">
        <v>1049</v>
      </c>
      <c r="G5094" t="s">
        <v>1963</v>
      </c>
      <c r="H5094" t="s">
        <v>415</v>
      </c>
      <c r="I5094" s="383">
        <v>54</v>
      </c>
      <c r="J5094">
        <v>5</v>
      </c>
      <c r="K5094">
        <v>0.04</v>
      </c>
      <c r="L5094" s="383">
        <v>10.8</v>
      </c>
      <c r="M5094" s="383">
        <v>1.08</v>
      </c>
      <c r="N5094" t="s">
        <v>1964</v>
      </c>
      <c r="O5094" t="s">
        <v>14595</v>
      </c>
      <c r="P5094" t="s">
        <v>2880</v>
      </c>
      <c r="Q5094" t="s">
        <v>1042</v>
      </c>
      <c r="R5094" t="s">
        <v>2381</v>
      </c>
      <c r="S5094" t="s">
        <v>2382</v>
      </c>
      <c r="T5094" t="s">
        <v>2101</v>
      </c>
      <c r="U5094" t="s">
        <v>2102</v>
      </c>
      <c r="V5094" t="s">
        <v>5</v>
      </c>
    </row>
    <row r="5095" spans="1:22">
      <c r="A5095" t="s">
        <v>14596</v>
      </c>
      <c r="B5095" s="169">
        <v>42200</v>
      </c>
      <c r="C5095" s="169">
        <v>42206</v>
      </c>
      <c r="D5095" s="382" t="s">
        <v>1987</v>
      </c>
      <c r="E5095">
        <v>6</v>
      </c>
      <c r="F5095" t="s">
        <v>1049</v>
      </c>
      <c r="G5095" t="s">
        <v>1963</v>
      </c>
      <c r="H5095" t="s">
        <v>416</v>
      </c>
      <c r="I5095" s="383">
        <v>114</v>
      </c>
      <c r="J5095">
        <v>3</v>
      </c>
      <c r="K5095">
        <v>0.03</v>
      </c>
      <c r="L5095" s="383">
        <v>23.740000000000002</v>
      </c>
      <c r="M5095" s="383">
        <v>2.3740000000000001</v>
      </c>
      <c r="N5095" t="s">
        <v>1976</v>
      </c>
      <c r="O5095" t="s">
        <v>14597</v>
      </c>
      <c r="P5095" t="s">
        <v>2865</v>
      </c>
      <c r="Q5095" t="s">
        <v>1036</v>
      </c>
      <c r="R5095" t="s">
        <v>1458</v>
      </c>
      <c r="S5095" t="s">
        <v>1154</v>
      </c>
      <c r="T5095" t="s">
        <v>87</v>
      </c>
      <c r="U5095" t="s">
        <v>18</v>
      </c>
      <c r="V5095" t="s">
        <v>39</v>
      </c>
    </row>
    <row r="5096" spans="1:22">
      <c r="A5096" t="s">
        <v>14598</v>
      </c>
      <c r="B5096" s="169">
        <v>42087</v>
      </c>
      <c r="C5096" s="169">
        <v>42089</v>
      </c>
      <c r="D5096" s="382" t="s">
        <v>1991</v>
      </c>
      <c r="E5096">
        <v>2</v>
      </c>
      <c r="F5096" t="s">
        <v>1049</v>
      </c>
      <c r="G5096" t="s">
        <v>1963</v>
      </c>
      <c r="H5096" t="s">
        <v>417</v>
      </c>
      <c r="I5096" s="383">
        <v>231</v>
      </c>
      <c r="J5096">
        <v>2</v>
      </c>
      <c r="K5096">
        <v>0.03</v>
      </c>
      <c r="L5096" s="383">
        <v>137.13999999999999</v>
      </c>
      <c r="M5096" s="383">
        <v>13.713999999999999</v>
      </c>
      <c r="N5096" t="s">
        <v>1976</v>
      </c>
      <c r="O5096" t="s">
        <v>14599</v>
      </c>
      <c r="P5096" t="s">
        <v>3287</v>
      </c>
      <c r="Q5096" t="s">
        <v>1036</v>
      </c>
      <c r="R5096" t="s">
        <v>1047</v>
      </c>
      <c r="S5096" t="s">
        <v>1048</v>
      </c>
      <c r="T5096" t="s">
        <v>87</v>
      </c>
      <c r="U5096" t="s">
        <v>18</v>
      </c>
      <c r="V5096" t="s">
        <v>3</v>
      </c>
    </row>
    <row r="5097" spans="1:22">
      <c r="A5097" t="s">
        <v>14600</v>
      </c>
      <c r="B5097" s="169">
        <v>42133</v>
      </c>
      <c r="C5097" s="169">
        <v>42141</v>
      </c>
      <c r="D5097" s="382" t="s">
        <v>1971</v>
      </c>
      <c r="E5097">
        <v>8</v>
      </c>
      <c r="F5097" t="s">
        <v>1049</v>
      </c>
      <c r="G5097" t="s">
        <v>1963</v>
      </c>
      <c r="H5097" t="s">
        <v>409</v>
      </c>
      <c r="I5097" s="383">
        <v>140</v>
      </c>
      <c r="J5097">
        <v>3</v>
      </c>
      <c r="K5097">
        <v>0.03</v>
      </c>
      <c r="L5097" s="383">
        <v>47.4</v>
      </c>
      <c r="M5097" s="383">
        <v>4.74</v>
      </c>
      <c r="N5097" t="s">
        <v>215</v>
      </c>
      <c r="O5097" t="s">
        <v>14601</v>
      </c>
      <c r="P5097" t="s">
        <v>2880</v>
      </c>
      <c r="Q5097" t="s">
        <v>1042</v>
      </c>
      <c r="R5097" t="s">
        <v>5199</v>
      </c>
      <c r="S5097" t="s">
        <v>5199</v>
      </c>
      <c r="T5097" t="s">
        <v>2981</v>
      </c>
      <c r="U5097" t="s">
        <v>2032</v>
      </c>
      <c r="V5097" t="s">
        <v>5</v>
      </c>
    </row>
    <row r="5098" spans="1:22">
      <c r="A5098" t="s">
        <v>14602</v>
      </c>
      <c r="B5098" s="169">
        <v>42277</v>
      </c>
      <c r="C5098" s="169">
        <v>42279</v>
      </c>
      <c r="D5098" s="382" t="s">
        <v>1987</v>
      </c>
      <c r="E5098">
        <v>2</v>
      </c>
      <c r="F5098" t="s">
        <v>1049</v>
      </c>
      <c r="G5098" t="s">
        <v>1963</v>
      </c>
      <c r="H5098" t="s">
        <v>410</v>
      </c>
      <c r="I5098" s="383">
        <v>211</v>
      </c>
      <c r="J5098">
        <v>5</v>
      </c>
      <c r="K5098">
        <v>0.01</v>
      </c>
      <c r="L5098" s="383">
        <v>120.45</v>
      </c>
      <c r="M5098" s="383">
        <v>12.045000000000002</v>
      </c>
      <c r="N5098" t="s">
        <v>215</v>
      </c>
      <c r="O5098" t="s">
        <v>14603</v>
      </c>
      <c r="P5098" t="s">
        <v>4699</v>
      </c>
      <c r="Q5098" t="s">
        <v>1042</v>
      </c>
      <c r="R5098" t="s">
        <v>4700</v>
      </c>
      <c r="S5098" t="s">
        <v>4701</v>
      </c>
      <c r="T5098" t="s">
        <v>4702</v>
      </c>
      <c r="U5098" t="s">
        <v>1996</v>
      </c>
      <c r="V5098" t="s">
        <v>41</v>
      </c>
    </row>
    <row r="5099" spans="1:22">
      <c r="A5099" t="s">
        <v>14604</v>
      </c>
      <c r="B5099" s="169">
        <v>42196</v>
      </c>
      <c r="C5099" s="169">
        <v>42200</v>
      </c>
      <c r="D5099" s="382" t="s">
        <v>1987</v>
      </c>
      <c r="E5099">
        <v>4</v>
      </c>
      <c r="F5099" t="s">
        <v>1049</v>
      </c>
      <c r="G5099" t="s">
        <v>1963</v>
      </c>
      <c r="H5099" t="s">
        <v>411</v>
      </c>
      <c r="I5099" s="383">
        <v>117</v>
      </c>
      <c r="J5099">
        <v>1</v>
      </c>
      <c r="K5099">
        <v>0.04</v>
      </c>
      <c r="L5099" s="383">
        <v>32.32</v>
      </c>
      <c r="M5099" s="383">
        <v>3.2320000000000002</v>
      </c>
      <c r="N5099" t="s">
        <v>1964</v>
      </c>
      <c r="O5099" t="s">
        <v>14605</v>
      </c>
      <c r="P5099" t="s">
        <v>2122</v>
      </c>
      <c r="Q5099" t="s">
        <v>1036</v>
      </c>
      <c r="R5099" t="s">
        <v>14606</v>
      </c>
      <c r="S5099" t="s">
        <v>12510</v>
      </c>
      <c r="T5099" t="s">
        <v>2296</v>
      </c>
      <c r="U5099" t="s">
        <v>2032</v>
      </c>
      <c r="V5099" t="s">
        <v>39</v>
      </c>
    </row>
    <row r="5100" spans="1:22">
      <c r="A5100" t="s">
        <v>14607</v>
      </c>
      <c r="B5100" s="169">
        <v>42191</v>
      </c>
      <c r="C5100" s="169">
        <v>42201</v>
      </c>
      <c r="D5100" s="382" t="s">
        <v>1987</v>
      </c>
      <c r="E5100">
        <v>10</v>
      </c>
      <c r="F5100" t="s">
        <v>1049</v>
      </c>
      <c r="G5100" t="s">
        <v>1963</v>
      </c>
      <c r="H5100" t="s">
        <v>412</v>
      </c>
      <c r="I5100" s="383">
        <v>118</v>
      </c>
      <c r="J5100">
        <v>1</v>
      </c>
      <c r="K5100">
        <v>0.02</v>
      </c>
      <c r="L5100" s="383">
        <v>35.64</v>
      </c>
      <c r="M5100" s="383">
        <v>3.5640000000000001</v>
      </c>
      <c r="N5100" t="s">
        <v>215</v>
      </c>
      <c r="O5100" t="s">
        <v>14608</v>
      </c>
      <c r="P5100" t="s">
        <v>2930</v>
      </c>
      <c r="Q5100" t="s">
        <v>1033</v>
      </c>
      <c r="R5100" t="s">
        <v>6351</v>
      </c>
      <c r="S5100" t="s">
        <v>2401</v>
      </c>
      <c r="T5100" t="s">
        <v>2076</v>
      </c>
      <c r="U5100" t="s">
        <v>61</v>
      </c>
      <c r="V5100" t="s">
        <v>39</v>
      </c>
    </row>
    <row r="5101" spans="1:22">
      <c r="A5101" t="s">
        <v>14609</v>
      </c>
      <c r="B5101" s="169">
        <v>42359</v>
      </c>
      <c r="C5101" s="169">
        <v>42369</v>
      </c>
      <c r="D5101" s="382" t="s">
        <v>1962</v>
      </c>
      <c r="E5101">
        <v>10</v>
      </c>
      <c r="F5101" t="s">
        <v>1049</v>
      </c>
      <c r="G5101" t="s">
        <v>1963</v>
      </c>
      <c r="H5101" t="s">
        <v>413</v>
      </c>
      <c r="I5101" s="383">
        <v>250</v>
      </c>
      <c r="J5101">
        <v>5</v>
      </c>
      <c r="K5101">
        <v>0.03</v>
      </c>
      <c r="L5101" s="383">
        <v>132.5</v>
      </c>
      <c r="M5101" s="383">
        <v>13.25</v>
      </c>
      <c r="N5101" t="s">
        <v>215</v>
      </c>
      <c r="O5101" t="s">
        <v>14610</v>
      </c>
      <c r="P5101" t="s">
        <v>2586</v>
      </c>
      <c r="Q5101" t="s">
        <v>1033</v>
      </c>
      <c r="R5101" t="s">
        <v>2710</v>
      </c>
      <c r="S5101" t="s">
        <v>2711</v>
      </c>
      <c r="T5101" t="s">
        <v>2125</v>
      </c>
      <c r="U5101" t="s">
        <v>2102</v>
      </c>
      <c r="V5101" t="s">
        <v>44</v>
      </c>
    </row>
    <row r="5102" spans="1:22">
      <c r="A5102" t="s">
        <v>14611</v>
      </c>
      <c r="B5102" s="169">
        <v>42154</v>
      </c>
      <c r="C5102" s="169">
        <v>42157</v>
      </c>
      <c r="D5102" s="382" t="s">
        <v>1971</v>
      </c>
      <c r="E5102">
        <v>3</v>
      </c>
      <c r="F5102" t="s">
        <v>1049</v>
      </c>
      <c r="G5102" t="s">
        <v>1963</v>
      </c>
      <c r="H5102" t="s">
        <v>414</v>
      </c>
      <c r="I5102" s="383">
        <v>72</v>
      </c>
      <c r="J5102">
        <v>2</v>
      </c>
      <c r="K5102">
        <v>0.02</v>
      </c>
      <c r="L5102" s="383">
        <v>36</v>
      </c>
      <c r="M5102" s="383">
        <v>3.6</v>
      </c>
      <c r="N5102" t="s">
        <v>215</v>
      </c>
      <c r="O5102" t="s">
        <v>14612</v>
      </c>
      <c r="P5102" t="s">
        <v>2859</v>
      </c>
      <c r="Q5102" t="s">
        <v>1042</v>
      </c>
      <c r="R5102" t="s">
        <v>1065</v>
      </c>
      <c r="S5102" t="s">
        <v>1066</v>
      </c>
      <c r="T5102" t="s">
        <v>87</v>
      </c>
      <c r="U5102" t="s">
        <v>61</v>
      </c>
      <c r="V5102" t="s">
        <v>5</v>
      </c>
    </row>
    <row r="5103" spans="1:22">
      <c r="A5103" t="s">
        <v>14613</v>
      </c>
      <c r="B5103" s="169">
        <v>42361</v>
      </c>
      <c r="C5103" s="169">
        <v>42369</v>
      </c>
      <c r="D5103" s="382" t="s">
        <v>1962</v>
      </c>
      <c r="E5103">
        <v>8</v>
      </c>
      <c r="F5103" t="s">
        <v>1049</v>
      </c>
      <c r="G5103" t="s">
        <v>1963</v>
      </c>
      <c r="H5103" t="s">
        <v>415</v>
      </c>
      <c r="I5103" s="383">
        <v>54</v>
      </c>
      <c r="J5103">
        <v>3</v>
      </c>
      <c r="K5103">
        <v>0.03</v>
      </c>
      <c r="L5103" s="383">
        <v>18</v>
      </c>
      <c r="M5103" s="383">
        <v>1.8</v>
      </c>
      <c r="N5103" t="s">
        <v>1976</v>
      </c>
      <c r="O5103" t="s">
        <v>14614</v>
      </c>
      <c r="P5103" t="s">
        <v>2793</v>
      </c>
      <c r="Q5103" t="s">
        <v>1042</v>
      </c>
      <c r="R5103" t="s">
        <v>3682</v>
      </c>
      <c r="S5103" t="s">
        <v>3683</v>
      </c>
      <c r="T5103" t="s">
        <v>3684</v>
      </c>
      <c r="U5103" t="s">
        <v>1996</v>
      </c>
      <c r="V5103" t="s">
        <v>44</v>
      </c>
    </row>
    <row r="5104" spans="1:22">
      <c r="A5104" t="s">
        <v>14615</v>
      </c>
      <c r="B5104" s="169">
        <v>42359</v>
      </c>
      <c r="C5104" s="169">
        <v>42367</v>
      </c>
      <c r="D5104" s="382" t="s">
        <v>1962</v>
      </c>
      <c r="E5104">
        <v>8</v>
      </c>
      <c r="F5104" t="s">
        <v>1049</v>
      </c>
      <c r="G5104" t="s">
        <v>1963</v>
      </c>
      <c r="H5104" t="s">
        <v>416</v>
      </c>
      <c r="I5104" s="383">
        <v>114</v>
      </c>
      <c r="J5104">
        <v>4</v>
      </c>
      <c r="K5104">
        <v>0.01</v>
      </c>
      <c r="L5104" s="383">
        <v>29.439999999999998</v>
      </c>
      <c r="M5104" s="383">
        <v>2.944</v>
      </c>
      <c r="N5104" t="s">
        <v>1964</v>
      </c>
      <c r="O5104" t="s">
        <v>14616</v>
      </c>
      <c r="P5104" t="s">
        <v>2607</v>
      </c>
      <c r="Q5104" t="s">
        <v>1042</v>
      </c>
      <c r="R5104" t="s">
        <v>2294</v>
      </c>
      <c r="S5104" t="s">
        <v>2295</v>
      </c>
      <c r="T5104" t="s">
        <v>2296</v>
      </c>
      <c r="U5104" t="s">
        <v>2032</v>
      </c>
      <c r="V5104" t="s">
        <v>44</v>
      </c>
    </row>
    <row r="5105" spans="1:22">
      <c r="A5105" t="s">
        <v>14617</v>
      </c>
      <c r="B5105" s="169">
        <v>42294</v>
      </c>
      <c r="C5105" s="169">
        <v>42296</v>
      </c>
      <c r="D5105" s="382" t="s">
        <v>1962</v>
      </c>
      <c r="E5105">
        <v>2</v>
      </c>
      <c r="F5105" t="s">
        <v>1049</v>
      </c>
      <c r="G5105" t="s">
        <v>1963</v>
      </c>
      <c r="H5105" t="s">
        <v>417</v>
      </c>
      <c r="I5105" s="383">
        <v>231</v>
      </c>
      <c r="J5105">
        <v>2</v>
      </c>
      <c r="K5105">
        <v>0.04</v>
      </c>
      <c r="L5105" s="383">
        <v>132.52000000000001</v>
      </c>
      <c r="M5105" s="383">
        <v>13.252000000000002</v>
      </c>
      <c r="N5105" t="s">
        <v>1964</v>
      </c>
      <c r="O5105" t="s">
        <v>14618</v>
      </c>
      <c r="P5105" t="s">
        <v>2640</v>
      </c>
      <c r="Q5105" t="s">
        <v>1036</v>
      </c>
      <c r="R5105" t="s">
        <v>5683</v>
      </c>
      <c r="S5105" t="s">
        <v>5684</v>
      </c>
      <c r="T5105" t="s">
        <v>5685</v>
      </c>
      <c r="U5105" t="s">
        <v>61</v>
      </c>
      <c r="V5105" t="s">
        <v>42</v>
      </c>
    </row>
    <row r="5106" spans="1:22">
      <c r="A5106" t="s">
        <v>14619</v>
      </c>
      <c r="B5106" s="169">
        <v>42205</v>
      </c>
      <c r="C5106" s="169">
        <v>42207</v>
      </c>
      <c r="D5106" s="382" t="s">
        <v>1987</v>
      </c>
      <c r="E5106">
        <v>2</v>
      </c>
      <c r="F5106" t="s">
        <v>1049</v>
      </c>
      <c r="G5106" t="s">
        <v>1963</v>
      </c>
      <c r="H5106" t="s">
        <v>409</v>
      </c>
      <c r="I5106" s="383">
        <v>140</v>
      </c>
      <c r="J5106">
        <v>1</v>
      </c>
      <c r="K5106">
        <v>0.02</v>
      </c>
      <c r="L5106" s="383">
        <v>57.2</v>
      </c>
      <c r="M5106" s="383">
        <v>5.7200000000000006</v>
      </c>
      <c r="N5106" t="s">
        <v>1964</v>
      </c>
      <c r="O5106" t="s">
        <v>14620</v>
      </c>
      <c r="P5106" t="s">
        <v>4519</v>
      </c>
      <c r="Q5106" t="s">
        <v>1036</v>
      </c>
      <c r="R5106" t="s">
        <v>2013</v>
      </c>
      <c r="S5106" t="s">
        <v>2013</v>
      </c>
      <c r="T5106" t="s">
        <v>2014</v>
      </c>
      <c r="U5106" t="s">
        <v>81</v>
      </c>
      <c r="V5106" t="s">
        <v>39</v>
      </c>
    </row>
    <row r="5107" spans="1:22">
      <c r="A5107" t="s">
        <v>14621</v>
      </c>
      <c r="B5107" s="169">
        <v>42238</v>
      </c>
      <c r="C5107" s="169">
        <v>42247</v>
      </c>
      <c r="D5107" s="382" t="s">
        <v>1987</v>
      </c>
      <c r="E5107">
        <v>9</v>
      </c>
      <c r="F5107" t="s">
        <v>1049</v>
      </c>
      <c r="G5107" t="s">
        <v>1963</v>
      </c>
      <c r="H5107" t="s">
        <v>410</v>
      </c>
      <c r="I5107" s="383">
        <v>211</v>
      </c>
      <c r="J5107">
        <v>5</v>
      </c>
      <c r="K5107">
        <v>0.05</v>
      </c>
      <c r="L5107" s="383">
        <v>78.25</v>
      </c>
      <c r="M5107" s="383">
        <v>7.8250000000000002</v>
      </c>
      <c r="N5107" t="s">
        <v>1964</v>
      </c>
      <c r="O5107" t="s">
        <v>14622</v>
      </c>
      <c r="P5107" t="s">
        <v>8862</v>
      </c>
      <c r="Q5107" t="s">
        <v>1042</v>
      </c>
      <c r="R5107" t="s">
        <v>3801</v>
      </c>
      <c r="S5107" t="s">
        <v>3801</v>
      </c>
      <c r="T5107" t="s">
        <v>2736</v>
      </c>
      <c r="U5107" t="s">
        <v>2670</v>
      </c>
      <c r="V5107" t="s">
        <v>40</v>
      </c>
    </row>
    <row r="5108" spans="1:22">
      <c r="A5108" t="s">
        <v>14623</v>
      </c>
      <c r="B5108" s="169">
        <v>42011</v>
      </c>
      <c r="C5108" s="169">
        <v>42015</v>
      </c>
      <c r="D5108" s="382" t="s">
        <v>1991</v>
      </c>
      <c r="E5108">
        <v>4</v>
      </c>
      <c r="F5108" t="s">
        <v>1049</v>
      </c>
      <c r="G5108" t="s">
        <v>1963</v>
      </c>
      <c r="H5108" t="s">
        <v>411</v>
      </c>
      <c r="I5108" s="383">
        <v>117</v>
      </c>
      <c r="J5108">
        <v>4</v>
      </c>
      <c r="K5108">
        <v>0.01</v>
      </c>
      <c r="L5108" s="383">
        <v>32.32</v>
      </c>
      <c r="M5108" s="383">
        <v>3.2320000000000002</v>
      </c>
      <c r="N5108" t="s">
        <v>1976</v>
      </c>
      <c r="O5108" t="s">
        <v>14624</v>
      </c>
      <c r="P5108" t="s">
        <v>2407</v>
      </c>
      <c r="Q5108" t="s">
        <v>1033</v>
      </c>
      <c r="R5108" t="s">
        <v>2224</v>
      </c>
      <c r="S5108" t="s">
        <v>2225</v>
      </c>
      <c r="T5108" t="s">
        <v>2226</v>
      </c>
      <c r="U5108" t="s">
        <v>81</v>
      </c>
      <c r="V5108" t="s">
        <v>1</v>
      </c>
    </row>
    <row r="5109" spans="1:22">
      <c r="A5109" t="s">
        <v>14625</v>
      </c>
      <c r="B5109" s="169">
        <v>42326</v>
      </c>
      <c r="C5109" s="169">
        <v>42330</v>
      </c>
      <c r="D5109" s="382" t="s">
        <v>1962</v>
      </c>
      <c r="E5109">
        <v>4</v>
      </c>
      <c r="F5109" t="s">
        <v>1049</v>
      </c>
      <c r="G5109" t="s">
        <v>1963</v>
      </c>
      <c r="H5109" t="s">
        <v>412</v>
      </c>
      <c r="I5109" s="383">
        <v>118</v>
      </c>
      <c r="J5109">
        <v>2</v>
      </c>
      <c r="K5109">
        <v>0.03</v>
      </c>
      <c r="L5109" s="383">
        <v>30.92</v>
      </c>
      <c r="M5109" s="383">
        <v>3.0920000000000005</v>
      </c>
      <c r="N5109" t="s">
        <v>1976</v>
      </c>
      <c r="O5109" t="s">
        <v>14626</v>
      </c>
      <c r="P5109" t="s">
        <v>2436</v>
      </c>
      <c r="Q5109" t="s">
        <v>1033</v>
      </c>
      <c r="R5109" t="s">
        <v>2437</v>
      </c>
      <c r="S5109" t="s">
        <v>2438</v>
      </c>
      <c r="T5109" t="s">
        <v>2003</v>
      </c>
      <c r="U5109" t="s">
        <v>2004</v>
      </c>
      <c r="V5109" t="s">
        <v>43</v>
      </c>
    </row>
    <row r="5110" spans="1:22">
      <c r="A5110" t="s">
        <v>14627</v>
      </c>
      <c r="B5110" s="169">
        <v>42344</v>
      </c>
      <c r="C5110" s="169">
        <v>42346</v>
      </c>
      <c r="D5110" s="382" t="s">
        <v>1962</v>
      </c>
      <c r="E5110">
        <v>2</v>
      </c>
      <c r="F5110" t="s">
        <v>1049</v>
      </c>
      <c r="G5110" t="s">
        <v>1963</v>
      </c>
      <c r="H5110" t="s">
        <v>413</v>
      </c>
      <c r="I5110" s="383">
        <v>250</v>
      </c>
      <c r="J5110">
        <v>3</v>
      </c>
      <c r="K5110">
        <v>0.05</v>
      </c>
      <c r="L5110" s="383">
        <v>132.5</v>
      </c>
      <c r="M5110" s="383">
        <v>13.25</v>
      </c>
      <c r="N5110" t="s">
        <v>215</v>
      </c>
      <c r="O5110" t="s">
        <v>14628</v>
      </c>
      <c r="P5110" t="s">
        <v>4595</v>
      </c>
      <c r="Q5110" t="s">
        <v>1033</v>
      </c>
      <c r="R5110" t="s">
        <v>3621</v>
      </c>
      <c r="S5110" t="s">
        <v>2604</v>
      </c>
      <c r="T5110" t="s">
        <v>48</v>
      </c>
      <c r="U5110" t="s">
        <v>1985</v>
      </c>
      <c r="V5110" t="s">
        <v>44</v>
      </c>
    </row>
    <row r="5111" spans="1:22">
      <c r="A5111" t="s">
        <v>14629</v>
      </c>
      <c r="B5111" s="169">
        <v>42019</v>
      </c>
      <c r="C5111" s="169">
        <v>42022</v>
      </c>
      <c r="D5111" s="382" t="s">
        <v>1991</v>
      </c>
      <c r="E5111">
        <v>3</v>
      </c>
      <c r="F5111" t="s">
        <v>1049</v>
      </c>
      <c r="G5111" t="s">
        <v>1963</v>
      </c>
      <c r="H5111" t="s">
        <v>414</v>
      </c>
      <c r="I5111" s="383">
        <v>72</v>
      </c>
      <c r="J5111">
        <v>1</v>
      </c>
      <c r="K5111">
        <v>0.02</v>
      </c>
      <c r="L5111" s="383">
        <v>72</v>
      </c>
      <c r="M5111" s="383">
        <v>7.2</v>
      </c>
      <c r="N5111" t="s">
        <v>1976</v>
      </c>
      <c r="O5111" t="s">
        <v>14630</v>
      </c>
      <c r="P5111" t="s">
        <v>6360</v>
      </c>
      <c r="Q5111" t="s">
        <v>1033</v>
      </c>
      <c r="R5111" t="s">
        <v>6361</v>
      </c>
      <c r="S5111" t="s">
        <v>2867</v>
      </c>
      <c r="T5111" t="s">
        <v>1968</v>
      </c>
      <c r="U5111" t="s">
        <v>1969</v>
      </c>
      <c r="V5111" t="s">
        <v>1</v>
      </c>
    </row>
    <row r="5112" spans="1:22">
      <c r="A5112" t="s">
        <v>14631</v>
      </c>
      <c r="B5112" s="169">
        <v>42012</v>
      </c>
      <c r="C5112" s="169">
        <v>42019</v>
      </c>
      <c r="D5112" s="382" t="s">
        <v>1991</v>
      </c>
      <c r="E5112">
        <v>7</v>
      </c>
      <c r="F5112" t="s">
        <v>1049</v>
      </c>
      <c r="G5112" t="s">
        <v>1963</v>
      </c>
      <c r="H5112" t="s">
        <v>415</v>
      </c>
      <c r="I5112" s="383">
        <v>54</v>
      </c>
      <c r="J5112">
        <v>1</v>
      </c>
      <c r="K5112">
        <v>0.01</v>
      </c>
      <c r="L5112" s="383">
        <v>54</v>
      </c>
      <c r="M5112" s="383">
        <v>5.4</v>
      </c>
      <c r="N5112" t="s">
        <v>215</v>
      </c>
      <c r="O5112" t="s">
        <v>14632</v>
      </c>
      <c r="P5112" t="s">
        <v>5940</v>
      </c>
      <c r="Q5112" t="s">
        <v>1033</v>
      </c>
      <c r="R5112" t="s">
        <v>1498</v>
      </c>
      <c r="S5112" t="s">
        <v>1091</v>
      </c>
      <c r="T5112" t="s">
        <v>87</v>
      </c>
      <c r="U5112" t="s">
        <v>81</v>
      </c>
      <c r="V5112" t="s">
        <v>1</v>
      </c>
    </row>
    <row r="5113" spans="1:22">
      <c r="A5113" t="s">
        <v>14633</v>
      </c>
      <c r="B5113" s="169">
        <v>42042</v>
      </c>
      <c r="C5113" s="169">
        <v>42048</v>
      </c>
      <c r="D5113" s="382" t="s">
        <v>1991</v>
      </c>
      <c r="E5113">
        <v>6</v>
      </c>
      <c r="F5113" t="s">
        <v>1049</v>
      </c>
      <c r="G5113" t="s">
        <v>1963</v>
      </c>
      <c r="H5113" t="s">
        <v>416</v>
      </c>
      <c r="I5113" s="383">
        <v>114</v>
      </c>
      <c r="J5113">
        <v>5</v>
      </c>
      <c r="K5113">
        <v>0.04</v>
      </c>
      <c r="L5113" s="383">
        <v>11.199999999999996</v>
      </c>
      <c r="M5113" s="383">
        <v>1.1199999999999997</v>
      </c>
      <c r="N5113" t="s">
        <v>215</v>
      </c>
      <c r="O5113" t="s">
        <v>14634</v>
      </c>
      <c r="P5113" t="s">
        <v>2739</v>
      </c>
      <c r="Q5113" t="s">
        <v>1042</v>
      </c>
      <c r="R5113" t="s">
        <v>4326</v>
      </c>
      <c r="S5113" t="s">
        <v>4326</v>
      </c>
      <c r="T5113" t="s">
        <v>2422</v>
      </c>
      <c r="U5113" t="s">
        <v>1996</v>
      </c>
      <c r="V5113" t="s">
        <v>2</v>
      </c>
    </row>
    <row r="5114" spans="1:22">
      <c r="A5114" t="s">
        <v>14635</v>
      </c>
      <c r="B5114" s="169">
        <v>42328</v>
      </c>
      <c r="C5114" s="169">
        <v>42338</v>
      </c>
      <c r="D5114" s="382" t="s">
        <v>1962</v>
      </c>
      <c r="E5114">
        <v>10</v>
      </c>
      <c r="F5114" t="s">
        <v>1049</v>
      </c>
      <c r="G5114" t="s">
        <v>1963</v>
      </c>
      <c r="H5114" t="s">
        <v>417</v>
      </c>
      <c r="I5114" s="383">
        <v>231</v>
      </c>
      <c r="J5114">
        <v>1</v>
      </c>
      <c r="K5114">
        <v>0.02</v>
      </c>
      <c r="L5114" s="383">
        <v>146.38</v>
      </c>
      <c r="M5114" s="383">
        <v>14.638</v>
      </c>
      <c r="N5114" t="s">
        <v>215</v>
      </c>
      <c r="O5114" t="s">
        <v>14636</v>
      </c>
      <c r="P5114" t="s">
        <v>2836</v>
      </c>
      <c r="Q5114" t="s">
        <v>1033</v>
      </c>
      <c r="R5114" t="s">
        <v>14637</v>
      </c>
      <c r="S5114" t="s">
        <v>3017</v>
      </c>
      <c r="T5114" t="s">
        <v>2026</v>
      </c>
      <c r="U5114" t="s">
        <v>81</v>
      </c>
      <c r="V5114" t="s">
        <v>43</v>
      </c>
    </row>
    <row r="5115" spans="1:22">
      <c r="A5115" t="s">
        <v>14638</v>
      </c>
      <c r="B5115" s="169">
        <v>42311</v>
      </c>
      <c r="C5115" s="169">
        <v>42316</v>
      </c>
      <c r="D5115" s="382" t="s">
        <v>1962</v>
      </c>
      <c r="E5115">
        <v>5</v>
      </c>
      <c r="F5115" t="s">
        <v>1049</v>
      </c>
      <c r="G5115" t="s">
        <v>1963</v>
      </c>
      <c r="H5115" t="s">
        <v>409</v>
      </c>
      <c r="I5115" s="383">
        <v>140</v>
      </c>
      <c r="J5115">
        <v>5</v>
      </c>
      <c r="K5115">
        <v>0.02</v>
      </c>
      <c r="L5115" s="383">
        <v>46</v>
      </c>
      <c r="M5115" s="383">
        <v>4.6000000000000005</v>
      </c>
      <c r="N5115" t="s">
        <v>1964</v>
      </c>
      <c r="O5115" t="s">
        <v>14639</v>
      </c>
      <c r="P5115" t="s">
        <v>9520</v>
      </c>
      <c r="Q5115" t="s">
        <v>1042</v>
      </c>
      <c r="R5115" t="s">
        <v>1989</v>
      </c>
      <c r="S5115" t="s">
        <v>1967</v>
      </c>
      <c r="T5115" t="s">
        <v>1968</v>
      </c>
      <c r="U5115" t="s">
        <v>1969</v>
      </c>
      <c r="V5115" t="s">
        <v>43</v>
      </c>
    </row>
    <row r="5116" spans="1:22">
      <c r="A5116" t="s">
        <v>14640</v>
      </c>
      <c r="B5116" s="169">
        <v>42155</v>
      </c>
      <c r="C5116" s="169">
        <v>42165</v>
      </c>
      <c r="D5116" s="382" t="s">
        <v>1971</v>
      </c>
      <c r="E5116">
        <v>10</v>
      </c>
      <c r="F5116" t="s">
        <v>1049</v>
      </c>
      <c r="G5116" t="s">
        <v>1963</v>
      </c>
      <c r="H5116" t="s">
        <v>410</v>
      </c>
      <c r="I5116" s="383">
        <v>211</v>
      </c>
      <c r="J5116">
        <v>4</v>
      </c>
      <c r="K5116">
        <v>0.05</v>
      </c>
      <c r="L5116" s="383">
        <v>88.8</v>
      </c>
      <c r="M5116" s="383">
        <v>8.8800000000000008</v>
      </c>
      <c r="N5116" t="s">
        <v>215</v>
      </c>
      <c r="O5116" t="s">
        <v>14641</v>
      </c>
      <c r="P5116" t="s">
        <v>2237</v>
      </c>
      <c r="Q5116" t="s">
        <v>1033</v>
      </c>
      <c r="R5116" t="s">
        <v>1053</v>
      </c>
      <c r="S5116" t="s">
        <v>2867</v>
      </c>
      <c r="T5116" t="s">
        <v>1968</v>
      </c>
      <c r="U5116" t="s">
        <v>1969</v>
      </c>
      <c r="V5116" t="s">
        <v>5</v>
      </c>
    </row>
    <row r="5117" spans="1:22">
      <c r="A5117" t="s">
        <v>14642</v>
      </c>
      <c r="B5117" s="169">
        <v>42195</v>
      </c>
      <c r="C5117" s="169">
        <v>42202</v>
      </c>
      <c r="D5117" s="382" t="s">
        <v>1987</v>
      </c>
      <c r="E5117">
        <v>7</v>
      </c>
      <c r="F5117" t="s">
        <v>1049</v>
      </c>
      <c r="G5117" t="s">
        <v>1963</v>
      </c>
      <c r="H5117" t="s">
        <v>411</v>
      </c>
      <c r="I5117" s="383">
        <v>117</v>
      </c>
      <c r="J5117">
        <v>3</v>
      </c>
      <c r="K5117">
        <v>0.04</v>
      </c>
      <c r="L5117" s="383">
        <v>22.96</v>
      </c>
      <c r="M5117" s="383">
        <v>2.2960000000000003</v>
      </c>
      <c r="N5117" t="s">
        <v>1964</v>
      </c>
      <c r="O5117" t="s">
        <v>14643</v>
      </c>
      <c r="P5117" t="s">
        <v>2465</v>
      </c>
      <c r="Q5117" t="s">
        <v>1042</v>
      </c>
      <c r="R5117" t="s">
        <v>1126</v>
      </c>
      <c r="S5117" t="s">
        <v>1079</v>
      </c>
      <c r="T5117" t="s">
        <v>87</v>
      </c>
      <c r="U5117" t="s">
        <v>60</v>
      </c>
      <c r="V5117" t="s">
        <v>39</v>
      </c>
    </row>
    <row r="5118" spans="1:22">
      <c r="A5118" t="s">
        <v>14644</v>
      </c>
      <c r="B5118" s="169">
        <v>42063</v>
      </c>
      <c r="C5118" s="169">
        <v>42066</v>
      </c>
      <c r="D5118" s="382" t="s">
        <v>1991</v>
      </c>
      <c r="E5118">
        <v>3</v>
      </c>
      <c r="F5118" t="s">
        <v>1049</v>
      </c>
      <c r="G5118" t="s">
        <v>1963</v>
      </c>
      <c r="H5118" t="s">
        <v>412</v>
      </c>
      <c r="I5118" s="383">
        <v>118</v>
      </c>
      <c r="J5118">
        <v>4</v>
      </c>
      <c r="K5118">
        <v>0.04</v>
      </c>
      <c r="L5118" s="383">
        <v>19.12</v>
      </c>
      <c r="M5118" s="383">
        <v>1.9120000000000001</v>
      </c>
      <c r="N5118" t="s">
        <v>1964</v>
      </c>
      <c r="O5118" t="s">
        <v>14645</v>
      </c>
      <c r="P5118" t="s">
        <v>2517</v>
      </c>
      <c r="Q5118" t="s">
        <v>1036</v>
      </c>
      <c r="R5118" t="s">
        <v>274</v>
      </c>
      <c r="S5118" t="s">
        <v>1079</v>
      </c>
      <c r="T5118" t="s">
        <v>87</v>
      </c>
      <c r="U5118" t="s">
        <v>60</v>
      </c>
      <c r="V5118" t="s">
        <v>2</v>
      </c>
    </row>
    <row r="5119" spans="1:22">
      <c r="A5119" t="s">
        <v>14646</v>
      </c>
      <c r="B5119" s="169">
        <v>42184</v>
      </c>
      <c r="C5119" s="169">
        <v>42191</v>
      </c>
      <c r="D5119" s="382" t="s">
        <v>1971</v>
      </c>
      <c r="E5119">
        <v>7</v>
      </c>
      <c r="F5119" t="s">
        <v>1049</v>
      </c>
      <c r="G5119" t="s">
        <v>1963</v>
      </c>
      <c r="H5119" t="s">
        <v>413</v>
      </c>
      <c r="I5119" s="383">
        <v>250</v>
      </c>
      <c r="J5119">
        <v>4</v>
      </c>
      <c r="K5119">
        <v>0.02</v>
      </c>
      <c r="L5119" s="383">
        <v>150</v>
      </c>
      <c r="M5119" s="383">
        <v>15</v>
      </c>
      <c r="N5119" t="s">
        <v>1964</v>
      </c>
      <c r="O5119" t="s">
        <v>14647</v>
      </c>
      <c r="P5119" t="s">
        <v>3705</v>
      </c>
      <c r="Q5119" t="s">
        <v>1033</v>
      </c>
      <c r="R5119" t="s">
        <v>13899</v>
      </c>
      <c r="S5119" t="s">
        <v>13899</v>
      </c>
      <c r="T5119" t="s">
        <v>2051</v>
      </c>
      <c r="U5119" t="s">
        <v>1996</v>
      </c>
      <c r="V5119" t="s">
        <v>38</v>
      </c>
    </row>
    <row r="5120" spans="1:22">
      <c r="A5120" t="s">
        <v>14648</v>
      </c>
      <c r="B5120" s="169">
        <v>42361</v>
      </c>
      <c r="C5120" s="169">
        <v>42370</v>
      </c>
      <c r="D5120" s="382" t="s">
        <v>1962</v>
      </c>
      <c r="E5120">
        <v>9</v>
      </c>
      <c r="F5120" t="s">
        <v>1049</v>
      </c>
      <c r="G5120" t="s">
        <v>1963</v>
      </c>
      <c r="H5120" t="s">
        <v>414</v>
      </c>
      <c r="I5120" s="383">
        <v>72</v>
      </c>
      <c r="J5120">
        <v>3</v>
      </c>
      <c r="K5120">
        <v>0.03</v>
      </c>
      <c r="L5120" s="383">
        <v>24</v>
      </c>
      <c r="M5120" s="383">
        <v>2.4000000000000004</v>
      </c>
      <c r="N5120" t="s">
        <v>215</v>
      </c>
      <c r="O5120" t="s">
        <v>14649</v>
      </c>
      <c r="P5120" t="s">
        <v>4000</v>
      </c>
      <c r="Q5120" t="s">
        <v>1033</v>
      </c>
      <c r="R5120" t="s">
        <v>2008</v>
      </c>
      <c r="S5120" t="s">
        <v>2008</v>
      </c>
      <c r="T5120" t="s">
        <v>2009</v>
      </c>
      <c r="U5120" t="s">
        <v>62</v>
      </c>
      <c r="V5120" t="s">
        <v>44</v>
      </c>
    </row>
    <row r="5121" spans="1:22">
      <c r="A5121" t="s">
        <v>14650</v>
      </c>
      <c r="B5121" s="169">
        <v>42244</v>
      </c>
      <c r="C5121" s="169">
        <v>42253</v>
      </c>
      <c r="D5121" s="382" t="s">
        <v>1987</v>
      </c>
      <c r="E5121">
        <v>9</v>
      </c>
      <c r="F5121" t="s">
        <v>1049</v>
      </c>
      <c r="G5121" t="s">
        <v>1963</v>
      </c>
      <c r="H5121" t="s">
        <v>415</v>
      </c>
      <c r="I5121" s="383">
        <v>54</v>
      </c>
      <c r="J5121">
        <v>2</v>
      </c>
      <c r="K5121">
        <v>0.02</v>
      </c>
      <c r="L5121" s="383">
        <v>27</v>
      </c>
      <c r="M5121" s="383">
        <v>2.7</v>
      </c>
      <c r="N5121" t="s">
        <v>215</v>
      </c>
      <c r="O5121" t="s">
        <v>14651</v>
      </c>
      <c r="P5121" t="s">
        <v>12763</v>
      </c>
      <c r="Q5121" t="s">
        <v>1033</v>
      </c>
      <c r="R5121" t="s">
        <v>14652</v>
      </c>
      <c r="S5121" t="s">
        <v>2274</v>
      </c>
      <c r="T5121" t="s">
        <v>2275</v>
      </c>
      <c r="U5121" t="s">
        <v>62</v>
      </c>
      <c r="V5121" t="s">
        <v>40</v>
      </c>
    </row>
    <row r="5122" spans="1:22">
      <c r="A5122" t="s">
        <v>14653</v>
      </c>
      <c r="B5122" s="169">
        <v>42332</v>
      </c>
      <c r="C5122" s="169">
        <v>42340</v>
      </c>
      <c r="D5122" s="382" t="s">
        <v>1962</v>
      </c>
      <c r="E5122">
        <v>8</v>
      </c>
      <c r="F5122" t="s">
        <v>1049</v>
      </c>
      <c r="G5122" t="s">
        <v>1963</v>
      </c>
      <c r="H5122" t="s">
        <v>416</v>
      </c>
      <c r="I5122" s="383">
        <v>114</v>
      </c>
      <c r="J5122">
        <v>3</v>
      </c>
      <c r="K5122">
        <v>0.03</v>
      </c>
      <c r="L5122" s="383">
        <v>23.740000000000002</v>
      </c>
      <c r="M5122" s="383">
        <v>2.3740000000000001</v>
      </c>
      <c r="N5122" t="s">
        <v>1964</v>
      </c>
      <c r="O5122" t="s">
        <v>14654</v>
      </c>
      <c r="P5122" t="s">
        <v>3635</v>
      </c>
      <c r="Q5122" t="s">
        <v>1036</v>
      </c>
      <c r="R5122" t="s">
        <v>3636</v>
      </c>
      <c r="S5122" t="s">
        <v>2887</v>
      </c>
      <c r="T5122" t="s">
        <v>2205</v>
      </c>
      <c r="U5122" t="s">
        <v>61</v>
      </c>
      <c r="V5122" t="s">
        <v>43</v>
      </c>
    </row>
    <row r="5123" spans="1:22">
      <c r="A5123" t="s">
        <v>14655</v>
      </c>
      <c r="B5123" s="169">
        <v>42173</v>
      </c>
      <c r="C5123" s="169">
        <v>42180</v>
      </c>
      <c r="D5123" s="382" t="s">
        <v>1971</v>
      </c>
      <c r="E5123">
        <v>7</v>
      </c>
      <c r="F5123" t="s">
        <v>1049</v>
      </c>
      <c r="G5123" t="s">
        <v>1963</v>
      </c>
      <c r="H5123" t="s">
        <v>417</v>
      </c>
      <c r="I5123" s="383">
        <v>231</v>
      </c>
      <c r="J5123">
        <v>4</v>
      </c>
      <c r="K5123">
        <v>0.05</v>
      </c>
      <c r="L5123" s="383">
        <v>104.8</v>
      </c>
      <c r="M5123" s="383">
        <v>10.48</v>
      </c>
      <c r="N5123" t="s">
        <v>1964</v>
      </c>
      <c r="O5123" t="s">
        <v>14656</v>
      </c>
      <c r="P5123" t="s">
        <v>4626</v>
      </c>
      <c r="Q5123" t="s">
        <v>1033</v>
      </c>
      <c r="R5123" t="s">
        <v>2333</v>
      </c>
      <c r="S5123" t="s">
        <v>2334</v>
      </c>
      <c r="T5123" t="s">
        <v>2335</v>
      </c>
      <c r="U5123" t="s">
        <v>2032</v>
      </c>
      <c r="V5123" t="s">
        <v>38</v>
      </c>
    </row>
    <row r="5124" spans="1:22">
      <c r="A5124" t="s">
        <v>14657</v>
      </c>
      <c r="B5124" s="169">
        <v>42078</v>
      </c>
      <c r="C5124" s="169">
        <v>42083</v>
      </c>
      <c r="D5124" s="382" t="s">
        <v>1991</v>
      </c>
      <c r="E5124">
        <v>5</v>
      </c>
      <c r="F5124" t="s">
        <v>1049</v>
      </c>
      <c r="G5124" t="s">
        <v>1963</v>
      </c>
      <c r="H5124" t="s">
        <v>409</v>
      </c>
      <c r="I5124" s="383">
        <v>140</v>
      </c>
      <c r="J5124">
        <v>3</v>
      </c>
      <c r="K5124">
        <v>0.05</v>
      </c>
      <c r="L5124" s="383">
        <v>39</v>
      </c>
      <c r="M5124" s="383">
        <v>3.9000000000000004</v>
      </c>
      <c r="N5124" t="s">
        <v>1964</v>
      </c>
      <c r="O5124" t="s">
        <v>14658</v>
      </c>
      <c r="P5124" t="s">
        <v>3299</v>
      </c>
      <c r="Q5124" t="s">
        <v>1033</v>
      </c>
      <c r="R5124" t="s">
        <v>14659</v>
      </c>
      <c r="S5124" t="s">
        <v>4214</v>
      </c>
      <c r="T5124" t="s">
        <v>2076</v>
      </c>
      <c r="U5124" t="s">
        <v>61</v>
      </c>
      <c r="V5124" t="s">
        <v>3</v>
      </c>
    </row>
    <row r="5125" spans="1:22">
      <c r="A5125" t="s">
        <v>14660</v>
      </c>
      <c r="B5125" s="169">
        <v>42149</v>
      </c>
      <c r="C5125" s="169">
        <v>42153</v>
      </c>
      <c r="D5125" s="382" t="s">
        <v>1971</v>
      </c>
      <c r="E5125">
        <v>4</v>
      </c>
      <c r="F5125" t="s">
        <v>1049</v>
      </c>
      <c r="G5125" t="s">
        <v>1963</v>
      </c>
      <c r="H5125" t="s">
        <v>410</v>
      </c>
      <c r="I5125" s="383">
        <v>211</v>
      </c>
      <c r="J5125">
        <v>1</v>
      </c>
      <c r="K5125">
        <v>0.04</v>
      </c>
      <c r="L5125" s="383">
        <v>122.56</v>
      </c>
      <c r="M5125" s="383">
        <v>12.256</v>
      </c>
      <c r="N5125" t="s">
        <v>215</v>
      </c>
      <c r="O5125" t="s">
        <v>14661</v>
      </c>
      <c r="P5125" t="s">
        <v>2327</v>
      </c>
      <c r="Q5125" t="s">
        <v>1033</v>
      </c>
      <c r="R5125" t="s">
        <v>2161</v>
      </c>
      <c r="S5125" t="s">
        <v>2162</v>
      </c>
      <c r="T5125" t="s">
        <v>1968</v>
      </c>
      <c r="U5125" t="s">
        <v>1969</v>
      </c>
      <c r="V5125" t="s">
        <v>5</v>
      </c>
    </row>
    <row r="5126" spans="1:22">
      <c r="A5126" t="s">
        <v>14662</v>
      </c>
      <c r="B5126" s="169">
        <v>42052</v>
      </c>
      <c r="C5126" s="169">
        <v>42060</v>
      </c>
      <c r="D5126" s="382" t="s">
        <v>1991</v>
      </c>
      <c r="E5126">
        <v>8</v>
      </c>
      <c r="F5126" t="s">
        <v>1049</v>
      </c>
      <c r="G5126" t="s">
        <v>1963</v>
      </c>
      <c r="H5126" t="s">
        <v>411</v>
      </c>
      <c r="I5126" s="383">
        <v>117</v>
      </c>
      <c r="J5126">
        <v>4</v>
      </c>
      <c r="K5126">
        <v>0.02</v>
      </c>
      <c r="L5126" s="383">
        <v>27.64</v>
      </c>
      <c r="M5126" s="383">
        <v>2.7640000000000002</v>
      </c>
      <c r="N5126" t="s">
        <v>1964</v>
      </c>
      <c r="O5126" t="s">
        <v>14663</v>
      </c>
      <c r="P5126" t="s">
        <v>5992</v>
      </c>
      <c r="Q5126" t="s">
        <v>1042</v>
      </c>
      <c r="R5126" t="s">
        <v>1378</v>
      </c>
      <c r="S5126" t="s">
        <v>1068</v>
      </c>
      <c r="T5126" t="s">
        <v>87</v>
      </c>
      <c r="U5126" t="s">
        <v>61</v>
      </c>
      <c r="V5126" t="s">
        <v>2</v>
      </c>
    </row>
    <row r="5127" spans="1:22">
      <c r="A5127" t="s">
        <v>14664</v>
      </c>
      <c r="B5127" s="169">
        <v>42068</v>
      </c>
      <c r="C5127" s="169">
        <v>42078</v>
      </c>
      <c r="D5127" s="382" t="s">
        <v>1991</v>
      </c>
      <c r="E5127">
        <v>10</v>
      </c>
      <c r="F5127" t="s">
        <v>1049</v>
      </c>
      <c r="G5127" t="s">
        <v>1963</v>
      </c>
      <c r="H5127" t="s">
        <v>412</v>
      </c>
      <c r="I5127" s="383">
        <v>118</v>
      </c>
      <c r="J5127">
        <v>4</v>
      </c>
      <c r="K5127">
        <v>0.01</v>
      </c>
      <c r="L5127" s="383">
        <v>33.28</v>
      </c>
      <c r="M5127" s="383">
        <v>3.3280000000000003</v>
      </c>
      <c r="N5127" t="s">
        <v>1964</v>
      </c>
      <c r="O5127" t="s">
        <v>14665</v>
      </c>
      <c r="P5127" t="s">
        <v>7496</v>
      </c>
      <c r="Q5127" t="s">
        <v>1036</v>
      </c>
      <c r="R5127" t="s">
        <v>14666</v>
      </c>
      <c r="S5127" t="s">
        <v>2401</v>
      </c>
      <c r="T5127" t="s">
        <v>2076</v>
      </c>
      <c r="U5127" t="s">
        <v>61</v>
      </c>
      <c r="V5127" t="s">
        <v>3</v>
      </c>
    </row>
    <row r="5128" spans="1:22">
      <c r="A5128" t="s">
        <v>14667</v>
      </c>
      <c r="B5128" s="169">
        <v>42048</v>
      </c>
      <c r="C5128" s="169">
        <v>42058</v>
      </c>
      <c r="D5128" s="382" t="s">
        <v>1991</v>
      </c>
      <c r="E5128">
        <v>10</v>
      </c>
      <c r="F5128" t="s">
        <v>1049</v>
      </c>
      <c r="G5128" t="s">
        <v>1963</v>
      </c>
      <c r="H5128" t="s">
        <v>413</v>
      </c>
      <c r="I5128" s="383">
        <v>250</v>
      </c>
      <c r="J5128">
        <v>5</v>
      </c>
      <c r="K5128">
        <v>0.02</v>
      </c>
      <c r="L5128" s="383">
        <v>145</v>
      </c>
      <c r="M5128" s="383">
        <v>14.5</v>
      </c>
      <c r="N5128" t="s">
        <v>1964</v>
      </c>
      <c r="O5128" t="s">
        <v>14668</v>
      </c>
      <c r="P5128" t="s">
        <v>3554</v>
      </c>
      <c r="Q5128" t="s">
        <v>1042</v>
      </c>
      <c r="R5128" t="s">
        <v>2776</v>
      </c>
      <c r="S5128" t="s">
        <v>2777</v>
      </c>
      <c r="T5128" t="s">
        <v>2778</v>
      </c>
      <c r="U5128" t="s">
        <v>2102</v>
      </c>
      <c r="V5128" t="s">
        <v>2</v>
      </c>
    </row>
    <row r="5129" spans="1:22">
      <c r="A5129" t="s">
        <v>14669</v>
      </c>
      <c r="B5129" s="169">
        <v>42264</v>
      </c>
      <c r="C5129" s="169">
        <v>42267</v>
      </c>
      <c r="D5129" s="382" t="s">
        <v>1987</v>
      </c>
      <c r="E5129">
        <v>3</v>
      </c>
      <c r="F5129" t="s">
        <v>1049</v>
      </c>
      <c r="G5129" t="s">
        <v>1963</v>
      </c>
      <c r="H5129" t="s">
        <v>414</v>
      </c>
      <c r="I5129" s="383">
        <v>72</v>
      </c>
      <c r="J5129">
        <v>1</v>
      </c>
      <c r="K5129">
        <v>0.04</v>
      </c>
      <c r="L5129" s="383">
        <v>72</v>
      </c>
      <c r="M5129" s="383">
        <v>7.2</v>
      </c>
      <c r="N5129" t="s">
        <v>1976</v>
      </c>
      <c r="O5129" t="s">
        <v>14670</v>
      </c>
      <c r="P5129" t="s">
        <v>2567</v>
      </c>
      <c r="Q5129" t="s">
        <v>1033</v>
      </c>
      <c r="R5129" t="s">
        <v>2273</v>
      </c>
      <c r="S5129" t="s">
        <v>2274</v>
      </c>
      <c r="T5129" t="s">
        <v>2275</v>
      </c>
      <c r="U5129" t="s">
        <v>62</v>
      </c>
      <c r="V5129" t="s">
        <v>41</v>
      </c>
    </row>
    <row r="5130" spans="1:22">
      <c r="A5130" t="s">
        <v>14671</v>
      </c>
      <c r="B5130" s="169">
        <v>42190</v>
      </c>
      <c r="C5130" s="169">
        <v>42195</v>
      </c>
      <c r="D5130" s="382" t="s">
        <v>1987</v>
      </c>
      <c r="E5130">
        <v>5</v>
      </c>
      <c r="F5130" t="s">
        <v>1049</v>
      </c>
      <c r="G5130" t="s">
        <v>1963</v>
      </c>
      <c r="H5130" t="s">
        <v>415</v>
      </c>
      <c r="I5130" s="383">
        <v>54</v>
      </c>
      <c r="J5130">
        <v>3</v>
      </c>
      <c r="K5130">
        <v>0.03</v>
      </c>
      <c r="L5130" s="383">
        <v>18</v>
      </c>
      <c r="M5130" s="383">
        <v>1.8</v>
      </c>
      <c r="N5130" t="s">
        <v>215</v>
      </c>
      <c r="O5130" t="s">
        <v>14672</v>
      </c>
      <c r="P5130" t="s">
        <v>5416</v>
      </c>
      <c r="Q5130" t="s">
        <v>1036</v>
      </c>
      <c r="R5130" t="s">
        <v>2526</v>
      </c>
      <c r="S5130" t="s">
        <v>2527</v>
      </c>
      <c r="T5130" t="s">
        <v>2026</v>
      </c>
      <c r="U5130" t="s">
        <v>81</v>
      </c>
      <c r="V5130" t="s">
        <v>39</v>
      </c>
    </row>
    <row r="5131" spans="1:22">
      <c r="A5131" t="s">
        <v>14673</v>
      </c>
      <c r="B5131" s="169">
        <v>42165</v>
      </c>
      <c r="C5131" s="169">
        <v>42174</v>
      </c>
      <c r="D5131" s="382" t="s">
        <v>1971</v>
      </c>
      <c r="E5131">
        <v>9</v>
      </c>
      <c r="F5131" t="s">
        <v>1049</v>
      </c>
      <c r="G5131" t="s">
        <v>1963</v>
      </c>
      <c r="H5131" t="s">
        <v>416</v>
      </c>
      <c r="I5131" s="383">
        <v>114</v>
      </c>
      <c r="J5131">
        <v>4</v>
      </c>
      <c r="K5131">
        <v>0.02</v>
      </c>
      <c r="L5131" s="383">
        <v>24.88</v>
      </c>
      <c r="M5131" s="383">
        <v>2.488</v>
      </c>
      <c r="N5131" t="s">
        <v>215</v>
      </c>
      <c r="O5131" t="s">
        <v>14674</v>
      </c>
      <c r="P5131" t="s">
        <v>2251</v>
      </c>
      <c r="Q5131" t="s">
        <v>1036</v>
      </c>
      <c r="R5131" t="s">
        <v>5199</v>
      </c>
      <c r="S5131" t="s">
        <v>5199</v>
      </c>
      <c r="T5131" t="s">
        <v>2981</v>
      </c>
      <c r="U5131" t="s">
        <v>2032</v>
      </c>
      <c r="V5131" t="s">
        <v>38</v>
      </c>
    </row>
    <row r="5132" spans="1:22">
      <c r="A5132" t="s">
        <v>14675</v>
      </c>
      <c r="B5132" s="169">
        <v>42242</v>
      </c>
      <c r="C5132" s="169">
        <v>42247</v>
      </c>
      <c r="D5132" s="382" t="s">
        <v>1987</v>
      </c>
      <c r="E5132">
        <v>5</v>
      </c>
      <c r="F5132" t="s">
        <v>1049</v>
      </c>
      <c r="G5132" t="s">
        <v>1963</v>
      </c>
      <c r="H5132" t="s">
        <v>417</v>
      </c>
      <c r="I5132" s="383">
        <v>231</v>
      </c>
      <c r="J5132">
        <v>4</v>
      </c>
      <c r="K5132">
        <v>0.03</v>
      </c>
      <c r="L5132" s="383">
        <v>123.28</v>
      </c>
      <c r="M5132" s="383">
        <v>12.328000000000001</v>
      </c>
      <c r="N5132" t="s">
        <v>215</v>
      </c>
      <c r="O5132" t="s">
        <v>14676</v>
      </c>
      <c r="P5132" t="s">
        <v>5090</v>
      </c>
      <c r="Q5132" t="s">
        <v>1033</v>
      </c>
      <c r="R5132" t="s">
        <v>8194</v>
      </c>
      <c r="S5132" t="s">
        <v>8195</v>
      </c>
      <c r="T5132" t="s">
        <v>7031</v>
      </c>
      <c r="U5132" t="s">
        <v>1996</v>
      </c>
      <c r="V5132" t="s">
        <v>40</v>
      </c>
    </row>
    <row r="5133" spans="1:22">
      <c r="A5133" t="s">
        <v>14677</v>
      </c>
      <c r="B5133" s="169">
        <v>42044</v>
      </c>
      <c r="C5133" s="169">
        <v>42047</v>
      </c>
      <c r="D5133" s="382" t="s">
        <v>1991</v>
      </c>
      <c r="E5133">
        <v>3</v>
      </c>
      <c r="F5133" t="s">
        <v>1049</v>
      </c>
      <c r="G5133" t="s">
        <v>1963</v>
      </c>
      <c r="H5133" t="s">
        <v>409</v>
      </c>
      <c r="I5133" s="383">
        <v>140</v>
      </c>
      <c r="J5133">
        <v>3</v>
      </c>
      <c r="K5133">
        <v>0.05</v>
      </c>
      <c r="L5133" s="383">
        <v>39</v>
      </c>
      <c r="M5133" s="383">
        <v>3.9000000000000004</v>
      </c>
      <c r="N5133" t="s">
        <v>215</v>
      </c>
      <c r="O5133" t="s">
        <v>14678</v>
      </c>
      <c r="P5133" t="s">
        <v>2358</v>
      </c>
      <c r="Q5133" t="s">
        <v>1033</v>
      </c>
      <c r="R5133" t="s">
        <v>10518</v>
      </c>
      <c r="S5133" t="s">
        <v>6952</v>
      </c>
      <c r="T5133" t="s">
        <v>2145</v>
      </c>
      <c r="U5133" t="s">
        <v>61</v>
      </c>
      <c r="V5133" t="s">
        <v>2</v>
      </c>
    </row>
    <row r="5134" spans="1:22">
      <c r="A5134" t="s">
        <v>14679</v>
      </c>
      <c r="B5134" s="169">
        <v>42073</v>
      </c>
      <c r="C5134" s="169">
        <v>42082</v>
      </c>
      <c r="D5134" s="382" t="s">
        <v>1991</v>
      </c>
      <c r="E5134">
        <v>9</v>
      </c>
      <c r="F5134" t="s">
        <v>1049</v>
      </c>
      <c r="G5134" t="s">
        <v>1963</v>
      </c>
      <c r="H5134" t="s">
        <v>410</v>
      </c>
      <c r="I5134" s="383">
        <v>211</v>
      </c>
      <c r="J5134">
        <v>5</v>
      </c>
      <c r="K5134">
        <v>0.04</v>
      </c>
      <c r="L5134" s="383">
        <v>88.800000000000011</v>
      </c>
      <c r="M5134" s="383">
        <v>8.8800000000000008</v>
      </c>
      <c r="N5134" t="s">
        <v>1976</v>
      </c>
      <c r="O5134" t="s">
        <v>14680</v>
      </c>
      <c r="P5134" t="s">
        <v>3494</v>
      </c>
      <c r="Q5134" t="s">
        <v>1033</v>
      </c>
      <c r="R5134" t="s">
        <v>3495</v>
      </c>
      <c r="S5134" t="s">
        <v>2025</v>
      </c>
      <c r="T5134" t="s">
        <v>2026</v>
      </c>
      <c r="U5134" t="s">
        <v>81</v>
      </c>
      <c r="V5134" t="s">
        <v>3</v>
      </c>
    </row>
    <row r="5135" spans="1:22">
      <c r="A5135" t="s">
        <v>14681</v>
      </c>
      <c r="B5135" s="169">
        <v>42172</v>
      </c>
      <c r="C5135" s="169">
        <v>42174</v>
      </c>
      <c r="D5135" s="382" t="s">
        <v>1971</v>
      </c>
      <c r="E5135">
        <v>2</v>
      </c>
      <c r="F5135" t="s">
        <v>1049</v>
      </c>
      <c r="G5135" t="s">
        <v>1963</v>
      </c>
      <c r="H5135" t="s">
        <v>411</v>
      </c>
      <c r="I5135" s="383">
        <v>117</v>
      </c>
      <c r="J5135">
        <v>4</v>
      </c>
      <c r="K5135">
        <v>0.05</v>
      </c>
      <c r="L5135" s="383">
        <v>13.599999999999998</v>
      </c>
      <c r="M5135" s="383">
        <v>1.3599999999999999</v>
      </c>
      <c r="N5135" t="s">
        <v>215</v>
      </c>
      <c r="O5135" t="s">
        <v>14682</v>
      </c>
      <c r="P5135" t="s">
        <v>6068</v>
      </c>
      <c r="Q5135" t="s">
        <v>1033</v>
      </c>
      <c r="R5135" t="s">
        <v>8032</v>
      </c>
      <c r="S5135" t="s">
        <v>3275</v>
      </c>
      <c r="T5135" t="s">
        <v>2026</v>
      </c>
      <c r="U5135" t="s">
        <v>81</v>
      </c>
      <c r="V5135" t="s">
        <v>38</v>
      </c>
    </row>
    <row r="5136" spans="1:22">
      <c r="A5136" t="s">
        <v>14683</v>
      </c>
      <c r="B5136" s="169">
        <v>42027</v>
      </c>
      <c r="C5136" s="169">
        <v>42037</v>
      </c>
      <c r="D5136" s="382" t="s">
        <v>1991</v>
      </c>
      <c r="E5136">
        <v>10</v>
      </c>
      <c r="F5136" t="s">
        <v>1049</v>
      </c>
      <c r="G5136" t="s">
        <v>1963</v>
      </c>
      <c r="H5136" t="s">
        <v>412</v>
      </c>
      <c r="I5136" s="383">
        <v>118</v>
      </c>
      <c r="J5136">
        <v>3</v>
      </c>
      <c r="K5136">
        <v>0.05</v>
      </c>
      <c r="L5136" s="383">
        <v>20.299999999999997</v>
      </c>
      <c r="M5136" s="383">
        <v>2.0299999999999998</v>
      </c>
      <c r="N5136" t="s">
        <v>215</v>
      </c>
      <c r="O5136" t="s">
        <v>14684</v>
      </c>
      <c r="P5136" t="s">
        <v>3287</v>
      </c>
      <c r="Q5136" t="s">
        <v>1036</v>
      </c>
      <c r="R5136" t="s">
        <v>2148</v>
      </c>
      <c r="S5136" t="s">
        <v>2149</v>
      </c>
      <c r="T5136" t="s">
        <v>1968</v>
      </c>
      <c r="U5136" t="s">
        <v>1969</v>
      </c>
      <c r="V5136" t="s">
        <v>1</v>
      </c>
    </row>
    <row r="5137" spans="1:22">
      <c r="A5137" t="s">
        <v>14685</v>
      </c>
      <c r="B5137" s="169">
        <v>42020</v>
      </c>
      <c r="C5137" s="169">
        <v>42022</v>
      </c>
      <c r="D5137" s="382" t="s">
        <v>1991</v>
      </c>
      <c r="E5137">
        <v>2</v>
      </c>
      <c r="F5137" t="s">
        <v>1049</v>
      </c>
      <c r="G5137" t="s">
        <v>1963</v>
      </c>
      <c r="H5137" t="s">
        <v>413</v>
      </c>
      <c r="I5137" s="383">
        <v>250</v>
      </c>
      <c r="J5137">
        <v>2</v>
      </c>
      <c r="K5137">
        <v>0.01</v>
      </c>
      <c r="L5137" s="383">
        <v>165</v>
      </c>
      <c r="M5137" s="383">
        <v>16.5</v>
      </c>
      <c r="N5137" t="s">
        <v>215</v>
      </c>
      <c r="O5137" t="s">
        <v>14686</v>
      </c>
      <c r="P5137" t="s">
        <v>7166</v>
      </c>
      <c r="Q5137" t="s">
        <v>1036</v>
      </c>
      <c r="R5137" t="s">
        <v>2333</v>
      </c>
      <c r="S5137" t="s">
        <v>2334</v>
      </c>
      <c r="T5137" t="s">
        <v>2335</v>
      </c>
      <c r="U5137" t="s">
        <v>2032</v>
      </c>
      <c r="V5137" t="s">
        <v>1</v>
      </c>
    </row>
    <row r="5138" spans="1:22">
      <c r="A5138" t="s">
        <v>14687</v>
      </c>
      <c r="B5138" s="169">
        <v>42136</v>
      </c>
      <c r="C5138" s="169">
        <v>42143</v>
      </c>
      <c r="D5138" s="382" t="s">
        <v>1971</v>
      </c>
      <c r="E5138">
        <v>7</v>
      </c>
      <c r="F5138" t="s">
        <v>1049</v>
      </c>
      <c r="G5138" t="s">
        <v>1963</v>
      </c>
      <c r="H5138" t="s">
        <v>414</v>
      </c>
      <c r="I5138" s="383">
        <v>72</v>
      </c>
      <c r="J5138">
        <v>5</v>
      </c>
      <c r="K5138">
        <v>0.02</v>
      </c>
      <c r="L5138" s="383">
        <v>14.4</v>
      </c>
      <c r="M5138" s="383">
        <v>1.4400000000000002</v>
      </c>
      <c r="N5138" t="s">
        <v>215</v>
      </c>
      <c r="O5138" t="s">
        <v>14688</v>
      </c>
      <c r="P5138" t="s">
        <v>6993</v>
      </c>
      <c r="Q5138" t="s">
        <v>1033</v>
      </c>
      <c r="R5138" t="s">
        <v>2294</v>
      </c>
      <c r="S5138" t="s">
        <v>2295</v>
      </c>
      <c r="T5138" t="s">
        <v>2296</v>
      </c>
      <c r="U5138" t="s">
        <v>2032</v>
      </c>
      <c r="V5138" t="s">
        <v>5</v>
      </c>
    </row>
    <row r="5139" spans="1:22">
      <c r="A5139" t="s">
        <v>14689</v>
      </c>
      <c r="B5139" s="169">
        <v>42227</v>
      </c>
      <c r="C5139" s="169">
        <v>42233</v>
      </c>
      <c r="D5139" s="382" t="s">
        <v>1987</v>
      </c>
      <c r="E5139">
        <v>6</v>
      </c>
      <c r="F5139" t="s">
        <v>1049</v>
      </c>
      <c r="G5139" t="s">
        <v>1963</v>
      </c>
      <c r="H5139" t="s">
        <v>415</v>
      </c>
      <c r="I5139" s="383">
        <v>54</v>
      </c>
      <c r="J5139">
        <v>4</v>
      </c>
      <c r="K5139">
        <v>0.05</v>
      </c>
      <c r="L5139" s="383">
        <v>13.5</v>
      </c>
      <c r="M5139" s="383">
        <v>1.35</v>
      </c>
      <c r="N5139" t="s">
        <v>215</v>
      </c>
      <c r="O5139" t="s">
        <v>14690</v>
      </c>
      <c r="P5139" t="s">
        <v>6993</v>
      </c>
      <c r="Q5139" t="s">
        <v>1033</v>
      </c>
      <c r="R5139" t="s">
        <v>1083</v>
      </c>
      <c r="S5139" t="s">
        <v>1142</v>
      </c>
      <c r="T5139" t="s">
        <v>87</v>
      </c>
      <c r="U5139" t="s">
        <v>61</v>
      </c>
      <c r="V5139" t="s">
        <v>40</v>
      </c>
    </row>
    <row r="5140" spans="1:22">
      <c r="A5140" t="s">
        <v>14691</v>
      </c>
      <c r="B5140" s="169">
        <v>42033</v>
      </c>
      <c r="C5140" s="169">
        <v>42035</v>
      </c>
      <c r="D5140" s="382" t="s">
        <v>1991</v>
      </c>
      <c r="E5140">
        <v>2</v>
      </c>
      <c r="F5140" t="s">
        <v>1049</v>
      </c>
      <c r="G5140" t="s">
        <v>1963</v>
      </c>
      <c r="H5140" t="s">
        <v>416</v>
      </c>
      <c r="I5140" s="383">
        <v>114</v>
      </c>
      <c r="J5140">
        <v>2</v>
      </c>
      <c r="K5140">
        <v>0.05</v>
      </c>
      <c r="L5140" s="383">
        <v>22.6</v>
      </c>
      <c r="M5140" s="383">
        <v>2.2600000000000002</v>
      </c>
      <c r="N5140" t="s">
        <v>1964</v>
      </c>
      <c r="O5140" t="s">
        <v>14692</v>
      </c>
      <c r="P5140" t="s">
        <v>2362</v>
      </c>
      <c r="Q5140" t="s">
        <v>1036</v>
      </c>
      <c r="R5140" t="s">
        <v>1047</v>
      </c>
      <c r="S5140" t="s">
        <v>1048</v>
      </c>
      <c r="T5140" t="s">
        <v>87</v>
      </c>
      <c r="U5140" t="s">
        <v>18</v>
      </c>
      <c r="V5140" t="s">
        <v>1</v>
      </c>
    </row>
    <row r="5141" spans="1:22">
      <c r="A5141" t="s">
        <v>14693</v>
      </c>
      <c r="B5141" s="169">
        <v>42131</v>
      </c>
      <c r="C5141" s="169">
        <v>42132</v>
      </c>
      <c r="D5141" s="382" t="s">
        <v>1971</v>
      </c>
      <c r="E5141">
        <v>1</v>
      </c>
      <c r="F5141" t="s">
        <v>1049</v>
      </c>
      <c r="G5141" t="s">
        <v>1963</v>
      </c>
      <c r="H5141" t="s">
        <v>417</v>
      </c>
      <c r="I5141" s="383">
        <v>231</v>
      </c>
      <c r="J5141">
        <v>5</v>
      </c>
      <c r="K5141">
        <v>0.05</v>
      </c>
      <c r="L5141" s="383">
        <v>93.25</v>
      </c>
      <c r="M5141" s="383">
        <v>9.3250000000000011</v>
      </c>
      <c r="N5141" t="s">
        <v>215</v>
      </c>
      <c r="O5141" t="s">
        <v>14694</v>
      </c>
      <c r="P5141" t="s">
        <v>5598</v>
      </c>
      <c r="Q5141" t="s">
        <v>1036</v>
      </c>
      <c r="R5141" t="s">
        <v>9608</v>
      </c>
      <c r="S5141" t="s">
        <v>2630</v>
      </c>
      <c r="T5141" t="s">
        <v>2003</v>
      </c>
      <c r="U5141" t="s">
        <v>2004</v>
      </c>
      <c r="V5141" t="s">
        <v>5</v>
      </c>
    </row>
    <row r="5142" spans="1:22">
      <c r="A5142" t="s">
        <v>14695</v>
      </c>
      <c r="B5142" s="169">
        <v>42326</v>
      </c>
      <c r="C5142" s="169">
        <v>42333</v>
      </c>
      <c r="D5142" s="382" t="s">
        <v>1962</v>
      </c>
      <c r="E5142">
        <v>7</v>
      </c>
      <c r="F5142" t="s">
        <v>1049</v>
      </c>
      <c r="G5142" t="s">
        <v>1963</v>
      </c>
      <c r="H5142" t="s">
        <v>409</v>
      </c>
      <c r="I5142" s="383">
        <v>140</v>
      </c>
      <c r="J5142">
        <v>3</v>
      </c>
      <c r="K5142">
        <v>0.04</v>
      </c>
      <c r="L5142" s="383">
        <v>43.2</v>
      </c>
      <c r="M5142" s="383">
        <v>4.32</v>
      </c>
      <c r="N5142" t="s">
        <v>215</v>
      </c>
      <c r="O5142" t="s">
        <v>14696</v>
      </c>
      <c r="P5142" t="s">
        <v>5625</v>
      </c>
      <c r="Q5142" t="s">
        <v>1033</v>
      </c>
      <c r="R5142" t="s">
        <v>5396</v>
      </c>
      <c r="S5142" t="s">
        <v>5397</v>
      </c>
      <c r="T5142" t="s">
        <v>2003</v>
      </c>
      <c r="U5142" t="s">
        <v>2004</v>
      </c>
      <c r="V5142" t="s">
        <v>43</v>
      </c>
    </row>
    <row r="5143" spans="1:22">
      <c r="A5143" t="s">
        <v>14697</v>
      </c>
      <c r="B5143" s="169">
        <v>42078</v>
      </c>
      <c r="C5143" s="169">
        <v>42088</v>
      </c>
      <c r="D5143" s="382" t="s">
        <v>1991</v>
      </c>
      <c r="E5143">
        <v>10</v>
      </c>
      <c r="F5143" t="s">
        <v>1049</v>
      </c>
      <c r="G5143" t="s">
        <v>1963</v>
      </c>
      <c r="H5143" t="s">
        <v>410</v>
      </c>
      <c r="I5143" s="383">
        <v>211</v>
      </c>
      <c r="J5143">
        <v>2</v>
      </c>
      <c r="K5143">
        <v>0.03</v>
      </c>
      <c r="L5143" s="383">
        <v>118.34</v>
      </c>
      <c r="M5143" s="383">
        <v>11.834000000000001</v>
      </c>
      <c r="N5143" t="s">
        <v>1976</v>
      </c>
      <c r="O5143" t="s">
        <v>14698</v>
      </c>
      <c r="P5143" t="s">
        <v>10001</v>
      </c>
      <c r="Q5143" t="s">
        <v>1042</v>
      </c>
      <c r="R5143" t="s">
        <v>8900</v>
      </c>
      <c r="S5143" t="s">
        <v>3576</v>
      </c>
      <c r="T5143" t="s">
        <v>2205</v>
      </c>
      <c r="U5143" t="s">
        <v>61</v>
      </c>
      <c r="V5143" t="s">
        <v>3</v>
      </c>
    </row>
    <row r="5144" spans="1:22">
      <c r="A5144" t="s">
        <v>14699</v>
      </c>
      <c r="B5144" s="169">
        <v>42143</v>
      </c>
      <c r="C5144" s="169">
        <v>42152</v>
      </c>
      <c r="D5144" s="382" t="s">
        <v>1971</v>
      </c>
      <c r="E5144">
        <v>9</v>
      </c>
      <c r="F5144" t="s">
        <v>1049</v>
      </c>
      <c r="G5144" t="s">
        <v>1963</v>
      </c>
      <c r="H5144" t="s">
        <v>411</v>
      </c>
      <c r="I5144" s="383">
        <v>117</v>
      </c>
      <c r="J5144">
        <v>3</v>
      </c>
      <c r="K5144">
        <v>0.02</v>
      </c>
      <c r="L5144" s="383">
        <v>29.98</v>
      </c>
      <c r="M5144" s="383">
        <v>2.9980000000000002</v>
      </c>
      <c r="N5144" t="s">
        <v>215</v>
      </c>
      <c r="O5144" t="s">
        <v>14700</v>
      </c>
      <c r="P5144" t="s">
        <v>3437</v>
      </c>
      <c r="Q5144" t="s">
        <v>1036</v>
      </c>
      <c r="R5144" t="s">
        <v>3655</v>
      </c>
      <c r="S5144" t="s">
        <v>3655</v>
      </c>
      <c r="T5144" t="s">
        <v>2226</v>
      </c>
      <c r="U5144" t="s">
        <v>81</v>
      </c>
      <c r="V5144" t="s">
        <v>5</v>
      </c>
    </row>
    <row r="5145" spans="1:22">
      <c r="A5145" t="s">
        <v>14701</v>
      </c>
      <c r="B5145" s="169">
        <v>42094</v>
      </c>
      <c r="C5145" s="169">
        <v>42102</v>
      </c>
      <c r="D5145" s="382" t="s">
        <v>1991</v>
      </c>
      <c r="E5145">
        <v>8</v>
      </c>
      <c r="F5145" t="s">
        <v>1049</v>
      </c>
      <c r="G5145" t="s">
        <v>1963</v>
      </c>
      <c r="H5145" t="s">
        <v>412</v>
      </c>
      <c r="I5145" s="383">
        <v>118</v>
      </c>
      <c r="J5145">
        <v>3</v>
      </c>
      <c r="K5145">
        <v>0.03</v>
      </c>
      <c r="L5145" s="383">
        <v>27.38</v>
      </c>
      <c r="M5145" s="383">
        <v>2.738</v>
      </c>
      <c r="N5145" t="s">
        <v>1964</v>
      </c>
      <c r="O5145" t="s">
        <v>14702</v>
      </c>
      <c r="P5145" t="s">
        <v>9687</v>
      </c>
      <c r="Q5145" t="s">
        <v>1036</v>
      </c>
      <c r="R5145" t="s">
        <v>5226</v>
      </c>
      <c r="S5145" t="s">
        <v>2139</v>
      </c>
      <c r="T5145" t="s">
        <v>1974</v>
      </c>
      <c r="U5145" t="s">
        <v>81</v>
      </c>
      <c r="V5145" t="s">
        <v>3</v>
      </c>
    </row>
    <row r="5146" spans="1:22">
      <c r="A5146" t="s">
        <v>14703</v>
      </c>
      <c r="B5146" s="169">
        <v>42305</v>
      </c>
      <c r="C5146" s="169">
        <v>42314</v>
      </c>
      <c r="D5146" s="382" t="s">
        <v>1962</v>
      </c>
      <c r="E5146">
        <v>9</v>
      </c>
      <c r="F5146" t="s">
        <v>1049</v>
      </c>
      <c r="G5146" t="s">
        <v>1963</v>
      </c>
      <c r="H5146" t="s">
        <v>413</v>
      </c>
      <c r="I5146" s="383">
        <v>250</v>
      </c>
      <c r="J5146">
        <v>2</v>
      </c>
      <c r="K5146">
        <v>0.05</v>
      </c>
      <c r="L5146" s="383">
        <v>145</v>
      </c>
      <c r="M5146" s="383">
        <v>14.5</v>
      </c>
      <c r="N5146" t="s">
        <v>1976</v>
      </c>
      <c r="O5146" t="s">
        <v>14704</v>
      </c>
      <c r="P5146" t="s">
        <v>4660</v>
      </c>
      <c r="Q5146" t="s">
        <v>1033</v>
      </c>
      <c r="R5146" t="s">
        <v>1260</v>
      </c>
      <c r="S5146" t="s">
        <v>80</v>
      </c>
      <c r="T5146" t="s">
        <v>87</v>
      </c>
      <c r="U5146" t="s">
        <v>60</v>
      </c>
      <c r="V5146" t="s">
        <v>42</v>
      </c>
    </row>
    <row r="5147" spans="1:22">
      <c r="A5147" t="s">
        <v>14705</v>
      </c>
      <c r="B5147" s="169">
        <v>42090</v>
      </c>
      <c r="C5147" s="169">
        <v>42094</v>
      </c>
      <c r="D5147" s="382" t="s">
        <v>1991</v>
      </c>
      <c r="E5147">
        <v>4</v>
      </c>
      <c r="F5147" t="s">
        <v>1049</v>
      </c>
      <c r="G5147" t="s">
        <v>1963</v>
      </c>
      <c r="H5147" t="s">
        <v>414</v>
      </c>
      <c r="I5147" s="383">
        <v>72</v>
      </c>
      <c r="J5147">
        <v>3</v>
      </c>
      <c r="K5147">
        <v>0.01</v>
      </c>
      <c r="L5147" s="383">
        <v>24</v>
      </c>
      <c r="M5147" s="383">
        <v>2.4000000000000004</v>
      </c>
      <c r="N5147" t="s">
        <v>215</v>
      </c>
      <c r="O5147" t="s">
        <v>14706</v>
      </c>
      <c r="P5147" t="s">
        <v>3828</v>
      </c>
      <c r="Q5147" t="s">
        <v>1033</v>
      </c>
      <c r="R5147" t="s">
        <v>9253</v>
      </c>
      <c r="S5147" t="s">
        <v>9254</v>
      </c>
      <c r="T5147" t="s">
        <v>2757</v>
      </c>
      <c r="U5147" t="s">
        <v>2032</v>
      </c>
      <c r="V5147" t="s">
        <v>3</v>
      </c>
    </row>
    <row r="5148" spans="1:22">
      <c r="A5148" t="s">
        <v>14707</v>
      </c>
      <c r="B5148" s="169">
        <v>42291</v>
      </c>
      <c r="C5148" s="169">
        <v>42301</v>
      </c>
      <c r="D5148" s="382" t="s">
        <v>1962</v>
      </c>
      <c r="E5148">
        <v>10</v>
      </c>
      <c r="F5148" t="s">
        <v>1049</v>
      </c>
      <c r="G5148" t="s">
        <v>1963</v>
      </c>
      <c r="H5148" t="s">
        <v>415</v>
      </c>
      <c r="I5148" s="383">
        <v>54</v>
      </c>
      <c r="J5148">
        <v>4</v>
      </c>
      <c r="K5148">
        <v>0.01</v>
      </c>
      <c r="L5148" s="383">
        <v>13.5</v>
      </c>
      <c r="M5148" s="383">
        <v>1.35</v>
      </c>
      <c r="N5148" t="s">
        <v>1964</v>
      </c>
      <c r="O5148" t="s">
        <v>14708</v>
      </c>
      <c r="P5148" t="s">
        <v>2407</v>
      </c>
      <c r="Q5148" t="s">
        <v>1033</v>
      </c>
      <c r="R5148" t="s">
        <v>2094</v>
      </c>
      <c r="S5148" t="s">
        <v>2094</v>
      </c>
      <c r="T5148" t="s">
        <v>2095</v>
      </c>
      <c r="U5148" t="s">
        <v>81</v>
      </c>
      <c r="V5148" t="s">
        <v>42</v>
      </c>
    </row>
    <row r="5149" spans="1:22">
      <c r="A5149" t="s">
        <v>14709</v>
      </c>
      <c r="B5149" s="169">
        <v>42128</v>
      </c>
      <c r="C5149" s="169">
        <v>42137</v>
      </c>
      <c r="D5149" s="382" t="s">
        <v>1971</v>
      </c>
      <c r="E5149">
        <v>9</v>
      </c>
      <c r="F5149" t="s">
        <v>1049</v>
      </c>
      <c r="G5149" t="s">
        <v>1963</v>
      </c>
      <c r="H5149" t="s">
        <v>416</v>
      </c>
      <c r="I5149" s="383">
        <v>114</v>
      </c>
      <c r="J5149">
        <v>1</v>
      </c>
      <c r="K5149">
        <v>0.02</v>
      </c>
      <c r="L5149" s="383">
        <v>31.72</v>
      </c>
      <c r="M5149" s="383">
        <v>3.1720000000000002</v>
      </c>
      <c r="N5149" t="s">
        <v>1976</v>
      </c>
      <c r="O5149" t="s">
        <v>14710</v>
      </c>
      <c r="P5149" t="s">
        <v>2155</v>
      </c>
      <c r="Q5149" t="s">
        <v>1033</v>
      </c>
      <c r="R5149" t="s">
        <v>2156</v>
      </c>
      <c r="S5149" t="s">
        <v>2157</v>
      </c>
      <c r="T5149" t="s">
        <v>2003</v>
      </c>
      <c r="U5149" t="s">
        <v>2004</v>
      </c>
      <c r="V5149" t="s">
        <v>5</v>
      </c>
    </row>
    <row r="5150" spans="1:22">
      <c r="A5150" t="s">
        <v>14711</v>
      </c>
      <c r="B5150" s="169">
        <v>42141</v>
      </c>
      <c r="C5150" s="169">
        <v>42145</v>
      </c>
      <c r="D5150" s="382" t="s">
        <v>1971</v>
      </c>
      <c r="E5150">
        <v>4</v>
      </c>
      <c r="F5150" t="s">
        <v>1049</v>
      </c>
      <c r="G5150" t="s">
        <v>1963</v>
      </c>
      <c r="H5150" t="s">
        <v>417</v>
      </c>
      <c r="I5150" s="383">
        <v>231</v>
      </c>
      <c r="J5150">
        <v>4</v>
      </c>
      <c r="K5150">
        <v>0.02</v>
      </c>
      <c r="L5150" s="383">
        <v>132.52000000000001</v>
      </c>
      <c r="M5150" s="383">
        <v>13.252000000000002</v>
      </c>
      <c r="N5150" t="s">
        <v>215</v>
      </c>
      <c r="O5150" t="s">
        <v>14712</v>
      </c>
      <c r="P5150" t="s">
        <v>3687</v>
      </c>
      <c r="Q5150" t="s">
        <v>1033</v>
      </c>
      <c r="R5150" t="s">
        <v>1140</v>
      </c>
      <c r="S5150" t="s">
        <v>1141</v>
      </c>
      <c r="T5150" t="s">
        <v>87</v>
      </c>
      <c r="U5150" t="s">
        <v>18</v>
      </c>
      <c r="V5150" t="s">
        <v>5</v>
      </c>
    </row>
    <row r="5151" spans="1:22">
      <c r="A5151" t="s">
        <v>14713</v>
      </c>
      <c r="B5151" s="169">
        <v>42098</v>
      </c>
      <c r="C5151" s="169">
        <v>42101</v>
      </c>
      <c r="D5151" s="382" t="s">
        <v>1971</v>
      </c>
      <c r="E5151">
        <v>3</v>
      </c>
      <c r="F5151" t="s">
        <v>1049</v>
      </c>
      <c r="G5151" t="s">
        <v>1963</v>
      </c>
      <c r="H5151" t="s">
        <v>409</v>
      </c>
      <c r="I5151" s="383">
        <v>140</v>
      </c>
      <c r="J5151">
        <v>2</v>
      </c>
      <c r="K5151">
        <v>0.01</v>
      </c>
      <c r="L5151" s="383">
        <v>57.2</v>
      </c>
      <c r="M5151" s="383">
        <v>5.7200000000000006</v>
      </c>
      <c r="N5151" t="s">
        <v>1976</v>
      </c>
      <c r="O5151" t="s">
        <v>14714</v>
      </c>
      <c r="P5151" t="s">
        <v>4811</v>
      </c>
      <c r="Q5151" t="s">
        <v>1042</v>
      </c>
      <c r="R5151" t="s">
        <v>4314</v>
      </c>
      <c r="S5151" t="s">
        <v>4315</v>
      </c>
      <c r="T5151" t="s">
        <v>2561</v>
      </c>
      <c r="U5151" t="s">
        <v>2032</v>
      </c>
      <c r="V5151" t="s">
        <v>4</v>
      </c>
    </row>
    <row r="5152" spans="1:22">
      <c r="A5152" t="s">
        <v>14715</v>
      </c>
      <c r="B5152" s="169">
        <v>42044</v>
      </c>
      <c r="C5152" s="169">
        <v>42047</v>
      </c>
      <c r="D5152" s="382" t="s">
        <v>1991</v>
      </c>
      <c r="E5152">
        <v>3</v>
      </c>
      <c r="F5152" t="s">
        <v>1049</v>
      </c>
      <c r="G5152" t="s">
        <v>1963</v>
      </c>
      <c r="H5152" t="s">
        <v>410</v>
      </c>
      <c r="I5152" s="383">
        <v>211</v>
      </c>
      <c r="J5152">
        <v>5</v>
      </c>
      <c r="K5152">
        <v>0.05</v>
      </c>
      <c r="L5152" s="383">
        <v>78.25</v>
      </c>
      <c r="M5152" s="383">
        <v>7.8250000000000002</v>
      </c>
      <c r="N5152" t="s">
        <v>1964</v>
      </c>
      <c r="O5152" t="s">
        <v>14716</v>
      </c>
      <c r="P5152" t="s">
        <v>4323</v>
      </c>
      <c r="Q5152" t="s">
        <v>1033</v>
      </c>
      <c r="R5152" t="s">
        <v>2252</v>
      </c>
      <c r="S5152" t="s">
        <v>2252</v>
      </c>
      <c r="T5152" t="s">
        <v>2076</v>
      </c>
      <c r="U5152" t="s">
        <v>61</v>
      </c>
      <c r="V5152" t="s">
        <v>2</v>
      </c>
    </row>
    <row r="5153" spans="1:22">
      <c r="A5153" t="s">
        <v>14717</v>
      </c>
      <c r="B5153" s="169">
        <v>42262</v>
      </c>
      <c r="C5153" s="169">
        <v>42263</v>
      </c>
      <c r="D5153" s="382" t="s">
        <v>1987</v>
      </c>
      <c r="E5153">
        <v>1</v>
      </c>
      <c r="F5153" t="s">
        <v>1049</v>
      </c>
      <c r="G5153" t="s">
        <v>1963</v>
      </c>
      <c r="H5153" t="s">
        <v>411</v>
      </c>
      <c r="I5153" s="383">
        <v>117</v>
      </c>
      <c r="J5153">
        <v>5</v>
      </c>
      <c r="K5153">
        <v>0.04</v>
      </c>
      <c r="L5153" s="383">
        <v>13.600000000000001</v>
      </c>
      <c r="M5153" s="383">
        <v>1.3600000000000003</v>
      </c>
      <c r="N5153" t="s">
        <v>1964</v>
      </c>
      <c r="O5153" t="s">
        <v>14718</v>
      </c>
      <c r="P5153" t="s">
        <v>3666</v>
      </c>
      <c r="Q5153" t="s">
        <v>1033</v>
      </c>
      <c r="R5153" t="s">
        <v>1053</v>
      </c>
      <c r="S5153" t="s">
        <v>2867</v>
      </c>
      <c r="T5153" t="s">
        <v>1968</v>
      </c>
      <c r="U5153" t="s">
        <v>1969</v>
      </c>
      <c r="V5153" t="s">
        <v>41</v>
      </c>
    </row>
    <row r="5154" spans="1:22">
      <c r="A5154" t="s">
        <v>14719</v>
      </c>
      <c r="B5154" s="169">
        <v>42356</v>
      </c>
      <c r="C5154" s="169">
        <v>42360</v>
      </c>
      <c r="D5154" s="382" t="s">
        <v>1962</v>
      </c>
      <c r="E5154">
        <v>4</v>
      </c>
      <c r="F5154" t="s">
        <v>1049</v>
      </c>
      <c r="G5154" t="s">
        <v>1963</v>
      </c>
      <c r="H5154" t="s">
        <v>412</v>
      </c>
      <c r="I5154" s="383">
        <v>118</v>
      </c>
      <c r="J5154">
        <v>1</v>
      </c>
      <c r="K5154">
        <v>0.01</v>
      </c>
      <c r="L5154" s="383">
        <v>36.82</v>
      </c>
      <c r="M5154" s="383">
        <v>3.6820000000000004</v>
      </c>
      <c r="N5154" t="s">
        <v>1976</v>
      </c>
      <c r="O5154" t="s">
        <v>14720</v>
      </c>
      <c r="P5154" t="s">
        <v>3132</v>
      </c>
      <c r="Q5154" t="s">
        <v>1033</v>
      </c>
      <c r="R5154" t="s">
        <v>1047</v>
      </c>
      <c r="S5154" t="s">
        <v>1048</v>
      </c>
      <c r="T5154" t="s">
        <v>87</v>
      </c>
      <c r="U5154" t="s">
        <v>18</v>
      </c>
      <c r="V5154" t="s">
        <v>44</v>
      </c>
    </row>
    <row r="5155" spans="1:22">
      <c r="A5155" t="s">
        <v>14721</v>
      </c>
      <c r="B5155" s="169">
        <v>42069</v>
      </c>
      <c r="C5155" s="169">
        <v>42077</v>
      </c>
      <c r="D5155" s="382" t="s">
        <v>1991</v>
      </c>
      <c r="E5155">
        <v>8</v>
      </c>
      <c r="F5155" t="s">
        <v>1049</v>
      </c>
      <c r="G5155" t="s">
        <v>1963</v>
      </c>
      <c r="H5155" t="s">
        <v>413</v>
      </c>
      <c r="I5155" s="383">
        <v>250</v>
      </c>
      <c r="J5155">
        <v>2</v>
      </c>
      <c r="K5155">
        <v>0.01</v>
      </c>
      <c r="L5155" s="383">
        <v>165</v>
      </c>
      <c r="M5155" s="383">
        <v>16.5</v>
      </c>
      <c r="N5155" t="s">
        <v>1976</v>
      </c>
      <c r="O5155" t="s">
        <v>14722</v>
      </c>
      <c r="P5155" t="s">
        <v>5714</v>
      </c>
      <c r="Q5155" t="s">
        <v>1033</v>
      </c>
      <c r="R5155" t="s">
        <v>1115</v>
      </c>
      <c r="S5155" t="s">
        <v>1084</v>
      </c>
      <c r="T5155" t="s">
        <v>87</v>
      </c>
      <c r="U5155" t="s">
        <v>18</v>
      </c>
      <c r="V5155" t="s">
        <v>3</v>
      </c>
    </row>
    <row r="5156" spans="1:22">
      <c r="A5156" t="s">
        <v>14723</v>
      </c>
      <c r="B5156" s="169">
        <v>42201</v>
      </c>
      <c r="C5156" s="169">
        <v>42202</v>
      </c>
      <c r="D5156" s="382" t="s">
        <v>1987</v>
      </c>
      <c r="E5156">
        <v>1</v>
      </c>
      <c r="F5156" t="s">
        <v>1049</v>
      </c>
      <c r="G5156" t="s">
        <v>1963</v>
      </c>
      <c r="H5156" t="s">
        <v>414</v>
      </c>
      <c r="I5156" s="383">
        <v>72</v>
      </c>
      <c r="J5156">
        <v>2</v>
      </c>
      <c r="K5156">
        <v>0.01</v>
      </c>
      <c r="L5156" s="383">
        <v>36</v>
      </c>
      <c r="M5156" s="383">
        <v>3.6</v>
      </c>
      <c r="N5156" t="s">
        <v>215</v>
      </c>
      <c r="O5156" t="s">
        <v>14724</v>
      </c>
      <c r="P5156" t="s">
        <v>3705</v>
      </c>
      <c r="Q5156" t="s">
        <v>1033</v>
      </c>
      <c r="R5156" t="s">
        <v>2007</v>
      </c>
      <c r="S5156" t="s">
        <v>2008</v>
      </c>
      <c r="T5156" t="s">
        <v>2009</v>
      </c>
      <c r="U5156" t="s">
        <v>62</v>
      </c>
      <c r="V5156" t="s">
        <v>39</v>
      </c>
    </row>
    <row r="5157" spans="1:22">
      <c r="A5157" t="s">
        <v>14725</v>
      </c>
      <c r="B5157" s="169">
        <v>42200</v>
      </c>
      <c r="C5157" s="169">
        <v>42208</v>
      </c>
      <c r="D5157" s="382" t="s">
        <v>1987</v>
      </c>
      <c r="E5157">
        <v>8</v>
      </c>
      <c r="F5157" t="s">
        <v>1049</v>
      </c>
      <c r="G5157" t="s">
        <v>1963</v>
      </c>
      <c r="H5157" t="s">
        <v>415</v>
      </c>
      <c r="I5157" s="383">
        <v>54</v>
      </c>
      <c r="J5157">
        <v>4</v>
      </c>
      <c r="K5157">
        <v>0.01</v>
      </c>
      <c r="L5157" s="383">
        <v>13.5</v>
      </c>
      <c r="M5157" s="383">
        <v>1.35</v>
      </c>
      <c r="N5157" t="s">
        <v>215</v>
      </c>
      <c r="O5157" t="s">
        <v>14726</v>
      </c>
      <c r="P5157" t="s">
        <v>3902</v>
      </c>
      <c r="Q5157" t="s">
        <v>1033</v>
      </c>
      <c r="R5157" t="s">
        <v>2148</v>
      </c>
      <c r="S5157" t="s">
        <v>2149</v>
      </c>
      <c r="T5157" t="s">
        <v>1968</v>
      </c>
      <c r="U5157" t="s">
        <v>1969</v>
      </c>
      <c r="V5157" t="s">
        <v>39</v>
      </c>
    </row>
    <row r="5158" spans="1:22">
      <c r="A5158" t="s">
        <v>14727</v>
      </c>
      <c r="B5158" s="169">
        <v>42238</v>
      </c>
      <c r="C5158" s="169">
        <v>42242</v>
      </c>
      <c r="D5158" s="382" t="s">
        <v>1987</v>
      </c>
      <c r="E5158">
        <v>4</v>
      </c>
      <c r="F5158" t="s">
        <v>1049</v>
      </c>
      <c r="G5158" t="s">
        <v>1963</v>
      </c>
      <c r="H5158" t="s">
        <v>416</v>
      </c>
      <c r="I5158" s="383">
        <v>114</v>
      </c>
      <c r="J5158">
        <v>4</v>
      </c>
      <c r="K5158">
        <v>0.04</v>
      </c>
      <c r="L5158" s="383">
        <v>15.759999999999998</v>
      </c>
      <c r="M5158" s="383">
        <v>1.5759999999999998</v>
      </c>
      <c r="N5158" t="s">
        <v>215</v>
      </c>
      <c r="O5158" t="s">
        <v>14728</v>
      </c>
      <c r="P5158" t="s">
        <v>5004</v>
      </c>
      <c r="Q5158" t="s">
        <v>1042</v>
      </c>
      <c r="R5158" t="s">
        <v>2426</v>
      </c>
      <c r="S5158" t="s">
        <v>2427</v>
      </c>
      <c r="T5158" t="s">
        <v>2428</v>
      </c>
      <c r="U5158" t="s">
        <v>2032</v>
      </c>
      <c r="V5158" t="s">
        <v>40</v>
      </c>
    </row>
    <row r="5159" spans="1:22">
      <c r="A5159" t="s">
        <v>14729</v>
      </c>
      <c r="B5159" s="169">
        <v>42315</v>
      </c>
      <c r="C5159" s="169">
        <v>42316</v>
      </c>
      <c r="D5159" s="382" t="s">
        <v>1962</v>
      </c>
      <c r="E5159">
        <v>1</v>
      </c>
      <c r="F5159" t="s">
        <v>1049</v>
      </c>
      <c r="G5159" t="s">
        <v>1963</v>
      </c>
      <c r="H5159" t="s">
        <v>417</v>
      </c>
      <c r="I5159" s="383">
        <v>231</v>
      </c>
      <c r="J5159">
        <v>2</v>
      </c>
      <c r="K5159">
        <v>0.03</v>
      </c>
      <c r="L5159" s="383">
        <v>137.13999999999999</v>
      </c>
      <c r="M5159" s="383">
        <v>13.713999999999999</v>
      </c>
      <c r="N5159" t="s">
        <v>1976</v>
      </c>
      <c r="O5159" t="s">
        <v>14730</v>
      </c>
      <c r="P5159" t="s">
        <v>4424</v>
      </c>
      <c r="Q5159" t="s">
        <v>1036</v>
      </c>
      <c r="R5159" t="s">
        <v>8149</v>
      </c>
      <c r="S5159" t="s">
        <v>8150</v>
      </c>
      <c r="T5159" t="s">
        <v>3363</v>
      </c>
      <c r="U5159" t="s">
        <v>2032</v>
      </c>
      <c r="V5159" t="s">
        <v>43</v>
      </c>
    </row>
    <row r="5160" spans="1:22">
      <c r="A5160" t="s">
        <v>14731</v>
      </c>
      <c r="B5160" s="169">
        <v>42264</v>
      </c>
      <c r="C5160" s="169">
        <v>42274</v>
      </c>
      <c r="D5160" s="382" t="s">
        <v>1987</v>
      </c>
      <c r="E5160">
        <v>10</v>
      </c>
      <c r="F5160" t="s">
        <v>1049</v>
      </c>
      <c r="G5160" t="s">
        <v>1963</v>
      </c>
      <c r="H5160" t="s">
        <v>409</v>
      </c>
      <c r="I5160" s="383">
        <v>140</v>
      </c>
      <c r="J5160">
        <v>3</v>
      </c>
      <c r="K5160">
        <v>0.03</v>
      </c>
      <c r="L5160" s="383">
        <v>47.4</v>
      </c>
      <c r="M5160" s="383">
        <v>4.74</v>
      </c>
      <c r="N5160" t="s">
        <v>1964</v>
      </c>
      <c r="O5160" t="s">
        <v>14732</v>
      </c>
      <c r="P5160" t="s">
        <v>7196</v>
      </c>
      <c r="Q5160" t="s">
        <v>1036</v>
      </c>
      <c r="R5160" t="s">
        <v>2008</v>
      </c>
      <c r="S5160" t="s">
        <v>2008</v>
      </c>
      <c r="T5160" t="s">
        <v>2009</v>
      </c>
      <c r="U5160" t="s">
        <v>62</v>
      </c>
      <c r="V5160" t="s">
        <v>41</v>
      </c>
    </row>
    <row r="5161" spans="1:22">
      <c r="A5161" t="s">
        <v>14733</v>
      </c>
      <c r="B5161" s="169">
        <v>42221</v>
      </c>
      <c r="C5161" s="169">
        <v>42222</v>
      </c>
      <c r="D5161" s="382" t="s">
        <v>1987</v>
      </c>
      <c r="E5161">
        <v>1</v>
      </c>
      <c r="F5161" t="s">
        <v>1049</v>
      </c>
      <c r="G5161" t="s">
        <v>1963</v>
      </c>
      <c r="H5161" t="s">
        <v>410</v>
      </c>
      <c r="I5161" s="383">
        <v>211</v>
      </c>
      <c r="J5161">
        <v>1</v>
      </c>
      <c r="K5161">
        <v>0.02</v>
      </c>
      <c r="L5161" s="383">
        <v>126.78</v>
      </c>
      <c r="M5161" s="383">
        <v>12.678000000000001</v>
      </c>
      <c r="N5161" t="s">
        <v>215</v>
      </c>
      <c r="O5161" t="s">
        <v>14734</v>
      </c>
      <c r="P5161" t="s">
        <v>3401</v>
      </c>
      <c r="Q5161" t="s">
        <v>1033</v>
      </c>
      <c r="R5161" t="s">
        <v>804</v>
      </c>
      <c r="S5161" t="s">
        <v>4304</v>
      </c>
      <c r="T5161" t="s">
        <v>48</v>
      </c>
      <c r="U5161" t="s">
        <v>1985</v>
      </c>
      <c r="V5161" t="s">
        <v>40</v>
      </c>
    </row>
    <row r="5162" spans="1:22">
      <c r="A5162" t="s">
        <v>14735</v>
      </c>
      <c r="B5162" s="169">
        <v>42118</v>
      </c>
      <c r="C5162" s="169">
        <v>42125</v>
      </c>
      <c r="D5162" s="382" t="s">
        <v>1971</v>
      </c>
      <c r="E5162">
        <v>7</v>
      </c>
      <c r="F5162" t="s">
        <v>1049</v>
      </c>
      <c r="G5162" t="s">
        <v>1963</v>
      </c>
      <c r="H5162" t="s">
        <v>411</v>
      </c>
      <c r="I5162" s="383">
        <v>117</v>
      </c>
      <c r="J5162">
        <v>1</v>
      </c>
      <c r="K5162">
        <v>0.01</v>
      </c>
      <c r="L5162" s="383">
        <v>35.83</v>
      </c>
      <c r="M5162" s="383">
        <v>3.5830000000000002</v>
      </c>
      <c r="N5162" t="s">
        <v>215</v>
      </c>
      <c r="O5162" t="s">
        <v>14736</v>
      </c>
      <c r="P5162" t="s">
        <v>2251</v>
      </c>
      <c r="Q5162" t="s">
        <v>1036</v>
      </c>
      <c r="R5162" t="s">
        <v>1065</v>
      </c>
      <c r="S5162" t="s">
        <v>82</v>
      </c>
      <c r="T5162" t="s">
        <v>87</v>
      </c>
      <c r="U5162" t="s">
        <v>60</v>
      </c>
      <c r="V5162" t="s">
        <v>4</v>
      </c>
    </row>
    <row r="5163" spans="1:22">
      <c r="A5163" t="s">
        <v>14737</v>
      </c>
      <c r="B5163" s="169">
        <v>42114</v>
      </c>
      <c r="C5163" s="169">
        <v>42121</v>
      </c>
      <c r="D5163" s="382" t="s">
        <v>1971</v>
      </c>
      <c r="E5163">
        <v>7</v>
      </c>
      <c r="F5163" t="s">
        <v>1049</v>
      </c>
      <c r="G5163" t="s">
        <v>1963</v>
      </c>
      <c r="H5163" t="s">
        <v>412</v>
      </c>
      <c r="I5163" s="383">
        <v>118</v>
      </c>
      <c r="J5163">
        <v>4</v>
      </c>
      <c r="K5163">
        <v>0.02</v>
      </c>
      <c r="L5163" s="383">
        <v>28.560000000000002</v>
      </c>
      <c r="M5163" s="383">
        <v>2.8560000000000003</v>
      </c>
      <c r="N5163" t="s">
        <v>215</v>
      </c>
      <c r="O5163" t="s">
        <v>14738</v>
      </c>
      <c r="P5163" t="s">
        <v>3170</v>
      </c>
      <c r="Q5163" t="s">
        <v>1033</v>
      </c>
      <c r="R5163" t="s">
        <v>1225</v>
      </c>
      <c r="S5163" t="s">
        <v>3296</v>
      </c>
      <c r="T5163" t="s">
        <v>2335</v>
      </c>
      <c r="U5163" t="s">
        <v>2032</v>
      </c>
      <c r="V5163" t="s">
        <v>4</v>
      </c>
    </row>
    <row r="5164" spans="1:22">
      <c r="A5164" t="s">
        <v>14739</v>
      </c>
      <c r="B5164" s="169">
        <v>42244</v>
      </c>
      <c r="C5164" s="169">
        <v>42253</v>
      </c>
      <c r="D5164" s="382" t="s">
        <v>1987</v>
      </c>
      <c r="E5164">
        <v>9</v>
      </c>
      <c r="F5164" t="s">
        <v>1049</v>
      </c>
      <c r="G5164" t="s">
        <v>1963</v>
      </c>
      <c r="H5164" t="s">
        <v>413</v>
      </c>
      <c r="I5164" s="383">
        <v>250</v>
      </c>
      <c r="J5164">
        <v>4</v>
      </c>
      <c r="K5164">
        <v>0.02</v>
      </c>
      <c r="L5164" s="383">
        <v>150</v>
      </c>
      <c r="M5164" s="383">
        <v>15</v>
      </c>
      <c r="N5164" t="s">
        <v>215</v>
      </c>
      <c r="O5164" t="s">
        <v>14740</v>
      </c>
      <c r="P5164" t="s">
        <v>5411</v>
      </c>
      <c r="Q5164" t="s">
        <v>1033</v>
      </c>
      <c r="R5164" t="s">
        <v>8753</v>
      </c>
      <c r="S5164" t="s">
        <v>8754</v>
      </c>
      <c r="T5164" t="s">
        <v>2031</v>
      </c>
      <c r="U5164" t="s">
        <v>2032</v>
      </c>
      <c r="V5164" t="s">
        <v>40</v>
      </c>
    </row>
    <row r="5165" spans="1:22">
      <c r="A5165" t="s">
        <v>14741</v>
      </c>
      <c r="B5165" s="169">
        <v>42319</v>
      </c>
      <c r="C5165" s="169">
        <v>42324</v>
      </c>
      <c r="D5165" s="382" t="s">
        <v>1962</v>
      </c>
      <c r="E5165">
        <v>5</v>
      </c>
      <c r="F5165" t="s">
        <v>1049</v>
      </c>
      <c r="G5165" t="s">
        <v>1963</v>
      </c>
      <c r="H5165" t="s">
        <v>414</v>
      </c>
      <c r="I5165" s="383">
        <v>72</v>
      </c>
      <c r="J5165">
        <v>1</v>
      </c>
      <c r="K5165">
        <v>0.01</v>
      </c>
      <c r="L5165" s="383">
        <v>72</v>
      </c>
      <c r="M5165" s="383">
        <v>7.2</v>
      </c>
      <c r="N5165" t="s">
        <v>1976</v>
      </c>
      <c r="O5165" t="s">
        <v>14742</v>
      </c>
      <c r="P5165" t="s">
        <v>5583</v>
      </c>
      <c r="Q5165" t="s">
        <v>1036</v>
      </c>
      <c r="R5165" t="s">
        <v>5835</v>
      </c>
      <c r="S5165" t="s">
        <v>5836</v>
      </c>
      <c r="T5165" t="s">
        <v>1946</v>
      </c>
      <c r="U5165" t="s">
        <v>1946</v>
      </c>
      <c r="V5165" t="s">
        <v>43</v>
      </c>
    </row>
    <row r="5166" spans="1:22">
      <c r="A5166" t="s">
        <v>14743</v>
      </c>
      <c r="B5166" s="169">
        <v>42308</v>
      </c>
      <c r="C5166" s="169">
        <v>42311</v>
      </c>
      <c r="D5166" s="382" t="s">
        <v>1962</v>
      </c>
      <c r="E5166">
        <v>3</v>
      </c>
      <c r="F5166" t="s">
        <v>1049</v>
      </c>
      <c r="G5166" t="s">
        <v>1963</v>
      </c>
      <c r="H5166" t="s">
        <v>415</v>
      </c>
      <c r="I5166" s="383">
        <v>54</v>
      </c>
      <c r="J5166">
        <v>3</v>
      </c>
      <c r="K5166">
        <v>0.04</v>
      </c>
      <c r="L5166" s="383">
        <v>18</v>
      </c>
      <c r="M5166" s="383">
        <v>1.8</v>
      </c>
      <c r="N5166" t="s">
        <v>1964</v>
      </c>
      <c r="O5166" t="s">
        <v>14744</v>
      </c>
      <c r="P5166" t="s">
        <v>3457</v>
      </c>
      <c r="Q5166" t="s">
        <v>1033</v>
      </c>
      <c r="R5166" t="s">
        <v>11352</v>
      </c>
      <c r="S5166" t="s">
        <v>3164</v>
      </c>
      <c r="T5166" t="s">
        <v>2009</v>
      </c>
      <c r="U5166" t="s">
        <v>62</v>
      </c>
      <c r="V5166" t="s">
        <v>42</v>
      </c>
    </row>
    <row r="5167" spans="1:22">
      <c r="A5167" t="s">
        <v>14745</v>
      </c>
      <c r="B5167" s="169">
        <v>42338</v>
      </c>
      <c r="C5167" s="169">
        <v>42346</v>
      </c>
      <c r="D5167" s="382" t="s">
        <v>1962</v>
      </c>
      <c r="E5167">
        <v>8</v>
      </c>
      <c r="F5167" t="s">
        <v>1049</v>
      </c>
      <c r="G5167" t="s">
        <v>1963</v>
      </c>
      <c r="H5167" t="s">
        <v>416</v>
      </c>
      <c r="I5167" s="383">
        <v>114</v>
      </c>
      <c r="J5167">
        <v>3</v>
      </c>
      <c r="K5167">
        <v>0.01</v>
      </c>
      <c r="L5167" s="383">
        <v>30.58</v>
      </c>
      <c r="M5167" s="383">
        <v>3.0579999999999998</v>
      </c>
      <c r="N5167" t="s">
        <v>1964</v>
      </c>
      <c r="O5167" t="s">
        <v>14746</v>
      </c>
      <c r="P5167" t="s">
        <v>3481</v>
      </c>
      <c r="Q5167" t="s">
        <v>1042</v>
      </c>
      <c r="R5167" t="s">
        <v>1399</v>
      </c>
      <c r="S5167" t="s">
        <v>80</v>
      </c>
      <c r="T5167" t="s">
        <v>87</v>
      </c>
      <c r="U5167" t="s">
        <v>60</v>
      </c>
      <c r="V5167" t="s">
        <v>43</v>
      </c>
    </row>
    <row r="5168" spans="1:22">
      <c r="A5168" t="s">
        <v>14747</v>
      </c>
      <c r="B5168" s="169">
        <v>42165</v>
      </c>
      <c r="C5168" s="169">
        <v>42172</v>
      </c>
      <c r="D5168" s="382" t="s">
        <v>1971</v>
      </c>
      <c r="E5168">
        <v>7</v>
      </c>
      <c r="F5168" t="s">
        <v>1049</v>
      </c>
      <c r="G5168" t="s">
        <v>1963</v>
      </c>
      <c r="H5168" t="s">
        <v>417</v>
      </c>
      <c r="I5168" s="383">
        <v>231</v>
      </c>
      <c r="J5168">
        <v>5</v>
      </c>
      <c r="K5168">
        <v>0.04</v>
      </c>
      <c r="L5168" s="383">
        <v>104.8</v>
      </c>
      <c r="M5168" s="383">
        <v>10.48</v>
      </c>
      <c r="N5168" t="s">
        <v>215</v>
      </c>
      <c r="O5168" t="s">
        <v>14748</v>
      </c>
      <c r="P5168" t="s">
        <v>387</v>
      </c>
      <c r="Q5168" t="s">
        <v>1036</v>
      </c>
      <c r="R5168" t="s">
        <v>7935</v>
      </c>
      <c r="S5168" t="s">
        <v>7936</v>
      </c>
      <c r="T5168" t="s">
        <v>2981</v>
      </c>
      <c r="U5168" t="s">
        <v>2032</v>
      </c>
      <c r="V5168" t="s">
        <v>38</v>
      </c>
    </row>
    <row r="5169" spans="1:22">
      <c r="A5169" t="s">
        <v>14749</v>
      </c>
      <c r="B5169" s="169">
        <v>42089</v>
      </c>
      <c r="C5169" s="169">
        <v>42096</v>
      </c>
      <c r="D5169" s="382" t="s">
        <v>1991</v>
      </c>
      <c r="E5169">
        <v>7</v>
      </c>
      <c r="F5169" t="s">
        <v>1049</v>
      </c>
      <c r="G5169" t="s">
        <v>1963</v>
      </c>
      <c r="H5169" t="s">
        <v>409</v>
      </c>
      <c r="I5169" s="383">
        <v>140</v>
      </c>
      <c r="J5169">
        <v>3</v>
      </c>
      <c r="K5169">
        <v>0.01</v>
      </c>
      <c r="L5169" s="383">
        <v>55.8</v>
      </c>
      <c r="M5169" s="383">
        <v>5.58</v>
      </c>
      <c r="N5169" t="s">
        <v>215</v>
      </c>
      <c r="O5169" t="s">
        <v>14750</v>
      </c>
      <c r="P5169" t="s">
        <v>7250</v>
      </c>
      <c r="Q5169" t="s">
        <v>1033</v>
      </c>
      <c r="R5169" t="s">
        <v>4118</v>
      </c>
      <c r="S5169" t="s">
        <v>4119</v>
      </c>
      <c r="T5169" t="s">
        <v>4120</v>
      </c>
      <c r="U5169" t="s">
        <v>81</v>
      </c>
      <c r="V5169" t="s">
        <v>3</v>
      </c>
    </row>
    <row r="5170" spans="1:22">
      <c r="A5170" t="s">
        <v>14751</v>
      </c>
      <c r="B5170" s="169">
        <v>42168</v>
      </c>
      <c r="C5170" s="169">
        <v>42171</v>
      </c>
      <c r="D5170" s="382" t="s">
        <v>1971</v>
      </c>
      <c r="E5170">
        <v>3</v>
      </c>
      <c r="F5170" t="s">
        <v>1049</v>
      </c>
      <c r="G5170" t="s">
        <v>1963</v>
      </c>
      <c r="H5170" t="s">
        <v>410</v>
      </c>
      <c r="I5170" s="383">
        <v>211</v>
      </c>
      <c r="J5170">
        <v>5</v>
      </c>
      <c r="K5170">
        <v>0.03</v>
      </c>
      <c r="L5170" s="383">
        <v>99.35</v>
      </c>
      <c r="M5170" s="383">
        <v>9.9350000000000005</v>
      </c>
      <c r="N5170" t="s">
        <v>1964</v>
      </c>
      <c r="O5170" t="s">
        <v>14752</v>
      </c>
      <c r="P5170" t="s">
        <v>4261</v>
      </c>
      <c r="Q5170" t="s">
        <v>1033</v>
      </c>
      <c r="R5170" t="s">
        <v>5388</v>
      </c>
      <c r="S5170" t="s">
        <v>2107</v>
      </c>
      <c r="T5170" t="s">
        <v>1974</v>
      </c>
      <c r="U5170" t="s">
        <v>81</v>
      </c>
      <c r="V5170" t="s">
        <v>38</v>
      </c>
    </row>
    <row r="5171" spans="1:22">
      <c r="A5171" t="s">
        <v>14753</v>
      </c>
      <c r="B5171" s="169">
        <v>42246</v>
      </c>
      <c r="C5171" s="169">
        <v>42248</v>
      </c>
      <c r="D5171" s="382" t="s">
        <v>1987</v>
      </c>
      <c r="E5171">
        <v>2</v>
      </c>
      <c r="F5171" t="s">
        <v>1049</v>
      </c>
      <c r="G5171" t="s">
        <v>1963</v>
      </c>
      <c r="H5171" t="s">
        <v>411</v>
      </c>
      <c r="I5171" s="383">
        <v>117</v>
      </c>
      <c r="J5171">
        <v>4</v>
      </c>
      <c r="K5171">
        <v>0.01</v>
      </c>
      <c r="L5171" s="383">
        <v>32.32</v>
      </c>
      <c r="M5171" s="383">
        <v>3.2320000000000002</v>
      </c>
      <c r="N5171" t="s">
        <v>215</v>
      </c>
      <c r="O5171" t="s">
        <v>14754</v>
      </c>
      <c r="P5171" t="s">
        <v>3533</v>
      </c>
      <c r="Q5171" t="s">
        <v>1033</v>
      </c>
      <c r="R5171" t="s">
        <v>3534</v>
      </c>
      <c r="S5171" t="s">
        <v>3535</v>
      </c>
      <c r="T5171" t="s">
        <v>1974</v>
      </c>
      <c r="U5171" t="s">
        <v>81</v>
      </c>
      <c r="V5171" t="s">
        <v>40</v>
      </c>
    </row>
    <row r="5172" spans="1:22">
      <c r="A5172" t="s">
        <v>14755</v>
      </c>
      <c r="B5172" s="169">
        <v>42074</v>
      </c>
      <c r="C5172" s="169">
        <v>42078</v>
      </c>
      <c r="D5172" s="382" t="s">
        <v>1991</v>
      </c>
      <c r="E5172">
        <v>4</v>
      </c>
      <c r="F5172" t="s">
        <v>1049</v>
      </c>
      <c r="G5172" t="s">
        <v>1963</v>
      </c>
      <c r="H5172" t="s">
        <v>412</v>
      </c>
      <c r="I5172" s="383">
        <v>118</v>
      </c>
      <c r="J5172">
        <v>5</v>
      </c>
      <c r="K5172">
        <v>0.03</v>
      </c>
      <c r="L5172" s="383">
        <v>20.3</v>
      </c>
      <c r="M5172" s="383">
        <v>2.0300000000000002</v>
      </c>
      <c r="N5172" t="s">
        <v>215</v>
      </c>
      <c r="O5172" t="s">
        <v>14756</v>
      </c>
      <c r="P5172" t="s">
        <v>3687</v>
      </c>
      <c r="Q5172" t="s">
        <v>1033</v>
      </c>
      <c r="R5172" t="s">
        <v>1071</v>
      </c>
      <c r="S5172" t="s">
        <v>80</v>
      </c>
      <c r="T5172" t="s">
        <v>87</v>
      </c>
      <c r="U5172" t="s">
        <v>60</v>
      </c>
      <c r="V5172" t="s">
        <v>3</v>
      </c>
    </row>
    <row r="5173" spans="1:22">
      <c r="A5173" t="s">
        <v>14757</v>
      </c>
      <c r="B5173" s="169">
        <v>42185</v>
      </c>
      <c r="C5173" s="169">
        <v>42195</v>
      </c>
      <c r="D5173" s="382" t="s">
        <v>1971</v>
      </c>
      <c r="E5173">
        <v>10</v>
      </c>
      <c r="F5173" t="s">
        <v>1049</v>
      </c>
      <c r="G5173" t="s">
        <v>1963</v>
      </c>
      <c r="H5173" t="s">
        <v>413</v>
      </c>
      <c r="I5173" s="383">
        <v>250</v>
      </c>
      <c r="J5173">
        <v>2</v>
      </c>
      <c r="K5173">
        <v>0.05</v>
      </c>
      <c r="L5173" s="383">
        <v>145</v>
      </c>
      <c r="M5173" s="383">
        <v>14.5</v>
      </c>
      <c r="N5173" t="s">
        <v>215</v>
      </c>
      <c r="O5173" t="s">
        <v>14758</v>
      </c>
      <c r="P5173" t="s">
        <v>4850</v>
      </c>
      <c r="Q5173" t="s">
        <v>1036</v>
      </c>
      <c r="R5173" t="s">
        <v>1225</v>
      </c>
      <c r="S5173" t="s">
        <v>3296</v>
      </c>
      <c r="T5173" t="s">
        <v>2335</v>
      </c>
      <c r="U5173" t="s">
        <v>2032</v>
      </c>
      <c r="V5173" t="s">
        <v>38</v>
      </c>
    </row>
    <row r="5174" spans="1:22">
      <c r="A5174" t="s">
        <v>14759</v>
      </c>
      <c r="B5174" s="169">
        <v>42117</v>
      </c>
      <c r="C5174" s="169">
        <v>42123</v>
      </c>
      <c r="D5174" s="382" t="s">
        <v>1971</v>
      </c>
      <c r="E5174">
        <v>6</v>
      </c>
      <c r="F5174" t="s">
        <v>1049</v>
      </c>
      <c r="G5174" t="s">
        <v>1963</v>
      </c>
      <c r="H5174" t="s">
        <v>414</v>
      </c>
      <c r="I5174" s="383">
        <v>72</v>
      </c>
      <c r="J5174">
        <v>4</v>
      </c>
      <c r="K5174">
        <v>0.03</v>
      </c>
      <c r="L5174" s="383">
        <v>18</v>
      </c>
      <c r="M5174" s="383">
        <v>1.8</v>
      </c>
      <c r="N5174" t="s">
        <v>215</v>
      </c>
      <c r="O5174" t="s">
        <v>14760</v>
      </c>
      <c r="P5174" t="s">
        <v>3560</v>
      </c>
      <c r="Q5174" t="s">
        <v>1033</v>
      </c>
      <c r="R5174" t="s">
        <v>4388</v>
      </c>
      <c r="S5174" t="s">
        <v>4389</v>
      </c>
      <c r="T5174" t="s">
        <v>3684</v>
      </c>
      <c r="U5174" t="s">
        <v>1996</v>
      </c>
      <c r="V5174" t="s">
        <v>4</v>
      </c>
    </row>
    <row r="5175" spans="1:22">
      <c r="A5175" t="s">
        <v>14761</v>
      </c>
      <c r="B5175" s="169">
        <v>42114</v>
      </c>
      <c r="C5175" s="169">
        <v>42122</v>
      </c>
      <c r="D5175" s="382" t="s">
        <v>1971</v>
      </c>
      <c r="E5175">
        <v>8</v>
      </c>
      <c r="F5175" t="s">
        <v>1049</v>
      </c>
      <c r="G5175" t="s">
        <v>1963</v>
      </c>
      <c r="H5175" t="s">
        <v>415</v>
      </c>
      <c r="I5175" s="383">
        <v>54</v>
      </c>
      <c r="J5175">
        <v>2</v>
      </c>
      <c r="K5175">
        <v>0.03</v>
      </c>
      <c r="L5175" s="383">
        <v>27</v>
      </c>
      <c r="M5175" s="383">
        <v>2.7</v>
      </c>
      <c r="N5175" t="s">
        <v>215</v>
      </c>
      <c r="O5175" t="s">
        <v>14762</v>
      </c>
      <c r="P5175" t="s">
        <v>6078</v>
      </c>
      <c r="Q5175" t="s">
        <v>1042</v>
      </c>
      <c r="R5175" t="s">
        <v>6042</v>
      </c>
      <c r="S5175" t="s">
        <v>6042</v>
      </c>
      <c r="T5175" t="s">
        <v>2422</v>
      </c>
      <c r="U5175" t="s">
        <v>1996</v>
      </c>
      <c r="V5175" t="s">
        <v>4</v>
      </c>
    </row>
    <row r="5176" spans="1:22">
      <c r="A5176" t="s">
        <v>14763</v>
      </c>
      <c r="B5176" s="169">
        <v>42218</v>
      </c>
      <c r="C5176" s="169">
        <v>42223</v>
      </c>
      <c r="D5176" s="382" t="s">
        <v>1987</v>
      </c>
      <c r="E5176">
        <v>5</v>
      </c>
      <c r="F5176" t="s">
        <v>1049</v>
      </c>
      <c r="G5176" t="s">
        <v>1963</v>
      </c>
      <c r="H5176" t="s">
        <v>416</v>
      </c>
      <c r="I5176" s="383">
        <v>114</v>
      </c>
      <c r="J5176">
        <v>1</v>
      </c>
      <c r="K5176">
        <v>0.05</v>
      </c>
      <c r="L5176" s="383">
        <v>28.3</v>
      </c>
      <c r="M5176" s="383">
        <v>2.83</v>
      </c>
      <c r="N5176" t="s">
        <v>1964</v>
      </c>
      <c r="O5176" t="s">
        <v>14764</v>
      </c>
      <c r="P5176" t="s">
        <v>6063</v>
      </c>
      <c r="Q5176" t="s">
        <v>1042</v>
      </c>
      <c r="R5176" t="s">
        <v>2074</v>
      </c>
      <c r="S5176" t="s">
        <v>2075</v>
      </c>
      <c r="T5176" t="s">
        <v>2076</v>
      </c>
      <c r="U5176" t="s">
        <v>61</v>
      </c>
      <c r="V5176" t="s">
        <v>40</v>
      </c>
    </row>
    <row r="5177" spans="1:22">
      <c r="A5177" t="s">
        <v>14765</v>
      </c>
      <c r="B5177" s="169">
        <v>42038</v>
      </c>
      <c r="C5177" s="169">
        <v>42041</v>
      </c>
      <c r="D5177" s="382" t="s">
        <v>1991</v>
      </c>
      <c r="E5177">
        <v>3</v>
      </c>
      <c r="F5177" t="s">
        <v>1049</v>
      </c>
      <c r="G5177" t="s">
        <v>1963</v>
      </c>
      <c r="H5177" t="s">
        <v>417</v>
      </c>
      <c r="I5177" s="383">
        <v>231</v>
      </c>
      <c r="J5177">
        <v>4</v>
      </c>
      <c r="K5177">
        <v>0.04</v>
      </c>
      <c r="L5177" s="383">
        <v>114.03999999999999</v>
      </c>
      <c r="M5177" s="383">
        <v>11.404</v>
      </c>
      <c r="N5177" t="s">
        <v>1976</v>
      </c>
      <c r="O5177" t="s">
        <v>14766</v>
      </c>
      <c r="P5177" t="s">
        <v>8498</v>
      </c>
      <c r="Q5177" t="s">
        <v>1036</v>
      </c>
      <c r="R5177" t="s">
        <v>2668</v>
      </c>
      <c r="S5177" t="s">
        <v>2668</v>
      </c>
      <c r="T5177" t="s">
        <v>2669</v>
      </c>
      <c r="U5177" t="s">
        <v>2670</v>
      </c>
      <c r="V5177" t="s">
        <v>2</v>
      </c>
    </row>
    <row r="5178" spans="1:22">
      <c r="A5178" t="s">
        <v>14767</v>
      </c>
      <c r="B5178" s="169">
        <v>42029</v>
      </c>
      <c r="C5178" s="169">
        <v>42036</v>
      </c>
      <c r="D5178" s="382" t="s">
        <v>1991</v>
      </c>
      <c r="E5178">
        <v>7</v>
      </c>
      <c r="F5178" t="s">
        <v>1049</v>
      </c>
      <c r="G5178" t="s">
        <v>1963</v>
      </c>
      <c r="H5178" t="s">
        <v>409</v>
      </c>
      <c r="I5178" s="383">
        <v>140</v>
      </c>
      <c r="J5178">
        <v>3</v>
      </c>
      <c r="K5178">
        <v>0.03</v>
      </c>
      <c r="L5178" s="383">
        <v>47.4</v>
      </c>
      <c r="M5178" s="383">
        <v>4.74</v>
      </c>
      <c r="N5178" t="s">
        <v>1964</v>
      </c>
      <c r="O5178" t="s">
        <v>14768</v>
      </c>
      <c r="P5178" t="s">
        <v>3519</v>
      </c>
      <c r="Q5178" t="s">
        <v>1036</v>
      </c>
      <c r="R5178" t="s">
        <v>3520</v>
      </c>
      <c r="S5178" t="s">
        <v>3521</v>
      </c>
      <c r="T5178" t="s">
        <v>3522</v>
      </c>
      <c r="U5178" t="s">
        <v>1996</v>
      </c>
      <c r="V5178" t="s">
        <v>1</v>
      </c>
    </row>
    <row r="5179" spans="1:22">
      <c r="A5179" t="s">
        <v>14769</v>
      </c>
      <c r="B5179" s="169">
        <v>42044</v>
      </c>
      <c r="C5179" s="169">
        <v>42054</v>
      </c>
      <c r="D5179" s="382" t="s">
        <v>1991</v>
      </c>
      <c r="E5179">
        <v>10</v>
      </c>
      <c r="F5179" t="s">
        <v>1049</v>
      </c>
      <c r="G5179" t="s">
        <v>1963</v>
      </c>
      <c r="H5179" t="s">
        <v>410</v>
      </c>
      <c r="I5179" s="383">
        <v>211</v>
      </c>
      <c r="J5179">
        <v>3</v>
      </c>
      <c r="K5179">
        <v>0.01</v>
      </c>
      <c r="L5179" s="383">
        <v>124.67</v>
      </c>
      <c r="M5179" s="383">
        <v>12.467000000000001</v>
      </c>
      <c r="N5179" t="s">
        <v>1964</v>
      </c>
      <c r="O5179" t="s">
        <v>14770</v>
      </c>
      <c r="P5179" t="s">
        <v>2199</v>
      </c>
      <c r="Q5179" t="s">
        <v>1033</v>
      </c>
      <c r="R5179" t="s">
        <v>1060</v>
      </c>
      <c r="S5179" t="s">
        <v>1061</v>
      </c>
      <c r="T5179" t="s">
        <v>87</v>
      </c>
      <c r="U5179" t="s">
        <v>18</v>
      </c>
      <c r="V5179" t="s">
        <v>2</v>
      </c>
    </row>
    <row r="5180" spans="1:22">
      <c r="A5180" t="s">
        <v>14771</v>
      </c>
      <c r="B5180" s="169">
        <v>42292</v>
      </c>
      <c r="C5180" s="169">
        <v>42297</v>
      </c>
      <c r="D5180" s="382" t="s">
        <v>1962</v>
      </c>
      <c r="E5180">
        <v>5</v>
      </c>
      <c r="F5180" t="s">
        <v>1049</v>
      </c>
      <c r="G5180" t="s">
        <v>1963</v>
      </c>
      <c r="H5180" t="s">
        <v>411</v>
      </c>
      <c r="I5180" s="383">
        <v>117</v>
      </c>
      <c r="J5180">
        <v>4</v>
      </c>
      <c r="K5180">
        <v>0.02</v>
      </c>
      <c r="L5180" s="383">
        <v>27.64</v>
      </c>
      <c r="M5180" s="383">
        <v>2.7640000000000002</v>
      </c>
      <c r="N5180" t="s">
        <v>1976</v>
      </c>
      <c r="O5180" t="s">
        <v>14772</v>
      </c>
      <c r="P5180" t="s">
        <v>2488</v>
      </c>
      <c r="Q5180" t="s">
        <v>1036</v>
      </c>
      <c r="R5180" t="s">
        <v>1130</v>
      </c>
      <c r="S5180" t="s">
        <v>1044</v>
      </c>
      <c r="T5180" t="s">
        <v>87</v>
      </c>
      <c r="U5180" t="s">
        <v>81</v>
      </c>
      <c r="V5180" t="s">
        <v>42</v>
      </c>
    </row>
    <row r="5181" spans="1:22">
      <c r="A5181" t="s">
        <v>14773</v>
      </c>
      <c r="B5181" s="169">
        <v>42094</v>
      </c>
      <c r="C5181" s="169">
        <v>42097</v>
      </c>
      <c r="D5181" s="382" t="s">
        <v>1991</v>
      </c>
      <c r="E5181">
        <v>3</v>
      </c>
      <c r="F5181" t="s">
        <v>1049</v>
      </c>
      <c r="G5181" t="s">
        <v>1963</v>
      </c>
      <c r="H5181" t="s">
        <v>412</v>
      </c>
      <c r="I5181" s="383">
        <v>118</v>
      </c>
      <c r="J5181">
        <v>4</v>
      </c>
      <c r="K5181">
        <v>0.03</v>
      </c>
      <c r="L5181" s="383">
        <v>23.84</v>
      </c>
      <c r="M5181" s="383">
        <v>2.3839999999999999</v>
      </c>
      <c r="N5181" t="s">
        <v>1976</v>
      </c>
      <c r="O5181" t="s">
        <v>14774</v>
      </c>
      <c r="P5181" t="s">
        <v>4873</v>
      </c>
      <c r="Q5181" t="s">
        <v>1036</v>
      </c>
      <c r="R5181" t="s">
        <v>7106</v>
      </c>
      <c r="S5181" t="s">
        <v>7107</v>
      </c>
      <c r="T5181" t="s">
        <v>2981</v>
      </c>
      <c r="U5181" t="s">
        <v>2032</v>
      </c>
      <c r="V5181" t="s">
        <v>3</v>
      </c>
    </row>
    <row r="5182" spans="1:22">
      <c r="A5182" t="s">
        <v>14775</v>
      </c>
      <c r="B5182" s="169">
        <v>42117</v>
      </c>
      <c r="C5182" s="169">
        <v>42124</v>
      </c>
      <c r="D5182" s="382" t="s">
        <v>1971</v>
      </c>
      <c r="E5182">
        <v>7</v>
      </c>
      <c r="F5182" t="s">
        <v>1049</v>
      </c>
      <c r="G5182" t="s">
        <v>1963</v>
      </c>
      <c r="H5182" t="s">
        <v>413</v>
      </c>
      <c r="I5182" s="383">
        <v>250</v>
      </c>
      <c r="J5182">
        <v>5</v>
      </c>
      <c r="K5182">
        <v>0.03</v>
      </c>
      <c r="L5182" s="383">
        <v>132.5</v>
      </c>
      <c r="M5182" s="383">
        <v>13.25</v>
      </c>
      <c r="N5182" t="s">
        <v>215</v>
      </c>
      <c r="O5182" t="s">
        <v>14776</v>
      </c>
      <c r="P5182" t="s">
        <v>3192</v>
      </c>
      <c r="Q5182" t="s">
        <v>1033</v>
      </c>
      <c r="R5182" t="s">
        <v>14777</v>
      </c>
      <c r="S5182" t="s">
        <v>10565</v>
      </c>
      <c r="T5182" t="s">
        <v>2131</v>
      </c>
      <c r="U5182" t="s">
        <v>81</v>
      </c>
      <c r="V5182" t="s">
        <v>4</v>
      </c>
    </row>
    <row r="5183" spans="1:22">
      <c r="A5183" t="s">
        <v>14778</v>
      </c>
      <c r="B5183" s="169">
        <v>42022</v>
      </c>
      <c r="C5183" s="169">
        <v>42032</v>
      </c>
      <c r="D5183" s="382" t="s">
        <v>1991</v>
      </c>
      <c r="E5183">
        <v>10</v>
      </c>
      <c r="F5183" t="s">
        <v>1049</v>
      </c>
      <c r="G5183" t="s">
        <v>1963</v>
      </c>
      <c r="H5183" t="s">
        <v>414</v>
      </c>
      <c r="I5183" s="383">
        <v>72</v>
      </c>
      <c r="J5183">
        <v>2</v>
      </c>
      <c r="K5183">
        <v>0.03</v>
      </c>
      <c r="L5183" s="383">
        <v>36</v>
      </c>
      <c r="M5183" s="383">
        <v>3.6</v>
      </c>
      <c r="N5183" t="s">
        <v>215</v>
      </c>
      <c r="O5183" t="s">
        <v>14779</v>
      </c>
      <c r="P5183" t="s">
        <v>3045</v>
      </c>
      <c r="Q5183" t="s">
        <v>1033</v>
      </c>
      <c r="R5183" t="s">
        <v>1216</v>
      </c>
      <c r="S5183" t="s">
        <v>2874</v>
      </c>
      <c r="T5183" t="s">
        <v>2476</v>
      </c>
      <c r="U5183" t="s">
        <v>61</v>
      </c>
      <c r="V5183" t="s">
        <v>1</v>
      </c>
    </row>
    <row r="5184" spans="1:22">
      <c r="A5184" t="s">
        <v>14780</v>
      </c>
      <c r="B5184" s="169">
        <v>42063</v>
      </c>
      <c r="C5184" s="169">
        <v>42071</v>
      </c>
      <c r="D5184" s="382" t="s">
        <v>1991</v>
      </c>
      <c r="E5184">
        <v>8</v>
      </c>
      <c r="F5184" t="s">
        <v>1049</v>
      </c>
      <c r="G5184" t="s">
        <v>1963</v>
      </c>
      <c r="H5184" t="s">
        <v>415</v>
      </c>
      <c r="I5184" s="383">
        <v>54</v>
      </c>
      <c r="J5184">
        <v>2</v>
      </c>
      <c r="K5184">
        <v>0.04</v>
      </c>
      <c r="L5184" s="383">
        <v>27</v>
      </c>
      <c r="M5184" s="383">
        <v>2.7</v>
      </c>
      <c r="N5184" t="s">
        <v>1976</v>
      </c>
      <c r="O5184" t="s">
        <v>14781</v>
      </c>
      <c r="P5184" t="s">
        <v>3170</v>
      </c>
      <c r="Q5184" t="s">
        <v>1033</v>
      </c>
      <c r="R5184" t="s">
        <v>14782</v>
      </c>
      <c r="S5184" t="s">
        <v>14783</v>
      </c>
      <c r="T5184" t="s">
        <v>3472</v>
      </c>
      <c r="U5184" t="s">
        <v>61</v>
      </c>
      <c r="V5184" t="s">
        <v>2</v>
      </c>
    </row>
    <row r="5185" spans="1:22">
      <c r="A5185" t="s">
        <v>14784</v>
      </c>
      <c r="B5185" s="169">
        <v>42124</v>
      </c>
      <c r="C5185" s="169">
        <v>42131</v>
      </c>
      <c r="D5185" s="382" t="s">
        <v>1971</v>
      </c>
      <c r="E5185">
        <v>7</v>
      </c>
      <c r="F5185" t="s">
        <v>1049</v>
      </c>
      <c r="G5185" t="s">
        <v>1963</v>
      </c>
      <c r="H5185" t="s">
        <v>416</v>
      </c>
      <c r="I5185" s="383">
        <v>114</v>
      </c>
      <c r="J5185">
        <v>4</v>
      </c>
      <c r="K5185">
        <v>0.04</v>
      </c>
      <c r="L5185" s="383">
        <v>15.759999999999998</v>
      </c>
      <c r="M5185" s="383">
        <v>1.5759999999999998</v>
      </c>
      <c r="N5185" t="s">
        <v>1964</v>
      </c>
      <c r="O5185" t="s">
        <v>14785</v>
      </c>
      <c r="P5185" t="s">
        <v>3738</v>
      </c>
      <c r="Q5185" t="s">
        <v>1033</v>
      </c>
      <c r="R5185" t="s">
        <v>2686</v>
      </c>
      <c r="S5185" t="s">
        <v>2687</v>
      </c>
      <c r="T5185" t="s">
        <v>2009</v>
      </c>
      <c r="U5185" t="s">
        <v>62</v>
      </c>
      <c r="V5185" t="s">
        <v>4</v>
      </c>
    </row>
    <row r="5186" spans="1:22">
      <c r="A5186" t="s">
        <v>14786</v>
      </c>
      <c r="B5186" s="169">
        <v>42362</v>
      </c>
      <c r="C5186" s="169">
        <v>42369</v>
      </c>
      <c r="D5186" s="382" t="s">
        <v>1962</v>
      </c>
      <c r="E5186">
        <v>7</v>
      </c>
      <c r="F5186" t="s">
        <v>1049</v>
      </c>
      <c r="G5186" t="s">
        <v>1963</v>
      </c>
      <c r="H5186" t="s">
        <v>417</v>
      </c>
      <c r="I5186" s="383">
        <v>231</v>
      </c>
      <c r="J5186">
        <v>4</v>
      </c>
      <c r="K5186">
        <v>0.05</v>
      </c>
      <c r="L5186" s="383">
        <v>104.8</v>
      </c>
      <c r="M5186" s="383">
        <v>10.48</v>
      </c>
      <c r="N5186" t="s">
        <v>1976</v>
      </c>
      <c r="O5186" t="s">
        <v>14787</v>
      </c>
      <c r="P5186" t="s">
        <v>3401</v>
      </c>
      <c r="Q5186" t="s">
        <v>1033</v>
      </c>
      <c r="R5186" t="s">
        <v>5467</v>
      </c>
      <c r="S5186" t="s">
        <v>2274</v>
      </c>
      <c r="T5186" t="s">
        <v>2275</v>
      </c>
      <c r="U5186" t="s">
        <v>62</v>
      </c>
      <c r="V5186" t="s">
        <v>44</v>
      </c>
    </row>
    <row r="5187" spans="1:22">
      <c r="A5187" t="s">
        <v>14788</v>
      </c>
      <c r="B5187" s="169">
        <v>42164</v>
      </c>
      <c r="C5187" s="169">
        <v>42167</v>
      </c>
      <c r="D5187" s="382" t="s">
        <v>1971</v>
      </c>
      <c r="E5187">
        <v>3</v>
      </c>
      <c r="F5187" t="s">
        <v>1049</v>
      </c>
      <c r="G5187" t="s">
        <v>1963</v>
      </c>
      <c r="H5187" t="s">
        <v>409</v>
      </c>
      <c r="I5187" s="383">
        <v>140</v>
      </c>
      <c r="J5187">
        <v>2</v>
      </c>
      <c r="K5187">
        <v>0.05</v>
      </c>
      <c r="L5187" s="383">
        <v>46</v>
      </c>
      <c r="M5187" s="383">
        <v>4.6000000000000005</v>
      </c>
      <c r="N5187" t="s">
        <v>1964</v>
      </c>
      <c r="O5187" t="s">
        <v>14789</v>
      </c>
      <c r="P5187" t="s">
        <v>2084</v>
      </c>
      <c r="Q5187" t="s">
        <v>1042</v>
      </c>
      <c r="R5187" t="s">
        <v>2390</v>
      </c>
      <c r="S5187" t="s">
        <v>2390</v>
      </c>
      <c r="T5187" t="s">
        <v>2131</v>
      </c>
      <c r="U5187" t="s">
        <v>81</v>
      </c>
      <c r="V5187" t="s">
        <v>38</v>
      </c>
    </row>
    <row r="5188" spans="1:22">
      <c r="A5188" t="s">
        <v>14790</v>
      </c>
      <c r="B5188" s="169">
        <v>42274</v>
      </c>
      <c r="C5188" s="169">
        <v>42284</v>
      </c>
      <c r="D5188" s="382" t="s">
        <v>1987</v>
      </c>
      <c r="E5188">
        <v>10</v>
      </c>
      <c r="F5188" t="s">
        <v>1049</v>
      </c>
      <c r="G5188" t="s">
        <v>1963</v>
      </c>
      <c r="H5188" t="s">
        <v>410</v>
      </c>
      <c r="I5188" s="383">
        <v>211</v>
      </c>
      <c r="J5188">
        <v>3</v>
      </c>
      <c r="K5188">
        <v>0.04</v>
      </c>
      <c r="L5188" s="383">
        <v>105.68</v>
      </c>
      <c r="M5188" s="383">
        <v>10.568000000000001</v>
      </c>
      <c r="N5188" t="s">
        <v>1976</v>
      </c>
      <c r="O5188" t="s">
        <v>14791</v>
      </c>
      <c r="P5188" t="s">
        <v>2137</v>
      </c>
      <c r="Q5188" t="s">
        <v>1033</v>
      </c>
      <c r="R5188" t="s">
        <v>2138</v>
      </c>
      <c r="S5188" t="s">
        <v>2139</v>
      </c>
      <c r="T5188" t="s">
        <v>1974</v>
      </c>
      <c r="U5188" t="s">
        <v>81</v>
      </c>
      <c r="V5188" t="s">
        <v>41</v>
      </c>
    </row>
    <row r="5189" spans="1:22">
      <c r="A5189" t="s">
        <v>14792</v>
      </c>
      <c r="B5189" s="169">
        <v>42103</v>
      </c>
      <c r="C5189" s="169">
        <v>42108</v>
      </c>
      <c r="D5189" s="382" t="s">
        <v>1971</v>
      </c>
      <c r="E5189">
        <v>5</v>
      </c>
      <c r="F5189" t="s">
        <v>1049</v>
      </c>
      <c r="G5189" t="s">
        <v>1963</v>
      </c>
      <c r="H5189" t="s">
        <v>411</v>
      </c>
      <c r="I5189" s="383">
        <v>117</v>
      </c>
      <c r="J5189">
        <v>3</v>
      </c>
      <c r="K5189">
        <v>0.03</v>
      </c>
      <c r="L5189" s="383">
        <v>26.47</v>
      </c>
      <c r="M5189" s="383">
        <v>2.6470000000000002</v>
      </c>
      <c r="N5189" t="s">
        <v>215</v>
      </c>
      <c r="O5189" t="s">
        <v>14793</v>
      </c>
      <c r="P5189" t="s">
        <v>2358</v>
      </c>
      <c r="Q5189" t="s">
        <v>1033</v>
      </c>
      <c r="R5189" t="s">
        <v>5560</v>
      </c>
      <c r="S5189" t="s">
        <v>5561</v>
      </c>
      <c r="T5189" t="s">
        <v>2476</v>
      </c>
      <c r="U5189" t="s">
        <v>61</v>
      </c>
      <c r="V5189" t="s">
        <v>4</v>
      </c>
    </row>
    <row r="5190" spans="1:22">
      <c r="A5190" t="s">
        <v>14794</v>
      </c>
      <c r="B5190" s="169">
        <v>42169</v>
      </c>
      <c r="C5190" s="169">
        <v>42172</v>
      </c>
      <c r="D5190" s="382" t="s">
        <v>1971</v>
      </c>
      <c r="E5190">
        <v>3</v>
      </c>
      <c r="F5190" t="s">
        <v>1049</v>
      </c>
      <c r="G5190" t="s">
        <v>1963</v>
      </c>
      <c r="H5190" t="s">
        <v>412</v>
      </c>
      <c r="I5190" s="383">
        <v>118</v>
      </c>
      <c r="J5190">
        <v>2</v>
      </c>
      <c r="K5190">
        <v>0.01</v>
      </c>
      <c r="L5190" s="383">
        <v>35.64</v>
      </c>
      <c r="M5190" s="383">
        <v>3.5640000000000001</v>
      </c>
      <c r="N5190" t="s">
        <v>1964</v>
      </c>
      <c r="O5190" t="s">
        <v>14795</v>
      </c>
      <c r="P5190" t="s">
        <v>8061</v>
      </c>
      <c r="Q5190" t="s">
        <v>1036</v>
      </c>
      <c r="R5190" t="s">
        <v>8062</v>
      </c>
      <c r="S5190" t="s">
        <v>2527</v>
      </c>
      <c r="T5190" t="s">
        <v>2026</v>
      </c>
      <c r="U5190" t="s">
        <v>81</v>
      </c>
      <c r="V5190" t="s">
        <v>38</v>
      </c>
    </row>
    <row r="5191" spans="1:22">
      <c r="A5191" t="s">
        <v>14796</v>
      </c>
      <c r="B5191" s="169">
        <v>42363</v>
      </c>
      <c r="C5191" s="169">
        <v>42368</v>
      </c>
      <c r="D5191" s="382" t="s">
        <v>1962</v>
      </c>
      <c r="E5191">
        <v>5</v>
      </c>
      <c r="F5191" t="s">
        <v>1049</v>
      </c>
      <c r="G5191" t="s">
        <v>1963</v>
      </c>
      <c r="H5191" t="s">
        <v>413</v>
      </c>
      <c r="I5191" s="383">
        <v>250</v>
      </c>
      <c r="J5191">
        <v>1</v>
      </c>
      <c r="K5191">
        <v>0.01</v>
      </c>
      <c r="L5191" s="383">
        <v>167.5</v>
      </c>
      <c r="M5191" s="383">
        <v>16.75</v>
      </c>
      <c r="N5191" t="s">
        <v>1976</v>
      </c>
      <c r="O5191" t="s">
        <v>14797</v>
      </c>
      <c r="P5191" t="s">
        <v>6275</v>
      </c>
      <c r="Q5191" t="s">
        <v>1042</v>
      </c>
      <c r="R5191" t="s">
        <v>10113</v>
      </c>
      <c r="S5191" t="s">
        <v>4078</v>
      </c>
      <c r="T5191" t="s">
        <v>2205</v>
      </c>
      <c r="U5191" t="s">
        <v>61</v>
      </c>
      <c r="V5191" t="s">
        <v>44</v>
      </c>
    </row>
    <row r="5192" spans="1:22">
      <c r="A5192" t="s">
        <v>14798</v>
      </c>
      <c r="B5192" s="169">
        <v>42068</v>
      </c>
      <c r="C5192" s="169">
        <v>42077</v>
      </c>
      <c r="D5192" s="382" t="s">
        <v>1991</v>
      </c>
      <c r="E5192">
        <v>9</v>
      </c>
      <c r="F5192" t="s">
        <v>1049</v>
      </c>
      <c r="G5192" t="s">
        <v>1963</v>
      </c>
      <c r="H5192" t="s">
        <v>414</v>
      </c>
      <c r="I5192" s="383">
        <v>72</v>
      </c>
      <c r="J5192">
        <v>1</v>
      </c>
      <c r="K5192">
        <v>0.04</v>
      </c>
      <c r="L5192" s="383">
        <v>72</v>
      </c>
      <c r="M5192" s="383">
        <v>7.2</v>
      </c>
      <c r="N5192" t="s">
        <v>1964</v>
      </c>
      <c r="O5192" t="s">
        <v>14799</v>
      </c>
      <c r="P5192" t="s">
        <v>7518</v>
      </c>
      <c r="Q5192" t="s">
        <v>1033</v>
      </c>
      <c r="R5192" t="s">
        <v>2404</v>
      </c>
      <c r="S5192" t="s">
        <v>2404</v>
      </c>
      <c r="T5192" t="s">
        <v>2101</v>
      </c>
      <c r="U5192" t="s">
        <v>2102</v>
      </c>
      <c r="V5192" t="s">
        <v>3</v>
      </c>
    </row>
    <row r="5193" spans="1:22">
      <c r="A5193" t="s">
        <v>14800</v>
      </c>
      <c r="B5193" s="169">
        <v>42016</v>
      </c>
      <c r="C5193" s="169">
        <v>42023</v>
      </c>
      <c r="D5193" s="382" t="s">
        <v>1991</v>
      </c>
      <c r="E5193">
        <v>7</v>
      </c>
      <c r="F5193" t="s">
        <v>1049</v>
      </c>
      <c r="G5193" t="s">
        <v>1963</v>
      </c>
      <c r="H5193" t="s">
        <v>415</v>
      </c>
      <c r="I5193" s="383">
        <v>54</v>
      </c>
      <c r="J5193">
        <v>4</v>
      </c>
      <c r="K5193">
        <v>0.02</v>
      </c>
      <c r="L5193" s="383">
        <v>13.5</v>
      </c>
      <c r="M5193" s="383">
        <v>1.35</v>
      </c>
      <c r="N5193" t="s">
        <v>1964</v>
      </c>
      <c r="O5193" t="s">
        <v>14801</v>
      </c>
      <c r="P5193" t="s">
        <v>3663</v>
      </c>
      <c r="Q5193" t="s">
        <v>1036</v>
      </c>
      <c r="R5193" t="s">
        <v>12018</v>
      </c>
      <c r="S5193" t="s">
        <v>8214</v>
      </c>
      <c r="T5193" t="s">
        <v>2901</v>
      </c>
      <c r="U5193" t="s">
        <v>1996</v>
      </c>
      <c r="V5193" t="s">
        <v>1</v>
      </c>
    </row>
    <row r="5194" spans="1:22">
      <c r="A5194" t="s">
        <v>14802</v>
      </c>
      <c r="B5194" s="169">
        <v>42289</v>
      </c>
      <c r="C5194" s="169">
        <v>42294</v>
      </c>
      <c r="D5194" s="382" t="s">
        <v>1962</v>
      </c>
      <c r="E5194">
        <v>5</v>
      </c>
      <c r="F5194" t="s">
        <v>1049</v>
      </c>
      <c r="G5194" t="s">
        <v>1963</v>
      </c>
      <c r="H5194" t="s">
        <v>416</v>
      </c>
      <c r="I5194" s="383">
        <v>114</v>
      </c>
      <c r="J5194">
        <v>3</v>
      </c>
      <c r="K5194">
        <v>0.04</v>
      </c>
      <c r="L5194" s="383">
        <v>20.32</v>
      </c>
      <c r="M5194" s="383">
        <v>2.032</v>
      </c>
      <c r="N5194" t="s">
        <v>1964</v>
      </c>
      <c r="O5194" t="s">
        <v>14803</v>
      </c>
      <c r="P5194" t="s">
        <v>2877</v>
      </c>
      <c r="Q5194" t="s">
        <v>1033</v>
      </c>
      <c r="R5194" t="s">
        <v>2668</v>
      </c>
      <c r="S5194" t="s">
        <v>2668</v>
      </c>
      <c r="T5194" t="s">
        <v>2669</v>
      </c>
      <c r="U5194" t="s">
        <v>2670</v>
      </c>
      <c r="V5194" t="s">
        <v>42</v>
      </c>
    </row>
    <row r="5195" spans="1:22">
      <c r="A5195" t="s">
        <v>14804</v>
      </c>
      <c r="B5195" s="169">
        <v>42307</v>
      </c>
      <c r="C5195" s="169">
        <v>42309</v>
      </c>
      <c r="D5195" s="382" t="s">
        <v>1962</v>
      </c>
      <c r="E5195">
        <v>2</v>
      </c>
      <c r="F5195" t="s">
        <v>1049</v>
      </c>
      <c r="G5195" t="s">
        <v>1963</v>
      </c>
      <c r="H5195" t="s">
        <v>417</v>
      </c>
      <c r="I5195" s="383">
        <v>231</v>
      </c>
      <c r="J5195">
        <v>4</v>
      </c>
      <c r="K5195">
        <v>0.02</v>
      </c>
      <c r="L5195" s="383">
        <v>132.52000000000001</v>
      </c>
      <c r="M5195" s="383">
        <v>13.252000000000002</v>
      </c>
      <c r="N5195" t="s">
        <v>1964</v>
      </c>
      <c r="O5195" t="s">
        <v>14805</v>
      </c>
      <c r="P5195" t="s">
        <v>2797</v>
      </c>
      <c r="Q5195" t="s">
        <v>1042</v>
      </c>
      <c r="R5195" t="s">
        <v>2798</v>
      </c>
      <c r="S5195" t="s">
        <v>2799</v>
      </c>
      <c r="T5195" t="s">
        <v>1980</v>
      </c>
      <c r="U5195" t="s">
        <v>1969</v>
      </c>
      <c r="V5195" t="s">
        <v>42</v>
      </c>
    </row>
    <row r="5196" spans="1:22">
      <c r="A5196" t="s">
        <v>14806</v>
      </c>
      <c r="B5196" s="169">
        <v>42332</v>
      </c>
      <c r="C5196" s="169">
        <v>42341</v>
      </c>
      <c r="D5196" s="382" t="s">
        <v>1962</v>
      </c>
      <c r="E5196">
        <v>9</v>
      </c>
      <c r="F5196" t="s">
        <v>1049</v>
      </c>
      <c r="G5196" t="s">
        <v>1963</v>
      </c>
      <c r="H5196" t="s">
        <v>409</v>
      </c>
      <c r="I5196" s="383">
        <v>140</v>
      </c>
      <c r="J5196">
        <v>1</v>
      </c>
      <c r="K5196">
        <v>0.01</v>
      </c>
      <c r="L5196" s="383">
        <v>58.6</v>
      </c>
      <c r="M5196" s="383">
        <v>5.86</v>
      </c>
      <c r="N5196" t="s">
        <v>215</v>
      </c>
      <c r="O5196" t="s">
        <v>14807</v>
      </c>
      <c r="P5196" t="s">
        <v>2930</v>
      </c>
      <c r="Q5196" t="s">
        <v>1033</v>
      </c>
      <c r="R5196" t="s">
        <v>6351</v>
      </c>
      <c r="S5196" t="s">
        <v>2401</v>
      </c>
      <c r="T5196" t="s">
        <v>2076</v>
      </c>
      <c r="U5196" t="s">
        <v>61</v>
      </c>
      <c r="V5196" t="s">
        <v>43</v>
      </c>
    </row>
    <row r="5197" spans="1:22">
      <c r="A5197" t="s">
        <v>14808</v>
      </c>
      <c r="B5197" s="169">
        <v>42147</v>
      </c>
      <c r="C5197" s="169">
        <v>42150</v>
      </c>
      <c r="D5197" s="382" t="s">
        <v>1971</v>
      </c>
      <c r="E5197">
        <v>3</v>
      </c>
      <c r="F5197" t="s">
        <v>1049</v>
      </c>
      <c r="G5197" t="s">
        <v>1963</v>
      </c>
      <c r="H5197" t="s">
        <v>410</v>
      </c>
      <c r="I5197" s="383">
        <v>211</v>
      </c>
      <c r="J5197">
        <v>1</v>
      </c>
      <c r="K5197">
        <v>0.02</v>
      </c>
      <c r="L5197" s="383">
        <v>126.78</v>
      </c>
      <c r="M5197" s="383">
        <v>12.678000000000001</v>
      </c>
      <c r="N5197" t="s">
        <v>215</v>
      </c>
      <c r="O5197" t="s">
        <v>14809</v>
      </c>
      <c r="P5197" t="s">
        <v>3690</v>
      </c>
      <c r="Q5197" t="s">
        <v>1042</v>
      </c>
      <c r="R5197" t="s">
        <v>2951</v>
      </c>
      <c r="S5197" t="s">
        <v>1967</v>
      </c>
      <c r="T5197" t="s">
        <v>1968</v>
      </c>
      <c r="U5197" t="s">
        <v>1969</v>
      </c>
      <c r="V5197" t="s">
        <v>5</v>
      </c>
    </row>
    <row r="5198" spans="1:22">
      <c r="A5198" t="s">
        <v>14810</v>
      </c>
      <c r="B5198" s="169">
        <v>42313</v>
      </c>
      <c r="C5198" s="169">
        <v>42318</v>
      </c>
      <c r="D5198" s="382" t="s">
        <v>1962</v>
      </c>
      <c r="E5198">
        <v>5</v>
      </c>
      <c r="F5198" t="s">
        <v>1049</v>
      </c>
      <c r="G5198" t="s">
        <v>1963</v>
      </c>
      <c r="H5198" t="s">
        <v>411</v>
      </c>
      <c r="I5198" s="383">
        <v>117</v>
      </c>
      <c r="J5198">
        <v>4</v>
      </c>
      <c r="K5198">
        <v>0.03</v>
      </c>
      <c r="L5198" s="383">
        <v>22.96</v>
      </c>
      <c r="M5198" s="383">
        <v>2.2960000000000003</v>
      </c>
      <c r="N5198" t="s">
        <v>1964</v>
      </c>
      <c r="O5198" t="s">
        <v>14811</v>
      </c>
      <c r="P5198" t="s">
        <v>6318</v>
      </c>
      <c r="Q5198" t="s">
        <v>1036</v>
      </c>
      <c r="R5198" t="s">
        <v>10879</v>
      </c>
      <c r="S5198" t="s">
        <v>2321</v>
      </c>
      <c r="T5198" t="s">
        <v>2003</v>
      </c>
      <c r="U5198" t="s">
        <v>2004</v>
      </c>
      <c r="V5198" t="s">
        <v>43</v>
      </c>
    </row>
    <row r="5199" spans="1:22">
      <c r="A5199" t="s">
        <v>14812</v>
      </c>
      <c r="B5199" s="169">
        <v>42274</v>
      </c>
      <c r="C5199" s="169">
        <v>42280</v>
      </c>
      <c r="D5199" s="382" t="s">
        <v>1987</v>
      </c>
      <c r="E5199">
        <v>6</v>
      </c>
      <c r="F5199" t="s">
        <v>1049</v>
      </c>
      <c r="G5199" t="s">
        <v>1963</v>
      </c>
      <c r="H5199" t="s">
        <v>412</v>
      </c>
      <c r="I5199" s="383">
        <v>118</v>
      </c>
      <c r="J5199">
        <v>5</v>
      </c>
      <c r="K5199">
        <v>0.04</v>
      </c>
      <c r="L5199" s="383">
        <v>14.400000000000002</v>
      </c>
      <c r="M5199" s="383">
        <v>1.4400000000000004</v>
      </c>
      <c r="N5199" t="s">
        <v>215</v>
      </c>
      <c r="O5199" t="s">
        <v>14813</v>
      </c>
      <c r="P5199" t="s">
        <v>4913</v>
      </c>
      <c r="Q5199" t="s">
        <v>1033</v>
      </c>
      <c r="R5199" t="s">
        <v>1966</v>
      </c>
      <c r="S5199" t="s">
        <v>1967</v>
      </c>
      <c r="T5199" t="s">
        <v>1968</v>
      </c>
      <c r="U5199" t="s">
        <v>1969</v>
      </c>
      <c r="V5199" t="s">
        <v>41</v>
      </c>
    </row>
    <row r="5200" spans="1:22">
      <c r="A5200" t="s">
        <v>14814</v>
      </c>
      <c r="B5200" s="169">
        <v>42150</v>
      </c>
      <c r="C5200" s="169">
        <v>42154</v>
      </c>
      <c r="D5200" s="382" t="s">
        <v>1971</v>
      </c>
      <c r="E5200">
        <v>4</v>
      </c>
      <c r="F5200" t="s">
        <v>1049</v>
      </c>
      <c r="G5200" t="s">
        <v>1963</v>
      </c>
      <c r="H5200" t="s">
        <v>413</v>
      </c>
      <c r="I5200" s="383">
        <v>250</v>
      </c>
      <c r="J5200">
        <v>3</v>
      </c>
      <c r="K5200">
        <v>0.02</v>
      </c>
      <c r="L5200" s="383">
        <v>155</v>
      </c>
      <c r="M5200" s="383">
        <v>15.5</v>
      </c>
      <c r="N5200" t="s">
        <v>1964</v>
      </c>
      <c r="O5200" t="s">
        <v>14815</v>
      </c>
      <c r="P5200" t="s">
        <v>3964</v>
      </c>
      <c r="Q5200" t="s">
        <v>1042</v>
      </c>
      <c r="R5200" t="s">
        <v>1358</v>
      </c>
      <c r="S5200" t="s">
        <v>1056</v>
      </c>
      <c r="T5200" t="s">
        <v>87</v>
      </c>
      <c r="U5200" t="s">
        <v>81</v>
      </c>
      <c r="V5200" t="s">
        <v>5</v>
      </c>
    </row>
    <row r="5201" spans="1:22">
      <c r="A5201" t="s">
        <v>14816</v>
      </c>
      <c r="B5201" s="169">
        <v>42219</v>
      </c>
      <c r="C5201" s="169">
        <v>42228</v>
      </c>
      <c r="D5201" s="382" t="s">
        <v>1987</v>
      </c>
      <c r="E5201">
        <v>9</v>
      </c>
      <c r="F5201" t="s">
        <v>1049</v>
      </c>
      <c r="G5201" t="s">
        <v>1963</v>
      </c>
      <c r="H5201" t="s">
        <v>414</v>
      </c>
      <c r="I5201" s="383">
        <v>72</v>
      </c>
      <c r="J5201">
        <v>1</v>
      </c>
      <c r="K5201">
        <v>0.03</v>
      </c>
      <c r="L5201" s="383">
        <v>72</v>
      </c>
      <c r="M5201" s="383">
        <v>7.2</v>
      </c>
      <c r="N5201" t="s">
        <v>1964</v>
      </c>
      <c r="O5201" t="s">
        <v>14817</v>
      </c>
      <c r="P5201" t="s">
        <v>2880</v>
      </c>
      <c r="Q5201" t="s">
        <v>1042</v>
      </c>
      <c r="R5201" t="s">
        <v>2381</v>
      </c>
      <c r="S5201" t="s">
        <v>2382</v>
      </c>
      <c r="T5201" t="s">
        <v>2101</v>
      </c>
      <c r="U5201" t="s">
        <v>2102</v>
      </c>
      <c r="V5201" t="s">
        <v>40</v>
      </c>
    </row>
    <row r="5202" spans="1:22">
      <c r="A5202" t="s">
        <v>14818</v>
      </c>
      <c r="B5202" s="169">
        <v>42082</v>
      </c>
      <c r="C5202" s="169">
        <v>42083</v>
      </c>
      <c r="D5202" s="382" t="s">
        <v>1991</v>
      </c>
      <c r="E5202">
        <v>1</v>
      </c>
      <c r="F5202" t="s">
        <v>1049</v>
      </c>
      <c r="G5202" t="s">
        <v>1963</v>
      </c>
      <c r="H5202" t="s">
        <v>415</v>
      </c>
      <c r="I5202" s="383">
        <v>54</v>
      </c>
      <c r="J5202">
        <v>2</v>
      </c>
      <c r="K5202">
        <v>0.03</v>
      </c>
      <c r="L5202" s="383">
        <v>27</v>
      </c>
      <c r="M5202" s="383">
        <v>2.7</v>
      </c>
      <c r="N5202" t="s">
        <v>1964</v>
      </c>
      <c r="O5202" t="s">
        <v>14819</v>
      </c>
      <c r="P5202" t="s">
        <v>10218</v>
      </c>
      <c r="Q5202" t="s">
        <v>1033</v>
      </c>
      <c r="R5202" t="s">
        <v>1281</v>
      </c>
      <c r="S5202" t="s">
        <v>80</v>
      </c>
      <c r="T5202" t="s">
        <v>87</v>
      </c>
      <c r="U5202" t="s">
        <v>60</v>
      </c>
      <c r="V5202" t="s">
        <v>3</v>
      </c>
    </row>
    <row r="5203" spans="1:22">
      <c r="A5203" t="s">
        <v>14820</v>
      </c>
      <c r="B5203" s="169">
        <v>42105</v>
      </c>
      <c r="C5203" s="169">
        <v>42108</v>
      </c>
      <c r="D5203" s="382" t="s">
        <v>1971</v>
      </c>
      <c r="E5203">
        <v>3</v>
      </c>
      <c r="F5203" t="s">
        <v>1049</v>
      </c>
      <c r="G5203" t="s">
        <v>1963</v>
      </c>
      <c r="H5203" t="s">
        <v>416</v>
      </c>
      <c r="I5203" s="383">
        <v>114</v>
      </c>
      <c r="J5203">
        <v>3</v>
      </c>
      <c r="K5203">
        <v>0.03</v>
      </c>
      <c r="L5203" s="383">
        <v>23.740000000000002</v>
      </c>
      <c r="M5203" s="383">
        <v>2.3740000000000001</v>
      </c>
      <c r="N5203" t="s">
        <v>1964</v>
      </c>
      <c r="O5203" t="s">
        <v>14821</v>
      </c>
      <c r="P5203" t="s">
        <v>2142</v>
      </c>
      <c r="Q5203" t="s">
        <v>1042</v>
      </c>
      <c r="R5203" t="s">
        <v>3205</v>
      </c>
      <c r="S5203" t="s">
        <v>3206</v>
      </c>
      <c r="T5203" t="s">
        <v>2101</v>
      </c>
      <c r="U5203" t="s">
        <v>2102</v>
      </c>
      <c r="V5203" t="s">
        <v>4</v>
      </c>
    </row>
    <row r="5204" spans="1:22">
      <c r="A5204" t="s">
        <v>14822</v>
      </c>
      <c r="B5204" s="169">
        <v>42026</v>
      </c>
      <c r="C5204" s="169">
        <v>42031</v>
      </c>
      <c r="D5204" s="382" t="s">
        <v>1991</v>
      </c>
      <c r="E5204">
        <v>5</v>
      </c>
      <c r="F5204" t="s">
        <v>1049</v>
      </c>
      <c r="G5204" t="s">
        <v>1963</v>
      </c>
      <c r="H5204" t="s">
        <v>417</v>
      </c>
      <c r="I5204" s="383">
        <v>231</v>
      </c>
      <c r="J5204">
        <v>4</v>
      </c>
      <c r="K5204">
        <v>0.03</v>
      </c>
      <c r="L5204" s="383">
        <v>123.28</v>
      </c>
      <c r="M5204" s="383">
        <v>12.328000000000001</v>
      </c>
      <c r="N5204" t="s">
        <v>1964</v>
      </c>
      <c r="O5204" t="s">
        <v>14823</v>
      </c>
      <c r="P5204" t="s">
        <v>2214</v>
      </c>
      <c r="Q5204" t="s">
        <v>1042</v>
      </c>
      <c r="R5204" t="s">
        <v>2776</v>
      </c>
      <c r="S5204" t="s">
        <v>2777</v>
      </c>
      <c r="T5204" t="s">
        <v>2778</v>
      </c>
      <c r="U5204" t="s">
        <v>2102</v>
      </c>
      <c r="V5204" t="s">
        <v>1</v>
      </c>
    </row>
    <row r="5205" spans="1:22">
      <c r="A5205" t="s">
        <v>14824</v>
      </c>
      <c r="B5205" s="169">
        <v>42122</v>
      </c>
      <c r="C5205" s="169">
        <v>42125</v>
      </c>
      <c r="D5205" s="382" t="s">
        <v>1971</v>
      </c>
      <c r="E5205">
        <v>3</v>
      </c>
      <c r="F5205" t="s">
        <v>1049</v>
      </c>
      <c r="G5205" t="s">
        <v>1963</v>
      </c>
      <c r="H5205" t="s">
        <v>409</v>
      </c>
      <c r="I5205" s="383">
        <v>140</v>
      </c>
      <c r="J5205">
        <v>1</v>
      </c>
      <c r="K5205">
        <v>0.01</v>
      </c>
      <c r="L5205" s="383">
        <v>58.6</v>
      </c>
      <c r="M5205" s="383">
        <v>5.86</v>
      </c>
      <c r="N5205" t="s">
        <v>215</v>
      </c>
      <c r="O5205" t="s">
        <v>14825</v>
      </c>
      <c r="P5205" t="s">
        <v>3658</v>
      </c>
      <c r="Q5205" t="s">
        <v>1033</v>
      </c>
      <c r="R5205" t="s">
        <v>2013</v>
      </c>
      <c r="S5205" t="s">
        <v>2013</v>
      </c>
      <c r="T5205" t="s">
        <v>2014</v>
      </c>
      <c r="U5205" t="s">
        <v>81</v>
      </c>
      <c r="V5205" t="s">
        <v>4</v>
      </c>
    </row>
    <row r="5206" spans="1:22">
      <c r="A5206" t="s">
        <v>14826</v>
      </c>
      <c r="B5206" s="169">
        <v>42029</v>
      </c>
      <c r="C5206" s="169">
        <v>42032</v>
      </c>
      <c r="D5206" s="382" t="s">
        <v>1991</v>
      </c>
      <c r="E5206">
        <v>3</v>
      </c>
      <c r="F5206" t="s">
        <v>1049</v>
      </c>
      <c r="G5206" t="s">
        <v>1963</v>
      </c>
      <c r="H5206" t="s">
        <v>410</v>
      </c>
      <c r="I5206" s="383">
        <v>211</v>
      </c>
      <c r="J5206">
        <v>3</v>
      </c>
      <c r="K5206">
        <v>0.03</v>
      </c>
      <c r="L5206" s="383">
        <v>112.00999999999999</v>
      </c>
      <c r="M5206" s="383">
        <v>11.201000000000001</v>
      </c>
      <c r="N5206" t="s">
        <v>1964</v>
      </c>
      <c r="O5206" t="s">
        <v>14827</v>
      </c>
      <c r="P5206" t="s">
        <v>4131</v>
      </c>
      <c r="Q5206" t="s">
        <v>1033</v>
      </c>
      <c r="R5206" t="s">
        <v>14828</v>
      </c>
      <c r="S5206" t="s">
        <v>2541</v>
      </c>
      <c r="T5206" t="s">
        <v>48</v>
      </c>
      <c r="U5206" t="s">
        <v>1985</v>
      </c>
      <c r="V5206" t="s">
        <v>1</v>
      </c>
    </row>
    <row r="5207" spans="1:22">
      <c r="A5207" t="s">
        <v>14829</v>
      </c>
      <c r="B5207" s="169">
        <v>42191</v>
      </c>
      <c r="C5207" s="169">
        <v>42193</v>
      </c>
      <c r="D5207" s="382" t="s">
        <v>1987</v>
      </c>
      <c r="E5207">
        <v>2</v>
      </c>
      <c r="F5207" t="s">
        <v>1049</v>
      </c>
      <c r="G5207" t="s">
        <v>1963</v>
      </c>
      <c r="H5207" t="s">
        <v>411</v>
      </c>
      <c r="I5207" s="383">
        <v>117</v>
      </c>
      <c r="J5207">
        <v>2</v>
      </c>
      <c r="K5207">
        <v>0.05</v>
      </c>
      <c r="L5207" s="383">
        <v>25.299999999999997</v>
      </c>
      <c r="M5207" s="383">
        <v>2.5299999999999998</v>
      </c>
      <c r="N5207" t="s">
        <v>1964</v>
      </c>
      <c r="O5207" t="s">
        <v>14830</v>
      </c>
      <c r="P5207" t="s">
        <v>2045</v>
      </c>
      <c r="Q5207" t="s">
        <v>1033</v>
      </c>
      <c r="R5207" t="s">
        <v>1225</v>
      </c>
      <c r="S5207" t="s">
        <v>3296</v>
      </c>
      <c r="T5207" t="s">
        <v>2335</v>
      </c>
      <c r="U5207" t="s">
        <v>2032</v>
      </c>
      <c r="V5207" t="s">
        <v>39</v>
      </c>
    </row>
    <row r="5208" spans="1:22">
      <c r="A5208" t="s">
        <v>14831</v>
      </c>
      <c r="B5208" s="169">
        <v>42328</v>
      </c>
      <c r="C5208" s="169">
        <v>42337</v>
      </c>
      <c r="D5208" s="382" t="s">
        <v>1962</v>
      </c>
      <c r="E5208">
        <v>9</v>
      </c>
      <c r="F5208" t="s">
        <v>1049</v>
      </c>
      <c r="G5208" t="s">
        <v>1963</v>
      </c>
      <c r="H5208" t="s">
        <v>412</v>
      </c>
      <c r="I5208" s="383">
        <v>118</v>
      </c>
      <c r="J5208">
        <v>1</v>
      </c>
      <c r="K5208">
        <v>0.05</v>
      </c>
      <c r="L5208" s="383">
        <v>32.1</v>
      </c>
      <c r="M5208" s="383">
        <v>3.2100000000000004</v>
      </c>
      <c r="N5208" t="s">
        <v>215</v>
      </c>
      <c r="O5208" t="s">
        <v>14832</v>
      </c>
      <c r="P5208" t="s">
        <v>2682</v>
      </c>
      <c r="Q5208" t="s">
        <v>1033</v>
      </c>
      <c r="R5208" t="s">
        <v>3461</v>
      </c>
      <c r="S5208" t="s">
        <v>3462</v>
      </c>
      <c r="T5208" t="s">
        <v>2009</v>
      </c>
      <c r="U5208" t="s">
        <v>62</v>
      </c>
      <c r="V5208" t="s">
        <v>43</v>
      </c>
    </row>
    <row r="5209" spans="1:22">
      <c r="A5209" t="s">
        <v>14833</v>
      </c>
      <c r="B5209" s="169">
        <v>42363</v>
      </c>
      <c r="C5209" s="169">
        <v>42367</v>
      </c>
      <c r="D5209" s="382" t="s">
        <v>1962</v>
      </c>
      <c r="E5209">
        <v>4</v>
      </c>
      <c r="F5209" t="s">
        <v>1049</v>
      </c>
      <c r="G5209" t="s">
        <v>1963</v>
      </c>
      <c r="H5209" t="s">
        <v>413</v>
      </c>
      <c r="I5209" s="383">
        <v>250</v>
      </c>
      <c r="J5209">
        <v>2</v>
      </c>
      <c r="K5209">
        <v>0.01</v>
      </c>
      <c r="L5209" s="383">
        <v>165</v>
      </c>
      <c r="M5209" s="383">
        <v>16.5</v>
      </c>
      <c r="N5209" t="s">
        <v>1964</v>
      </c>
      <c r="O5209" t="s">
        <v>14834</v>
      </c>
      <c r="P5209" t="s">
        <v>3441</v>
      </c>
      <c r="Q5209" t="s">
        <v>1036</v>
      </c>
      <c r="R5209" t="s">
        <v>2273</v>
      </c>
      <c r="S5209" t="s">
        <v>2274</v>
      </c>
      <c r="T5209" t="s">
        <v>2275</v>
      </c>
      <c r="U5209" t="s">
        <v>62</v>
      </c>
      <c r="V5209" t="s">
        <v>44</v>
      </c>
    </row>
    <row r="5210" spans="1:22">
      <c r="A5210" t="s">
        <v>14835</v>
      </c>
      <c r="B5210" s="169">
        <v>42102</v>
      </c>
      <c r="C5210" s="169">
        <v>42104</v>
      </c>
      <c r="D5210" s="382" t="s">
        <v>1971</v>
      </c>
      <c r="E5210">
        <v>2</v>
      </c>
      <c r="F5210" t="s">
        <v>1049</v>
      </c>
      <c r="G5210" t="s">
        <v>1963</v>
      </c>
      <c r="H5210" t="s">
        <v>414</v>
      </c>
      <c r="I5210" s="383">
        <v>72</v>
      </c>
      <c r="J5210">
        <v>3</v>
      </c>
      <c r="K5210">
        <v>0.03</v>
      </c>
      <c r="L5210" s="383">
        <v>24</v>
      </c>
      <c r="M5210" s="383">
        <v>2.4000000000000004</v>
      </c>
      <c r="N5210" t="s">
        <v>215</v>
      </c>
      <c r="O5210" t="s">
        <v>14836</v>
      </c>
      <c r="P5210" t="s">
        <v>6600</v>
      </c>
      <c r="Q5210" t="s">
        <v>1033</v>
      </c>
      <c r="R5210" t="s">
        <v>4326</v>
      </c>
      <c r="S5210" t="s">
        <v>4326</v>
      </c>
      <c r="T5210" t="s">
        <v>2422</v>
      </c>
      <c r="U5210" t="s">
        <v>1996</v>
      </c>
      <c r="V5210" t="s">
        <v>4</v>
      </c>
    </row>
    <row r="5211" spans="1:22">
      <c r="A5211" t="s">
        <v>14837</v>
      </c>
      <c r="B5211" s="169">
        <v>42050</v>
      </c>
      <c r="C5211" s="169">
        <v>42054</v>
      </c>
      <c r="D5211" s="382" t="s">
        <v>1991</v>
      </c>
      <c r="E5211">
        <v>4</v>
      </c>
      <c r="F5211" t="s">
        <v>1049</v>
      </c>
      <c r="G5211" t="s">
        <v>1963</v>
      </c>
      <c r="H5211" t="s">
        <v>415</v>
      </c>
      <c r="I5211" s="383">
        <v>54</v>
      </c>
      <c r="J5211">
        <v>4</v>
      </c>
      <c r="K5211">
        <v>0.01</v>
      </c>
      <c r="L5211" s="383">
        <v>13.5</v>
      </c>
      <c r="M5211" s="383">
        <v>1.35</v>
      </c>
      <c r="N5211" t="s">
        <v>215</v>
      </c>
      <c r="O5211" t="s">
        <v>14838</v>
      </c>
      <c r="P5211" t="s">
        <v>2745</v>
      </c>
      <c r="Q5211" t="s">
        <v>1033</v>
      </c>
      <c r="R5211" t="s">
        <v>3228</v>
      </c>
      <c r="S5211" t="s">
        <v>3228</v>
      </c>
      <c r="T5211" t="s">
        <v>2031</v>
      </c>
      <c r="U5211" t="s">
        <v>2032</v>
      </c>
      <c r="V5211" t="s">
        <v>2</v>
      </c>
    </row>
    <row r="5212" spans="1:22">
      <c r="A5212" t="s">
        <v>14839</v>
      </c>
      <c r="B5212" s="169">
        <v>42366</v>
      </c>
      <c r="C5212" s="169">
        <v>42373</v>
      </c>
      <c r="D5212" s="382" t="s">
        <v>1962</v>
      </c>
      <c r="E5212">
        <v>7</v>
      </c>
      <c r="F5212" t="s">
        <v>1049</v>
      </c>
      <c r="G5212" t="s">
        <v>1963</v>
      </c>
      <c r="H5212" t="s">
        <v>416</v>
      </c>
      <c r="I5212" s="383">
        <v>114</v>
      </c>
      <c r="J5212">
        <v>3</v>
      </c>
      <c r="K5212">
        <v>0.04</v>
      </c>
      <c r="L5212" s="383">
        <v>20.32</v>
      </c>
      <c r="M5212" s="383">
        <v>2.032</v>
      </c>
      <c r="N5212" t="s">
        <v>1964</v>
      </c>
      <c r="O5212" t="s">
        <v>14840</v>
      </c>
      <c r="P5212" t="s">
        <v>4927</v>
      </c>
      <c r="Q5212" t="s">
        <v>1042</v>
      </c>
      <c r="R5212" t="s">
        <v>2668</v>
      </c>
      <c r="S5212" t="s">
        <v>2668</v>
      </c>
      <c r="T5212" t="s">
        <v>2669</v>
      </c>
      <c r="U5212" t="s">
        <v>2670</v>
      </c>
      <c r="V5212" t="s">
        <v>44</v>
      </c>
    </row>
    <row r="5213" spans="1:22">
      <c r="A5213" t="s">
        <v>14841</v>
      </c>
      <c r="B5213" s="169">
        <v>42293</v>
      </c>
      <c r="C5213" s="169">
        <v>42301</v>
      </c>
      <c r="D5213" s="382" t="s">
        <v>1962</v>
      </c>
      <c r="E5213">
        <v>8</v>
      </c>
      <c r="F5213" t="s">
        <v>1049</v>
      </c>
      <c r="G5213" t="s">
        <v>1963</v>
      </c>
      <c r="H5213" t="s">
        <v>417</v>
      </c>
      <c r="I5213" s="383">
        <v>231</v>
      </c>
      <c r="J5213">
        <v>3</v>
      </c>
      <c r="K5213">
        <v>0.04</v>
      </c>
      <c r="L5213" s="383">
        <v>123.28</v>
      </c>
      <c r="M5213" s="383">
        <v>12.328000000000001</v>
      </c>
      <c r="N5213" t="s">
        <v>215</v>
      </c>
      <c r="O5213" t="s">
        <v>14842</v>
      </c>
      <c r="P5213" t="s">
        <v>418</v>
      </c>
      <c r="Q5213" t="s">
        <v>1036</v>
      </c>
      <c r="R5213" t="s">
        <v>2866</v>
      </c>
      <c r="S5213" t="s">
        <v>2867</v>
      </c>
      <c r="T5213" t="s">
        <v>1968</v>
      </c>
      <c r="U5213" t="s">
        <v>1969</v>
      </c>
      <c r="V5213" t="s">
        <v>42</v>
      </c>
    </row>
    <row r="5214" spans="1:22">
      <c r="A5214" t="s">
        <v>14843</v>
      </c>
      <c r="B5214" s="169">
        <v>42176</v>
      </c>
      <c r="C5214" s="169">
        <v>42182</v>
      </c>
      <c r="D5214" s="382" t="s">
        <v>1971</v>
      </c>
      <c r="E5214">
        <v>6</v>
      </c>
      <c r="F5214" t="s">
        <v>1049</v>
      </c>
      <c r="G5214" t="s">
        <v>1963</v>
      </c>
      <c r="H5214" t="s">
        <v>409</v>
      </c>
      <c r="I5214" s="383">
        <v>140</v>
      </c>
      <c r="J5214">
        <v>4</v>
      </c>
      <c r="K5214">
        <v>0.03</v>
      </c>
      <c r="L5214" s="383">
        <v>43.2</v>
      </c>
      <c r="M5214" s="383">
        <v>4.32</v>
      </c>
      <c r="N5214" t="s">
        <v>215</v>
      </c>
      <c r="O5214" t="s">
        <v>14844</v>
      </c>
      <c r="P5214" t="s">
        <v>3725</v>
      </c>
      <c r="Q5214" t="s">
        <v>1036</v>
      </c>
      <c r="R5214" t="s">
        <v>1286</v>
      </c>
      <c r="S5214" t="s">
        <v>1064</v>
      </c>
      <c r="T5214" t="s">
        <v>87</v>
      </c>
      <c r="U5214" t="s">
        <v>60</v>
      </c>
      <c r="V5214" t="s">
        <v>38</v>
      </c>
    </row>
    <row r="5215" spans="1:22">
      <c r="A5215" t="s">
        <v>14845</v>
      </c>
      <c r="B5215" s="169">
        <v>42064</v>
      </c>
      <c r="C5215" s="169">
        <v>42071</v>
      </c>
      <c r="D5215" s="382" t="s">
        <v>1991</v>
      </c>
      <c r="E5215">
        <v>7</v>
      </c>
      <c r="F5215" t="s">
        <v>1049</v>
      </c>
      <c r="G5215" t="s">
        <v>1963</v>
      </c>
      <c r="H5215" t="s">
        <v>410</v>
      </c>
      <c r="I5215" s="383">
        <v>211</v>
      </c>
      <c r="J5215">
        <v>3</v>
      </c>
      <c r="K5215">
        <v>0.02</v>
      </c>
      <c r="L5215" s="383">
        <v>118.34</v>
      </c>
      <c r="M5215" s="383">
        <v>11.834000000000001</v>
      </c>
      <c r="N5215" t="s">
        <v>215</v>
      </c>
      <c r="O5215" t="s">
        <v>14846</v>
      </c>
      <c r="P5215" t="s">
        <v>2667</v>
      </c>
      <c r="Q5215" t="s">
        <v>1033</v>
      </c>
      <c r="R5215" t="s">
        <v>1139</v>
      </c>
      <c r="S5215" t="s">
        <v>1044</v>
      </c>
      <c r="T5215" t="s">
        <v>87</v>
      </c>
      <c r="U5215" t="s">
        <v>81</v>
      </c>
      <c r="V5215" t="s">
        <v>3</v>
      </c>
    </row>
    <row r="5216" spans="1:22">
      <c r="A5216" t="s">
        <v>14847</v>
      </c>
      <c r="B5216" s="169">
        <v>42097</v>
      </c>
      <c r="C5216" s="169">
        <v>42100</v>
      </c>
      <c r="D5216" s="382" t="s">
        <v>1971</v>
      </c>
      <c r="E5216">
        <v>3</v>
      </c>
      <c r="F5216" t="s">
        <v>1049</v>
      </c>
      <c r="G5216" t="s">
        <v>1963</v>
      </c>
      <c r="H5216" t="s">
        <v>411</v>
      </c>
      <c r="I5216" s="383">
        <v>117</v>
      </c>
      <c r="J5216">
        <v>4</v>
      </c>
      <c r="K5216">
        <v>0.04</v>
      </c>
      <c r="L5216" s="383">
        <v>18.28</v>
      </c>
      <c r="M5216" s="383">
        <v>1.8280000000000003</v>
      </c>
      <c r="N5216" t="s">
        <v>1964</v>
      </c>
      <c r="O5216" t="s">
        <v>14848</v>
      </c>
      <c r="P5216" t="s">
        <v>6800</v>
      </c>
      <c r="Q5216" t="s">
        <v>1036</v>
      </c>
      <c r="R5216" t="s">
        <v>14849</v>
      </c>
      <c r="S5216" t="s">
        <v>4958</v>
      </c>
      <c r="T5216" t="s">
        <v>2428</v>
      </c>
      <c r="U5216" t="s">
        <v>2032</v>
      </c>
      <c r="V5216" t="s">
        <v>4</v>
      </c>
    </row>
    <row r="5217" spans="1:22">
      <c r="A5217" t="s">
        <v>14850</v>
      </c>
      <c r="B5217" s="169">
        <v>42225</v>
      </c>
      <c r="C5217" s="169">
        <v>42226</v>
      </c>
      <c r="D5217" s="382" t="s">
        <v>1987</v>
      </c>
      <c r="E5217">
        <v>1</v>
      </c>
      <c r="F5217" t="s">
        <v>1049</v>
      </c>
      <c r="G5217" t="s">
        <v>1963</v>
      </c>
      <c r="H5217" t="s">
        <v>412</v>
      </c>
      <c r="I5217" s="383">
        <v>118</v>
      </c>
      <c r="J5217">
        <v>4</v>
      </c>
      <c r="K5217">
        <v>0.01</v>
      </c>
      <c r="L5217" s="383">
        <v>33.28</v>
      </c>
      <c r="M5217" s="383">
        <v>3.3280000000000003</v>
      </c>
      <c r="N5217" t="s">
        <v>215</v>
      </c>
      <c r="O5217" t="s">
        <v>14851</v>
      </c>
      <c r="P5217" t="s">
        <v>2393</v>
      </c>
      <c r="Q5217" t="s">
        <v>1033</v>
      </c>
      <c r="R5217" t="s">
        <v>5153</v>
      </c>
      <c r="S5217" t="s">
        <v>5153</v>
      </c>
      <c r="T5217" t="s">
        <v>3506</v>
      </c>
      <c r="U5217" t="s">
        <v>81</v>
      </c>
      <c r="V5217" t="s">
        <v>40</v>
      </c>
    </row>
    <row r="5218" spans="1:22">
      <c r="A5218" t="s">
        <v>14852</v>
      </c>
      <c r="B5218" s="169">
        <v>42014</v>
      </c>
      <c r="C5218" s="169">
        <v>42024</v>
      </c>
      <c r="D5218" s="382" t="s">
        <v>1991</v>
      </c>
      <c r="E5218">
        <v>10</v>
      </c>
      <c r="F5218" t="s">
        <v>1049</v>
      </c>
      <c r="G5218" t="s">
        <v>1963</v>
      </c>
      <c r="H5218" t="s">
        <v>413</v>
      </c>
      <c r="I5218" s="383">
        <v>250</v>
      </c>
      <c r="J5218">
        <v>4</v>
      </c>
      <c r="K5218">
        <v>0.02</v>
      </c>
      <c r="L5218" s="383">
        <v>150</v>
      </c>
      <c r="M5218" s="383">
        <v>15</v>
      </c>
      <c r="N5218" t="s">
        <v>215</v>
      </c>
      <c r="O5218" t="s">
        <v>14853</v>
      </c>
      <c r="P5218" t="s">
        <v>7196</v>
      </c>
      <c r="Q5218" t="s">
        <v>1036</v>
      </c>
      <c r="R5218" t="s">
        <v>3302</v>
      </c>
      <c r="S5218" t="s">
        <v>2124</v>
      </c>
      <c r="T5218" t="s">
        <v>2125</v>
      </c>
      <c r="U5218" t="s">
        <v>2102</v>
      </c>
      <c r="V5218" t="s">
        <v>1</v>
      </c>
    </row>
    <row r="5219" spans="1:22">
      <c r="A5219" t="s">
        <v>14854</v>
      </c>
      <c r="B5219" s="169">
        <v>42341</v>
      </c>
      <c r="C5219" s="169">
        <v>42346</v>
      </c>
      <c r="D5219" s="382" t="s">
        <v>1962</v>
      </c>
      <c r="E5219">
        <v>5</v>
      </c>
      <c r="F5219" t="s">
        <v>1049</v>
      </c>
      <c r="G5219" t="s">
        <v>1963</v>
      </c>
      <c r="H5219" t="s">
        <v>414</v>
      </c>
      <c r="I5219" s="383">
        <v>72</v>
      </c>
      <c r="J5219">
        <v>4</v>
      </c>
      <c r="K5219">
        <v>0.05</v>
      </c>
      <c r="L5219" s="383">
        <v>18</v>
      </c>
      <c r="M5219" s="383">
        <v>1.8</v>
      </c>
      <c r="N5219" t="s">
        <v>1976</v>
      </c>
      <c r="O5219" t="s">
        <v>14855</v>
      </c>
      <c r="P5219" t="s">
        <v>7250</v>
      </c>
      <c r="Q5219" t="s">
        <v>1033</v>
      </c>
      <c r="R5219" t="s">
        <v>1092</v>
      </c>
      <c r="S5219" t="s">
        <v>80</v>
      </c>
      <c r="T5219" t="s">
        <v>87</v>
      </c>
      <c r="U5219" t="s">
        <v>60</v>
      </c>
      <c r="V5219" t="s">
        <v>44</v>
      </c>
    </row>
    <row r="5220" spans="1:22">
      <c r="A5220" t="s">
        <v>14856</v>
      </c>
      <c r="B5220" s="169">
        <v>42360</v>
      </c>
      <c r="C5220" s="169">
        <v>42366</v>
      </c>
      <c r="D5220" s="382" t="s">
        <v>1962</v>
      </c>
      <c r="E5220">
        <v>6</v>
      </c>
      <c r="F5220" t="s">
        <v>1049</v>
      </c>
      <c r="G5220" t="s">
        <v>1963</v>
      </c>
      <c r="H5220" t="s">
        <v>415</v>
      </c>
      <c r="I5220" s="383">
        <v>54</v>
      </c>
      <c r="J5220">
        <v>5</v>
      </c>
      <c r="K5220">
        <v>0.04</v>
      </c>
      <c r="L5220" s="383">
        <v>10.8</v>
      </c>
      <c r="M5220" s="383">
        <v>1.08</v>
      </c>
      <c r="N5220" t="s">
        <v>215</v>
      </c>
      <c r="O5220" t="s">
        <v>14857</v>
      </c>
      <c r="P5220" t="s">
        <v>3056</v>
      </c>
      <c r="Q5220" t="s">
        <v>1036</v>
      </c>
      <c r="R5220" t="s">
        <v>1104</v>
      </c>
      <c r="S5220" t="s">
        <v>80</v>
      </c>
      <c r="T5220" t="s">
        <v>87</v>
      </c>
      <c r="U5220" t="s">
        <v>60</v>
      </c>
      <c r="V5220" t="s">
        <v>44</v>
      </c>
    </row>
    <row r="5221" spans="1:22">
      <c r="A5221" t="s">
        <v>14858</v>
      </c>
      <c r="B5221" s="169">
        <v>42192</v>
      </c>
      <c r="C5221" s="169">
        <v>42193</v>
      </c>
      <c r="D5221" s="382" t="s">
        <v>1987</v>
      </c>
      <c r="E5221">
        <v>1</v>
      </c>
      <c r="F5221" t="s">
        <v>1049</v>
      </c>
      <c r="G5221" t="s">
        <v>1963</v>
      </c>
      <c r="H5221" t="s">
        <v>416</v>
      </c>
      <c r="I5221" s="383">
        <v>114</v>
      </c>
      <c r="J5221">
        <v>1</v>
      </c>
      <c r="K5221">
        <v>0.02</v>
      </c>
      <c r="L5221" s="383">
        <v>31.72</v>
      </c>
      <c r="M5221" s="383">
        <v>3.1720000000000002</v>
      </c>
      <c r="N5221" t="s">
        <v>215</v>
      </c>
      <c r="O5221" t="s">
        <v>14859</v>
      </c>
      <c r="P5221" t="s">
        <v>2176</v>
      </c>
      <c r="Q5221" t="s">
        <v>1036</v>
      </c>
      <c r="R5221" t="s">
        <v>282</v>
      </c>
      <c r="S5221" t="s">
        <v>1039</v>
      </c>
      <c r="T5221" t="s">
        <v>87</v>
      </c>
      <c r="U5221" t="s">
        <v>61</v>
      </c>
      <c r="V5221" t="s">
        <v>39</v>
      </c>
    </row>
    <row r="5222" spans="1:22">
      <c r="A5222" t="s">
        <v>14860</v>
      </c>
      <c r="B5222" s="169">
        <v>42326</v>
      </c>
      <c r="C5222" s="169">
        <v>42328</v>
      </c>
      <c r="D5222" s="382" t="s">
        <v>1962</v>
      </c>
      <c r="E5222">
        <v>2</v>
      </c>
      <c r="F5222" t="s">
        <v>1049</v>
      </c>
      <c r="G5222" t="s">
        <v>1963</v>
      </c>
      <c r="H5222" t="s">
        <v>417</v>
      </c>
      <c r="I5222" s="383">
        <v>231</v>
      </c>
      <c r="J5222">
        <v>1</v>
      </c>
      <c r="K5222">
        <v>0.04</v>
      </c>
      <c r="L5222" s="383">
        <v>141.76</v>
      </c>
      <c r="M5222" s="383">
        <v>14.176</v>
      </c>
      <c r="N5222" t="s">
        <v>215</v>
      </c>
      <c r="O5222" t="s">
        <v>14861</v>
      </c>
      <c r="P5222" t="s">
        <v>7518</v>
      </c>
      <c r="Q5222" t="s">
        <v>1033</v>
      </c>
      <c r="R5222" t="s">
        <v>2381</v>
      </c>
      <c r="S5222" t="s">
        <v>2382</v>
      </c>
      <c r="T5222" t="s">
        <v>2101</v>
      </c>
      <c r="U5222" t="s">
        <v>2102</v>
      </c>
      <c r="V5222" t="s">
        <v>43</v>
      </c>
    </row>
    <row r="5223" spans="1:22">
      <c r="A5223" t="s">
        <v>14862</v>
      </c>
      <c r="B5223" s="169">
        <v>42263</v>
      </c>
      <c r="C5223" s="169">
        <v>42264</v>
      </c>
      <c r="D5223" s="382" t="s">
        <v>1987</v>
      </c>
      <c r="E5223">
        <v>1</v>
      </c>
      <c r="F5223" t="s">
        <v>1049</v>
      </c>
      <c r="G5223" t="s">
        <v>1963</v>
      </c>
      <c r="H5223" t="s">
        <v>409</v>
      </c>
      <c r="I5223" s="383">
        <v>140</v>
      </c>
      <c r="J5223">
        <v>4</v>
      </c>
      <c r="K5223">
        <v>0.02</v>
      </c>
      <c r="L5223" s="383">
        <v>48.8</v>
      </c>
      <c r="M5223" s="383">
        <v>4.88</v>
      </c>
      <c r="N5223" t="s">
        <v>215</v>
      </c>
      <c r="O5223" t="s">
        <v>14863</v>
      </c>
      <c r="P5223" t="s">
        <v>5393</v>
      </c>
      <c r="Q5223" t="s">
        <v>1033</v>
      </c>
      <c r="R5223" t="s">
        <v>1047</v>
      </c>
      <c r="S5223" t="s">
        <v>1048</v>
      </c>
      <c r="T5223" t="s">
        <v>87</v>
      </c>
      <c r="U5223" t="s">
        <v>18</v>
      </c>
      <c r="V5223" t="s">
        <v>41</v>
      </c>
    </row>
    <row r="5224" spans="1:22">
      <c r="A5224" t="s">
        <v>14864</v>
      </c>
      <c r="B5224" s="169">
        <v>42182</v>
      </c>
      <c r="C5224" s="169">
        <v>42188</v>
      </c>
      <c r="D5224" s="382" t="s">
        <v>1971</v>
      </c>
      <c r="E5224">
        <v>6</v>
      </c>
      <c r="F5224" t="s">
        <v>1049</v>
      </c>
      <c r="G5224" t="s">
        <v>1963</v>
      </c>
      <c r="H5224" t="s">
        <v>410</v>
      </c>
      <c r="I5224" s="383">
        <v>211</v>
      </c>
      <c r="J5224">
        <v>2</v>
      </c>
      <c r="K5224">
        <v>0.02</v>
      </c>
      <c r="L5224" s="383">
        <v>122.56</v>
      </c>
      <c r="M5224" s="383">
        <v>12.256</v>
      </c>
      <c r="N5224" t="s">
        <v>215</v>
      </c>
      <c r="O5224" t="s">
        <v>14865</v>
      </c>
      <c r="P5224" t="s">
        <v>4144</v>
      </c>
      <c r="Q5224" t="s">
        <v>1036</v>
      </c>
      <c r="R5224" t="s">
        <v>3915</v>
      </c>
      <c r="S5224" t="s">
        <v>3916</v>
      </c>
      <c r="T5224" t="s">
        <v>3917</v>
      </c>
      <c r="U5224" t="s">
        <v>2032</v>
      </c>
      <c r="V5224" t="s">
        <v>38</v>
      </c>
    </row>
    <row r="5225" spans="1:22">
      <c r="A5225" t="s">
        <v>14866</v>
      </c>
      <c r="B5225" s="169">
        <v>42276</v>
      </c>
      <c r="C5225" s="169">
        <v>42284</v>
      </c>
      <c r="D5225" s="382" t="s">
        <v>1987</v>
      </c>
      <c r="E5225">
        <v>8</v>
      </c>
      <c r="F5225" t="s">
        <v>1049</v>
      </c>
      <c r="G5225" t="s">
        <v>1963</v>
      </c>
      <c r="H5225" t="s">
        <v>411</v>
      </c>
      <c r="I5225" s="383">
        <v>117</v>
      </c>
      <c r="J5225">
        <v>3</v>
      </c>
      <c r="K5225">
        <v>0.03</v>
      </c>
      <c r="L5225" s="383">
        <v>26.47</v>
      </c>
      <c r="M5225" s="383">
        <v>2.6470000000000002</v>
      </c>
      <c r="N5225" t="s">
        <v>215</v>
      </c>
      <c r="O5225" t="s">
        <v>14867</v>
      </c>
      <c r="P5225" t="s">
        <v>7333</v>
      </c>
      <c r="Q5225" t="s">
        <v>1033</v>
      </c>
      <c r="R5225" t="s">
        <v>2659</v>
      </c>
      <c r="S5225" t="s">
        <v>2412</v>
      </c>
      <c r="T5225" t="s">
        <v>2009</v>
      </c>
      <c r="U5225" t="s">
        <v>62</v>
      </c>
      <c r="V5225" t="s">
        <v>41</v>
      </c>
    </row>
    <row r="5226" spans="1:22">
      <c r="A5226" t="s">
        <v>14868</v>
      </c>
      <c r="B5226" s="169">
        <v>42250</v>
      </c>
      <c r="C5226" s="169">
        <v>42258</v>
      </c>
      <c r="D5226" s="382" t="s">
        <v>1987</v>
      </c>
      <c r="E5226">
        <v>8</v>
      </c>
      <c r="F5226" t="s">
        <v>1049</v>
      </c>
      <c r="G5226" t="s">
        <v>1963</v>
      </c>
      <c r="H5226" t="s">
        <v>412</v>
      </c>
      <c r="I5226" s="383">
        <v>118</v>
      </c>
      <c r="J5226">
        <v>4</v>
      </c>
      <c r="K5226">
        <v>0.01</v>
      </c>
      <c r="L5226" s="383">
        <v>33.28</v>
      </c>
      <c r="M5226" s="383">
        <v>3.3280000000000003</v>
      </c>
      <c r="N5226" t="s">
        <v>1964</v>
      </c>
      <c r="O5226" t="s">
        <v>14869</v>
      </c>
      <c r="P5226" t="s">
        <v>2916</v>
      </c>
      <c r="Q5226" t="s">
        <v>1042</v>
      </c>
      <c r="R5226" t="s">
        <v>10225</v>
      </c>
      <c r="S5226" t="s">
        <v>4341</v>
      </c>
      <c r="T5226" t="s">
        <v>1974</v>
      </c>
      <c r="U5226" t="s">
        <v>81</v>
      </c>
      <c r="V5226" t="s">
        <v>41</v>
      </c>
    </row>
    <row r="5227" spans="1:22">
      <c r="A5227" t="s">
        <v>14870</v>
      </c>
      <c r="B5227" s="169">
        <v>42069</v>
      </c>
      <c r="C5227" s="169">
        <v>42077</v>
      </c>
      <c r="D5227" s="382" t="s">
        <v>1991</v>
      </c>
      <c r="E5227">
        <v>8</v>
      </c>
      <c r="F5227" t="s">
        <v>1049</v>
      </c>
      <c r="G5227" t="s">
        <v>1963</v>
      </c>
      <c r="H5227" t="s">
        <v>413</v>
      </c>
      <c r="I5227" s="383">
        <v>250</v>
      </c>
      <c r="J5227">
        <v>2</v>
      </c>
      <c r="K5227">
        <v>0.01</v>
      </c>
      <c r="L5227" s="383">
        <v>165</v>
      </c>
      <c r="M5227" s="383">
        <v>16.5</v>
      </c>
      <c r="N5227" t="s">
        <v>1976</v>
      </c>
      <c r="O5227" t="s">
        <v>14871</v>
      </c>
      <c r="P5227" t="s">
        <v>3089</v>
      </c>
      <c r="Q5227" t="s">
        <v>1033</v>
      </c>
      <c r="R5227" t="s">
        <v>1248</v>
      </c>
      <c r="S5227" t="s">
        <v>278</v>
      </c>
      <c r="T5227" t="s">
        <v>87</v>
      </c>
      <c r="U5227" t="s">
        <v>81</v>
      </c>
      <c r="V5227" t="s">
        <v>3</v>
      </c>
    </row>
    <row r="5228" spans="1:22">
      <c r="A5228" t="s">
        <v>14872</v>
      </c>
      <c r="B5228" s="169">
        <v>42051</v>
      </c>
      <c r="C5228" s="169">
        <v>42058</v>
      </c>
      <c r="D5228" s="382" t="s">
        <v>1991</v>
      </c>
      <c r="E5228">
        <v>7</v>
      </c>
      <c r="F5228" t="s">
        <v>1049</v>
      </c>
      <c r="G5228" t="s">
        <v>1963</v>
      </c>
      <c r="H5228" t="s">
        <v>414</v>
      </c>
      <c r="I5228" s="383">
        <v>72</v>
      </c>
      <c r="J5228">
        <v>4</v>
      </c>
      <c r="K5228">
        <v>0.03</v>
      </c>
      <c r="L5228" s="383">
        <v>18</v>
      </c>
      <c r="M5228" s="383">
        <v>1.8</v>
      </c>
      <c r="N5228" t="s">
        <v>215</v>
      </c>
      <c r="O5228" t="s">
        <v>14873</v>
      </c>
      <c r="P5228" t="s">
        <v>4496</v>
      </c>
      <c r="Q5228" t="s">
        <v>1033</v>
      </c>
      <c r="R5228" t="s">
        <v>2773</v>
      </c>
      <c r="S5228" t="s">
        <v>2537</v>
      </c>
      <c r="T5228" t="s">
        <v>2026</v>
      </c>
      <c r="U5228" t="s">
        <v>81</v>
      </c>
      <c r="V5228" t="s">
        <v>2</v>
      </c>
    </row>
    <row r="5229" spans="1:22">
      <c r="A5229" t="s">
        <v>14874</v>
      </c>
      <c r="B5229" s="169">
        <v>42087</v>
      </c>
      <c r="C5229" s="169">
        <v>42088</v>
      </c>
      <c r="D5229" s="382" t="s">
        <v>1991</v>
      </c>
      <c r="E5229">
        <v>1</v>
      </c>
      <c r="F5229" t="s">
        <v>1049</v>
      </c>
      <c r="G5229" t="s">
        <v>1963</v>
      </c>
      <c r="H5229" t="s">
        <v>415</v>
      </c>
      <c r="I5229" s="383">
        <v>54</v>
      </c>
      <c r="J5229">
        <v>1</v>
      </c>
      <c r="K5229">
        <v>0.01</v>
      </c>
      <c r="L5229" s="383">
        <v>54</v>
      </c>
      <c r="M5229" s="383">
        <v>5.4</v>
      </c>
      <c r="N5229" t="s">
        <v>215</v>
      </c>
      <c r="O5229" t="s">
        <v>14875</v>
      </c>
      <c r="P5229" t="s">
        <v>3644</v>
      </c>
      <c r="Q5229" t="s">
        <v>1033</v>
      </c>
      <c r="R5229" t="s">
        <v>10579</v>
      </c>
      <c r="S5229" t="s">
        <v>2577</v>
      </c>
      <c r="T5229" t="s">
        <v>2476</v>
      </c>
      <c r="U5229" t="s">
        <v>61</v>
      </c>
      <c r="V5229" t="s">
        <v>3</v>
      </c>
    </row>
    <row r="5230" spans="1:22">
      <c r="A5230" t="s">
        <v>14876</v>
      </c>
      <c r="B5230" s="169">
        <v>42282</v>
      </c>
      <c r="C5230" s="169">
        <v>42283</v>
      </c>
      <c r="D5230" s="382" t="s">
        <v>1962</v>
      </c>
      <c r="E5230">
        <v>1</v>
      </c>
      <c r="F5230" t="s">
        <v>1049</v>
      </c>
      <c r="G5230" t="s">
        <v>1963</v>
      </c>
      <c r="H5230" t="s">
        <v>416</v>
      </c>
      <c r="I5230" s="383">
        <v>114</v>
      </c>
      <c r="J5230">
        <v>4</v>
      </c>
      <c r="K5230">
        <v>0.04</v>
      </c>
      <c r="L5230" s="383">
        <v>15.759999999999998</v>
      </c>
      <c r="M5230" s="383">
        <v>1.5759999999999998</v>
      </c>
      <c r="N5230" t="s">
        <v>1964</v>
      </c>
      <c r="O5230" t="s">
        <v>14877</v>
      </c>
      <c r="P5230" t="s">
        <v>2034</v>
      </c>
      <c r="Q5230" t="s">
        <v>1033</v>
      </c>
      <c r="R5230" t="s">
        <v>1966</v>
      </c>
      <c r="S5230" t="s">
        <v>1967</v>
      </c>
      <c r="T5230" t="s">
        <v>1968</v>
      </c>
      <c r="U5230" t="s">
        <v>1969</v>
      </c>
      <c r="V5230" t="s">
        <v>42</v>
      </c>
    </row>
    <row r="5231" spans="1:22">
      <c r="A5231" t="s">
        <v>14878</v>
      </c>
      <c r="B5231" s="169">
        <v>42082</v>
      </c>
      <c r="C5231" s="169">
        <v>42090</v>
      </c>
      <c r="D5231" s="382" t="s">
        <v>1991</v>
      </c>
      <c r="E5231">
        <v>8</v>
      </c>
      <c r="F5231" t="s">
        <v>1049</v>
      </c>
      <c r="G5231" t="s">
        <v>1963</v>
      </c>
      <c r="H5231" t="s">
        <v>417</v>
      </c>
      <c r="I5231" s="383">
        <v>231</v>
      </c>
      <c r="J5231">
        <v>2</v>
      </c>
      <c r="K5231">
        <v>0.05</v>
      </c>
      <c r="L5231" s="383">
        <v>127.9</v>
      </c>
      <c r="M5231" s="383">
        <v>12.790000000000001</v>
      </c>
      <c r="N5231" t="s">
        <v>1976</v>
      </c>
      <c r="O5231" t="s">
        <v>14879</v>
      </c>
      <c r="P5231" t="s">
        <v>2514</v>
      </c>
      <c r="Q5231" t="s">
        <v>1033</v>
      </c>
      <c r="R5231" t="s">
        <v>1248</v>
      </c>
      <c r="S5231" t="s">
        <v>1044</v>
      </c>
      <c r="T5231" t="s">
        <v>87</v>
      </c>
      <c r="U5231" t="s">
        <v>81</v>
      </c>
      <c r="V5231" t="s">
        <v>3</v>
      </c>
    </row>
    <row r="5232" spans="1:22">
      <c r="A5232" t="s">
        <v>14880</v>
      </c>
      <c r="B5232" s="169">
        <v>42162</v>
      </c>
      <c r="C5232" s="169">
        <v>42171</v>
      </c>
      <c r="D5232" s="382" t="s">
        <v>1971</v>
      </c>
      <c r="E5232">
        <v>9</v>
      </c>
      <c r="F5232" t="s">
        <v>1049</v>
      </c>
      <c r="G5232" t="s">
        <v>1963</v>
      </c>
      <c r="H5232" t="s">
        <v>409</v>
      </c>
      <c r="I5232" s="383">
        <v>140</v>
      </c>
      <c r="J5232">
        <v>2</v>
      </c>
      <c r="K5232">
        <v>0.02</v>
      </c>
      <c r="L5232" s="383">
        <v>54.4</v>
      </c>
      <c r="M5232" s="383">
        <v>5.44</v>
      </c>
      <c r="N5232" t="s">
        <v>215</v>
      </c>
      <c r="O5232" t="s">
        <v>14881</v>
      </c>
      <c r="P5232" t="s">
        <v>2223</v>
      </c>
      <c r="Q5232" t="s">
        <v>1033</v>
      </c>
      <c r="R5232" t="s">
        <v>5489</v>
      </c>
      <c r="S5232" t="s">
        <v>5489</v>
      </c>
      <c r="T5232" t="s">
        <v>5490</v>
      </c>
      <c r="U5232" t="s">
        <v>2032</v>
      </c>
      <c r="V5232" t="s">
        <v>38</v>
      </c>
    </row>
    <row r="5233" spans="1:22">
      <c r="A5233" t="s">
        <v>14882</v>
      </c>
      <c r="B5233" s="169">
        <v>42204</v>
      </c>
      <c r="C5233" s="169">
        <v>42207</v>
      </c>
      <c r="D5233" s="382" t="s">
        <v>1987</v>
      </c>
      <c r="E5233">
        <v>3</v>
      </c>
      <c r="F5233" t="s">
        <v>1049</v>
      </c>
      <c r="G5233" t="s">
        <v>1963</v>
      </c>
      <c r="H5233" t="s">
        <v>410</v>
      </c>
      <c r="I5233" s="383">
        <v>211</v>
      </c>
      <c r="J5233">
        <v>1</v>
      </c>
      <c r="K5233">
        <v>0.05</v>
      </c>
      <c r="L5233" s="383">
        <v>120.45</v>
      </c>
      <c r="M5233" s="383">
        <v>12.045000000000002</v>
      </c>
      <c r="N5233" t="s">
        <v>1964</v>
      </c>
      <c r="O5233" t="s">
        <v>14883</v>
      </c>
      <c r="P5233" t="s">
        <v>389</v>
      </c>
      <c r="Q5233" t="s">
        <v>1036</v>
      </c>
      <c r="R5233" t="s">
        <v>4065</v>
      </c>
      <c r="S5233" t="s">
        <v>4066</v>
      </c>
      <c r="T5233" t="s">
        <v>4067</v>
      </c>
      <c r="U5233" t="s">
        <v>2032</v>
      </c>
      <c r="V5233" t="s">
        <v>39</v>
      </c>
    </row>
    <row r="5234" spans="1:22">
      <c r="A5234" t="s">
        <v>14884</v>
      </c>
      <c r="B5234" s="169">
        <v>42316</v>
      </c>
      <c r="C5234" s="169">
        <v>42318</v>
      </c>
      <c r="D5234" s="382" t="s">
        <v>1962</v>
      </c>
      <c r="E5234">
        <v>2</v>
      </c>
      <c r="F5234" t="s">
        <v>1049</v>
      </c>
      <c r="G5234" t="s">
        <v>1963</v>
      </c>
      <c r="H5234" t="s">
        <v>411</v>
      </c>
      <c r="I5234" s="383">
        <v>117</v>
      </c>
      <c r="J5234">
        <v>3</v>
      </c>
      <c r="K5234">
        <v>0.04</v>
      </c>
      <c r="L5234" s="383">
        <v>22.96</v>
      </c>
      <c r="M5234" s="383">
        <v>2.2960000000000003</v>
      </c>
      <c r="N5234" t="s">
        <v>215</v>
      </c>
      <c r="O5234" t="s">
        <v>14885</v>
      </c>
      <c r="P5234" t="s">
        <v>3056</v>
      </c>
      <c r="Q5234" t="s">
        <v>1036</v>
      </c>
      <c r="R5234" t="s">
        <v>14886</v>
      </c>
      <c r="S5234" t="s">
        <v>2537</v>
      </c>
      <c r="T5234" t="s">
        <v>2026</v>
      </c>
      <c r="U5234" t="s">
        <v>81</v>
      </c>
      <c r="V5234" t="s">
        <v>43</v>
      </c>
    </row>
    <row r="5235" spans="1:22">
      <c r="A5235" t="s">
        <v>14887</v>
      </c>
      <c r="B5235" s="169">
        <v>42215</v>
      </c>
      <c r="C5235" s="169">
        <v>42225</v>
      </c>
      <c r="D5235" s="382" t="s">
        <v>1987</v>
      </c>
      <c r="E5235">
        <v>10</v>
      </c>
      <c r="F5235" t="s">
        <v>1049</v>
      </c>
      <c r="G5235" t="s">
        <v>1963</v>
      </c>
      <c r="H5235" t="s">
        <v>412</v>
      </c>
      <c r="I5235" s="383">
        <v>118</v>
      </c>
      <c r="J5235">
        <v>4</v>
      </c>
      <c r="K5235">
        <v>0.04</v>
      </c>
      <c r="L5235" s="383">
        <v>19.12</v>
      </c>
      <c r="M5235" s="383">
        <v>1.9120000000000001</v>
      </c>
      <c r="N5235" t="s">
        <v>1964</v>
      </c>
      <c r="O5235" t="s">
        <v>14888</v>
      </c>
      <c r="P5235" t="s">
        <v>9257</v>
      </c>
      <c r="Q5235" t="s">
        <v>1033</v>
      </c>
      <c r="R5235" t="s">
        <v>2841</v>
      </c>
      <c r="S5235" t="s">
        <v>2412</v>
      </c>
      <c r="T5235" t="s">
        <v>2009</v>
      </c>
      <c r="U5235" t="s">
        <v>62</v>
      </c>
      <c r="V5235" t="s">
        <v>39</v>
      </c>
    </row>
    <row r="5236" spans="1:22">
      <c r="A5236" t="s">
        <v>14889</v>
      </c>
      <c r="B5236" s="169">
        <v>42313</v>
      </c>
      <c r="C5236" s="169">
        <v>42323</v>
      </c>
      <c r="D5236" s="382" t="s">
        <v>1962</v>
      </c>
      <c r="E5236">
        <v>10</v>
      </c>
      <c r="F5236" t="s">
        <v>1049</v>
      </c>
      <c r="G5236" t="s">
        <v>1963</v>
      </c>
      <c r="H5236" t="s">
        <v>413</v>
      </c>
      <c r="I5236" s="383">
        <v>250</v>
      </c>
      <c r="J5236">
        <v>3</v>
      </c>
      <c r="K5236">
        <v>0.02</v>
      </c>
      <c r="L5236" s="383">
        <v>155</v>
      </c>
      <c r="M5236" s="383">
        <v>15.5</v>
      </c>
      <c r="N5236" t="s">
        <v>215</v>
      </c>
      <c r="O5236" t="s">
        <v>14890</v>
      </c>
      <c r="P5236" t="s">
        <v>2602</v>
      </c>
      <c r="Q5236" t="s">
        <v>1036</v>
      </c>
      <c r="R5236" t="s">
        <v>4278</v>
      </c>
      <c r="S5236" t="s">
        <v>4279</v>
      </c>
      <c r="T5236" t="s">
        <v>2296</v>
      </c>
      <c r="U5236" t="s">
        <v>2032</v>
      </c>
      <c r="V5236" t="s">
        <v>43</v>
      </c>
    </row>
    <row r="5237" spans="1:22">
      <c r="A5237" t="s">
        <v>14891</v>
      </c>
      <c r="B5237" s="169">
        <v>42142</v>
      </c>
      <c r="C5237" s="169">
        <v>42149</v>
      </c>
      <c r="D5237" s="382" t="s">
        <v>1971</v>
      </c>
      <c r="E5237">
        <v>7</v>
      </c>
      <c r="F5237" t="s">
        <v>1049</v>
      </c>
      <c r="G5237" t="s">
        <v>1963</v>
      </c>
      <c r="H5237" t="s">
        <v>414</v>
      </c>
      <c r="I5237" s="383">
        <v>72</v>
      </c>
      <c r="J5237">
        <v>4</v>
      </c>
      <c r="K5237">
        <v>0.04</v>
      </c>
      <c r="L5237" s="383">
        <v>18</v>
      </c>
      <c r="M5237" s="383">
        <v>1.8</v>
      </c>
      <c r="N5237" t="s">
        <v>1976</v>
      </c>
      <c r="O5237" t="s">
        <v>14892</v>
      </c>
      <c r="P5237" t="s">
        <v>6063</v>
      </c>
      <c r="Q5237" t="s">
        <v>1042</v>
      </c>
      <c r="R5237" t="s">
        <v>2134</v>
      </c>
      <c r="S5237" t="s">
        <v>2134</v>
      </c>
      <c r="T5237" t="s">
        <v>2009</v>
      </c>
      <c r="U5237" t="s">
        <v>62</v>
      </c>
      <c r="V5237" t="s">
        <v>5</v>
      </c>
    </row>
    <row r="5238" spans="1:22">
      <c r="A5238" t="s">
        <v>14893</v>
      </c>
      <c r="B5238" s="169">
        <v>42098</v>
      </c>
      <c r="C5238" s="169">
        <v>42107</v>
      </c>
      <c r="D5238" s="382" t="s">
        <v>1971</v>
      </c>
      <c r="E5238">
        <v>9</v>
      </c>
      <c r="F5238" t="s">
        <v>1049</v>
      </c>
      <c r="G5238" t="s">
        <v>1963</v>
      </c>
      <c r="H5238" t="s">
        <v>415</v>
      </c>
      <c r="I5238" s="383">
        <v>54</v>
      </c>
      <c r="J5238">
        <v>1</v>
      </c>
      <c r="K5238">
        <v>0.04</v>
      </c>
      <c r="L5238" s="383">
        <v>54</v>
      </c>
      <c r="M5238" s="383">
        <v>5.4</v>
      </c>
      <c r="N5238" t="s">
        <v>215</v>
      </c>
      <c r="O5238" t="s">
        <v>14894</v>
      </c>
      <c r="P5238" t="s">
        <v>3202</v>
      </c>
      <c r="Q5238" t="s">
        <v>1033</v>
      </c>
      <c r="R5238" t="s">
        <v>1170</v>
      </c>
      <c r="S5238" t="s">
        <v>1041</v>
      </c>
      <c r="T5238" t="s">
        <v>87</v>
      </c>
      <c r="U5238" t="s">
        <v>61</v>
      </c>
      <c r="V5238" t="s">
        <v>4</v>
      </c>
    </row>
    <row r="5239" spans="1:22">
      <c r="A5239" t="s">
        <v>14895</v>
      </c>
      <c r="B5239" s="169">
        <v>42362</v>
      </c>
      <c r="C5239" s="169">
        <v>42369</v>
      </c>
      <c r="D5239" s="382" t="s">
        <v>1962</v>
      </c>
      <c r="E5239">
        <v>7</v>
      </c>
      <c r="F5239" t="s">
        <v>1049</v>
      </c>
      <c r="G5239" t="s">
        <v>1963</v>
      </c>
      <c r="H5239" t="s">
        <v>416</v>
      </c>
      <c r="I5239" s="383">
        <v>114</v>
      </c>
      <c r="J5239">
        <v>5</v>
      </c>
      <c r="K5239">
        <v>0.02</v>
      </c>
      <c r="L5239" s="383">
        <v>22.599999999999998</v>
      </c>
      <c r="M5239" s="383">
        <v>2.2599999999999998</v>
      </c>
      <c r="N5239" t="s">
        <v>1964</v>
      </c>
      <c r="O5239" t="s">
        <v>14896</v>
      </c>
      <c r="P5239" t="s">
        <v>4044</v>
      </c>
      <c r="Q5239" t="s">
        <v>1036</v>
      </c>
      <c r="R5239" t="s">
        <v>4045</v>
      </c>
      <c r="S5239" t="s">
        <v>4045</v>
      </c>
      <c r="T5239" t="s">
        <v>2051</v>
      </c>
      <c r="U5239" t="s">
        <v>1996</v>
      </c>
      <c r="V5239" t="s">
        <v>44</v>
      </c>
    </row>
    <row r="5240" spans="1:22">
      <c r="A5240" t="s">
        <v>14897</v>
      </c>
      <c r="B5240" s="169">
        <v>42052</v>
      </c>
      <c r="C5240" s="169">
        <v>42062</v>
      </c>
      <c r="D5240" s="382" t="s">
        <v>1991</v>
      </c>
      <c r="E5240">
        <v>10</v>
      </c>
      <c r="F5240" t="s">
        <v>1049</v>
      </c>
      <c r="G5240" t="s">
        <v>1963</v>
      </c>
      <c r="H5240" t="s">
        <v>417</v>
      </c>
      <c r="I5240" s="383">
        <v>231</v>
      </c>
      <c r="J5240">
        <v>3</v>
      </c>
      <c r="K5240">
        <v>0.02</v>
      </c>
      <c r="L5240" s="383">
        <v>137.13999999999999</v>
      </c>
      <c r="M5240" s="383">
        <v>13.713999999999999</v>
      </c>
      <c r="N5240" t="s">
        <v>215</v>
      </c>
      <c r="O5240" t="s">
        <v>14898</v>
      </c>
      <c r="P5240" t="s">
        <v>5072</v>
      </c>
      <c r="Q5240" t="s">
        <v>1033</v>
      </c>
      <c r="R5240" t="s">
        <v>2294</v>
      </c>
      <c r="S5240" t="s">
        <v>2295</v>
      </c>
      <c r="T5240" t="s">
        <v>2296</v>
      </c>
      <c r="U5240" t="s">
        <v>2032</v>
      </c>
      <c r="V5240" t="s">
        <v>2</v>
      </c>
    </row>
    <row r="5241" spans="1:22">
      <c r="A5241" t="s">
        <v>14899</v>
      </c>
      <c r="B5241" s="169">
        <v>42115</v>
      </c>
      <c r="C5241" s="169">
        <v>42121</v>
      </c>
      <c r="D5241" s="382" t="s">
        <v>1971</v>
      </c>
      <c r="E5241">
        <v>6</v>
      </c>
      <c r="F5241" t="s">
        <v>1049</v>
      </c>
      <c r="G5241" t="s">
        <v>1963</v>
      </c>
      <c r="H5241" t="s">
        <v>409</v>
      </c>
      <c r="I5241" s="383">
        <v>140</v>
      </c>
      <c r="J5241">
        <v>3</v>
      </c>
      <c r="K5241">
        <v>0.02</v>
      </c>
      <c r="L5241" s="383">
        <v>51.6</v>
      </c>
      <c r="M5241" s="383">
        <v>5.16</v>
      </c>
      <c r="N5241" t="s">
        <v>1964</v>
      </c>
      <c r="O5241" t="s">
        <v>14900</v>
      </c>
      <c r="P5241" t="s">
        <v>6888</v>
      </c>
      <c r="Q5241" t="s">
        <v>1033</v>
      </c>
      <c r="R5241" t="s">
        <v>4610</v>
      </c>
      <c r="S5241" t="s">
        <v>2687</v>
      </c>
      <c r="T5241" t="s">
        <v>2009</v>
      </c>
      <c r="U5241" t="s">
        <v>62</v>
      </c>
      <c r="V5241" t="s">
        <v>4</v>
      </c>
    </row>
    <row r="5242" spans="1:22">
      <c r="A5242" t="s">
        <v>14901</v>
      </c>
      <c r="B5242" s="169">
        <v>42282</v>
      </c>
      <c r="C5242" s="169">
        <v>42289</v>
      </c>
      <c r="D5242" s="382" t="s">
        <v>1962</v>
      </c>
      <c r="E5242">
        <v>7</v>
      </c>
      <c r="F5242" t="s">
        <v>1049</v>
      </c>
      <c r="G5242" t="s">
        <v>1963</v>
      </c>
      <c r="H5242" t="s">
        <v>410</v>
      </c>
      <c r="I5242" s="383">
        <v>211</v>
      </c>
      <c r="J5242">
        <v>5</v>
      </c>
      <c r="K5242">
        <v>0.03</v>
      </c>
      <c r="L5242" s="383">
        <v>99.35</v>
      </c>
      <c r="M5242" s="383">
        <v>9.9350000000000005</v>
      </c>
      <c r="N5242" t="s">
        <v>1976</v>
      </c>
      <c r="O5242" t="s">
        <v>14902</v>
      </c>
      <c r="P5242" t="s">
        <v>2473</v>
      </c>
      <c r="Q5242" t="s">
        <v>1033</v>
      </c>
      <c r="R5242" t="s">
        <v>9653</v>
      </c>
      <c r="S5242" t="s">
        <v>9654</v>
      </c>
      <c r="T5242" t="s">
        <v>2145</v>
      </c>
      <c r="U5242" t="s">
        <v>61</v>
      </c>
      <c r="V5242" t="s">
        <v>42</v>
      </c>
    </row>
    <row r="5243" spans="1:22">
      <c r="A5243" t="s">
        <v>14903</v>
      </c>
      <c r="B5243" s="169">
        <v>42046</v>
      </c>
      <c r="C5243" s="169">
        <v>42055</v>
      </c>
      <c r="D5243" s="382" t="s">
        <v>1991</v>
      </c>
      <c r="E5243">
        <v>9</v>
      </c>
      <c r="F5243" t="s">
        <v>1049</v>
      </c>
      <c r="G5243" t="s">
        <v>1963</v>
      </c>
      <c r="H5243" t="s">
        <v>411</v>
      </c>
      <c r="I5243" s="383">
        <v>117</v>
      </c>
      <c r="J5243">
        <v>1</v>
      </c>
      <c r="K5243">
        <v>0.03</v>
      </c>
      <c r="L5243" s="383">
        <v>33.49</v>
      </c>
      <c r="M5243" s="383">
        <v>3.3490000000000002</v>
      </c>
      <c r="N5243" t="s">
        <v>215</v>
      </c>
      <c r="O5243" t="s">
        <v>14904</v>
      </c>
      <c r="P5243" t="s">
        <v>8379</v>
      </c>
      <c r="Q5243" t="s">
        <v>1033</v>
      </c>
      <c r="R5243" t="s">
        <v>378</v>
      </c>
      <c r="S5243" t="s">
        <v>2604</v>
      </c>
      <c r="T5243" t="s">
        <v>48</v>
      </c>
      <c r="U5243" t="s">
        <v>1985</v>
      </c>
      <c r="V5243" t="s">
        <v>2</v>
      </c>
    </row>
    <row r="5244" spans="1:22">
      <c r="A5244" t="s">
        <v>14905</v>
      </c>
      <c r="B5244" s="169">
        <v>42127</v>
      </c>
      <c r="C5244" s="169">
        <v>42131</v>
      </c>
      <c r="D5244" s="382" t="s">
        <v>1971</v>
      </c>
      <c r="E5244">
        <v>4</v>
      </c>
      <c r="F5244" t="s">
        <v>1049</v>
      </c>
      <c r="G5244" t="s">
        <v>1963</v>
      </c>
      <c r="H5244" t="s">
        <v>412</v>
      </c>
      <c r="I5244" s="383">
        <v>118</v>
      </c>
      <c r="J5244">
        <v>1</v>
      </c>
      <c r="K5244">
        <v>0.01</v>
      </c>
      <c r="L5244" s="383">
        <v>36.82</v>
      </c>
      <c r="M5244" s="383">
        <v>3.6820000000000004</v>
      </c>
      <c r="N5244" t="s">
        <v>215</v>
      </c>
      <c r="O5244" t="s">
        <v>14906</v>
      </c>
      <c r="P5244" t="s">
        <v>2105</v>
      </c>
      <c r="Q5244" t="s">
        <v>1033</v>
      </c>
      <c r="R5244" t="s">
        <v>14907</v>
      </c>
      <c r="S5244" t="s">
        <v>118</v>
      </c>
      <c r="T5244" t="s">
        <v>48</v>
      </c>
      <c r="U5244" t="s">
        <v>1985</v>
      </c>
      <c r="V5244" t="s">
        <v>5</v>
      </c>
    </row>
    <row r="5245" spans="1:22">
      <c r="A5245" t="s">
        <v>14908</v>
      </c>
      <c r="B5245" s="169">
        <v>42154</v>
      </c>
      <c r="C5245" s="169">
        <v>42155</v>
      </c>
      <c r="D5245" s="382" t="s">
        <v>1971</v>
      </c>
      <c r="E5245">
        <v>1</v>
      </c>
      <c r="F5245" t="s">
        <v>1049</v>
      </c>
      <c r="G5245" t="s">
        <v>1963</v>
      </c>
      <c r="H5245" t="s">
        <v>413</v>
      </c>
      <c r="I5245" s="383">
        <v>250</v>
      </c>
      <c r="J5245">
        <v>4</v>
      </c>
      <c r="K5245">
        <v>0.05</v>
      </c>
      <c r="L5245" s="383">
        <v>120</v>
      </c>
      <c r="M5245" s="383">
        <v>12</v>
      </c>
      <c r="N5245" t="s">
        <v>215</v>
      </c>
      <c r="O5245" t="s">
        <v>14909</v>
      </c>
      <c r="P5245" t="s">
        <v>9245</v>
      </c>
      <c r="Q5245" t="s">
        <v>1033</v>
      </c>
      <c r="R5245" t="s">
        <v>5546</v>
      </c>
      <c r="S5245" t="s">
        <v>4742</v>
      </c>
      <c r="T5245" t="s">
        <v>1980</v>
      </c>
      <c r="U5245" t="s">
        <v>1969</v>
      </c>
      <c r="V5245" t="s">
        <v>5</v>
      </c>
    </row>
    <row r="5246" spans="1:22">
      <c r="A5246" t="s">
        <v>14910</v>
      </c>
      <c r="B5246" s="169">
        <v>42232</v>
      </c>
      <c r="C5246" s="169">
        <v>42236</v>
      </c>
      <c r="D5246" s="382" t="s">
        <v>1987</v>
      </c>
      <c r="E5246">
        <v>4</v>
      </c>
      <c r="F5246" t="s">
        <v>1049</v>
      </c>
      <c r="G5246" t="s">
        <v>1963</v>
      </c>
      <c r="H5246" t="s">
        <v>414</v>
      </c>
      <c r="I5246" s="383">
        <v>72</v>
      </c>
      <c r="J5246">
        <v>5</v>
      </c>
      <c r="K5246">
        <v>0.02</v>
      </c>
      <c r="L5246" s="383">
        <v>14.4</v>
      </c>
      <c r="M5246" s="383">
        <v>1.4400000000000002</v>
      </c>
      <c r="N5246" t="s">
        <v>215</v>
      </c>
      <c r="O5246" t="s">
        <v>14911</v>
      </c>
      <c r="P5246" t="s">
        <v>4027</v>
      </c>
      <c r="Q5246" t="s">
        <v>1042</v>
      </c>
      <c r="R5246" t="s">
        <v>5199</v>
      </c>
      <c r="S5246" t="s">
        <v>5199</v>
      </c>
      <c r="T5246" t="s">
        <v>2981</v>
      </c>
      <c r="U5246" t="s">
        <v>2032</v>
      </c>
      <c r="V5246" t="s">
        <v>40</v>
      </c>
    </row>
    <row r="5247" spans="1:22">
      <c r="A5247" t="s">
        <v>14912</v>
      </c>
      <c r="B5247" s="169">
        <v>42197</v>
      </c>
      <c r="C5247" s="169">
        <v>42207</v>
      </c>
      <c r="D5247" s="382" t="s">
        <v>1987</v>
      </c>
      <c r="E5247">
        <v>10</v>
      </c>
      <c r="F5247" t="s">
        <v>1049</v>
      </c>
      <c r="G5247" t="s">
        <v>1963</v>
      </c>
      <c r="H5247" t="s">
        <v>415</v>
      </c>
      <c r="I5247" s="383">
        <v>54</v>
      </c>
      <c r="J5247">
        <v>5</v>
      </c>
      <c r="K5247">
        <v>0.03</v>
      </c>
      <c r="L5247" s="383">
        <v>10.8</v>
      </c>
      <c r="M5247" s="383">
        <v>1.08</v>
      </c>
      <c r="N5247" t="s">
        <v>1964</v>
      </c>
      <c r="O5247" t="s">
        <v>14913</v>
      </c>
      <c r="P5247" t="s">
        <v>2797</v>
      </c>
      <c r="Q5247" t="s">
        <v>1042</v>
      </c>
      <c r="R5247" t="s">
        <v>2962</v>
      </c>
      <c r="S5247" t="s">
        <v>2702</v>
      </c>
      <c r="T5247" t="s">
        <v>2702</v>
      </c>
      <c r="U5247" t="s">
        <v>81</v>
      </c>
      <c r="V5247" t="s">
        <v>39</v>
      </c>
    </row>
    <row r="5248" spans="1:22">
      <c r="A5248" t="s">
        <v>14914</v>
      </c>
      <c r="B5248" s="169">
        <v>42337</v>
      </c>
      <c r="C5248" s="169">
        <v>42345</v>
      </c>
      <c r="D5248" s="382" t="s">
        <v>1962</v>
      </c>
      <c r="E5248">
        <v>8</v>
      </c>
      <c r="F5248" t="s">
        <v>1049</v>
      </c>
      <c r="G5248" t="s">
        <v>1963</v>
      </c>
      <c r="H5248" t="s">
        <v>416</v>
      </c>
      <c r="I5248" s="383">
        <v>114</v>
      </c>
      <c r="J5248">
        <v>1</v>
      </c>
      <c r="K5248">
        <v>0.03</v>
      </c>
      <c r="L5248" s="383">
        <v>30.58</v>
      </c>
      <c r="M5248" s="383">
        <v>3.0579999999999998</v>
      </c>
      <c r="N5248" t="s">
        <v>215</v>
      </c>
      <c r="O5248" t="s">
        <v>14915</v>
      </c>
      <c r="P5248" t="s">
        <v>7613</v>
      </c>
      <c r="Q5248" t="s">
        <v>1033</v>
      </c>
      <c r="R5248" t="s">
        <v>2064</v>
      </c>
      <c r="S5248" t="s">
        <v>2065</v>
      </c>
      <c r="T5248" t="s">
        <v>1968</v>
      </c>
      <c r="U5248" t="s">
        <v>1969</v>
      </c>
      <c r="V5248" t="s">
        <v>43</v>
      </c>
    </row>
    <row r="5249" spans="1:22">
      <c r="A5249" t="s">
        <v>14916</v>
      </c>
      <c r="B5249" s="169">
        <v>42327</v>
      </c>
      <c r="C5249" s="169">
        <v>42334</v>
      </c>
      <c r="D5249" s="382" t="s">
        <v>1962</v>
      </c>
      <c r="E5249">
        <v>7</v>
      </c>
      <c r="F5249" t="s">
        <v>1049</v>
      </c>
      <c r="G5249" t="s">
        <v>1963</v>
      </c>
      <c r="H5249" t="s">
        <v>417</v>
      </c>
      <c r="I5249" s="383">
        <v>231</v>
      </c>
      <c r="J5249">
        <v>3</v>
      </c>
      <c r="K5249">
        <v>0.05</v>
      </c>
      <c r="L5249" s="383">
        <v>116.35</v>
      </c>
      <c r="M5249" s="383">
        <v>11.635</v>
      </c>
      <c r="N5249" t="s">
        <v>215</v>
      </c>
      <c r="O5249" t="s">
        <v>14917</v>
      </c>
      <c r="P5249" t="s">
        <v>6360</v>
      </c>
      <c r="Q5249" t="s">
        <v>1033</v>
      </c>
      <c r="R5249" t="s">
        <v>1156</v>
      </c>
      <c r="S5249" t="s">
        <v>1066</v>
      </c>
      <c r="T5249" t="s">
        <v>87</v>
      </c>
      <c r="U5249" t="s">
        <v>61</v>
      </c>
      <c r="V5249" t="s">
        <v>43</v>
      </c>
    </row>
    <row r="5250" spans="1:22">
      <c r="A5250" t="s">
        <v>14918</v>
      </c>
      <c r="B5250" s="169">
        <v>42348</v>
      </c>
      <c r="C5250" s="169">
        <v>42355</v>
      </c>
      <c r="D5250" s="382" t="s">
        <v>1962</v>
      </c>
      <c r="E5250">
        <v>7</v>
      </c>
      <c r="F5250" t="s">
        <v>1049</v>
      </c>
      <c r="G5250" t="s">
        <v>1963</v>
      </c>
      <c r="H5250" t="s">
        <v>409</v>
      </c>
      <c r="I5250" s="383">
        <v>140</v>
      </c>
      <c r="J5250">
        <v>3</v>
      </c>
      <c r="K5250">
        <v>0.05</v>
      </c>
      <c r="L5250" s="383">
        <v>39</v>
      </c>
      <c r="M5250" s="383">
        <v>3.9000000000000004</v>
      </c>
      <c r="N5250" t="s">
        <v>1976</v>
      </c>
      <c r="O5250" t="s">
        <v>14919</v>
      </c>
      <c r="P5250" t="s">
        <v>4749</v>
      </c>
      <c r="Q5250" t="s">
        <v>1042</v>
      </c>
      <c r="R5250" t="s">
        <v>14920</v>
      </c>
      <c r="S5250" t="s">
        <v>14921</v>
      </c>
      <c r="T5250" t="s">
        <v>2335</v>
      </c>
      <c r="U5250" t="s">
        <v>2032</v>
      </c>
      <c r="V5250" t="s">
        <v>44</v>
      </c>
    </row>
    <row r="5251" spans="1:22">
      <c r="A5251" t="s">
        <v>14922</v>
      </c>
      <c r="B5251" s="169">
        <v>42192</v>
      </c>
      <c r="C5251" s="169">
        <v>42198</v>
      </c>
      <c r="D5251" s="382" t="s">
        <v>1987</v>
      </c>
      <c r="E5251">
        <v>6</v>
      </c>
      <c r="F5251" t="s">
        <v>1049</v>
      </c>
      <c r="G5251" t="s">
        <v>1963</v>
      </c>
      <c r="H5251" t="s">
        <v>410</v>
      </c>
      <c r="I5251" s="383">
        <v>211</v>
      </c>
      <c r="J5251">
        <v>5</v>
      </c>
      <c r="K5251">
        <v>0.03</v>
      </c>
      <c r="L5251" s="383">
        <v>99.35</v>
      </c>
      <c r="M5251" s="383">
        <v>9.9350000000000005</v>
      </c>
      <c r="N5251" t="s">
        <v>215</v>
      </c>
      <c r="O5251" t="s">
        <v>14923</v>
      </c>
      <c r="P5251" t="s">
        <v>5393</v>
      </c>
      <c r="Q5251" t="s">
        <v>1033</v>
      </c>
      <c r="R5251" t="s">
        <v>1349</v>
      </c>
      <c r="S5251" t="s">
        <v>1171</v>
      </c>
      <c r="T5251" t="s">
        <v>87</v>
      </c>
      <c r="U5251" t="s">
        <v>61</v>
      </c>
      <c r="V5251" t="s">
        <v>39</v>
      </c>
    </row>
    <row r="5252" spans="1:22">
      <c r="A5252" t="s">
        <v>14924</v>
      </c>
      <c r="B5252" s="169">
        <v>42102</v>
      </c>
      <c r="C5252" s="169">
        <v>42110</v>
      </c>
      <c r="D5252" s="382" t="s">
        <v>1971</v>
      </c>
      <c r="E5252">
        <v>8</v>
      </c>
      <c r="F5252" t="s">
        <v>1049</v>
      </c>
      <c r="G5252" t="s">
        <v>1963</v>
      </c>
      <c r="H5252" t="s">
        <v>411</v>
      </c>
      <c r="I5252" s="383">
        <v>117</v>
      </c>
      <c r="J5252">
        <v>3</v>
      </c>
      <c r="K5252">
        <v>0.04</v>
      </c>
      <c r="L5252" s="383">
        <v>22.96</v>
      </c>
      <c r="M5252" s="383">
        <v>2.2960000000000003</v>
      </c>
      <c r="N5252" t="s">
        <v>1964</v>
      </c>
      <c r="O5252" t="s">
        <v>14925</v>
      </c>
      <c r="P5252" t="s">
        <v>2640</v>
      </c>
      <c r="Q5252" t="s">
        <v>1036</v>
      </c>
      <c r="R5252" t="s">
        <v>5683</v>
      </c>
      <c r="S5252" t="s">
        <v>5684</v>
      </c>
      <c r="T5252" t="s">
        <v>5685</v>
      </c>
      <c r="U5252" t="s">
        <v>61</v>
      </c>
      <c r="V5252" t="s">
        <v>4</v>
      </c>
    </row>
    <row r="5253" spans="1:22">
      <c r="A5253" t="s">
        <v>14926</v>
      </c>
      <c r="B5253" s="169">
        <v>42287</v>
      </c>
      <c r="C5253" s="169">
        <v>42292</v>
      </c>
      <c r="D5253" s="382" t="s">
        <v>1962</v>
      </c>
      <c r="E5253">
        <v>5</v>
      </c>
      <c r="F5253" t="s">
        <v>1049</v>
      </c>
      <c r="G5253" t="s">
        <v>1963</v>
      </c>
      <c r="H5253" t="s">
        <v>412</v>
      </c>
      <c r="I5253" s="383">
        <v>118</v>
      </c>
      <c r="J5253">
        <v>1</v>
      </c>
      <c r="K5253">
        <v>0.05</v>
      </c>
      <c r="L5253" s="383">
        <v>32.1</v>
      </c>
      <c r="M5253" s="383">
        <v>3.2100000000000004</v>
      </c>
      <c r="N5253" t="s">
        <v>1964</v>
      </c>
      <c r="O5253" t="s">
        <v>14927</v>
      </c>
      <c r="P5253" t="s">
        <v>3861</v>
      </c>
      <c r="Q5253" t="s">
        <v>1033</v>
      </c>
      <c r="R5253" t="s">
        <v>5915</v>
      </c>
      <c r="S5253" t="s">
        <v>5916</v>
      </c>
      <c r="T5253" t="s">
        <v>2476</v>
      </c>
      <c r="U5253" t="s">
        <v>61</v>
      </c>
      <c r="V5253" t="s">
        <v>42</v>
      </c>
    </row>
    <row r="5254" spans="1:22">
      <c r="A5254" t="s">
        <v>14928</v>
      </c>
      <c r="B5254" s="169">
        <v>42348</v>
      </c>
      <c r="C5254" s="169">
        <v>42351</v>
      </c>
      <c r="D5254" s="382" t="s">
        <v>1962</v>
      </c>
      <c r="E5254">
        <v>3</v>
      </c>
      <c r="F5254" t="s">
        <v>1049</v>
      </c>
      <c r="G5254" t="s">
        <v>1963</v>
      </c>
      <c r="H5254" t="s">
        <v>413</v>
      </c>
      <c r="I5254" s="383">
        <v>250</v>
      </c>
      <c r="J5254">
        <v>5</v>
      </c>
      <c r="K5254">
        <v>0.04</v>
      </c>
      <c r="L5254" s="383">
        <v>120</v>
      </c>
      <c r="M5254" s="383">
        <v>12</v>
      </c>
      <c r="N5254" t="s">
        <v>1964</v>
      </c>
      <c r="O5254" t="s">
        <v>14929</v>
      </c>
      <c r="P5254" t="s">
        <v>2554</v>
      </c>
      <c r="Q5254" t="s">
        <v>1036</v>
      </c>
      <c r="R5254" t="s">
        <v>14930</v>
      </c>
      <c r="S5254" t="s">
        <v>4341</v>
      </c>
      <c r="T5254" t="s">
        <v>1974</v>
      </c>
      <c r="U5254" t="s">
        <v>81</v>
      </c>
      <c r="V5254" t="s">
        <v>44</v>
      </c>
    </row>
    <row r="5255" spans="1:22">
      <c r="A5255" t="s">
        <v>14931</v>
      </c>
      <c r="B5255" s="169">
        <v>42095</v>
      </c>
      <c r="C5255" s="169">
        <v>42103</v>
      </c>
      <c r="D5255" s="382" t="s">
        <v>1971</v>
      </c>
      <c r="E5255">
        <v>8</v>
      </c>
      <c r="F5255" t="s">
        <v>1049</v>
      </c>
      <c r="G5255" t="s">
        <v>1963</v>
      </c>
      <c r="H5255" t="s">
        <v>414</v>
      </c>
      <c r="I5255" s="383">
        <v>72</v>
      </c>
      <c r="J5255">
        <v>2</v>
      </c>
      <c r="K5255">
        <v>0.01</v>
      </c>
      <c r="L5255" s="383">
        <v>36</v>
      </c>
      <c r="M5255" s="383">
        <v>3.6</v>
      </c>
      <c r="N5255" t="s">
        <v>215</v>
      </c>
      <c r="O5255" t="s">
        <v>14932</v>
      </c>
      <c r="P5255" t="s">
        <v>10609</v>
      </c>
      <c r="Q5255" t="s">
        <v>1033</v>
      </c>
      <c r="R5255" t="s">
        <v>282</v>
      </c>
      <c r="S5255" t="s">
        <v>1039</v>
      </c>
      <c r="T5255" t="s">
        <v>87</v>
      </c>
      <c r="U5255" t="s">
        <v>61</v>
      </c>
      <c r="V5255" t="s">
        <v>4</v>
      </c>
    </row>
    <row r="5256" spans="1:22">
      <c r="A5256" t="s">
        <v>14933</v>
      </c>
      <c r="B5256" s="169">
        <v>42022</v>
      </c>
      <c r="C5256" s="169">
        <v>42031</v>
      </c>
      <c r="D5256" s="382" t="s">
        <v>1991</v>
      </c>
      <c r="E5256">
        <v>9</v>
      </c>
      <c r="F5256" t="s">
        <v>1049</v>
      </c>
      <c r="G5256" t="s">
        <v>1963</v>
      </c>
      <c r="H5256" t="s">
        <v>415</v>
      </c>
      <c r="I5256" s="383">
        <v>54</v>
      </c>
      <c r="J5256">
        <v>5</v>
      </c>
      <c r="K5256">
        <v>0.04</v>
      </c>
      <c r="L5256" s="383">
        <v>10.8</v>
      </c>
      <c r="M5256" s="383">
        <v>1.08</v>
      </c>
      <c r="N5256" t="s">
        <v>215</v>
      </c>
      <c r="O5256" t="s">
        <v>14934</v>
      </c>
      <c r="P5256" t="s">
        <v>3170</v>
      </c>
      <c r="Q5256" t="s">
        <v>1033</v>
      </c>
      <c r="R5256" t="s">
        <v>1225</v>
      </c>
      <c r="S5256" t="s">
        <v>3296</v>
      </c>
      <c r="T5256" t="s">
        <v>2335</v>
      </c>
      <c r="U5256" t="s">
        <v>2032</v>
      </c>
      <c r="V5256" t="s">
        <v>1</v>
      </c>
    </row>
    <row r="5257" spans="1:22">
      <c r="A5257" t="s">
        <v>14935</v>
      </c>
      <c r="B5257" s="169">
        <v>42153</v>
      </c>
      <c r="C5257" s="169">
        <v>42156</v>
      </c>
      <c r="D5257" s="382" t="s">
        <v>1971</v>
      </c>
      <c r="E5257">
        <v>3</v>
      </c>
      <c r="F5257" t="s">
        <v>1049</v>
      </c>
      <c r="G5257" t="s">
        <v>1963</v>
      </c>
      <c r="H5257" t="s">
        <v>416</v>
      </c>
      <c r="I5257" s="383">
        <v>114</v>
      </c>
      <c r="J5257">
        <v>5</v>
      </c>
      <c r="K5257">
        <v>0.03</v>
      </c>
      <c r="L5257" s="383">
        <v>16.899999999999999</v>
      </c>
      <c r="M5257" s="383">
        <v>1.69</v>
      </c>
      <c r="N5257" t="s">
        <v>215</v>
      </c>
      <c r="O5257" t="s">
        <v>14936</v>
      </c>
      <c r="P5257" t="s">
        <v>6296</v>
      </c>
      <c r="Q5257" t="s">
        <v>1033</v>
      </c>
      <c r="R5257" t="s">
        <v>2161</v>
      </c>
      <c r="S5257" t="s">
        <v>2162</v>
      </c>
      <c r="T5257" t="s">
        <v>1968</v>
      </c>
      <c r="U5257" t="s">
        <v>1969</v>
      </c>
      <c r="V5257" t="s">
        <v>5</v>
      </c>
    </row>
    <row r="5258" spans="1:22">
      <c r="A5258" t="s">
        <v>14937</v>
      </c>
      <c r="B5258" s="169">
        <v>42241</v>
      </c>
      <c r="C5258" s="169">
        <v>42250</v>
      </c>
      <c r="D5258" s="382" t="s">
        <v>1987</v>
      </c>
      <c r="E5258">
        <v>9</v>
      </c>
      <c r="F5258" t="s">
        <v>1049</v>
      </c>
      <c r="G5258" t="s">
        <v>1963</v>
      </c>
      <c r="H5258" t="s">
        <v>417</v>
      </c>
      <c r="I5258" s="383">
        <v>231</v>
      </c>
      <c r="J5258">
        <v>1</v>
      </c>
      <c r="K5258">
        <v>0.02</v>
      </c>
      <c r="L5258" s="383">
        <v>146.38</v>
      </c>
      <c r="M5258" s="383">
        <v>14.638</v>
      </c>
      <c r="N5258" t="s">
        <v>215</v>
      </c>
      <c r="O5258" t="s">
        <v>14938</v>
      </c>
      <c r="P5258" t="s">
        <v>2353</v>
      </c>
      <c r="Q5258" t="s">
        <v>1033</v>
      </c>
      <c r="R5258" t="s">
        <v>2354</v>
      </c>
      <c r="S5258" t="s">
        <v>2354</v>
      </c>
      <c r="T5258" t="s">
        <v>2355</v>
      </c>
      <c r="U5258" t="s">
        <v>61</v>
      </c>
      <c r="V5258" t="s">
        <v>40</v>
      </c>
    </row>
    <row r="5259" spans="1:22">
      <c r="A5259" t="s">
        <v>14939</v>
      </c>
      <c r="B5259" s="169">
        <v>42079</v>
      </c>
      <c r="C5259" s="169">
        <v>42082</v>
      </c>
      <c r="D5259" s="382" t="s">
        <v>1991</v>
      </c>
      <c r="E5259">
        <v>3</v>
      </c>
      <c r="F5259" t="s">
        <v>1049</v>
      </c>
      <c r="G5259" t="s">
        <v>1963</v>
      </c>
      <c r="H5259" t="s">
        <v>409</v>
      </c>
      <c r="I5259" s="383">
        <v>140</v>
      </c>
      <c r="J5259">
        <v>4</v>
      </c>
      <c r="K5259">
        <v>0.03</v>
      </c>
      <c r="L5259" s="383">
        <v>43.2</v>
      </c>
      <c r="M5259" s="383">
        <v>4.32</v>
      </c>
      <c r="N5259" t="s">
        <v>215</v>
      </c>
      <c r="O5259" t="s">
        <v>14940</v>
      </c>
      <c r="P5259" t="s">
        <v>2625</v>
      </c>
      <c r="Q5259" t="s">
        <v>1042</v>
      </c>
      <c r="R5259" t="s">
        <v>10985</v>
      </c>
      <c r="S5259" t="s">
        <v>8686</v>
      </c>
      <c r="T5259" t="s">
        <v>2009</v>
      </c>
      <c r="U5259" t="s">
        <v>62</v>
      </c>
      <c r="V5259" t="s">
        <v>3</v>
      </c>
    </row>
    <row r="5260" spans="1:22">
      <c r="A5260" t="s">
        <v>14941</v>
      </c>
      <c r="B5260" s="169">
        <v>42211</v>
      </c>
      <c r="C5260" s="169">
        <v>42221</v>
      </c>
      <c r="D5260" s="382" t="s">
        <v>1987</v>
      </c>
      <c r="E5260">
        <v>10</v>
      </c>
      <c r="F5260" t="s">
        <v>1049</v>
      </c>
      <c r="G5260" t="s">
        <v>1963</v>
      </c>
      <c r="H5260" t="s">
        <v>410</v>
      </c>
      <c r="I5260" s="383">
        <v>211</v>
      </c>
      <c r="J5260">
        <v>1</v>
      </c>
      <c r="K5260">
        <v>0.01</v>
      </c>
      <c r="L5260" s="383">
        <v>128.88999999999999</v>
      </c>
      <c r="M5260" s="383">
        <v>12.888999999999999</v>
      </c>
      <c r="N5260" t="s">
        <v>1964</v>
      </c>
      <c r="O5260" t="s">
        <v>14942</v>
      </c>
      <c r="P5260" t="s">
        <v>2510</v>
      </c>
      <c r="Q5260" t="s">
        <v>1036</v>
      </c>
      <c r="R5260" t="s">
        <v>7161</v>
      </c>
      <c r="S5260" t="s">
        <v>4167</v>
      </c>
      <c r="T5260" t="s">
        <v>2669</v>
      </c>
      <c r="U5260" t="s">
        <v>2670</v>
      </c>
      <c r="V5260" t="s">
        <v>39</v>
      </c>
    </row>
    <row r="5261" spans="1:22">
      <c r="A5261" t="s">
        <v>14943</v>
      </c>
      <c r="B5261" s="169">
        <v>42244</v>
      </c>
      <c r="C5261" s="169">
        <v>42247</v>
      </c>
      <c r="D5261" s="382" t="s">
        <v>1987</v>
      </c>
      <c r="E5261">
        <v>3</v>
      </c>
      <c r="F5261" t="s">
        <v>1049</v>
      </c>
      <c r="G5261" t="s">
        <v>1963</v>
      </c>
      <c r="H5261" t="s">
        <v>411</v>
      </c>
      <c r="I5261" s="383">
        <v>117</v>
      </c>
      <c r="J5261">
        <v>5</v>
      </c>
      <c r="K5261">
        <v>0.03</v>
      </c>
      <c r="L5261" s="383">
        <v>19.450000000000003</v>
      </c>
      <c r="M5261" s="383">
        <v>1.9450000000000003</v>
      </c>
      <c r="N5261" t="s">
        <v>1976</v>
      </c>
      <c r="O5261" t="s">
        <v>14944</v>
      </c>
      <c r="P5261" t="s">
        <v>2341</v>
      </c>
      <c r="Q5261" t="s">
        <v>1033</v>
      </c>
      <c r="R5261" t="s">
        <v>5998</v>
      </c>
      <c r="S5261" t="s">
        <v>4706</v>
      </c>
      <c r="T5261" t="s">
        <v>4706</v>
      </c>
      <c r="U5261" t="s">
        <v>81</v>
      </c>
      <c r="V5261" t="s">
        <v>40</v>
      </c>
    </row>
    <row r="5262" spans="1:22">
      <c r="A5262" t="s">
        <v>14945</v>
      </c>
      <c r="B5262" s="169">
        <v>42282</v>
      </c>
      <c r="C5262" s="169">
        <v>42283</v>
      </c>
      <c r="D5262" s="382" t="s">
        <v>1962</v>
      </c>
      <c r="E5262">
        <v>1</v>
      </c>
      <c r="F5262" t="s">
        <v>1049</v>
      </c>
      <c r="G5262" t="s">
        <v>1963</v>
      </c>
      <c r="H5262" t="s">
        <v>412</v>
      </c>
      <c r="I5262" s="383">
        <v>118</v>
      </c>
      <c r="J5262">
        <v>2</v>
      </c>
      <c r="K5262">
        <v>0.02</v>
      </c>
      <c r="L5262" s="383">
        <v>33.28</v>
      </c>
      <c r="M5262" s="383">
        <v>3.3280000000000003</v>
      </c>
      <c r="N5262" t="s">
        <v>215</v>
      </c>
      <c r="O5262" t="s">
        <v>14946</v>
      </c>
      <c r="P5262" t="s">
        <v>4811</v>
      </c>
      <c r="Q5262" t="s">
        <v>1042</v>
      </c>
      <c r="R5262" t="s">
        <v>8607</v>
      </c>
      <c r="S5262" t="s">
        <v>4614</v>
      </c>
      <c r="T5262" t="s">
        <v>2275</v>
      </c>
      <c r="U5262" t="s">
        <v>62</v>
      </c>
      <c r="V5262" t="s">
        <v>42</v>
      </c>
    </row>
    <row r="5263" spans="1:22">
      <c r="A5263" t="s">
        <v>14947</v>
      </c>
      <c r="B5263" s="169">
        <v>42255</v>
      </c>
      <c r="C5263" s="169">
        <v>42262</v>
      </c>
      <c r="D5263" s="382" t="s">
        <v>1987</v>
      </c>
      <c r="E5263">
        <v>7</v>
      </c>
      <c r="F5263" t="s">
        <v>1049</v>
      </c>
      <c r="G5263" t="s">
        <v>1963</v>
      </c>
      <c r="H5263" t="s">
        <v>413</v>
      </c>
      <c r="I5263" s="383">
        <v>250</v>
      </c>
      <c r="J5263">
        <v>1</v>
      </c>
      <c r="K5263">
        <v>0.05</v>
      </c>
      <c r="L5263" s="383">
        <v>157.5</v>
      </c>
      <c r="M5263" s="383">
        <v>15.75</v>
      </c>
      <c r="N5263" t="s">
        <v>215</v>
      </c>
      <c r="O5263" t="s">
        <v>14948</v>
      </c>
      <c r="P5263" t="s">
        <v>2567</v>
      </c>
      <c r="Q5263" t="s">
        <v>1033</v>
      </c>
      <c r="R5263" t="s">
        <v>5853</v>
      </c>
      <c r="S5263" t="s">
        <v>4775</v>
      </c>
      <c r="T5263" t="s">
        <v>2003</v>
      </c>
      <c r="U5263" t="s">
        <v>2004</v>
      </c>
      <c r="V5263" t="s">
        <v>41</v>
      </c>
    </row>
    <row r="5264" spans="1:22">
      <c r="A5264" t="s">
        <v>14949</v>
      </c>
      <c r="B5264" s="169">
        <v>42179</v>
      </c>
      <c r="C5264" s="169">
        <v>42186</v>
      </c>
      <c r="D5264" s="382" t="s">
        <v>1971</v>
      </c>
      <c r="E5264">
        <v>7</v>
      </c>
      <c r="F5264" t="s">
        <v>1049</v>
      </c>
      <c r="G5264" t="s">
        <v>1963</v>
      </c>
      <c r="H5264" t="s">
        <v>414</v>
      </c>
      <c r="I5264" s="383">
        <v>72</v>
      </c>
      <c r="J5264">
        <v>4</v>
      </c>
      <c r="K5264">
        <v>0.05</v>
      </c>
      <c r="L5264" s="383">
        <v>18</v>
      </c>
      <c r="M5264" s="383">
        <v>1.8</v>
      </c>
      <c r="N5264" t="s">
        <v>1976</v>
      </c>
      <c r="O5264" t="s">
        <v>14950</v>
      </c>
      <c r="P5264" t="s">
        <v>4269</v>
      </c>
      <c r="Q5264" t="s">
        <v>1033</v>
      </c>
      <c r="R5264" t="s">
        <v>5973</v>
      </c>
      <c r="S5264" t="s">
        <v>5974</v>
      </c>
      <c r="T5264" t="s">
        <v>5975</v>
      </c>
      <c r="U5264" t="s">
        <v>1996</v>
      </c>
      <c r="V5264" t="s">
        <v>38</v>
      </c>
    </row>
    <row r="5265" spans="1:22">
      <c r="A5265" t="s">
        <v>14951</v>
      </c>
      <c r="B5265" s="169">
        <v>42028</v>
      </c>
      <c r="C5265" s="169">
        <v>42030</v>
      </c>
      <c r="D5265" s="382" t="s">
        <v>1991</v>
      </c>
      <c r="E5265">
        <v>2</v>
      </c>
      <c r="F5265" t="s">
        <v>1049</v>
      </c>
      <c r="G5265" t="s">
        <v>1963</v>
      </c>
      <c r="H5265" t="s">
        <v>415</v>
      </c>
      <c r="I5265" s="383">
        <v>54</v>
      </c>
      <c r="J5265">
        <v>2</v>
      </c>
      <c r="K5265">
        <v>0.05</v>
      </c>
      <c r="L5265" s="383">
        <v>27</v>
      </c>
      <c r="M5265" s="383">
        <v>2.7</v>
      </c>
      <c r="N5265" t="s">
        <v>215</v>
      </c>
      <c r="O5265" t="s">
        <v>14952</v>
      </c>
      <c r="P5265" t="s">
        <v>4186</v>
      </c>
      <c r="Q5265" t="s">
        <v>1036</v>
      </c>
      <c r="R5265" t="s">
        <v>14953</v>
      </c>
      <c r="S5265" t="s">
        <v>2050</v>
      </c>
      <c r="T5265" t="s">
        <v>2051</v>
      </c>
      <c r="U5265" t="s">
        <v>1996</v>
      </c>
      <c r="V5265" t="s">
        <v>1</v>
      </c>
    </row>
    <row r="5266" spans="1:22">
      <c r="A5266" t="s">
        <v>14954</v>
      </c>
      <c r="B5266" s="169">
        <v>42227</v>
      </c>
      <c r="C5266" s="169">
        <v>42234</v>
      </c>
      <c r="D5266" s="382" t="s">
        <v>1987</v>
      </c>
      <c r="E5266">
        <v>7</v>
      </c>
      <c r="F5266" t="s">
        <v>1049</v>
      </c>
      <c r="G5266" t="s">
        <v>1963</v>
      </c>
      <c r="H5266" t="s">
        <v>416</v>
      </c>
      <c r="I5266" s="383">
        <v>114</v>
      </c>
      <c r="J5266">
        <v>2</v>
      </c>
      <c r="K5266">
        <v>0.04</v>
      </c>
      <c r="L5266" s="383">
        <v>24.88</v>
      </c>
      <c r="M5266" s="383">
        <v>2.488</v>
      </c>
      <c r="N5266" t="s">
        <v>1976</v>
      </c>
      <c r="O5266" t="s">
        <v>14955</v>
      </c>
      <c r="P5266" t="s">
        <v>4888</v>
      </c>
      <c r="Q5266" t="s">
        <v>1036</v>
      </c>
      <c r="R5266" t="s">
        <v>3640</v>
      </c>
      <c r="S5266" t="s">
        <v>3641</v>
      </c>
      <c r="T5266" t="s">
        <v>2009</v>
      </c>
      <c r="U5266" t="s">
        <v>62</v>
      </c>
      <c r="V5266" t="s">
        <v>40</v>
      </c>
    </row>
    <row r="5267" spans="1:22">
      <c r="A5267" t="s">
        <v>14956</v>
      </c>
      <c r="B5267" s="169">
        <v>42157</v>
      </c>
      <c r="C5267" s="169">
        <v>42161</v>
      </c>
      <c r="D5267" s="382" t="s">
        <v>1971</v>
      </c>
      <c r="E5267">
        <v>4</v>
      </c>
      <c r="F5267" t="s">
        <v>1049</v>
      </c>
      <c r="G5267" t="s">
        <v>1963</v>
      </c>
      <c r="H5267" t="s">
        <v>417</v>
      </c>
      <c r="I5267" s="383">
        <v>231</v>
      </c>
      <c r="J5267">
        <v>3</v>
      </c>
      <c r="K5267">
        <v>0.03</v>
      </c>
      <c r="L5267" s="383">
        <v>130.21</v>
      </c>
      <c r="M5267" s="383">
        <v>13.021000000000001</v>
      </c>
      <c r="N5267" t="s">
        <v>215</v>
      </c>
      <c r="O5267" t="s">
        <v>14957</v>
      </c>
      <c r="P5267" t="s">
        <v>3567</v>
      </c>
      <c r="Q5267" t="s">
        <v>1036</v>
      </c>
      <c r="R5267" t="s">
        <v>4364</v>
      </c>
      <c r="S5267" t="s">
        <v>2013</v>
      </c>
      <c r="T5267" t="s">
        <v>2014</v>
      </c>
      <c r="U5267" t="s">
        <v>81</v>
      </c>
      <c r="V5267" t="s">
        <v>38</v>
      </c>
    </row>
    <row r="5268" spans="1:22">
      <c r="A5268" t="s">
        <v>14958</v>
      </c>
      <c r="B5268" s="169">
        <v>42210</v>
      </c>
      <c r="C5268" s="169">
        <v>42216</v>
      </c>
      <c r="D5268" s="382" t="s">
        <v>1987</v>
      </c>
      <c r="E5268">
        <v>6</v>
      </c>
      <c r="F5268" t="s">
        <v>1049</v>
      </c>
      <c r="G5268" t="s">
        <v>1963</v>
      </c>
      <c r="H5268" t="s">
        <v>409</v>
      </c>
      <c r="I5268" s="383">
        <v>140</v>
      </c>
      <c r="J5268">
        <v>4</v>
      </c>
      <c r="K5268">
        <v>0.03</v>
      </c>
      <c r="L5268" s="383">
        <v>43.2</v>
      </c>
      <c r="M5268" s="383">
        <v>4.32</v>
      </c>
      <c r="N5268" t="s">
        <v>215</v>
      </c>
      <c r="O5268" t="s">
        <v>14959</v>
      </c>
      <c r="P5268" t="s">
        <v>2567</v>
      </c>
      <c r="Q5268" t="s">
        <v>1033</v>
      </c>
      <c r="R5268" t="s">
        <v>2252</v>
      </c>
      <c r="S5268" t="s">
        <v>2252</v>
      </c>
      <c r="T5268" t="s">
        <v>2076</v>
      </c>
      <c r="U5268" t="s">
        <v>61</v>
      </c>
      <c r="V5268" t="s">
        <v>39</v>
      </c>
    </row>
    <row r="5269" spans="1:22">
      <c r="A5269" t="s">
        <v>14960</v>
      </c>
      <c r="B5269" s="169">
        <v>42083</v>
      </c>
      <c r="C5269" s="169">
        <v>42088</v>
      </c>
      <c r="D5269" s="382" t="s">
        <v>1991</v>
      </c>
      <c r="E5269">
        <v>5</v>
      </c>
      <c r="F5269" t="s">
        <v>1049</v>
      </c>
      <c r="G5269" t="s">
        <v>1963</v>
      </c>
      <c r="H5269" t="s">
        <v>410</v>
      </c>
      <c r="I5269" s="383">
        <v>211</v>
      </c>
      <c r="J5269">
        <v>3</v>
      </c>
      <c r="K5269">
        <v>0.05</v>
      </c>
      <c r="L5269" s="383">
        <v>99.35</v>
      </c>
      <c r="M5269" s="383">
        <v>9.9350000000000005</v>
      </c>
      <c r="N5269" t="s">
        <v>215</v>
      </c>
      <c r="O5269" t="s">
        <v>14961</v>
      </c>
      <c r="P5269" t="s">
        <v>5752</v>
      </c>
      <c r="Q5269" t="s">
        <v>1036</v>
      </c>
      <c r="R5269" t="s">
        <v>8612</v>
      </c>
      <c r="S5269" t="s">
        <v>4742</v>
      </c>
      <c r="T5269" t="s">
        <v>1980</v>
      </c>
      <c r="U5269" t="s">
        <v>1969</v>
      </c>
      <c r="V5269" t="s">
        <v>3</v>
      </c>
    </row>
    <row r="5270" spans="1:22">
      <c r="A5270" t="s">
        <v>14962</v>
      </c>
      <c r="B5270" s="169">
        <v>42317</v>
      </c>
      <c r="C5270" s="169">
        <v>42321</v>
      </c>
      <c r="D5270" s="382" t="s">
        <v>1962</v>
      </c>
      <c r="E5270">
        <v>4</v>
      </c>
      <c r="F5270" t="s">
        <v>1049</v>
      </c>
      <c r="G5270" t="s">
        <v>1963</v>
      </c>
      <c r="H5270" t="s">
        <v>411</v>
      </c>
      <c r="I5270" s="383">
        <v>117</v>
      </c>
      <c r="J5270">
        <v>2</v>
      </c>
      <c r="K5270">
        <v>0.01</v>
      </c>
      <c r="L5270" s="383">
        <v>34.659999999999997</v>
      </c>
      <c r="M5270" s="383">
        <v>3.4659999999999997</v>
      </c>
      <c r="N5270" t="s">
        <v>1964</v>
      </c>
      <c r="O5270" t="s">
        <v>14963</v>
      </c>
      <c r="P5270" t="s">
        <v>2690</v>
      </c>
      <c r="Q5270" t="s">
        <v>1042</v>
      </c>
      <c r="R5270" t="s">
        <v>13699</v>
      </c>
      <c r="S5270" t="s">
        <v>5595</v>
      </c>
      <c r="T5270" t="s">
        <v>2476</v>
      </c>
      <c r="U5270" t="s">
        <v>61</v>
      </c>
      <c r="V5270" t="s">
        <v>43</v>
      </c>
    </row>
    <row r="5271" spans="1:22">
      <c r="A5271" t="s">
        <v>14964</v>
      </c>
      <c r="B5271" s="169">
        <v>42062</v>
      </c>
      <c r="C5271" s="169">
        <v>42070</v>
      </c>
      <c r="D5271" s="382" t="s">
        <v>1991</v>
      </c>
      <c r="E5271">
        <v>8</v>
      </c>
      <c r="F5271" t="s">
        <v>1049</v>
      </c>
      <c r="G5271" t="s">
        <v>1963</v>
      </c>
      <c r="H5271" t="s">
        <v>412</v>
      </c>
      <c r="I5271" s="383">
        <v>118</v>
      </c>
      <c r="J5271">
        <v>5</v>
      </c>
      <c r="K5271">
        <v>0.01</v>
      </c>
      <c r="L5271" s="383">
        <v>32.1</v>
      </c>
      <c r="M5271" s="383">
        <v>3.2100000000000004</v>
      </c>
      <c r="N5271" t="s">
        <v>215</v>
      </c>
      <c r="O5271" t="s">
        <v>14965</v>
      </c>
      <c r="P5271" t="s">
        <v>3056</v>
      </c>
      <c r="Q5271" t="s">
        <v>1036</v>
      </c>
      <c r="R5271" t="s">
        <v>1104</v>
      </c>
      <c r="S5271" t="s">
        <v>80</v>
      </c>
      <c r="T5271" t="s">
        <v>87</v>
      </c>
      <c r="U5271" t="s">
        <v>60</v>
      </c>
      <c r="V5271" t="s">
        <v>2</v>
      </c>
    </row>
    <row r="5272" spans="1:22">
      <c r="A5272" t="s">
        <v>14966</v>
      </c>
      <c r="B5272" s="169">
        <v>42009</v>
      </c>
      <c r="C5272" s="169">
        <v>42011</v>
      </c>
      <c r="D5272" s="382" t="s">
        <v>1991</v>
      </c>
      <c r="E5272">
        <v>2</v>
      </c>
      <c r="F5272" t="s">
        <v>1049</v>
      </c>
      <c r="G5272" t="s">
        <v>1963</v>
      </c>
      <c r="H5272" t="s">
        <v>413</v>
      </c>
      <c r="I5272" s="383">
        <v>250</v>
      </c>
      <c r="J5272">
        <v>5</v>
      </c>
      <c r="K5272">
        <v>0.02</v>
      </c>
      <c r="L5272" s="383">
        <v>145</v>
      </c>
      <c r="M5272" s="383">
        <v>14.5</v>
      </c>
      <c r="N5272" t="s">
        <v>215</v>
      </c>
      <c r="O5272" t="s">
        <v>14967</v>
      </c>
      <c r="P5272" t="s">
        <v>4888</v>
      </c>
      <c r="Q5272" t="s">
        <v>1036</v>
      </c>
      <c r="R5272" t="s">
        <v>273</v>
      </c>
      <c r="S5272" t="s">
        <v>1044</v>
      </c>
      <c r="T5272" t="s">
        <v>87</v>
      </c>
      <c r="U5272" t="s">
        <v>81</v>
      </c>
      <c r="V5272" t="s">
        <v>1</v>
      </c>
    </row>
    <row r="5273" spans="1:22">
      <c r="A5273" t="s">
        <v>14968</v>
      </c>
      <c r="B5273" s="169">
        <v>42153</v>
      </c>
      <c r="C5273" s="169">
        <v>42157</v>
      </c>
      <c r="D5273" s="382" t="s">
        <v>1971</v>
      </c>
      <c r="E5273">
        <v>4</v>
      </c>
      <c r="F5273" t="s">
        <v>1049</v>
      </c>
      <c r="G5273" t="s">
        <v>1963</v>
      </c>
      <c r="H5273" t="s">
        <v>414</v>
      </c>
      <c r="I5273" s="383">
        <v>72</v>
      </c>
      <c r="J5273">
        <v>1</v>
      </c>
      <c r="K5273">
        <v>0.01</v>
      </c>
      <c r="L5273" s="383">
        <v>72</v>
      </c>
      <c r="M5273" s="383">
        <v>7.2</v>
      </c>
      <c r="N5273" t="s">
        <v>215</v>
      </c>
      <c r="O5273" t="s">
        <v>14969</v>
      </c>
      <c r="P5273" t="s">
        <v>3564</v>
      </c>
      <c r="Q5273" t="s">
        <v>1036</v>
      </c>
      <c r="R5273" t="s">
        <v>4128</v>
      </c>
      <c r="S5273" t="s">
        <v>2702</v>
      </c>
      <c r="T5273" t="s">
        <v>2702</v>
      </c>
      <c r="U5273" t="s">
        <v>81</v>
      </c>
      <c r="V5273" t="s">
        <v>5</v>
      </c>
    </row>
    <row r="5274" spans="1:22">
      <c r="A5274" t="s">
        <v>14970</v>
      </c>
      <c r="B5274" s="169">
        <v>42341</v>
      </c>
      <c r="C5274" s="169">
        <v>42351</v>
      </c>
      <c r="D5274" s="382" t="s">
        <v>1962</v>
      </c>
      <c r="E5274">
        <v>10</v>
      </c>
      <c r="F5274" t="s">
        <v>1049</v>
      </c>
      <c r="G5274" t="s">
        <v>1963</v>
      </c>
      <c r="H5274" t="s">
        <v>415</v>
      </c>
      <c r="I5274" s="383">
        <v>54</v>
      </c>
      <c r="J5274">
        <v>2</v>
      </c>
      <c r="K5274">
        <v>0.03</v>
      </c>
      <c r="L5274" s="383">
        <v>27</v>
      </c>
      <c r="M5274" s="383">
        <v>2.7</v>
      </c>
      <c r="N5274" t="s">
        <v>1976</v>
      </c>
      <c r="O5274" t="s">
        <v>14971</v>
      </c>
      <c r="P5274" t="s">
        <v>4778</v>
      </c>
      <c r="Q5274" t="s">
        <v>1042</v>
      </c>
      <c r="R5274" t="s">
        <v>10806</v>
      </c>
      <c r="S5274" t="s">
        <v>6839</v>
      </c>
      <c r="T5274" t="s">
        <v>1968</v>
      </c>
      <c r="U5274" t="s">
        <v>1969</v>
      </c>
      <c r="V5274" t="s">
        <v>44</v>
      </c>
    </row>
    <row r="5275" spans="1:22">
      <c r="A5275" t="s">
        <v>14972</v>
      </c>
      <c r="B5275" s="169">
        <v>42075</v>
      </c>
      <c r="C5275" s="169">
        <v>42077</v>
      </c>
      <c r="D5275" s="382" t="s">
        <v>1991</v>
      </c>
      <c r="E5275">
        <v>2</v>
      </c>
      <c r="F5275" t="s">
        <v>1049</v>
      </c>
      <c r="G5275" t="s">
        <v>1963</v>
      </c>
      <c r="H5275" t="s">
        <v>416</v>
      </c>
      <c r="I5275" s="383">
        <v>114</v>
      </c>
      <c r="J5275">
        <v>3</v>
      </c>
      <c r="K5275">
        <v>0.01</v>
      </c>
      <c r="L5275" s="383">
        <v>30.58</v>
      </c>
      <c r="M5275" s="383">
        <v>3.0579999999999998</v>
      </c>
      <c r="N5275" t="s">
        <v>1964</v>
      </c>
      <c r="O5275" t="s">
        <v>14973</v>
      </c>
      <c r="P5275" t="s">
        <v>4830</v>
      </c>
      <c r="Q5275" t="s">
        <v>1033</v>
      </c>
      <c r="R5275" t="s">
        <v>5039</v>
      </c>
      <c r="S5275" t="s">
        <v>5039</v>
      </c>
      <c r="T5275" t="s">
        <v>5040</v>
      </c>
      <c r="U5275" t="s">
        <v>2102</v>
      </c>
      <c r="V5275" t="s">
        <v>3</v>
      </c>
    </row>
    <row r="5276" spans="1:22">
      <c r="A5276" t="s">
        <v>14974</v>
      </c>
      <c r="B5276" s="169">
        <v>42140</v>
      </c>
      <c r="C5276" s="169">
        <v>42150</v>
      </c>
      <c r="D5276" s="382" t="s">
        <v>1971</v>
      </c>
      <c r="E5276">
        <v>10</v>
      </c>
      <c r="F5276" t="s">
        <v>1049</v>
      </c>
      <c r="G5276" t="s">
        <v>1963</v>
      </c>
      <c r="H5276" t="s">
        <v>417</v>
      </c>
      <c r="I5276" s="383">
        <v>231</v>
      </c>
      <c r="J5276">
        <v>4</v>
      </c>
      <c r="K5276">
        <v>0.04</v>
      </c>
      <c r="L5276" s="383">
        <v>114.03999999999999</v>
      </c>
      <c r="M5276" s="383">
        <v>11.404</v>
      </c>
      <c r="N5276" t="s">
        <v>215</v>
      </c>
      <c r="O5276" t="s">
        <v>14975</v>
      </c>
      <c r="P5276" t="s">
        <v>7943</v>
      </c>
      <c r="Q5276" t="s">
        <v>1042</v>
      </c>
      <c r="R5276" t="s">
        <v>5966</v>
      </c>
      <c r="S5276" t="s">
        <v>3838</v>
      </c>
      <c r="T5276" t="s">
        <v>2736</v>
      </c>
      <c r="U5276" t="s">
        <v>2670</v>
      </c>
      <c r="V5276" t="s">
        <v>5</v>
      </c>
    </row>
    <row r="5277" spans="1:22">
      <c r="A5277" t="s">
        <v>14976</v>
      </c>
      <c r="B5277" s="169">
        <v>42356</v>
      </c>
      <c r="C5277" s="169">
        <v>42365</v>
      </c>
      <c r="D5277" s="382" t="s">
        <v>1962</v>
      </c>
      <c r="E5277">
        <v>9</v>
      </c>
      <c r="F5277" t="s">
        <v>1049</v>
      </c>
      <c r="G5277" t="s">
        <v>1963</v>
      </c>
      <c r="H5277" t="s">
        <v>409</v>
      </c>
      <c r="I5277" s="383">
        <v>140</v>
      </c>
      <c r="J5277">
        <v>5</v>
      </c>
      <c r="K5277">
        <v>0.04</v>
      </c>
      <c r="L5277" s="383">
        <v>31.999999999999996</v>
      </c>
      <c r="M5277" s="383">
        <v>3.1999999999999997</v>
      </c>
      <c r="N5277" t="s">
        <v>215</v>
      </c>
      <c r="O5277" t="s">
        <v>14977</v>
      </c>
      <c r="P5277" t="s">
        <v>6171</v>
      </c>
      <c r="Q5277" t="s">
        <v>1033</v>
      </c>
      <c r="R5277" t="s">
        <v>10225</v>
      </c>
      <c r="S5277" t="s">
        <v>4341</v>
      </c>
      <c r="T5277" t="s">
        <v>1974</v>
      </c>
      <c r="U5277" t="s">
        <v>81</v>
      </c>
      <c r="V5277" t="s">
        <v>44</v>
      </c>
    </row>
    <row r="5278" spans="1:22">
      <c r="A5278" t="s">
        <v>14978</v>
      </c>
      <c r="B5278" s="169">
        <v>42321</v>
      </c>
      <c r="C5278" s="169">
        <v>42331</v>
      </c>
      <c r="D5278" s="382" t="s">
        <v>1962</v>
      </c>
      <c r="E5278">
        <v>10</v>
      </c>
      <c r="F5278" t="s">
        <v>1049</v>
      </c>
      <c r="G5278" t="s">
        <v>1963</v>
      </c>
      <c r="H5278" t="s">
        <v>410</v>
      </c>
      <c r="I5278" s="383">
        <v>211</v>
      </c>
      <c r="J5278">
        <v>5</v>
      </c>
      <c r="K5278">
        <v>0.02</v>
      </c>
      <c r="L5278" s="383">
        <v>109.9</v>
      </c>
      <c r="M5278" s="383">
        <v>10.990000000000002</v>
      </c>
      <c r="N5278" t="s">
        <v>215</v>
      </c>
      <c r="O5278" t="s">
        <v>14979</v>
      </c>
      <c r="P5278" t="s">
        <v>3954</v>
      </c>
      <c r="Q5278" t="s">
        <v>1033</v>
      </c>
      <c r="R5278" t="s">
        <v>4278</v>
      </c>
      <c r="S5278" t="s">
        <v>4279</v>
      </c>
      <c r="T5278" t="s">
        <v>2296</v>
      </c>
      <c r="U5278" t="s">
        <v>2032</v>
      </c>
      <c r="V5278" t="s">
        <v>43</v>
      </c>
    </row>
    <row r="5279" spans="1:22">
      <c r="A5279" t="s">
        <v>14980</v>
      </c>
      <c r="B5279" s="169">
        <v>42353</v>
      </c>
      <c r="C5279" s="169">
        <v>42354</v>
      </c>
      <c r="D5279" s="382" t="s">
        <v>1962</v>
      </c>
      <c r="E5279">
        <v>1</v>
      </c>
      <c r="F5279" t="s">
        <v>1049</v>
      </c>
      <c r="G5279" t="s">
        <v>1963</v>
      </c>
      <c r="H5279" t="s">
        <v>411</v>
      </c>
      <c r="I5279" s="383">
        <v>117</v>
      </c>
      <c r="J5279">
        <v>2</v>
      </c>
      <c r="K5279">
        <v>0.02</v>
      </c>
      <c r="L5279" s="383">
        <v>32.32</v>
      </c>
      <c r="M5279" s="383">
        <v>3.2320000000000002</v>
      </c>
      <c r="N5279" t="s">
        <v>1964</v>
      </c>
      <c r="O5279" t="s">
        <v>14981</v>
      </c>
      <c r="P5279" t="s">
        <v>2598</v>
      </c>
      <c r="Q5279" t="s">
        <v>1036</v>
      </c>
      <c r="R5279" t="s">
        <v>10711</v>
      </c>
      <c r="S5279" t="s">
        <v>10711</v>
      </c>
      <c r="T5279" t="s">
        <v>4218</v>
      </c>
      <c r="U5279" t="s">
        <v>2032</v>
      </c>
      <c r="V5279" t="s">
        <v>44</v>
      </c>
    </row>
    <row r="5280" spans="1:22">
      <c r="A5280" t="s">
        <v>14982</v>
      </c>
      <c r="B5280" s="169">
        <v>42360</v>
      </c>
      <c r="C5280" s="169">
        <v>42370</v>
      </c>
      <c r="D5280" s="382" t="s">
        <v>1962</v>
      </c>
      <c r="E5280">
        <v>10</v>
      </c>
      <c r="F5280" t="s">
        <v>1049</v>
      </c>
      <c r="G5280" t="s">
        <v>1963</v>
      </c>
      <c r="H5280" t="s">
        <v>412</v>
      </c>
      <c r="I5280" s="383">
        <v>118</v>
      </c>
      <c r="J5280">
        <v>1</v>
      </c>
      <c r="K5280">
        <v>0.04</v>
      </c>
      <c r="L5280" s="383">
        <v>33.28</v>
      </c>
      <c r="M5280" s="383">
        <v>3.3280000000000003</v>
      </c>
      <c r="N5280" t="s">
        <v>215</v>
      </c>
      <c r="O5280" t="s">
        <v>14983</v>
      </c>
      <c r="P5280" t="s">
        <v>2142</v>
      </c>
      <c r="Q5280" t="s">
        <v>1042</v>
      </c>
      <c r="R5280" t="s">
        <v>2705</v>
      </c>
      <c r="S5280" t="s">
        <v>2706</v>
      </c>
      <c r="T5280" t="s">
        <v>2014</v>
      </c>
      <c r="U5280" t="s">
        <v>81</v>
      </c>
      <c r="V5280" t="s">
        <v>44</v>
      </c>
    </row>
    <row r="5281" spans="1:22">
      <c r="A5281" t="s">
        <v>14984</v>
      </c>
      <c r="B5281" s="169">
        <v>42122</v>
      </c>
      <c r="C5281" s="169">
        <v>42132</v>
      </c>
      <c r="D5281" s="382" t="s">
        <v>1971</v>
      </c>
      <c r="E5281">
        <v>10</v>
      </c>
      <c r="F5281" t="s">
        <v>1049</v>
      </c>
      <c r="G5281" t="s">
        <v>1963</v>
      </c>
      <c r="H5281" t="s">
        <v>413</v>
      </c>
      <c r="I5281" s="383">
        <v>250</v>
      </c>
      <c r="J5281">
        <v>1</v>
      </c>
      <c r="K5281">
        <v>0.02</v>
      </c>
      <c r="L5281" s="383">
        <v>165</v>
      </c>
      <c r="M5281" s="383">
        <v>16.5</v>
      </c>
      <c r="N5281" t="s">
        <v>215</v>
      </c>
      <c r="O5281" t="s">
        <v>14985</v>
      </c>
      <c r="P5281" t="s">
        <v>3735</v>
      </c>
      <c r="Q5281" t="s">
        <v>1036</v>
      </c>
      <c r="R5281" t="s">
        <v>14986</v>
      </c>
      <c r="S5281" t="s">
        <v>2604</v>
      </c>
      <c r="T5281" t="s">
        <v>48</v>
      </c>
      <c r="U5281" t="s">
        <v>1985</v>
      </c>
      <c r="V5281" t="s">
        <v>4</v>
      </c>
    </row>
    <row r="5282" spans="1:22">
      <c r="A5282" t="s">
        <v>14987</v>
      </c>
      <c r="B5282" s="169">
        <v>42303</v>
      </c>
      <c r="C5282" s="169">
        <v>42307</v>
      </c>
      <c r="D5282" s="382" t="s">
        <v>1962</v>
      </c>
      <c r="E5282">
        <v>4</v>
      </c>
      <c r="F5282" t="s">
        <v>1049</v>
      </c>
      <c r="G5282" t="s">
        <v>1963</v>
      </c>
      <c r="H5282" t="s">
        <v>414</v>
      </c>
      <c r="I5282" s="383">
        <v>72</v>
      </c>
      <c r="J5282">
        <v>4</v>
      </c>
      <c r="K5282">
        <v>0.01</v>
      </c>
      <c r="L5282" s="383">
        <v>18</v>
      </c>
      <c r="M5282" s="383">
        <v>1.8</v>
      </c>
      <c r="N5282" t="s">
        <v>215</v>
      </c>
      <c r="O5282" t="s">
        <v>14988</v>
      </c>
      <c r="P5282" t="s">
        <v>3672</v>
      </c>
      <c r="Q5282" t="s">
        <v>1036</v>
      </c>
      <c r="R5282" t="s">
        <v>1163</v>
      </c>
      <c r="S5282" t="s">
        <v>1041</v>
      </c>
      <c r="T5282" t="s">
        <v>87</v>
      </c>
      <c r="U5282" t="s">
        <v>61</v>
      </c>
      <c r="V5282" t="s">
        <v>42</v>
      </c>
    </row>
    <row r="5283" spans="1:22">
      <c r="A5283" t="s">
        <v>14989</v>
      </c>
      <c r="B5283" s="169">
        <v>42048</v>
      </c>
      <c r="C5283" s="169">
        <v>42051</v>
      </c>
      <c r="D5283" s="382" t="s">
        <v>1991</v>
      </c>
      <c r="E5283">
        <v>3</v>
      </c>
      <c r="F5283" t="s">
        <v>1049</v>
      </c>
      <c r="G5283" t="s">
        <v>1963</v>
      </c>
      <c r="H5283" t="s">
        <v>415</v>
      </c>
      <c r="I5283" s="383">
        <v>54</v>
      </c>
      <c r="J5283">
        <v>1</v>
      </c>
      <c r="K5283">
        <v>0.03</v>
      </c>
      <c r="L5283" s="383">
        <v>54</v>
      </c>
      <c r="M5283" s="383">
        <v>5.4</v>
      </c>
      <c r="N5283" t="s">
        <v>1976</v>
      </c>
      <c r="O5283" t="s">
        <v>14990</v>
      </c>
      <c r="P5283" t="s">
        <v>2535</v>
      </c>
      <c r="Q5283" t="s">
        <v>1036</v>
      </c>
      <c r="R5283" t="s">
        <v>271</v>
      </c>
      <c r="S5283" t="s">
        <v>1052</v>
      </c>
      <c r="T5283" t="s">
        <v>87</v>
      </c>
      <c r="U5283" t="s">
        <v>81</v>
      </c>
      <c r="V5283" t="s">
        <v>2</v>
      </c>
    </row>
    <row r="5284" spans="1:22">
      <c r="A5284" t="s">
        <v>14991</v>
      </c>
      <c r="B5284" s="169">
        <v>42104</v>
      </c>
      <c r="C5284" s="169">
        <v>42110</v>
      </c>
      <c r="D5284" s="382" t="s">
        <v>1971</v>
      </c>
      <c r="E5284">
        <v>6</v>
      </c>
      <c r="F5284" t="s">
        <v>1049</v>
      </c>
      <c r="G5284" t="s">
        <v>1963</v>
      </c>
      <c r="H5284" t="s">
        <v>416</v>
      </c>
      <c r="I5284" s="383">
        <v>114</v>
      </c>
      <c r="J5284">
        <v>5</v>
      </c>
      <c r="K5284">
        <v>0.02</v>
      </c>
      <c r="L5284" s="383">
        <v>22.599999999999998</v>
      </c>
      <c r="M5284" s="383">
        <v>2.2599999999999998</v>
      </c>
      <c r="N5284" t="s">
        <v>1964</v>
      </c>
      <c r="O5284" t="s">
        <v>14992</v>
      </c>
      <c r="P5284" t="s">
        <v>4170</v>
      </c>
      <c r="Q5284" t="s">
        <v>1033</v>
      </c>
      <c r="R5284" t="s">
        <v>4171</v>
      </c>
      <c r="S5284" t="s">
        <v>4171</v>
      </c>
      <c r="T5284" t="s">
        <v>4172</v>
      </c>
      <c r="U5284" t="s">
        <v>1996</v>
      </c>
      <c r="V5284" t="s">
        <v>4</v>
      </c>
    </row>
    <row r="5285" spans="1:22">
      <c r="A5285" t="s">
        <v>14993</v>
      </c>
      <c r="B5285" s="169">
        <v>42104</v>
      </c>
      <c r="C5285" s="169">
        <v>42109</v>
      </c>
      <c r="D5285" s="382" t="s">
        <v>1971</v>
      </c>
      <c r="E5285">
        <v>5</v>
      </c>
      <c r="F5285" t="s">
        <v>1049</v>
      </c>
      <c r="G5285" t="s">
        <v>1963</v>
      </c>
      <c r="H5285" t="s">
        <v>417</v>
      </c>
      <c r="I5285" s="383">
        <v>231</v>
      </c>
      <c r="J5285">
        <v>2</v>
      </c>
      <c r="K5285">
        <v>0.04</v>
      </c>
      <c r="L5285" s="383">
        <v>132.52000000000001</v>
      </c>
      <c r="M5285" s="383">
        <v>13.252000000000002</v>
      </c>
      <c r="N5285" t="s">
        <v>1964</v>
      </c>
      <c r="O5285" t="s">
        <v>14994</v>
      </c>
      <c r="P5285" t="s">
        <v>4620</v>
      </c>
      <c r="Q5285" t="s">
        <v>1033</v>
      </c>
      <c r="R5285" t="s">
        <v>4648</v>
      </c>
      <c r="S5285" t="s">
        <v>4648</v>
      </c>
      <c r="T5285" t="s">
        <v>2910</v>
      </c>
      <c r="U5285" t="s">
        <v>1996</v>
      </c>
      <c r="V5285" t="s">
        <v>4</v>
      </c>
    </row>
    <row r="5286" spans="1:22">
      <c r="A5286" t="s">
        <v>14995</v>
      </c>
      <c r="B5286" s="169">
        <v>42197</v>
      </c>
      <c r="C5286" s="169">
        <v>42203</v>
      </c>
      <c r="D5286" s="382" t="s">
        <v>1987</v>
      </c>
      <c r="E5286">
        <v>6</v>
      </c>
      <c r="F5286" t="s">
        <v>1049</v>
      </c>
      <c r="G5286" t="s">
        <v>1963</v>
      </c>
      <c r="H5286" t="s">
        <v>409</v>
      </c>
      <c r="I5286" s="383">
        <v>140</v>
      </c>
      <c r="J5286">
        <v>1</v>
      </c>
      <c r="K5286">
        <v>0.02</v>
      </c>
      <c r="L5286" s="383">
        <v>57.2</v>
      </c>
      <c r="M5286" s="383">
        <v>5.7200000000000006</v>
      </c>
      <c r="N5286" t="s">
        <v>1976</v>
      </c>
      <c r="O5286" t="s">
        <v>14996</v>
      </c>
      <c r="P5286" t="s">
        <v>4983</v>
      </c>
      <c r="Q5286" t="s">
        <v>1042</v>
      </c>
      <c r="R5286" t="s">
        <v>4984</v>
      </c>
      <c r="S5286" t="s">
        <v>3462</v>
      </c>
      <c r="T5286" t="s">
        <v>2009</v>
      </c>
      <c r="U5286" t="s">
        <v>62</v>
      </c>
      <c r="V5286" t="s">
        <v>39</v>
      </c>
    </row>
    <row r="5287" spans="1:22">
      <c r="A5287" t="s">
        <v>14997</v>
      </c>
      <c r="B5287" s="169">
        <v>42248</v>
      </c>
      <c r="C5287" s="169">
        <v>42249</v>
      </c>
      <c r="D5287" s="382" t="s">
        <v>1987</v>
      </c>
      <c r="E5287">
        <v>1</v>
      </c>
      <c r="F5287" t="s">
        <v>1049</v>
      </c>
      <c r="G5287" t="s">
        <v>1963</v>
      </c>
      <c r="H5287" t="s">
        <v>410</v>
      </c>
      <c r="I5287" s="383">
        <v>211</v>
      </c>
      <c r="J5287">
        <v>3</v>
      </c>
      <c r="K5287">
        <v>0.03</v>
      </c>
      <c r="L5287" s="383">
        <v>112.00999999999999</v>
      </c>
      <c r="M5287" s="383">
        <v>11.201000000000001</v>
      </c>
      <c r="N5287" t="s">
        <v>215</v>
      </c>
      <c r="O5287" t="s">
        <v>14998</v>
      </c>
      <c r="P5287" t="s">
        <v>5704</v>
      </c>
      <c r="Q5287" t="s">
        <v>1033</v>
      </c>
      <c r="R5287" t="s">
        <v>2776</v>
      </c>
      <c r="S5287" t="s">
        <v>2777</v>
      </c>
      <c r="T5287" t="s">
        <v>2778</v>
      </c>
      <c r="U5287" t="s">
        <v>2102</v>
      </c>
      <c r="V5287" t="s">
        <v>41</v>
      </c>
    </row>
    <row r="5288" spans="1:22">
      <c r="A5288" t="s">
        <v>14999</v>
      </c>
      <c r="B5288" s="169">
        <v>42092</v>
      </c>
      <c r="C5288" s="169">
        <v>42102</v>
      </c>
      <c r="D5288" s="382" t="s">
        <v>1991</v>
      </c>
      <c r="E5288">
        <v>10</v>
      </c>
      <c r="F5288" t="s">
        <v>1049</v>
      </c>
      <c r="G5288" t="s">
        <v>1963</v>
      </c>
      <c r="H5288" t="s">
        <v>411</v>
      </c>
      <c r="I5288" s="383">
        <v>117</v>
      </c>
      <c r="J5288">
        <v>2</v>
      </c>
      <c r="K5288">
        <v>0.01</v>
      </c>
      <c r="L5288" s="383">
        <v>34.659999999999997</v>
      </c>
      <c r="M5288" s="383">
        <v>3.4659999999999997</v>
      </c>
      <c r="N5288" t="s">
        <v>215</v>
      </c>
      <c r="O5288" t="s">
        <v>15000</v>
      </c>
      <c r="P5288" t="s">
        <v>5704</v>
      </c>
      <c r="Q5288" t="s">
        <v>1033</v>
      </c>
      <c r="R5288" t="s">
        <v>2776</v>
      </c>
      <c r="S5288" t="s">
        <v>2777</v>
      </c>
      <c r="T5288" t="s">
        <v>2778</v>
      </c>
      <c r="U5288" t="s">
        <v>2102</v>
      </c>
      <c r="V5288" t="s">
        <v>3</v>
      </c>
    </row>
    <row r="5289" spans="1:22">
      <c r="A5289" t="s">
        <v>15001</v>
      </c>
      <c r="B5289" s="169">
        <v>42269</v>
      </c>
      <c r="C5289" s="169">
        <v>42274</v>
      </c>
      <c r="D5289" s="382" t="s">
        <v>1987</v>
      </c>
      <c r="E5289">
        <v>5</v>
      </c>
      <c r="F5289" t="s">
        <v>1049</v>
      </c>
      <c r="G5289" t="s">
        <v>1963</v>
      </c>
      <c r="H5289" t="s">
        <v>412</v>
      </c>
      <c r="I5289" s="383">
        <v>118</v>
      </c>
      <c r="J5289">
        <v>5</v>
      </c>
      <c r="K5289">
        <v>0.04</v>
      </c>
      <c r="L5289" s="383">
        <v>14.400000000000002</v>
      </c>
      <c r="M5289" s="383">
        <v>1.4400000000000004</v>
      </c>
      <c r="N5289" t="s">
        <v>215</v>
      </c>
      <c r="O5289" t="s">
        <v>15002</v>
      </c>
      <c r="P5289" t="s">
        <v>4671</v>
      </c>
      <c r="Q5289" t="s">
        <v>1033</v>
      </c>
      <c r="R5289" t="s">
        <v>15003</v>
      </c>
      <c r="S5289" t="s">
        <v>2541</v>
      </c>
      <c r="T5289" t="s">
        <v>48</v>
      </c>
      <c r="U5289" t="s">
        <v>1985</v>
      </c>
      <c r="V5289" t="s">
        <v>41</v>
      </c>
    </row>
    <row r="5290" spans="1:22">
      <c r="A5290" t="s">
        <v>15004</v>
      </c>
      <c r="B5290" s="169">
        <v>42140</v>
      </c>
      <c r="C5290" s="169">
        <v>42146</v>
      </c>
      <c r="D5290" s="382" t="s">
        <v>1971</v>
      </c>
      <c r="E5290">
        <v>6</v>
      </c>
      <c r="F5290" t="s">
        <v>1049</v>
      </c>
      <c r="G5290" t="s">
        <v>1963</v>
      </c>
      <c r="H5290" t="s">
        <v>413</v>
      </c>
      <c r="I5290" s="383">
        <v>250</v>
      </c>
      <c r="J5290">
        <v>3</v>
      </c>
      <c r="K5290">
        <v>0.05</v>
      </c>
      <c r="L5290" s="383">
        <v>132.5</v>
      </c>
      <c r="M5290" s="383">
        <v>13.25</v>
      </c>
      <c r="N5290" t="s">
        <v>1964</v>
      </c>
      <c r="O5290" t="s">
        <v>15005</v>
      </c>
      <c r="P5290" t="s">
        <v>15006</v>
      </c>
      <c r="Q5290" t="s">
        <v>1036</v>
      </c>
      <c r="R5290" t="s">
        <v>2668</v>
      </c>
      <c r="S5290" t="s">
        <v>2668</v>
      </c>
      <c r="T5290" t="s">
        <v>2669</v>
      </c>
      <c r="U5290" t="s">
        <v>2670</v>
      </c>
      <c r="V5290" t="s">
        <v>5</v>
      </c>
    </row>
    <row r="5291" spans="1:22">
      <c r="A5291" t="s">
        <v>15007</v>
      </c>
      <c r="B5291" s="169">
        <v>42080</v>
      </c>
      <c r="C5291" s="169">
        <v>42087</v>
      </c>
      <c r="D5291" s="382" t="s">
        <v>1991</v>
      </c>
      <c r="E5291">
        <v>7</v>
      </c>
      <c r="F5291" t="s">
        <v>1049</v>
      </c>
      <c r="G5291" t="s">
        <v>1963</v>
      </c>
      <c r="H5291" t="s">
        <v>414</v>
      </c>
      <c r="I5291" s="383">
        <v>72</v>
      </c>
      <c r="J5291">
        <v>4</v>
      </c>
      <c r="K5291">
        <v>0.02</v>
      </c>
      <c r="L5291" s="383">
        <v>18</v>
      </c>
      <c r="M5291" s="383">
        <v>1.8</v>
      </c>
      <c r="N5291" t="s">
        <v>215</v>
      </c>
      <c r="O5291" t="s">
        <v>15008</v>
      </c>
      <c r="P5291" t="s">
        <v>4927</v>
      </c>
      <c r="Q5291" t="s">
        <v>1042</v>
      </c>
      <c r="R5291" t="s">
        <v>3005</v>
      </c>
      <c r="S5291" t="s">
        <v>3641</v>
      </c>
      <c r="T5291" t="s">
        <v>2009</v>
      </c>
      <c r="U5291" t="s">
        <v>62</v>
      </c>
      <c r="V5291" t="s">
        <v>3</v>
      </c>
    </row>
    <row r="5292" spans="1:22">
      <c r="A5292" t="s">
        <v>15009</v>
      </c>
      <c r="B5292" s="169">
        <v>42027</v>
      </c>
      <c r="C5292" s="169">
        <v>42029</v>
      </c>
      <c r="D5292" s="382" t="s">
        <v>1991</v>
      </c>
      <c r="E5292">
        <v>2</v>
      </c>
      <c r="F5292" t="s">
        <v>1049</v>
      </c>
      <c r="G5292" t="s">
        <v>1963</v>
      </c>
      <c r="H5292" t="s">
        <v>415</v>
      </c>
      <c r="I5292" s="383">
        <v>54</v>
      </c>
      <c r="J5292">
        <v>1</v>
      </c>
      <c r="K5292">
        <v>0.02</v>
      </c>
      <c r="L5292" s="383">
        <v>54</v>
      </c>
      <c r="M5292" s="383">
        <v>5.4</v>
      </c>
      <c r="N5292" t="s">
        <v>1964</v>
      </c>
      <c r="O5292" t="s">
        <v>15010</v>
      </c>
      <c r="P5292" t="s">
        <v>4811</v>
      </c>
      <c r="Q5292" t="s">
        <v>1042</v>
      </c>
      <c r="R5292" t="s">
        <v>3706</v>
      </c>
      <c r="S5292" t="s">
        <v>2537</v>
      </c>
      <c r="T5292" t="s">
        <v>2026</v>
      </c>
      <c r="U5292" t="s">
        <v>81</v>
      </c>
      <c r="V5292" t="s">
        <v>1</v>
      </c>
    </row>
    <row r="5293" spans="1:22">
      <c r="A5293" t="s">
        <v>15011</v>
      </c>
      <c r="B5293" s="169">
        <v>42351</v>
      </c>
      <c r="C5293" s="169">
        <v>42359</v>
      </c>
      <c r="D5293" s="382" t="s">
        <v>1962</v>
      </c>
      <c r="E5293">
        <v>8</v>
      </c>
      <c r="F5293" t="s">
        <v>1049</v>
      </c>
      <c r="G5293" t="s">
        <v>1963</v>
      </c>
      <c r="H5293" t="s">
        <v>416</v>
      </c>
      <c r="I5293" s="383">
        <v>114</v>
      </c>
      <c r="J5293">
        <v>3</v>
      </c>
      <c r="K5293">
        <v>0.02</v>
      </c>
      <c r="L5293" s="383">
        <v>27.16</v>
      </c>
      <c r="M5293" s="383">
        <v>2.7160000000000002</v>
      </c>
      <c r="N5293" t="s">
        <v>215</v>
      </c>
      <c r="O5293" t="s">
        <v>15012</v>
      </c>
      <c r="P5293" t="s">
        <v>2961</v>
      </c>
      <c r="Q5293" t="s">
        <v>1042</v>
      </c>
      <c r="R5293" t="s">
        <v>2390</v>
      </c>
      <c r="S5293" t="s">
        <v>2390</v>
      </c>
      <c r="T5293" t="s">
        <v>2131</v>
      </c>
      <c r="U5293" t="s">
        <v>81</v>
      </c>
      <c r="V5293" t="s">
        <v>44</v>
      </c>
    </row>
    <row r="5294" spans="1:22">
      <c r="A5294" t="s">
        <v>15013</v>
      </c>
      <c r="B5294" s="169">
        <v>42336</v>
      </c>
      <c r="C5294" s="169">
        <v>42346</v>
      </c>
      <c r="D5294" s="382" t="s">
        <v>1962</v>
      </c>
      <c r="E5294">
        <v>10</v>
      </c>
      <c r="F5294" t="s">
        <v>1049</v>
      </c>
      <c r="G5294" t="s">
        <v>1963</v>
      </c>
      <c r="H5294" t="s">
        <v>417</v>
      </c>
      <c r="I5294" s="383">
        <v>231</v>
      </c>
      <c r="J5294">
        <v>3</v>
      </c>
      <c r="K5294">
        <v>0.02</v>
      </c>
      <c r="L5294" s="383">
        <v>137.13999999999999</v>
      </c>
      <c r="M5294" s="383">
        <v>13.713999999999999</v>
      </c>
      <c r="N5294" t="s">
        <v>215</v>
      </c>
      <c r="O5294" t="s">
        <v>15014</v>
      </c>
      <c r="P5294" t="s">
        <v>3437</v>
      </c>
      <c r="Q5294" t="s">
        <v>1036</v>
      </c>
      <c r="R5294" t="s">
        <v>1989</v>
      </c>
      <c r="S5294" t="s">
        <v>1967</v>
      </c>
      <c r="T5294" t="s">
        <v>1968</v>
      </c>
      <c r="U5294" t="s">
        <v>1969</v>
      </c>
      <c r="V5294" t="s">
        <v>43</v>
      </c>
    </row>
    <row r="5295" spans="1:22">
      <c r="A5295" t="s">
        <v>15015</v>
      </c>
      <c r="B5295" s="169">
        <v>42355</v>
      </c>
      <c r="C5295" s="169">
        <v>42364</v>
      </c>
      <c r="D5295" s="382" t="s">
        <v>1962</v>
      </c>
      <c r="E5295">
        <v>9</v>
      </c>
      <c r="F5295" t="s">
        <v>1049</v>
      </c>
      <c r="G5295" t="s">
        <v>1963</v>
      </c>
      <c r="H5295" t="s">
        <v>409</v>
      </c>
      <c r="I5295" s="383">
        <v>140</v>
      </c>
      <c r="J5295">
        <v>3</v>
      </c>
      <c r="K5295">
        <v>0.02</v>
      </c>
      <c r="L5295" s="383">
        <v>51.6</v>
      </c>
      <c r="M5295" s="383">
        <v>5.16</v>
      </c>
      <c r="N5295" t="s">
        <v>1964</v>
      </c>
      <c r="O5295" t="s">
        <v>15016</v>
      </c>
      <c r="P5295" t="s">
        <v>5188</v>
      </c>
      <c r="Q5295" t="s">
        <v>1033</v>
      </c>
      <c r="R5295" t="s">
        <v>1170</v>
      </c>
      <c r="S5295" t="s">
        <v>1171</v>
      </c>
      <c r="T5295" t="s">
        <v>87</v>
      </c>
      <c r="U5295" t="s">
        <v>61</v>
      </c>
      <c r="V5295" t="s">
        <v>44</v>
      </c>
    </row>
    <row r="5296" spans="1:22">
      <c r="A5296" t="s">
        <v>15017</v>
      </c>
      <c r="B5296" s="169">
        <v>42266</v>
      </c>
      <c r="C5296" s="169">
        <v>42268</v>
      </c>
      <c r="D5296" s="382" t="s">
        <v>1987</v>
      </c>
      <c r="E5296">
        <v>2</v>
      </c>
      <c r="F5296" t="s">
        <v>1049</v>
      </c>
      <c r="G5296" t="s">
        <v>1963</v>
      </c>
      <c r="H5296" t="s">
        <v>410</v>
      </c>
      <c r="I5296" s="383">
        <v>211</v>
      </c>
      <c r="J5296">
        <v>4</v>
      </c>
      <c r="K5296">
        <v>0.03</v>
      </c>
      <c r="L5296" s="383">
        <v>105.68</v>
      </c>
      <c r="M5296" s="383">
        <v>10.568000000000001</v>
      </c>
      <c r="N5296" t="s">
        <v>1964</v>
      </c>
      <c r="O5296" t="s">
        <v>15018</v>
      </c>
      <c r="P5296" t="s">
        <v>2173</v>
      </c>
      <c r="Q5296" t="s">
        <v>1033</v>
      </c>
      <c r="R5296" t="s">
        <v>2258</v>
      </c>
      <c r="S5296" t="s">
        <v>4334</v>
      </c>
      <c r="T5296" t="s">
        <v>2296</v>
      </c>
      <c r="U5296" t="s">
        <v>2032</v>
      </c>
      <c r="V5296" t="s">
        <v>41</v>
      </c>
    </row>
    <row r="5297" spans="1:22">
      <c r="A5297" t="s">
        <v>15019</v>
      </c>
      <c r="B5297" s="169">
        <v>42368</v>
      </c>
      <c r="C5297" s="169">
        <v>42374</v>
      </c>
      <c r="D5297" s="382" t="s">
        <v>1962</v>
      </c>
      <c r="E5297">
        <v>6</v>
      </c>
      <c r="F5297" t="s">
        <v>1049</v>
      </c>
      <c r="G5297" t="s">
        <v>1963</v>
      </c>
      <c r="H5297" t="s">
        <v>411</v>
      </c>
      <c r="I5297" s="383">
        <v>117</v>
      </c>
      <c r="J5297">
        <v>5</v>
      </c>
      <c r="K5297">
        <v>0.01</v>
      </c>
      <c r="L5297" s="383">
        <v>31.15</v>
      </c>
      <c r="M5297" s="383">
        <v>3.1150000000000002</v>
      </c>
      <c r="N5297" t="s">
        <v>1964</v>
      </c>
      <c r="O5297" t="s">
        <v>15020</v>
      </c>
      <c r="P5297" t="s">
        <v>6421</v>
      </c>
      <c r="Q5297" t="s">
        <v>1042</v>
      </c>
      <c r="R5297" t="s">
        <v>3597</v>
      </c>
      <c r="S5297" t="s">
        <v>3598</v>
      </c>
      <c r="T5297" t="s">
        <v>2026</v>
      </c>
      <c r="U5297" t="s">
        <v>81</v>
      </c>
      <c r="V5297" t="s">
        <v>44</v>
      </c>
    </row>
    <row r="5298" spans="1:22">
      <c r="A5298" t="s">
        <v>15021</v>
      </c>
      <c r="B5298" s="169">
        <v>42057</v>
      </c>
      <c r="C5298" s="169">
        <v>42061</v>
      </c>
      <c r="D5298" s="382" t="s">
        <v>1991</v>
      </c>
      <c r="E5298">
        <v>4</v>
      </c>
      <c r="F5298" t="s">
        <v>1049</v>
      </c>
      <c r="G5298" t="s">
        <v>1963</v>
      </c>
      <c r="H5298" t="s">
        <v>412</v>
      </c>
      <c r="I5298" s="383">
        <v>118</v>
      </c>
      <c r="J5298">
        <v>5</v>
      </c>
      <c r="K5298">
        <v>0.03</v>
      </c>
      <c r="L5298" s="383">
        <v>20.3</v>
      </c>
      <c r="M5298" s="383">
        <v>2.0300000000000002</v>
      </c>
      <c r="N5298" t="s">
        <v>1976</v>
      </c>
      <c r="O5298" t="s">
        <v>15022</v>
      </c>
      <c r="P5298" t="s">
        <v>2338</v>
      </c>
      <c r="Q5298" t="s">
        <v>1033</v>
      </c>
      <c r="R5298" t="s">
        <v>2776</v>
      </c>
      <c r="S5298" t="s">
        <v>2777</v>
      </c>
      <c r="T5298" t="s">
        <v>2778</v>
      </c>
      <c r="U5298" t="s">
        <v>2102</v>
      </c>
      <c r="V5298" t="s">
        <v>2</v>
      </c>
    </row>
    <row r="5299" spans="1:22">
      <c r="A5299" t="s">
        <v>15023</v>
      </c>
      <c r="B5299" s="169">
        <v>42367</v>
      </c>
      <c r="C5299" s="169">
        <v>42376</v>
      </c>
      <c r="D5299" s="382" t="s">
        <v>1962</v>
      </c>
      <c r="E5299">
        <v>9</v>
      </c>
      <c r="F5299" t="s">
        <v>1049</v>
      </c>
      <c r="G5299" t="s">
        <v>1963</v>
      </c>
      <c r="H5299" t="s">
        <v>413</v>
      </c>
      <c r="I5299" s="383">
        <v>250</v>
      </c>
      <c r="J5299">
        <v>5</v>
      </c>
      <c r="K5299">
        <v>0.01</v>
      </c>
      <c r="L5299" s="383">
        <v>157.5</v>
      </c>
      <c r="M5299" s="383">
        <v>15.75</v>
      </c>
      <c r="N5299" t="s">
        <v>215</v>
      </c>
      <c r="O5299" t="s">
        <v>15024</v>
      </c>
      <c r="P5299" t="s">
        <v>2079</v>
      </c>
      <c r="Q5299" t="s">
        <v>1036</v>
      </c>
      <c r="R5299" t="s">
        <v>244</v>
      </c>
      <c r="S5299" t="s">
        <v>83</v>
      </c>
      <c r="T5299" t="s">
        <v>87</v>
      </c>
      <c r="U5299" t="s">
        <v>60</v>
      </c>
      <c r="V5299" t="s">
        <v>44</v>
      </c>
    </row>
    <row r="5300" spans="1:22">
      <c r="A5300" t="s">
        <v>15025</v>
      </c>
      <c r="B5300" s="169">
        <v>42082</v>
      </c>
      <c r="C5300" s="169">
        <v>42087</v>
      </c>
      <c r="D5300" s="382" t="s">
        <v>1991</v>
      </c>
      <c r="E5300">
        <v>5</v>
      </c>
      <c r="F5300" t="s">
        <v>1049</v>
      </c>
      <c r="G5300" t="s">
        <v>1963</v>
      </c>
      <c r="H5300" t="s">
        <v>414</v>
      </c>
      <c r="I5300" s="383">
        <v>72</v>
      </c>
      <c r="J5300">
        <v>2</v>
      </c>
      <c r="K5300">
        <v>0.04</v>
      </c>
      <c r="L5300" s="383">
        <v>36</v>
      </c>
      <c r="M5300" s="383">
        <v>3.6</v>
      </c>
      <c r="N5300" t="s">
        <v>1976</v>
      </c>
      <c r="O5300" t="s">
        <v>15026</v>
      </c>
      <c r="P5300" t="s">
        <v>6328</v>
      </c>
      <c r="Q5300" t="s">
        <v>1033</v>
      </c>
      <c r="R5300" t="s">
        <v>277</v>
      </c>
      <c r="S5300" t="s">
        <v>1044</v>
      </c>
      <c r="T5300" t="s">
        <v>87</v>
      </c>
      <c r="U5300" t="s">
        <v>81</v>
      </c>
      <c r="V5300" t="s">
        <v>3</v>
      </c>
    </row>
    <row r="5301" spans="1:22">
      <c r="A5301" t="s">
        <v>15027</v>
      </c>
      <c r="B5301" s="169">
        <v>42011</v>
      </c>
      <c r="C5301" s="169">
        <v>42012</v>
      </c>
      <c r="D5301" s="382" t="s">
        <v>1991</v>
      </c>
      <c r="E5301">
        <v>1</v>
      </c>
      <c r="F5301" t="s">
        <v>1049</v>
      </c>
      <c r="G5301" t="s">
        <v>1963</v>
      </c>
      <c r="H5301" t="s">
        <v>415</v>
      </c>
      <c r="I5301" s="383">
        <v>54</v>
      </c>
      <c r="J5301">
        <v>1</v>
      </c>
      <c r="K5301">
        <v>0.04</v>
      </c>
      <c r="L5301" s="383">
        <v>54</v>
      </c>
      <c r="M5301" s="383">
        <v>5.4</v>
      </c>
      <c r="N5301" t="s">
        <v>1976</v>
      </c>
      <c r="O5301" t="s">
        <v>15028</v>
      </c>
      <c r="P5301" t="s">
        <v>2739</v>
      </c>
      <c r="Q5301" t="s">
        <v>1042</v>
      </c>
      <c r="R5301" t="s">
        <v>2740</v>
      </c>
      <c r="S5301" t="s">
        <v>2741</v>
      </c>
      <c r="T5301" t="s">
        <v>2742</v>
      </c>
      <c r="U5301" t="s">
        <v>2032</v>
      </c>
      <c r="V5301" t="s">
        <v>1</v>
      </c>
    </row>
    <row r="5302" spans="1:22">
      <c r="A5302" t="s">
        <v>15029</v>
      </c>
      <c r="B5302" s="169">
        <v>42042</v>
      </c>
      <c r="C5302" s="169">
        <v>42050</v>
      </c>
      <c r="D5302" s="382" t="s">
        <v>1991</v>
      </c>
      <c r="E5302">
        <v>8</v>
      </c>
      <c r="F5302" t="s">
        <v>1049</v>
      </c>
      <c r="G5302" t="s">
        <v>1963</v>
      </c>
      <c r="H5302" t="s">
        <v>416</v>
      </c>
      <c r="I5302" s="383">
        <v>114</v>
      </c>
      <c r="J5302">
        <v>5</v>
      </c>
      <c r="K5302">
        <v>0.02</v>
      </c>
      <c r="L5302" s="383">
        <v>22.599999999999998</v>
      </c>
      <c r="M5302" s="383">
        <v>2.2599999999999998</v>
      </c>
      <c r="N5302" t="s">
        <v>215</v>
      </c>
      <c r="O5302" t="s">
        <v>15030</v>
      </c>
      <c r="P5302" t="s">
        <v>5072</v>
      </c>
      <c r="Q5302" t="s">
        <v>1033</v>
      </c>
      <c r="R5302" t="s">
        <v>15031</v>
      </c>
      <c r="S5302" t="s">
        <v>15032</v>
      </c>
      <c r="T5302" t="s">
        <v>4784</v>
      </c>
      <c r="U5302" t="s">
        <v>1996</v>
      </c>
      <c r="V5302" t="s">
        <v>2</v>
      </c>
    </row>
    <row r="5303" spans="1:22">
      <c r="A5303" t="s">
        <v>15033</v>
      </c>
      <c r="B5303" s="169">
        <v>42156</v>
      </c>
      <c r="C5303" s="169">
        <v>42158</v>
      </c>
      <c r="D5303" s="382" t="s">
        <v>1971</v>
      </c>
      <c r="E5303">
        <v>2</v>
      </c>
      <c r="F5303" t="s">
        <v>1049</v>
      </c>
      <c r="G5303" t="s">
        <v>1963</v>
      </c>
      <c r="H5303" t="s">
        <v>417</v>
      </c>
      <c r="I5303" s="383">
        <v>231</v>
      </c>
      <c r="J5303">
        <v>4</v>
      </c>
      <c r="K5303">
        <v>0.05</v>
      </c>
      <c r="L5303" s="383">
        <v>104.8</v>
      </c>
      <c r="M5303" s="383">
        <v>10.48</v>
      </c>
      <c r="N5303" t="s">
        <v>215</v>
      </c>
      <c r="O5303" t="s">
        <v>15034</v>
      </c>
      <c r="P5303" t="s">
        <v>4147</v>
      </c>
      <c r="Q5303" t="s">
        <v>1042</v>
      </c>
      <c r="R5303" t="s">
        <v>7161</v>
      </c>
      <c r="S5303" t="s">
        <v>4167</v>
      </c>
      <c r="T5303" t="s">
        <v>2669</v>
      </c>
      <c r="U5303" t="s">
        <v>2670</v>
      </c>
      <c r="V5303" t="s">
        <v>38</v>
      </c>
    </row>
    <row r="5304" spans="1:22">
      <c r="A5304" t="s">
        <v>15035</v>
      </c>
      <c r="B5304" s="169">
        <v>42079</v>
      </c>
      <c r="C5304" s="169">
        <v>42083</v>
      </c>
      <c r="D5304" s="382" t="s">
        <v>1991</v>
      </c>
      <c r="E5304">
        <v>4</v>
      </c>
      <c r="F5304" t="s">
        <v>1049</v>
      </c>
      <c r="G5304" t="s">
        <v>1963</v>
      </c>
      <c r="H5304" t="s">
        <v>409</v>
      </c>
      <c r="I5304" s="383">
        <v>140</v>
      </c>
      <c r="J5304">
        <v>1</v>
      </c>
      <c r="K5304">
        <v>0.05</v>
      </c>
      <c r="L5304" s="383">
        <v>53</v>
      </c>
      <c r="M5304" s="383">
        <v>5.3000000000000007</v>
      </c>
      <c r="N5304" t="s">
        <v>215</v>
      </c>
      <c r="O5304" t="s">
        <v>15036</v>
      </c>
      <c r="P5304" t="s">
        <v>8441</v>
      </c>
      <c r="Q5304" t="s">
        <v>1033</v>
      </c>
      <c r="R5304" t="s">
        <v>15037</v>
      </c>
      <c r="S5304" t="s">
        <v>2107</v>
      </c>
      <c r="T5304" t="s">
        <v>1974</v>
      </c>
      <c r="U5304" t="s">
        <v>81</v>
      </c>
      <c r="V5304" t="s">
        <v>3</v>
      </c>
    </row>
    <row r="5305" spans="1:22">
      <c r="A5305" t="s">
        <v>15038</v>
      </c>
      <c r="B5305" s="169">
        <v>42176</v>
      </c>
      <c r="C5305" s="169">
        <v>42178</v>
      </c>
      <c r="D5305" s="382" t="s">
        <v>1971</v>
      </c>
      <c r="E5305">
        <v>2</v>
      </c>
      <c r="F5305" t="s">
        <v>1049</v>
      </c>
      <c r="G5305" t="s">
        <v>1963</v>
      </c>
      <c r="H5305" t="s">
        <v>410</v>
      </c>
      <c r="I5305" s="383">
        <v>211</v>
      </c>
      <c r="J5305">
        <v>1</v>
      </c>
      <c r="K5305">
        <v>0.05</v>
      </c>
      <c r="L5305" s="383">
        <v>120.45</v>
      </c>
      <c r="M5305" s="383">
        <v>12.045000000000002</v>
      </c>
      <c r="N5305" t="s">
        <v>1964</v>
      </c>
      <c r="O5305" t="s">
        <v>15039</v>
      </c>
      <c r="P5305" t="s">
        <v>5193</v>
      </c>
      <c r="Q5305" t="s">
        <v>1033</v>
      </c>
      <c r="R5305" t="s">
        <v>15040</v>
      </c>
      <c r="S5305" t="s">
        <v>2507</v>
      </c>
      <c r="T5305" t="s">
        <v>2026</v>
      </c>
      <c r="U5305" t="s">
        <v>81</v>
      </c>
      <c r="V5305" t="s">
        <v>38</v>
      </c>
    </row>
    <row r="5306" spans="1:22">
      <c r="A5306" t="s">
        <v>15041</v>
      </c>
      <c r="B5306" s="169">
        <v>42128</v>
      </c>
      <c r="C5306" s="169">
        <v>42130</v>
      </c>
      <c r="D5306" s="382" t="s">
        <v>1971</v>
      </c>
      <c r="E5306">
        <v>2</v>
      </c>
      <c r="F5306" t="s">
        <v>1049</v>
      </c>
      <c r="G5306" t="s">
        <v>1963</v>
      </c>
      <c r="H5306" t="s">
        <v>411</v>
      </c>
      <c r="I5306" s="383">
        <v>117</v>
      </c>
      <c r="J5306">
        <v>3</v>
      </c>
      <c r="K5306">
        <v>0.02</v>
      </c>
      <c r="L5306" s="383">
        <v>29.98</v>
      </c>
      <c r="M5306" s="383">
        <v>2.9980000000000002</v>
      </c>
      <c r="N5306" t="s">
        <v>1964</v>
      </c>
      <c r="O5306" t="s">
        <v>15042</v>
      </c>
      <c r="P5306" t="s">
        <v>3227</v>
      </c>
      <c r="Q5306" t="s">
        <v>1033</v>
      </c>
      <c r="R5306" t="s">
        <v>3228</v>
      </c>
      <c r="S5306" t="s">
        <v>3228</v>
      </c>
      <c r="T5306" t="s">
        <v>2031</v>
      </c>
      <c r="U5306" t="s">
        <v>2032</v>
      </c>
      <c r="V5306" t="s">
        <v>5</v>
      </c>
    </row>
    <row r="5307" spans="1:22">
      <c r="A5307" t="s">
        <v>15043</v>
      </c>
      <c r="B5307" s="169">
        <v>42355</v>
      </c>
      <c r="C5307" s="169">
        <v>42359</v>
      </c>
      <c r="D5307" s="382" t="s">
        <v>1962</v>
      </c>
      <c r="E5307">
        <v>4</v>
      </c>
      <c r="F5307" t="s">
        <v>1049</v>
      </c>
      <c r="G5307" t="s">
        <v>1963</v>
      </c>
      <c r="H5307" t="s">
        <v>412</v>
      </c>
      <c r="I5307" s="383">
        <v>118</v>
      </c>
      <c r="J5307">
        <v>5</v>
      </c>
      <c r="K5307">
        <v>0.01</v>
      </c>
      <c r="L5307" s="383">
        <v>32.1</v>
      </c>
      <c r="M5307" s="383">
        <v>3.2100000000000004</v>
      </c>
      <c r="N5307" t="s">
        <v>215</v>
      </c>
      <c r="O5307" t="s">
        <v>15044</v>
      </c>
      <c r="P5307" t="s">
        <v>3065</v>
      </c>
      <c r="Q5307" t="s">
        <v>1033</v>
      </c>
      <c r="R5307" t="s">
        <v>10420</v>
      </c>
      <c r="S5307" t="s">
        <v>10420</v>
      </c>
      <c r="T5307" t="s">
        <v>2422</v>
      </c>
      <c r="U5307" t="s">
        <v>1996</v>
      </c>
      <c r="V5307" t="s">
        <v>44</v>
      </c>
    </row>
    <row r="5308" spans="1:22">
      <c r="A5308" t="s">
        <v>15045</v>
      </c>
      <c r="B5308" s="169">
        <v>42299</v>
      </c>
      <c r="C5308" s="169">
        <v>42306</v>
      </c>
      <c r="D5308" s="382" t="s">
        <v>1962</v>
      </c>
      <c r="E5308">
        <v>7</v>
      </c>
      <c r="F5308" t="s">
        <v>1049</v>
      </c>
      <c r="G5308" t="s">
        <v>1963</v>
      </c>
      <c r="H5308" t="s">
        <v>413</v>
      </c>
      <c r="I5308" s="383">
        <v>250</v>
      </c>
      <c r="J5308">
        <v>2</v>
      </c>
      <c r="K5308">
        <v>0.02</v>
      </c>
      <c r="L5308" s="383">
        <v>160</v>
      </c>
      <c r="M5308" s="383">
        <v>16</v>
      </c>
      <c r="N5308" t="s">
        <v>1976</v>
      </c>
      <c r="O5308" t="s">
        <v>15046</v>
      </c>
      <c r="P5308" t="s">
        <v>3735</v>
      </c>
      <c r="Q5308" t="s">
        <v>1036</v>
      </c>
      <c r="R5308" t="s">
        <v>4128</v>
      </c>
      <c r="S5308" t="s">
        <v>2702</v>
      </c>
      <c r="T5308" t="s">
        <v>2702</v>
      </c>
      <c r="U5308" t="s">
        <v>81</v>
      </c>
      <c r="V5308" t="s">
        <v>42</v>
      </c>
    </row>
    <row r="5309" spans="1:22">
      <c r="A5309" t="s">
        <v>15047</v>
      </c>
      <c r="B5309" s="169">
        <v>42127</v>
      </c>
      <c r="C5309" s="169">
        <v>42131</v>
      </c>
      <c r="D5309" s="382" t="s">
        <v>1971</v>
      </c>
      <c r="E5309">
        <v>4</v>
      </c>
      <c r="F5309" t="s">
        <v>1049</v>
      </c>
      <c r="G5309" t="s">
        <v>1963</v>
      </c>
      <c r="H5309" t="s">
        <v>414</v>
      </c>
      <c r="I5309" s="383">
        <v>72</v>
      </c>
      <c r="J5309">
        <v>1</v>
      </c>
      <c r="K5309">
        <v>0.01</v>
      </c>
      <c r="L5309" s="383">
        <v>72</v>
      </c>
      <c r="M5309" s="383">
        <v>7.2</v>
      </c>
      <c r="N5309" t="s">
        <v>1976</v>
      </c>
      <c r="O5309" t="s">
        <v>15048</v>
      </c>
      <c r="P5309" t="s">
        <v>6328</v>
      </c>
      <c r="Q5309" t="s">
        <v>1033</v>
      </c>
      <c r="R5309" t="s">
        <v>5462</v>
      </c>
      <c r="S5309" t="s">
        <v>4009</v>
      </c>
      <c r="T5309" t="s">
        <v>2009</v>
      </c>
      <c r="U5309" t="s">
        <v>62</v>
      </c>
      <c r="V5309" t="s">
        <v>5</v>
      </c>
    </row>
    <row r="5310" spans="1:22">
      <c r="A5310" t="s">
        <v>15049</v>
      </c>
      <c r="B5310" s="169">
        <v>42221</v>
      </c>
      <c r="C5310" s="169">
        <v>42222</v>
      </c>
      <c r="D5310" s="382" t="s">
        <v>1987</v>
      </c>
      <c r="E5310">
        <v>1</v>
      </c>
      <c r="F5310" t="s">
        <v>1049</v>
      </c>
      <c r="G5310" t="s">
        <v>1963</v>
      </c>
      <c r="H5310" t="s">
        <v>415</v>
      </c>
      <c r="I5310" s="383">
        <v>54</v>
      </c>
      <c r="J5310">
        <v>3</v>
      </c>
      <c r="K5310">
        <v>0.04</v>
      </c>
      <c r="L5310" s="383">
        <v>18</v>
      </c>
      <c r="M5310" s="383">
        <v>1.8</v>
      </c>
      <c r="N5310" t="s">
        <v>1964</v>
      </c>
      <c r="O5310" t="s">
        <v>15050</v>
      </c>
      <c r="P5310" t="s">
        <v>4675</v>
      </c>
      <c r="Q5310" t="s">
        <v>1033</v>
      </c>
      <c r="R5310" t="s">
        <v>10803</v>
      </c>
      <c r="S5310" t="s">
        <v>10803</v>
      </c>
      <c r="T5310" t="s">
        <v>3482</v>
      </c>
      <c r="U5310" t="s">
        <v>62</v>
      </c>
      <c r="V5310" t="s">
        <v>40</v>
      </c>
    </row>
    <row r="5311" spans="1:22">
      <c r="A5311" t="s">
        <v>15051</v>
      </c>
      <c r="B5311" s="169">
        <v>42148</v>
      </c>
      <c r="C5311" s="169">
        <v>42157</v>
      </c>
      <c r="D5311" s="382" t="s">
        <v>1971</v>
      </c>
      <c r="E5311">
        <v>9</v>
      </c>
      <c r="F5311" t="s">
        <v>1049</v>
      </c>
      <c r="G5311" t="s">
        <v>1963</v>
      </c>
      <c r="H5311" t="s">
        <v>416</v>
      </c>
      <c r="I5311" s="383">
        <v>114</v>
      </c>
      <c r="J5311">
        <v>1</v>
      </c>
      <c r="K5311">
        <v>0.02</v>
      </c>
      <c r="L5311" s="383">
        <v>31.72</v>
      </c>
      <c r="M5311" s="383">
        <v>3.1720000000000002</v>
      </c>
      <c r="N5311" t="s">
        <v>215</v>
      </c>
      <c r="O5311" t="s">
        <v>15052</v>
      </c>
      <c r="P5311" t="s">
        <v>8172</v>
      </c>
      <c r="Q5311" t="s">
        <v>1033</v>
      </c>
      <c r="R5311" t="s">
        <v>6381</v>
      </c>
      <c r="S5311" t="s">
        <v>2107</v>
      </c>
      <c r="T5311" t="s">
        <v>1974</v>
      </c>
      <c r="U5311" t="s">
        <v>81</v>
      </c>
      <c r="V5311" t="s">
        <v>5</v>
      </c>
    </row>
    <row r="5312" spans="1:22">
      <c r="A5312" t="s">
        <v>15053</v>
      </c>
      <c r="B5312" s="169">
        <v>42005</v>
      </c>
      <c r="C5312" s="169">
        <v>42010</v>
      </c>
      <c r="D5312" s="382" t="s">
        <v>1991</v>
      </c>
      <c r="E5312">
        <v>5</v>
      </c>
      <c r="F5312" t="s">
        <v>1049</v>
      </c>
      <c r="G5312" t="s">
        <v>1963</v>
      </c>
      <c r="H5312" t="s">
        <v>417</v>
      </c>
      <c r="I5312" s="383">
        <v>231</v>
      </c>
      <c r="J5312">
        <v>5</v>
      </c>
      <c r="K5312">
        <v>0.03</v>
      </c>
      <c r="L5312" s="383">
        <v>116.35</v>
      </c>
      <c r="M5312" s="383">
        <v>11.635</v>
      </c>
      <c r="N5312" t="s">
        <v>1964</v>
      </c>
      <c r="O5312" t="s">
        <v>15054</v>
      </c>
      <c r="P5312" t="s">
        <v>8852</v>
      </c>
      <c r="Q5312" t="s">
        <v>1036</v>
      </c>
      <c r="R5312" t="s">
        <v>7982</v>
      </c>
      <c r="S5312" t="s">
        <v>7983</v>
      </c>
      <c r="T5312" t="s">
        <v>3889</v>
      </c>
      <c r="U5312" t="s">
        <v>2032</v>
      </c>
      <c r="V5312" t="s">
        <v>1</v>
      </c>
    </row>
    <row r="5313" spans="1:22">
      <c r="A5313" t="s">
        <v>15055</v>
      </c>
      <c r="B5313" s="169">
        <v>42181</v>
      </c>
      <c r="C5313" s="169">
        <v>42185</v>
      </c>
      <c r="D5313" s="382" t="s">
        <v>1971</v>
      </c>
      <c r="E5313">
        <v>4</v>
      </c>
      <c r="F5313" t="s">
        <v>1049</v>
      </c>
      <c r="G5313" t="s">
        <v>1963</v>
      </c>
      <c r="H5313" t="s">
        <v>409</v>
      </c>
      <c r="I5313" s="383">
        <v>140</v>
      </c>
      <c r="J5313">
        <v>2</v>
      </c>
      <c r="K5313">
        <v>0.03</v>
      </c>
      <c r="L5313" s="383">
        <v>51.6</v>
      </c>
      <c r="M5313" s="383">
        <v>5.16</v>
      </c>
      <c r="N5313" t="s">
        <v>215</v>
      </c>
      <c r="O5313" t="s">
        <v>15056</v>
      </c>
      <c r="P5313" t="s">
        <v>2142</v>
      </c>
      <c r="Q5313" t="s">
        <v>1042</v>
      </c>
      <c r="R5313" t="s">
        <v>2404</v>
      </c>
      <c r="S5313" t="s">
        <v>2404</v>
      </c>
      <c r="T5313" t="s">
        <v>2101</v>
      </c>
      <c r="U5313" t="s">
        <v>2102</v>
      </c>
      <c r="V5313" t="s">
        <v>38</v>
      </c>
    </row>
    <row r="5314" spans="1:22">
      <c r="A5314" t="s">
        <v>15057</v>
      </c>
      <c r="B5314" s="169">
        <v>42322</v>
      </c>
      <c r="C5314" s="169">
        <v>42332</v>
      </c>
      <c r="D5314" s="382" t="s">
        <v>1962</v>
      </c>
      <c r="E5314">
        <v>10</v>
      </c>
      <c r="F5314" t="s">
        <v>1049</v>
      </c>
      <c r="G5314" t="s">
        <v>1963</v>
      </c>
      <c r="H5314" t="s">
        <v>410</v>
      </c>
      <c r="I5314" s="383">
        <v>211</v>
      </c>
      <c r="J5314">
        <v>3</v>
      </c>
      <c r="K5314">
        <v>0.01</v>
      </c>
      <c r="L5314" s="383">
        <v>124.67</v>
      </c>
      <c r="M5314" s="383">
        <v>12.467000000000001</v>
      </c>
      <c r="N5314" t="s">
        <v>215</v>
      </c>
      <c r="O5314" t="s">
        <v>15058</v>
      </c>
      <c r="P5314" t="s">
        <v>2176</v>
      </c>
      <c r="Q5314" t="s">
        <v>1036</v>
      </c>
      <c r="R5314" t="s">
        <v>2841</v>
      </c>
      <c r="S5314" t="s">
        <v>2412</v>
      </c>
      <c r="T5314" t="s">
        <v>2009</v>
      </c>
      <c r="U5314" t="s">
        <v>62</v>
      </c>
      <c r="V5314" t="s">
        <v>43</v>
      </c>
    </row>
    <row r="5315" spans="1:22">
      <c r="A5315" t="s">
        <v>15059</v>
      </c>
      <c r="B5315" s="169">
        <v>42163</v>
      </c>
      <c r="C5315" s="169">
        <v>42164</v>
      </c>
      <c r="D5315" s="382" t="s">
        <v>1971</v>
      </c>
      <c r="E5315">
        <v>1</v>
      </c>
      <c r="F5315" t="s">
        <v>1049</v>
      </c>
      <c r="G5315" t="s">
        <v>1963</v>
      </c>
      <c r="H5315" t="s">
        <v>411</v>
      </c>
      <c r="I5315" s="383">
        <v>117</v>
      </c>
      <c r="J5315">
        <v>4</v>
      </c>
      <c r="K5315">
        <v>0.02</v>
      </c>
      <c r="L5315" s="383">
        <v>27.64</v>
      </c>
      <c r="M5315" s="383">
        <v>2.7640000000000002</v>
      </c>
      <c r="N5315" t="s">
        <v>1964</v>
      </c>
      <c r="O5315" t="s">
        <v>15060</v>
      </c>
      <c r="P5315" t="s">
        <v>4908</v>
      </c>
      <c r="Q5315" t="s">
        <v>1033</v>
      </c>
      <c r="R5315" t="s">
        <v>4909</v>
      </c>
      <c r="S5315" t="s">
        <v>4910</v>
      </c>
      <c r="T5315" t="s">
        <v>2026</v>
      </c>
      <c r="U5315" t="s">
        <v>81</v>
      </c>
      <c r="V5315" t="s">
        <v>38</v>
      </c>
    </row>
    <row r="5316" spans="1:22">
      <c r="A5316" t="s">
        <v>15061</v>
      </c>
      <c r="B5316" s="169">
        <v>42326</v>
      </c>
      <c r="C5316" s="169">
        <v>42334</v>
      </c>
      <c r="D5316" s="382" t="s">
        <v>1962</v>
      </c>
      <c r="E5316">
        <v>8</v>
      </c>
      <c r="F5316" t="s">
        <v>1049</v>
      </c>
      <c r="G5316" t="s">
        <v>1963</v>
      </c>
      <c r="H5316" t="s">
        <v>412</v>
      </c>
      <c r="I5316" s="383">
        <v>118</v>
      </c>
      <c r="J5316">
        <v>3</v>
      </c>
      <c r="K5316">
        <v>0.03</v>
      </c>
      <c r="L5316" s="383">
        <v>27.38</v>
      </c>
      <c r="M5316" s="383">
        <v>2.738</v>
      </c>
      <c r="N5316" t="s">
        <v>1976</v>
      </c>
      <c r="O5316" t="s">
        <v>15062</v>
      </c>
      <c r="P5316" t="s">
        <v>3423</v>
      </c>
      <c r="Q5316" t="s">
        <v>1042</v>
      </c>
      <c r="R5316" t="s">
        <v>1966</v>
      </c>
      <c r="S5316" t="s">
        <v>1967</v>
      </c>
      <c r="T5316" t="s">
        <v>1968</v>
      </c>
      <c r="U5316" t="s">
        <v>1969</v>
      </c>
      <c r="V5316" t="s">
        <v>43</v>
      </c>
    </row>
    <row r="5317" spans="1:22">
      <c r="A5317" t="s">
        <v>15063</v>
      </c>
      <c r="B5317" s="169">
        <v>42090</v>
      </c>
      <c r="C5317" s="169">
        <v>42095</v>
      </c>
      <c r="D5317" s="382" t="s">
        <v>1991</v>
      </c>
      <c r="E5317">
        <v>5</v>
      </c>
      <c r="F5317" t="s">
        <v>1049</v>
      </c>
      <c r="G5317" t="s">
        <v>1963</v>
      </c>
      <c r="H5317" t="s">
        <v>413</v>
      </c>
      <c r="I5317" s="383">
        <v>250</v>
      </c>
      <c r="J5317">
        <v>3</v>
      </c>
      <c r="K5317">
        <v>0.05</v>
      </c>
      <c r="L5317" s="383">
        <v>132.5</v>
      </c>
      <c r="M5317" s="383">
        <v>13.25</v>
      </c>
      <c r="N5317" t="s">
        <v>1964</v>
      </c>
      <c r="O5317" t="s">
        <v>15064</v>
      </c>
      <c r="P5317" t="s">
        <v>2234</v>
      </c>
      <c r="Q5317" t="s">
        <v>1036</v>
      </c>
      <c r="R5317" t="s">
        <v>283</v>
      </c>
      <c r="S5317" t="s">
        <v>1046</v>
      </c>
      <c r="T5317" t="s">
        <v>87</v>
      </c>
      <c r="U5317" t="s">
        <v>81</v>
      </c>
      <c r="V5317" t="s">
        <v>3</v>
      </c>
    </row>
    <row r="5318" spans="1:22">
      <c r="A5318" t="s">
        <v>15065</v>
      </c>
      <c r="B5318" s="169">
        <v>42186</v>
      </c>
      <c r="C5318" s="169">
        <v>42193</v>
      </c>
      <c r="D5318" s="382" t="s">
        <v>1987</v>
      </c>
      <c r="E5318">
        <v>7</v>
      </c>
      <c r="F5318" t="s">
        <v>1049</v>
      </c>
      <c r="G5318" t="s">
        <v>1963</v>
      </c>
      <c r="H5318" t="s">
        <v>414</v>
      </c>
      <c r="I5318" s="383">
        <v>72</v>
      </c>
      <c r="J5318">
        <v>3</v>
      </c>
      <c r="K5318">
        <v>0.03</v>
      </c>
      <c r="L5318" s="383">
        <v>24</v>
      </c>
      <c r="M5318" s="383">
        <v>2.4000000000000004</v>
      </c>
      <c r="N5318" t="s">
        <v>215</v>
      </c>
      <c r="O5318" t="s">
        <v>15066</v>
      </c>
      <c r="P5318" t="s">
        <v>2831</v>
      </c>
      <c r="Q5318" t="s">
        <v>1036</v>
      </c>
      <c r="R5318" t="s">
        <v>1147</v>
      </c>
      <c r="S5318" t="s">
        <v>1052</v>
      </c>
      <c r="T5318" t="s">
        <v>87</v>
      </c>
      <c r="U5318" t="s">
        <v>81</v>
      </c>
      <c r="V5318" t="s">
        <v>39</v>
      </c>
    </row>
    <row r="5319" spans="1:22">
      <c r="A5319" t="s">
        <v>15067</v>
      </c>
      <c r="B5319" s="169">
        <v>42308</v>
      </c>
      <c r="C5319" s="169">
        <v>42311</v>
      </c>
      <c r="D5319" s="382" t="s">
        <v>1962</v>
      </c>
      <c r="E5319">
        <v>3</v>
      </c>
      <c r="F5319" t="s">
        <v>1049</v>
      </c>
      <c r="G5319" t="s">
        <v>1963</v>
      </c>
      <c r="H5319" t="s">
        <v>415</v>
      </c>
      <c r="I5319" s="383">
        <v>54</v>
      </c>
      <c r="J5319">
        <v>4</v>
      </c>
      <c r="K5319">
        <v>0.05</v>
      </c>
      <c r="L5319" s="383">
        <v>13.5</v>
      </c>
      <c r="M5319" s="383">
        <v>1.35</v>
      </c>
      <c r="N5319" t="s">
        <v>215</v>
      </c>
      <c r="O5319" t="s">
        <v>15068</v>
      </c>
      <c r="P5319" t="s">
        <v>2344</v>
      </c>
      <c r="Q5319" t="s">
        <v>1033</v>
      </c>
      <c r="R5319" t="s">
        <v>1060</v>
      </c>
      <c r="S5319" t="s">
        <v>1061</v>
      </c>
      <c r="T5319" t="s">
        <v>87</v>
      </c>
      <c r="U5319" t="s">
        <v>18</v>
      </c>
      <c r="V5319" t="s">
        <v>42</v>
      </c>
    </row>
    <row r="5320" spans="1:22">
      <c r="A5320" t="s">
        <v>15069</v>
      </c>
      <c r="B5320" s="169">
        <v>42067</v>
      </c>
      <c r="C5320" s="169">
        <v>42074</v>
      </c>
      <c r="D5320" s="382" t="s">
        <v>1991</v>
      </c>
      <c r="E5320">
        <v>7</v>
      </c>
      <c r="F5320" t="s">
        <v>1049</v>
      </c>
      <c r="G5320" t="s">
        <v>1963</v>
      </c>
      <c r="H5320" t="s">
        <v>416</v>
      </c>
      <c r="I5320" s="383">
        <v>114</v>
      </c>
      <c r="J5320">
        <v>1</v>
      </c>
      <c r="K5320">
        <v>0.01</v>
      </c>
      <c r="L5320" s="383">
        <v>32.86</v>
      </c>
      <c r="M5320" s="383">
        <v>3.286</v>
      </c>
      <c r="N5320" t="s">
        <v>1964</v>
      </c>
      <c r="O5320" t="s">
        <v>15070</v>
      </c>
      <c r="P5320" t="s">
        <v>2479</v>
      </c>
      <c r="Q5320" t="s">
        <v>1042</v>
      </c>
      <c r="R5320" t="s">
        <v>2333</v>
      </c>
      <c r="S5320" t="s">
        <v>2334</v>
      </c>
      <c r="T5320" t="s">
        <v>2335</v>
      </c>
      <c r="U5320" t="s">
        <v>2032</v>
      </c>
      <c r="V5320" t="s">
        <v>3</v>
      </c>
    </row>
    <row r="5321" spans="1:22">
      <c r="A5321" t="s">
        <v>15071</v>
      </c>
      <c r="B5321" s="169">
        <v>42181</v>
      </c>
      <c r="C5321" s="169">
        <v>42183</v>
      </c>
      <c r="D5321" s="382" t="s">
        <v>1971</v>
      </c>
      <c r="E5321">
        <v>2</v>
      </c>
      <c r="F5321" t="s">
        <v>1049</v>
      </c>
      <c r="G5321" t="s">
        <v>1963</v>
      </c>
      <c r="H5321" t="s">
        <v>417</v>
      </c>
      <c r="I5321" s="383">
        <v>231</v>
      </c>
      <c r="J5321">
        <v>2</v>
      </c>
      <c r="K5321">
        <v>0.01</v>
      </c>
      <c r="L5321" s="383">
        <v>146.38</v>
      </c>
      <c r="M5321" s="383">
        <v>14.638</v>
      </c>
      <c r="N5321" t="s">
        <v>215</v>
      </c>
      <c r="O5321" t="s">
        <v>15072</v>
      </c>
      <c r="P5321" t="s">
        <v>7570</v>
      </c>
      <c r="Q5321" t="s">
        <v>1036</v>
      </c>
      <c r="R5321" t="s">
        <v>4192</v>
      </c>
      <c r="S5321" t="s">
        <v>4193</v>
      </c>
      <c r="T5321" t="s">
        <v>2145</v>
      </c>
      <c r="U5321" t="s">
        <v>61</v>
      </c>
      <c r="V5321" t="s">
        <v>38</v>
      </c>
    </row>
    <row r="5322" spans="1:22">
      <c r="A5322" t="s">
        <v>15073</v>
      </c>
      <c r="B5322" s="169">
        <v>42025</v>
      </c>
      <c r="C5322" s="169">
        <v>42032</v>
      </c>
      <c r="D5322" s="382" t="s">
        <v>1991</v>
      </c>
      <c r="E5322">
        <v>7</v>
      </c>
      <c r="F5322" t="s">
        <v>1049</v>
      </c>
      <c r="G5322" t="s">
        <v>1963</v>
      </c>
      <c r="H5322" t="s">
        <v>409</v>
      </c>
      <c r="I5322" s="383">
        <v>140</v>
      </c>
      <c r="J5322">
        <v>4</v>
      </c>
      <c r="K5322">
        <v>0.02</v>
      </c>
      <c r="L5322" s="383">
        <v>48.8</v>
      </c>
      <c r="M5322" s="383">
        <v>4.88</v>
      </c>
      <c r="N5322" t="s">
        <v>1964</v>
      </c>
      <c r="O5322" t="s">
        <v>15074</v>
      </c>
      <c r="P5322" t="s">
        <v>6034</v>
      </c>
      <c r="Q5322" t="s">
        <v>1036</v>
      </c>
      <c r="R5322" t="s">
        <v>15075</v>
      </c>
      <c r="S5322" t="s">
        <v>15076</v>
      </c>
      <c r="T5322" t="s">
        <v>3472</v>
      </c>
      <c r="U5322" t="s">
        <v>61</v>
      </c>
      <c r="V5322" t="s">
        <v>1</v>
      </c>
    </row>
    <row r="5323" spans="1:22">
      <c r="A5323" t="s">
        <v>15077</v>
      </c>
      <c r="B5323" s="169">
        <v>42361</v>
      </c>
      <c r="C5323" s="169">
        <v>42365</v>
      </c>
      <c r="D5323" s="382" t="s">
        <v>1962</v>
      </c>
      <c r="E5323">
        <v>4</v>
      </c>
      <c r="F5323" t="s">
        <v>1049</v>
      </c>
      <c r="G5323" t="s">
        <v>1963</v>
      </c>
      <c r="H5323" t="s">
        <v>410</v>
      </c>
      <c r="I5323" s="383">
        <v>211</v>
      </c>
      <c r="J5323">
        <v>5</v>
      </c>
      <c r="K5323">
        <v>0.01</v>
      </c>
      <c r="L5323" s="383">
        <v>120.45</v>
      </c>
      <c r="M5323" s="383">
        <v>12.045000000000002</v>
      </c>
      <c r="N5323" t="s">
        <v>215</v>
      </c>
      <c r="O5323" t="s">
        <v>15078</v>
      </c>
      <c r="P5323" t="s">
        <v>5625</v>
      </c>
      <c r="Q5323" t="s">
        <v>1033</v>
      </c>
      <c r="R5323" t="s">
        <v>5396</v>
      </c>
      <c r="S5323" t="s">
        <v>5397</v>
      </c>
      <c r="T5323" t="s">
        <v>2003</v>
      </c>
      <c r="U5323" t="s">
        <v>2004</v>
      </c>
      <c r="V5323" t="s">
        <v>44</v>
      </c>
    </row>
    <row r="5324" spans="1:22">
      <c r="A5324" t="s">
        <v>15079</v>
      </c>
      <c r="B5324" s="169">
        <v>42096</v>
      </c>
      <c r="C5324" s="169">
        <v>42105</v>
      </c>
      <c r="D5324" s="382" t="s">
        <v>1971</v>
      </c>
      <c r="E5324">
        <v>9</v>
      </c>
      <c r="F5324" t="s">
        <v>1049</v>
      </c>
      <c r="G5324" t="s">
        <v>1963</v>
      </c>
      <c r="H5324" t="s">
        <v>411</v>
      </c>
      <c r="I5324" s="383">
        <v>117</v>
      </c>
      <c r="J5324">
        <v>5</v>
      </c>
      <c r="K5324">
        <v>0.04</v>
      </c>
      <c r="L5324" s="383">
        <v>13.600000000000001</v>
      </c>
      <c r="M5324" s="383">
        <v>1.3600000000000003</v>
      </c>
      <c r="N5324" t="s">
        <v>1964</v>
      </c>
      <c r="O5324" t="s">
        <v>15080</v>
      </c>
      <c r="P5324" t="s">
        <v>8379</v>
      </c>
      <c r="Q5324" t="s">
        <v>1033</v>
      </c>
      <c r="R5324" t="s">
        <v>1226</v>
      </c>
      <c r="S5324" t="s">
        <v>1084</v>
      </c>
      <c r="T5324" t="s">
        <v>87</v>
      </c>
      <c r="U5324" t="s">
        <v>18</v>
      </c>
      <c r="V5324" t="s">
        <v>4</v>
      </c>
    </row>
    <row r="5325" spans="1:22">
      <c r="A5325" t="s">
        <v>15081</v>
      </c>
      <c r="B5325" s="169">
        <v>42290</v>
      </c>
      <c r="C5325" s="169">
        <v>42291</v>
      </c>
      <c r="D5325" s="382" t="s">
        <v>1962</v>
      </c>
      <c r="E5325">
        <v>1</v>
      </c>
      <c r="F5325" t="s">
        <v>1049</v>
      </c>
      <c r="G5325" t="s">
        <v>1963</v>
      </c>
      <c r="H5325" t="s">
        <v>412</v>
      </c>
      <c r="I5325" s="383">
        <v>118</v>
      </c>
      <c r="J5325">
        <v>2</v>
      </c>
      <c r="K5325">
        <v>0.03</v>
      </c>
      <c r="L5325" s="383">
        <v>30.92</v>
      </c>
      <c r="M5325" s="383">
        <v>3.0920000000000005</v>
      </c>
      <c r="N5325" t="s">
        <v>1976</v>
      </c>
      <c r="O5325" t="s">
        <v>15082</v>
      </c>
      <c r="P5325" t="s">
        <v>2407</v>
      </c>
      <c r="Q5325" t="s">
        <v>1033</v>
      </c>
      <c r="R5325" t="s">
        <v>1293</v>
      </c>
      <c r="S5325" t="s">
        <v>1044</v>
      </c>
      <c r="T5325" t="s">
        <v>87</v>
      </c>
      <c r="U5325" t="s">
        <v>81</v>
      </c>
      <c r="V5325" t="s">
        <v>42</v>
      </c>
    </row>
    <row r="5326" spans="1:22">
      <c r="A5326" t="s">
        <v>15083</v>
      </c>
      <c r="B5326" s="169">
        <v>42048</v>
      </c>
      <c r="C5326" s="169">
        <v>42057</v>
      </c>
      <c r="D5326" s="382" t="s">
        <v>1991</v>
      </c>
      <c r="E5326">
        <v>9</v>
      </c>
      <c r="F5326" t="s">
        <v>1049</v>
      </c>
      <c r="G5326" t="s">
        <v>1963</v>
      </c>
      <c r="H5326" t="s">
        <v>413</v>
      </c>
      <c r="I5326" s="383">
        <v>250</v>
      </c>
      <c r="J5326">
        <v>4</v>
      </c>
      <c r="K5326">
        <v>0.04</v>
      </c>
      <c r="L5326" s="383">
        <v>130</v>
      </c>
      <c r="M5326" s="383">
        <v>13</v>
      </c>
      <c r="N5326" t="s">
        <v>1964</v>
      </c>
      <c r="O5326" t="s">
        <v>15084</v>
      </c>
      <c r="P5326" t="s">
        <v>2218</v>
      </c>
      <c r="Q5326" t="s">
        <v>1033</v>
      </c>
      <c r="R5326" t="s">
        <v>1071</v>
      </c>
      <c r="S5326" t="s">
        <v>80</v>
      </c>
      <c r="T5326" t="s">
        <v>87</v>
      </c>
      <c r="U5326" t="s">
        <v>60</v>
      </c>
      <c r="V5326" t="s">
        <v>2</v>
      </c>
    </row>
    <row r="5327" spans="1:22">
      <c r="A5327" t="s">
        <v>15085</v>
      </c>
      <c r="B5327" s="169">
        <v>42199</v>
      </c>
      <c r="C5327" s="169">
        <v>42207</v>
      </c>
      <c r="D5327" s="382" t="s">
        <v>1987</v>
      </c>
      <c r="E5327">
        <v>8</v>
      </c>
      <c r="F5327" t="s">
        <v>1049</v>
      </c>
      <c r="G5327" t="s">
        <v>1963</v>
      </c>
      <c r="H5327" t="s">
        <v>414</v>
      </c>
      <c r="I5327" s="383">
        <v>72</v>
      </c>
      <c r="J5327">
        <v>5</v>
      </c>
      <c r="K5327">
        <v>0.04</v>
      </c>
      <c r="L5327" s="383">
        <v>14.4</v>
      </c>
      <c r="M5327" s="383">
        <v>1.4400000000000002</v>
      </c>
      <c r="N5327" t="s">
        <v>215</v>
      </c>
      <c r="O5327" t="s">
        <v>15086</v>
      </c>
      <c r="P5327" t="s">
        <v>3550</v>
      </c>
      <c r="Q5327" t="s">
        <v>1042</v>
      </c>
      <c r="R5327" t="s">
        <v>1047</v>
      </c>
      <c r="S5327" t="s">
        <v>1048</v>
      </c>
      <c r="T5327" t="s">
        <v>87</v>
      </c>
      <c r="U5327" t="s">
        <v>18</v>
      </c>
      <c r="V5327" t="s">
        <v>39</v>
      </c>
    </row>
    <row r="5328" spans="1:22">
      <c r="A5328" t="s">
        <v>15087</v>
      </c>
      <c r="B5328" s="169">
        <v>42183</v>
      </c>
      <c r="C5328" s="169">
        <v>42185</v>
      </c>
      <c r="D5328" s="382" t="s">
        <v>1971</v>
      </c>
      <c r="E5328">
        <v>2</v>
      </c>
      <c r="F5328" t="s">
        <v>1049</v>
      </c>
      <c r="G5328" t="s">
        <v>1963</v>
      </c>
      <c r="H5328" t="s">
        <v>415</v>
      </c>
      <c r="I5328" s="383">
        <v>54</v>
      </c>
      <c r="J5328">
        <v>1</v>
      </c>
      <c r="K5328">
        <v>0.01</v>
      </c>
      <c r="L5328" s="383">
        <v>54</v>
      </c>
      <c r="M5328" s="383">
        <v>5.4</v>
      </c>
      <c r="N5328" t="s">
        <v>1964</v>
      </c>
      <c r="O5328" t="s">
        <v>15088</v>
      </c>
      <c r="P5328" t="s">
        <v>2257</v>
      </c>
      <c r="Q5328" t="s">
        <v>1033</v>
      </c>
      <c r="R5328" t="s">
        <v>246</v>
      </c>
      <c r="S5328" t="s">
        <v>80</v>
      </c>
      <c r="T5328" t="s">
        <v>87</v>
      </c>
      <c r="U5328" t="s">
        <v>60</v>
      </c>
      <c r="V5328" t="s">
        <v>38</v>
      </c>
    </row>
    <row r="5329" spans="1:22">
      <c r="A5329" t="s">
        <v>15089</v>
      </c>
      <c r="B5329" s="169">
        <v>42024</v>
      </c>
      <c r="C5329" s="169">
        <v>42029</v>
      </c>
      <c r="D5329" s="382" t="s">
        <v>1991</v>
      </c>
      <c r="E5329">
        <v>5</v>
      </c>
      <c r="F5329" t="s">
        <v>1049</v>
      </c>
      <c r="G5329" t="s">
        <v>1963</v>
      </c>
      <c r="H5329" t="s">
        <v>416</v>
      </c>
      <c r="I5329" s="383">
        <v>114</v>
      </c>
      <c r="J5329">
        <v>4</v>
      </c>
      <c r="K5329">
        <v>0.04</v>
      </c>
      <c r="L5329" s="383">
        <v>15.759999999999998</v>
      </c>
      <c r="M5329" s="383">
        <v>1.5759999999999998</v>
      </c>
      <c r="N5329" t="s">
        <v>1964</v>
      </c>
      <c r="O5329" t="s">
        <v>15090</v>
      </c>
      <c r="P5329" t="s">
        <v>2673</v>
      </c>
      <c r="Q5329" t="s">
        <v>1042</v>
      </c>
      <c r="R5329" t="s">
        <v>8813</v>
      </c>
      <c r="S5329" t="s">
        <v>2819</v>
      </c>
      <c r="T5329" t="s">
        <v>2476</v>
      </c>
      <c r="U5329" t="s">
        <v>61</v>
      </c>
      <c r="V5329" t="s">
        <v>1</v>
      </c>
    </row>
    <row r="5330" spans="1:22">
      <c r="A5330" t="s">
        <v>15091</v>
      </c>
      <c r="B5330" s="169">
        <v>42242</v>
      </c>
      <c r="C5330" s="169">
        <v>42252</v>
      </c>
      <c r="D5330" s="382" t="s">
        <v>1987</v>
      </c>
      <c r="E5330">
        <v>10</v>
      </c>
      <c r="F5330" t="s">
        <v>1049</v>
      </c>
      <c r="G5330" t="s">
        <v>1963</v>
      </c>
      <c r="H5330" t="s">
        <v>417</v>
      </c>
      <c r="I5330" s="383">
        <v>231</v>
      </c>
      <c r="J5330">
        <v>1</v>
      </c>
      <c r="K5330">
        <v>0.01</v>
      </c>
      <c r="L5330" s="383">
        <v>148.69</v>
      </c>
      <c r="M5330" s="383">
        <v>14.869</v>
      </c>
      <c r="N5330" t="s">
        <v>1976</v>
      </c>
      <c r="O5330" t="s">
        <v>15092</v>
      </c>
      <c r="P5330" t="s">
        <v>2729</v>
      </c>
      <c r="Q5330" t="s">
        <v>1033</v>
      </c>
      <c r="R5330" t="s">
        <v>3777</v>
      </c>
      <c r="S5330" t="s">
        <v>108</v>
      </c>
      <c r="T5330" t="s">
        <v>48</v>
      </c>
      <c r="U5330" t="s">
        <v>1985</v>
      </c>
      <c r="V5330" t="s">
        <v>40</v>
      </c>
    </row>
    <row r="5331" spans="1:22">
      <c r="A5331" t="s">
        <v>15093</v>
      </c>
      <c r="B5331" s="169">
        <v>42288</v>
      </c>
      <c r="C5331" s="169">
        <v>42293</v>
      </c>
      <c r="D5331" s="382" t="s">
        <v>1962</v>
      </c>
      <c r="E5331">
        <v>5</v>
      </c>
      <c r="F5331" t="s">
        <v>1049</v>
      </c>
      <c r="G5331" t="s">
        <v>1963</v>
      </c>
      <c r="H5331" t="s">
        <v>409</v>
      </c>
      <c r="I5331" s="383">
        <v>140</v>
      </c>
      <c r="J5331">
        <v>3</v>
      </c>
      <c r="K5331">
        <v>0.05</v>
      </c>
      <c r="L5331" s="383">
        <v>39</v>
      </c>
      <c r="M5331" s="383">
        <v>3.9000000000000004</v>
      </c>
      <c r="N5331" t="s">
        <v>215</v>
      </c>
      <c r="O5331" t="s">
        <v>15094</v>
      </c>
      <c r="P5331" t="s">
        <v>4070</v>
      </c>
      <c r="Q5331" t="s">
        <v>1036</v>
      </c>
      <c r="R5331" t="s">
        <v>1130</v>
      </c>
      <c r="S5331" t="s">
        <v>1044</v>
      </c>
      <c r="T5331" t="s">
        <v>87</v>
      </c>
      <c r="U5331" t="s">
        <v>81</v>
      </c>
      <c r="V5331" t="s">
        <v>42</v>
      </c>
    </row>
    <row r="5332" spans="1:22">
      <c r="A5332" t="s">
        <v>15095</v>
      </c>
      <c r="B5332" s="169">
        <v>42209</v>
      </c>
      <c r="C5332" s="169">
        <v>42216</v>
      </c>
      <c r="D5332" s="382" t="s">
        <v>1987</v>
      </c>
      <c r="E5332">
        <v>7</v>
      </c>
      <c r="F5332" t="s">
        <v>1049</v>
      </c>
      <c r="G5332" t="s">
        <v>1963</v>
      </c>
      <c r="H5332" t="s">
        <v>410</v>
      </c>
      <c r="I5332" s="383">
        <v>211</v>
      </c>
      <c r="J5332">
        <v>4</v>
      </c>
      <c r="K5332">
        <v>0.04</v>
      </c>
      <c r="L5332" s="383">
        <v>97.240000000000009</v>
      </c>
      <c r="M5332" s="383">
        <v>9.724000000000002</v>
      </c>
      <c r="N5332" t="s">
        <v>1976</v>
      </c>
      <c r="O5332" t="s">
        <v>15096</v>
      </c>
      <c r="P5332" t="s">
        <v>8385</v>
      </c>
      <c r="Q5332" t="s">
        <v>1033</v>
      </c>
      <c r="R5332" t="s">
        <v>2931</v>
      </c>
      <c r="S5332" t="s">
        <v>2932</v>
      </c>
      <c r="T5332" t="s">
        <v>2476</v>
      </c>
      <c r="U5332" t="s">
        <v>61</v>
      </c>
      <c r="V5332" t="s">
        <v>39</v>
      </c>
    </row>
    <row r="5333" spans="1:22">
      <c r="A5333" t="s">
        <v>15097</v>
      </c>
      <c r="B5333" s="169">
        <v>42097</v>
      </c>
      <c r="C5333" s="169">
        <v>42107</v>
      </c>
      <c r="D5333" s="382" t="s">
        <v>1971</v>
      </c>
      <c r="E5333">
        <v>10</v>
      </c>
      <c r="F5333" t="s">
        <v>1049</v>
      </c>
      <c r="G5333" t="s">
        <v>1963</v>
      </c>
      <c r="H5333" t="s">
        <v>411</v>
      </c>
      <c r="I5333" s="383">
        <v>117</v>
      </c>
      <c r="J5333">
        <v>5</v>
      </c>
      <c r="K5333">
        <v>0.02</v>
      </c>
      <c r="L5333" s="383">
        <v>25.3</v>
      </c>
      <c r="M5333" s="383">
        <v>2.5300000000000002</v>
      </c>
      <c r="N5333" t="s">
        <v>215</v>
      </c>
      <c r="O5333" t="s">
        <v>15098</v>
      </c>
      <c r="P5333" t="s">
        <v>2690</v>
      </c>
      <c r="Q5333" t="s">
        <v>1042</v>
      </c>
      <c r="R5333" t="s">
        <v>15099</v>
      </c>
      <c r="S5333" t="s">
        <v>2611</v>
      </c>
      <c r="T5333" t="s">
        <v>48</v>
      </c>
      <c r="U5333" t="s">
        <v>1985</v>
      </c>
      <c r="V5333" t="s">
        <v>4</v>
      </c>
    </row>
    <row r="5334" spans="1:22">
      <c r="A5334" t="s">
        <v>15100</v>
      </c>
      <c r="B5334" s="169">
        <v>42148</v>
      </c>
      <c r="C5334" s="169">
        <v>42149</v>
      </c>
      <c r="D5334" s="382" t="s">
        <v>1971</v>
      </c>
      <c r="E5334">
        <v>1</v>
      </c>
      <c r="F5334" t="s">
        <v>1049</v>
      </c>
      <c r="G5334" t="s">
        <v>1963</v>
      </c>
      <c r="H5334" t="s">
        <v>412</v>
      </c>
      <c r="I5334" s="383">
        <v>118</v>
      </c>
      <c r="J5334">
        <v>1</v>
      </c>
      <c r="K5334">
        <v>0.04</v>
      </c>
      <c r="L5334" s="383">
        <v>33.28</v>
      </c>
      <c r="M5334" s="383">
        <v>3.3280000000000003</v>
      </c>
      <c r="N5334" t="s">
        <v>1964</v>
      </c>
      <c r="O5334" t="s">
        <v>15101</v>
      </c>
      <c r="P5334" t="s">
        <v>4487</v>
      </c>
      <c r="Q5334" t="s">
        <v>1036</v>
      </c>
      <c r="R5334" t="s">
        <v>1101</v>
      </c>
      <c r="S5334" t="s">
        <v>1044</v>
      </c>
      <c r="T5334" t="s">
        <v>87</v>
      </c>
      <c r="U5334" t="s">
        <v>81</v>
      </c>
      <c r="V5334" t="s">
        <v>5</v>
      </c>
    </row>
    <row r="5335" spans="1:22">
      <c r="A5335" t="s">
        <v>15102</v>
      </c>
      <c r="B5335" s="169">
        <v>42338</v>
      </c>
      <c r="C5335" s="169">
        <v>42340</v>
      </c>
      <c r="D5335" s="382" t="s">
        <v>1962</v>
      </c>
      <c r="E5335">
        <v>2</v>
      </c>
      <c r="F5335" t="s">
        <v>1049</v>
      </c>
      <c r="G5335" t="s">
        <v>1963</v>
      </c>
      <c r="H5335" t="s">
        <v>413</v>
      </c>
      <c r="I5335" s="383">
        <v>250</v>
      </c>
      <c r="J5335">
        <v>5</v>
      </c>
      <c r="K5335">
        <v>0.02</v>
      </c>
      <c r="L5335" s="383">
        <v>145</v>
      </c>
      <c r="M5335" s="383">
        <v>14.5</v>
      </c>
      <c r="N5335" t="s">
        <v>215</v>
      </c>
      <c r="O5335" t="s">
        <v>15103</v>
      </c>
      <c r="P5335" t="s">
        <v>4405</v>
      </c>
      <c r="Q5335" t="s">
        <v>1042</v>
      </c>
      <c r="R5335" t="s">
        <v>5893</v>
      </c>
      <c r="S5335" t="s">
        <v>5893</v>
      </c>
      <c r="T5335" t="s">
        <v>5058</v>
      </c>
      <c r="U5335" t="s">
        <v>1996</v>
      </c>
      <c r="V5335" t="s">
        <v>43</v>
      </c>
    </row>
    <row r="5336" spans="1:22">
      <c r="A5336" t="s">
        <v>15104</v>
      </c>
      <c r="B5336" s="169">
        <v>42057</v>
      </c>
      <c r="C5336" s="169">
        <v>42066</v>
      </c>
      <c r="D5336" s="382" t="s">
        <v>1991</v>
      </c>
      <c r="E5336">
        <v>9</v>
      </c>
      <c r="F5336" t="s">
        <v>1049</v>
      </c>
      <c r="G5336" t="s">
        <v>1963</v>
      </c>
      <c r="H5336" t="s">
        <v>414</v>
      </c>
      <c r="I5336" s="383">
        <v>72</v>
      </c>
      <c r="J5336">
        <v>3</v>
      </c>
      <c r="K5336">
        <v>0.05</v>
      </c>
      <c r="L5336" s="383">
        <v>24</v>
      </c>
      <c r="M5336" s="383">
        <v>2.4000000000000004</v>
      </c>
      <c r="N5336" t="s">
        <v>1976</v>
      </c>
      <c r="O5336" t="s">
        <v>15105</v>
      </c>
      <c r="P5336" t="s">
        <v>7847</v>
      </c>
      <c r="Q5336" t="s">
        <v>1033</v>
      </c>
      <c r="R5336" t="s">
        <v>1071</v>
      </c>
      <c r="S5336" t="s">
        <v>80</v>
      </c>
      <c r="T5336" t="s">
        <v>87</v>
      </c>
      <c r="U5336" t="s">
        <v>60</v>
      </c>
      <c r="V5336" t="s">
        <v>2</v>
      </c>
    </row>
    <row r="5337" spans="1:22">
      <c r="A5337" t="s">
        <v>15106</v>
      </c>
      <c r="B5337" s="169">
        <v>42304</v>
      </c>
      <c r="C5337" s="169">
        <v>42308</v>
      </c>
      <c r="D5337" s="382" t="s">
        <v>1962</v>
      </c>
      <c r="E5337">
        <v>4</v>
      </c>
      <c r="F5337" t="s">
        <v>1049</v>
      </c>
      <c r="G5337" t="s">
        <v>1963</v>
      </c>
      <c r="H5337" t="s">
        <v>415</v>
      </c>
      <c r="I5337" s="383">
        <v>54</v>
      </c>
      <c r="J5337">
        <v>4</v>
      </c>
      <c r="K5337">
        <v>0.02</v>
      </c>
      <c r="L5337" s="383">
        <v>13.5</v>
      </c>
      <c r="M5337" s="383">
        <v>1.35</v>
      </c>
      <c r="N5337" t="s">
        <v>215</v>
      </c>
      <c r="O5337" t="s">
        <v>15107</v>
      </c>
      <c r="P5337" t="s">
        <v>4675</v>
      </c>
      <c r="Q5337" t="s">
        <v>1033</v>
      </c>
      <c r="R5337" t="s">
        <v>2372</v>
      </c>
      <c r="S5337" t="s">
        <v>2372</v>
      </c>
      <c r="T5337" t="s">
        <v>2095</v>
      </c>
      <c r="U5337" t="s">
        <v>81</v>
      </c>
      <c r="V5337" t="s">
        <v>42</v>
      </c>
    </row>
    <row r="5338" spans="1:22">
      <c r="A5338" t="s">
        <v>15108</v>
      </c>
      <c r="B5338" s="169">
        <v>42085</v>
      </c>
      <c r="C5338" s="169">
        <v>42091</v>
      </c>
      <c r="D5338" s="382" t="s">
        <v>1991</v>
      </c>
      <c r="E5338">
        <v>6</v>
      </c>
      <c r="F5338" t="s">
        <v>1049</v>
      </c>
      <c r="G5338" t="s">
        <v>1963</v>
      </c>
      <c r="H5338" t="s">
        <v>416</v>
      </c>
      <c r="I5338" s="383">
        <v>114</v>
      </c>
      <c r="J5338">
        <v>4</v>
      </c>
      <c r="K5338">
        <v>0.03</v>
      </c>
      <c r="L5338" s="383">
        <v>20.32</v>
      </c>
      <c r="M5338" s="383">
        <v>2.032</v>
      </c>
      <c r="N5338" t="s">
        <v>1964</v>
      </c>
      <c r="O5338" t="s">
        <v>15109</v>
      </c>
      <c r="P5338" t="s">
        <v>4372</v>
      </c>
      <c r="Q5338" t="s">
        <v>1033</v>
      </c>
      <c r="R5338" t="s">
        <v>4705</v>
      </c>
      <c r="S5338" t="s">
        <v>4706</v>
      </c>
      <c r="T5338" t="s">
        <v>4706</v>
      </c>
      <c r="U5338" t="s">
        <v>81</v>
      </c>
      <c r="V5338" t="s">
        <v>3</v>
      </c>
    </row>
    <row r="5339" spans="1:22">
      <c r="A5339" t="s">
        <v>15110</v>
      </c>
      <c r="B5339" s="169">
        <v>42176</v>
      </c>
      <c r="C5339" s="169">
        <v>42185</v>
      </c>
      <c r="D5339" s="382" t="s">
        <v>1971</v>
      </c>
      <c r="E5339">
        <v>9</v>
      </c>
      <c r="F5339" t="s">
        <v>1049</v>
      </c>
      <c r="G5339" t="s">
        <v>1963</v>
      </c>
      <c r="H5339" t="s">
        <v>417</v>
      </c>
      <c r="I5339" s="383">
        <v>231</v>
      </c>
      <c r="J5339">
        <v>1</v>
      </c>
      <c r="K5339">
        <v>0.02</v>
      </c>
      <c r="L5339" s="383">
        <v>146.38</v>
      </c>
      <c r="M5339" s="383">
        <v>14.638</v>
      </c>
      <c r="N5339" t="s">
        <v>215</v>
      </c>
      <c r="O5339" t="s">
        <v>15111</v>
      </c>
      <c r="P5339" t="s">
        <v>4626</v>
      </c>
      <c r="Q5339" t="s">
        <v>1033</v>
      </c>
      <c r="R5339" t="s">
        <v>3896</v>
      </c>
      <c r="S5339" t="s">
        <v>3897</v>
      </c>
      <c r="T5339" t="s">
        <v>3106</v>
      </c>
      <c r="U5339" t="s">
        <v>62</v>
      </c>
      <c r="V5339" t="s">
        <v>38</v>
      </c>
    </row>
    <row r="5340" spans="1:22">
      <c r="A5340" t="s">
        <v>15112</v>
      </c>
      <c r="B5340" s="169">
        <v>42298</v>
      </c>
      <c r="C5340" s="169">
        <v>42299</v>
      </c>
      <c r="D5340" s="382" t="s">
        <v>1962</v>
      </c>
      <c r="E5340">
        <v>1</v>
      </c>
      <c r="F5340" t="s">
        <v>1049</v>
      </c>
      <c r="G5340" t="s">
        <v>1963</v>
      </c>
      <c r="H5340" t="s">
        <v>409</v>
      </c>
      <c r="I5340" s="383">
        <v>140</v>
      </c>
      <c r="J5340">
        <v>5</v>
      </c>
      <c r="K5340">
        <v>0.01</v>
      </c>
      <c r="L5340" s="383">
        <v>53</v>
      </c>
      <c r="M5340" s="383">
        <v>5.3000000000000007</v>
      </c>
      <c r="N5340" t="s">
        <v>215</v>
      </c>
      <c r="O5340" t="s">
        <v>15113</v>
      </c>
      <c r="P5340" t="s">
        <v>5033</v>
      </c>
      <c r="Q5340" t="s">
        <v>1033</v>
      </c>
      <c r="R5340" t="s">
        <v>3154</v>
      </c>
      <c r="S5340" t="s">
        <v>2002</v>
      </c>
      <c r="T5340" t="s">
        <v>2003</v>
      </c>
      <c r="U5340" t="s">
        <v>2004</v>
      </c>
      <c r="V5340" t="s">
        <v>42</v>
      </c>
    </row>
    <row r="5341" spans="1:22">
      <c r="A5341" t="s">
        <v>15114</v>
      </c>
      <c r="B5341" s="169">
        <v>42365</v>
      </c>
      <c r="C5341" s="169">
        <v>42375</v>
      </c>
      <c r="D5341" s="382" t="s">
        <v>1962</v>
      </c>
      <c r="E5341">
        <v>10</v>
      </c>
      <c r="F5341" t="s">
        <v>1049</v>
      </c>
      <c r="G5341" t="s">
        <v>1963</v>
      </c>
      <c r="H5341" t="s">
        <v>410</v>
      </c>
      <c r="I5341" s="383">
        <v>211</v>
      </c>
      <c r="J5341">
        <v>3</v>
      </c>
      <c r="K5341">
        <v>0.01</v>
      </c>
      <c r="L5341" s="383">
        <v>124.67</v>
      </c>
      <c r="M5341" s="383">
        <v>12.467000000000001</v>
      </c>
      <c r="N5341" t="s">
        <v>215</v>
      </c>
      <c r="O5341" t="s">
        <v>15115</v>
      </c>
      <c r="P5341" t="s">
        <v>7196</v>
      </c>
      <c r="Q5341" t="s">
        <v>1036</v>
      </c>
      <c r="R5341" t="s">
        <v>7197</v>
      </c>
      <c r="S5341" t="s">
        <v>4341</v>
      </c>
      <c r="T5341" t="s">
        <v>1974</v>
      </c>
      <c r="U5341" t="s">
        <v>81</v>
      </c>
      <c r="V5341" t="s">
        <v>44</v>
      </c>
    </row>
    <row r="5342" spans="1:22">
      <c r="A5342" t="s">
        <v>15116</v>
      </c>
      <c r="B5342" s="169">
        <v>42281</v>
      </c>
      <c r="C5342" s="169">
        <v>42286</v>
      </c>
      <c r="D5342" s="382" t="s">
        <v>1962</v>
      </c>
      <c r="E5342">
        <v>5</v>
      </c>
      <c r="F5342" t="s">
        <v>1049</v>
      </c>
      <c r="G5342" t="s">
        <v>1963</v>
      </c>
      <c r="H5342" t="s">
        <v>411</v>
      </c>
      <c r="I5342" s="383">
        <v>117</v>
      </c>
      <c r="J5342">
        <v>1</v>
      </c>
      <c r="K5342">
        <v>0.01</v>
      </c>
      <c r="L5342" s="383">
        <v>35.83</v>
      </c>
      <c r="M5342" s="383">
        <v>3.5830000000000002</v>
      </c>
      <c r="N5342" t="s">
        <v>1964</v>
      </c>
      <c r="O5342" t="s">
        <v>15117</v>
      </c>
      <c r="P5342" t="s">
        <v>8931</v>
      </c>
      <c r="Q5342" t="s">
        <v>1033</v>
      </c>
      <c r="R5342" t="s">
        <v>10282</v>
      </c>
      <c r="S5342" t="s">
        <v>10283</v>
      </c>
      <c r="T5342" t="s">
        <v>2101</v>
      </c>
      <c r="U5342" t="s">
        <v>2102</v>
      </c>
      <c r="V5342" t="s">
        <v>42</v>
      </c>
    </row>
    <row r="5343" spans="1:22">
      <c r="A5343" t="s">
        <v>15118</v>
      </c>
      <c r="B5343" s="169">
        <v>42148</v>
      </c>
      <c r="C5343" s="169">
        <v>42157</v>
      </c>
      <c r="D5343" s="382" t="s">
        <v>1971</v>
      </c>
      <c r="E5343">
        <v>9</v>
      </c>
      <c r="F5343" t="s">
        <v>1049</v>
      </c>
      <c r="G5343" t="s">
        <v>1963</v>
      </c>
      <c r="H5343" t="s">
        <v>412</v>
      </c>
      <c r="I5343" s="383">
        <v>118</v>
      </c>
      <c r="J5343">
        <v>1</v>
      </c>
      <c r="K5343">
        <v>0.03</v>
      </c>
      <c r="L5343" s="383">
        <v>34.46</v>
      </c>
      <c r="M5343" s="383">
        <v>3.4460000000000002</v>
      </c>
      <c r="N5343" t="s">
        <v>215</v>
      </c>
      <c r="O5343" t="s">
        <v>15119</v>
      </c>
      <c r="P5343" t="s">
        <v>2380</v>
      </c>
      <c r="Q5343" t="s">
        <v>1033</v>
      </c>
      <c r="R5343" t="s">
        <v>4648</v>
      </c>
      <c r="S5343" t="s">
        <v>4648</v>
      </c>
      <c r="T5343" t="s">
        <v>2910</v>
      </c>
      <c r="U5343" t="s">
        <v>1996</v>
      </c>
      <c r="V5343" t="s">
        <v>5</v>
      </c>
    </row>
    <row r="5344" spans="1:22">
      <c r="A5344" t="s">
        <v>15120</v>
      </c>
      <c r="B5344" s="169">
        <v>42205</v>
      </c>
      <c r="C5344" s="169">
        <v>42213</v>
      </c>
      <c r="D5344" s="382" t="s">
        <v>1987</v>
      </c>
      <c r="E5344">
        <v>8</v>
      </c>
      <c r="F5344" t="s">
        <v>1049</v>
      </c>
      <c r="G5344" t="s">
        <v>1963</v>
      </c>
      <c r="H5344" t="s">
        <v>413</v>
      </c>
      <c r="I5344" s="383">
        <v>250</v>
      </c>
      <c r="J5344">
        <v>5</v>
      </c>
      <c r="K5344">
        <v>0.03</v>
      </c>
      <c r="L5344" s="383">
        <v>132.5</v>
      </c>
      <c r="M5344" s="383">
        <v>13.25</v>
      </c>
      <c r="N5344" t="s">
        <v>215</v>
      </c>
      <c r="O5344" t="s">
        <v>15121</v>
      </c>
      <c r="P5344" t="s">
        <v>3501</v>
      </c>
      <c r="Q5344" t="s">
        <v>1036</v>
      </c>
      <c r="R5344" t="s">
        <v>2354</v>
      </c>
      <c r="S5344" t="s">
        <v>2354</v>
      </c>
      <c r="T5344" t="s">
        <v>2355</v>
      </c>
      <c r="U5344" t="s">
        <v>61</v>
      </c>
      <c r="V5344" t="s">
        <v>39</v>
      </c>
    </row>
    <row r="5345" spans="1:22">
      <c r="A5345" t="s">
        <v>15122</v>
      </c>
      <c r="B5345" s="169">
        <v>42138</v>
      </c>
      <c r="C5345" s="169">
        <v>42144</v>
      </c>
      <c r="D5345" s="382" t="s">
        <v>1971</v>
      </c>
      <c r="E5345">
        <v>6</v>
      </c>
      <c r="F5345" t="s">
        <v>1049</v>
      </c>
      <c r="G5345" t="s">
        <v>1963</v>
      </c>
      <c r="H5345" t="s">
        <v>414</v>
      </c>
      <c r="I5345" s="383">
        <v>72</v>
      </c>
      <c r="J5345">
        <v>3</v>
      </c>
      <c r="K5345">
        <v>0.02</v>
      </c>
      <c r="L5345" s="383">
        <v>24</v>
      </c>
      <c r="M5345" s="383">
        <v>2.4000000000000004</v>
      </c>
      <c r="N5345" t="s">
        <v>215</v>
      </c>
      <c r="O5345" t="s">
        <v>15123</v>
      </c>
      <c r="P5345" t="s">
        <v>5426</v>
      </c>
      <c r="Q5345" t="s">
        <v>1036</v>
      </c>
      <c r="R5345" t="s">
        <v>8367</v>
      </c>
      <c r="S5345" t="s">
        <v>3306</v>
      </c>
      <c r="T5345" t="s">
        <v>2476</v>
      </c>
      <c r="U5345" t="s">
        <v>61</v>
      </c>
      <c r="V5345" t="s">
        <v>5</v>
      </c>
    </row>
    <row r="5346" spans="1:22">
      <c r="A5346" t="s">
        <v>15124</v>
      </c>
      <c r="B5346" s="169">
        <v>42328</v>
      </c>
      <c r="C5346" s="169">
        <v>42329</v>
      </c>
      <c r="D5346" s="382" t="s">
        <v>1962</v>
      </c>
      <c r="E5346">
        <v>1</v>
      </c>
      <c r="F5346" t="s">
        <v>1049</v>
      </c>
      <c r="G5346" t="s">
        <v>1963</v>
      </c>
      <c r="H5346" t="s">
        <v>415</v>
      </c>
      <c r="I5346" s="383">
        <v>54</v>
      </c>
      <c r="J5346">
        <v>5</v>
      </c>
      <c r="K5346">
        <v>0.01</v>
      </c>
      <c r="L5346" s="383">
        <v>10.8</v>
      </c>
      <c r="M5346" s="383">
        <v>1.08</v>
      </c>
      <c r="N5346" t="s">
        <v>215</v>
      </c>
      <c r="O5346" t="s">
        <v>15125</v>
      </c>
      <c r="P5346" t="s">
        <v>2690</v>
      </c>
      <c r="Q5346" t="s">
        <v>1042</v>
      </c>
      <c r="R5346" t="s">
        <v>15099</v>
      </c>
      <c r="S5346" t="s">
        <v>2611</v>
      </c>
      <c r="T5346" t="s">
        <v>48</v>
      </c>
      <c r="U5346" t="s">
        <v>1985</v>
      </c>
      <c r="V5346" t="s">
        <v>43</v>
      </c>
    </row>
    <row r="5347" spans="1:22">
      <c r="A5347" t="s">
        <v>15126</v>
      </c>
      <c r="B5347" s="169">
        <v>42064</v>
      </c>
      <c r="C5347" s="169">
        <v>42071</v>
      </c>
      <c r="D5347" s="382" t="s">
        <v>1991</v>
      </c>
      <c r="E5347">
        <v>7</v>
      </c>
      <c r="F5347" t="s">
        <v>1049</v>
      </c>
      <c r="G5347" t="s">
        <v>1963</v>
      </c>
      <c r="H5347" t="s">
        <v>416</v>
      </c>
      <c r="I5347" s="383">
        <v>114</v>
      </c>
      <c r="J5347">
        <v>5</v>
      </c>
      <c r="K5347">
        <v>0.04</v>
      </c>
      <c r="L5347" s="383">
        <v>11.199999999999996</v>
      </c>
      <c r="M5347" s="383">
        <v>1.1199999999999997</v>
      </c>
      <c r="N5347" t="s">
        <v>215</v>
      </c>
      <c r="O5347" t="s">
        <v>15127</v>
      </c>
      <c r="P5347" t="s">
        <v>3620</v>
      </c>
      <c r="Q5347" t="s">
        <v>1036</v>
      </c>
      <c r="R5347" t="s">
        <v>9620</v>
      </c>
      <c r="S5347" t="s">
        <v>2412</v>
      </c>
      <c r="T5347" t="s">
        <v>2009</v>
      </c>
      <c r="U5347" t="s">
        <v>62</v>
      </c>
      <c r="V5347" t="s">
        <v>3</v>
      </c>
    </row>
    <row r="5348" spans="1:22">
      <c r="A5348" t="s">
        <v>15128</v>
      </c>
      <c r="B5348" s="169">
        <v>42175</v>
      </c>
      <c r="C5348" s="169">
        <v>42181</v>
      </c>
      <c r="D5348" s="382" t="s">
        <v>1971</v>
      </c>
      <c r="E5348">
        <v>6</v>
      </c>
      <c r="F5348" t="s">
        <v>1049</v>
      </c>
      <c r="G5348" t="s">
        <v>1963</v>
      </c>
      <c r="H5348" t="s">
        <v>417</v>
      </c>
      <c r="I5348" s="383">
        <v>231</v>
      </c>
      <c r="J5348">
        <v>3</v>
      </c>
      <c r="K5348">
        <v>0.01</v>
      </c>
      <c r="L5348" s="383">
        <v>144.07</v>
      </c>
      <c r="M5348" s="383">
        <v>14.407</v>
      </c>
      <c r="N5348" t="s">
        <v>1964</v>
      </c>
      <c r="O5348" t="s">
        <v>15129</v>
      </c>
      <c r="P5348" t="s">
        <v>2865</v>
      </c>
      <c r="Q5348" t="s">
        <v>1036</v>
      </c>
      <c r="R5348" t="s">
        <v>2686</v>
      </c>
      <c r="S5348" t="s">
        <v>2687</v>
      </c>
      <c r="T5348" t="s">
        <v>2009</v>
      </c>
      <c r="U5348" t="s">
        <v>62</v>
      </c>
      <c r="V5348" t="s">
        <v>38</v>
      </c>
    </row>
    <row r="5349" spans="1:22">
      <c r="A5349" t="s">
        <v>15130</v>
      </c>
      <c r="B5349" s="169">
        <v>42101</v>
      </c>
      <c r="C5349" s="169">
        <v>42108</v>
      </c>
      <c r="D5349" s="382" t="s">
        <v>1971</v>
      </c>
      <c r="E5349">
        <v>7</v>
      </c>
      <c r="F5349" t="s">
        <v>1049</v>
      </c>
      <c r="G5349" t="s">
        <v>1963</v>
      </c>
      <c r="H5349" t="s">
        <v>409</v>
      </c>
      <c r="I5349" s="383">
        <v>140</v>
      </c>
      <c r="J5349">
        <v>3</v>
      </c>
      <c r="K5349">
        <v>0.01</v>
      </c>
      <c r="L5349" s="383">
        <v>55.8</v>
      </c>
      <c r="M5349" s="383">
        <v>5.58</v>
      </c>
      <c r="N5349" t="s">
        <v>215</v>
      </c>
      <c r="O5349" t="s">
        <v>15131</v>
      </c>
      <c r="P5349" t="s">
        <v>3325</v>
      </c>
      <c r="Q5349" t="s">
        <v>1033</v>
      </c>
      <c r="R5349" t="s">
        <v>1115</v>
      </c>
      <c r="S5349" t="s">
        <v>1115</v>
      </c>
      <c r="T5349" t="s">
        <v>3482</v>
      </c>
      <c r="U5349" t="s">
        <v>62</v>
      </c>
      <c r="V5349" t="s">
        <v>4</v>
      </c>
    </row>
    <row r="5350" spans="1:22">
      <c r="A5350" t="s">
        <v>15132</v>
      </c>
      <c r="B5350" s="169">
        <v>42331</v>
      </c>
      <c r="C5350" s="169">
        <v>42338</v>
      </c>
      <c r="D5350" s="382" t="s">
        <v>1962</v>
      </c>
      <c r="E5350">
        <v>7</v>
      </c>
      <c r="F5350" t="s">
        <v>1049</v>
      </c>
      <c r="G5350" t="s">
        <v>1963</v>
      </c>
      <c r="H5350" t="s">
        <v>410</v>
      </c>
      <c r="I5350" s="383">
        <v>211</v>
      </c>
      <c r="J5350">
        <v>2</v>
      </c>
      <c r="K5350">
        <v>0.02</v>
      </c>
      <c r="L5350" s="383">
        <v>122.56</v>
      </c>
      <c r="M5350" s="383">
        <v>12.256</v>
      </c>
      <c r="N5350" t="s">
        <v>215</v>
      </c>
      <c r="O5350" t="s">
        <v>15133</v>
      </c>
      <c r="P5350" t="s">
        <v>2199</v>
      </c>
      <c r="Q5350" t="s">
        <v>1033</v>
      </c>
      <c r="R5350" t="s">
        <v>272</v>
      </c>
      <c r="S5350" t="s">
        <v>1084</v>
      </c>
      <c r="T5350" t="s">
        <v>87</v>
      </c>
      <c r="U5350" t="s">
        <v>18</v>
      </c>
      <c r="V5350" t="s">
        <v>43</v>
      </c>
    </row>
    <row r="5351" spans="1:22">
      <c r="A5351" t="s">
        <v>15134</v>
      </c>
      <c r="B5351" s="169">
        <v>42075</v>
      </c>
      <c r="C5351" s="169">
        <v>42077</v>
      </c>
      <c r="D5351" s="382" t="s">
        <v>1991</v>
      </c>
      <c r="E5351">
        <v>2</v>
      </c>
      <c r="F5351" t="s">
        <v>1049</v>
      </c>
      <c r="G5351" t="s">
        <v>1963</v>
      </c>
      <c r="H5351" t="s">
        <v>411</v>
      </c>
      <c r="I5351" s="383">
        <v>117</v>
      </c>
      <c r="J5351">
        <v>4</v>
      </c>
      <c r="K5351">
        <v>0.01</v>
      </c>
      <c r="L5351" s="383">
        <v>32.32</v>
      </c>
      <c r="M5351" s="383">
        <v>3.2320000000000002</v>
      </c>
      <c r="N5351" t="s">
        <v>215</v>
      </c>
      <c r="O5351" t="s">
        <v>15135</v>
      </c>
      <c r="P5351" t="s">
        <v>3687</v>
      </c>
      <c r="Q5351" t="s">
        <v>1033</v>
      </c>
      <c r="R5351" t="s">
        <v>1071</v>
      </c>
      <c r="S5351" t="s">
        <v>80</v>
      </c>
      <c r="T5351" t="s">
        <v>87</v>
      </c>
      <c r="U5351" t="s">
        <v>60</v>
      </c>
      <c r="V5351" t="s">
        <v>3</v>
      </c>
    </row>
    <row r="5352" spans="1:22">
      <c r="A5352" t="s">
        <v>15136</v>
      </c>
      <c r="B5352" s="169">
        <v>42250</v>
      </c>
      <c r="C5352" s="169">
        <v>42259</v>
      </c>
      <c r="D5352" s="382" t="s">
        <v>1987</v>
      </c>
      <c r="E5352">
        <v>9</v>
      </c>
      <c r="F5352" t="s">
        <v>1049</v>
      </c>
      <c r="G5352" t="s">
        <v>1963</v>
      </c>
      <c r="H5352" t="s">
        <v>412</v>
      </c>
      <c r="I5352" s="383">
        <v>118</v>
      </c>
      <c r="J5352">
        <v>5</v>
      </c>
      <c r="K5352">
        <v>0.03</v>
      </c>
      <c r="L5352" s="383">
        <v>20.3</v>
      </c>
      <c r="M5352" s="383">
        <v>2.0300000000000002</v>
      </c>
      <c r="N5352" t="s">
        <v>215</v>
      </c>
      <c r="O5352" t="s">
        <v>15137</v>
      </c>
      <c r="P5352" t="s">
        <v>4592</v>
      </c>
      <c r="Q5352" t="s">
        <v>1042</v>
      </c>
      <c r="R5352" t="s">
        <v>4217</v>
      </c>
      <c r="S5352" t="s">
        <v>4217</v>
      </c>
      <c r="T5352" t="s">
        <v>4218</v>
      </c>
      <c r="U5352" t="s">
        <v>2032</v>
      </c>
      <c r="V5352" t="s">
        <v>41</v>
      </c>
    </row>
    <row r="5353" spans="1:22">
      <c r="A5353" t="s">
        <v>15138</v>
      </c>
      <c r="B5353" s="169">
        <v>42148</v>
      </c>
      <c r="C5353" s="169">
        <v>42153</v>
      </c>
      <c r="D5353" s="382" t="s">
        <v>1971</v>
      </c>
      <c r="E5353">
        <v>5</v>
      </c>
      <c r="F5353" t="s">
        <v>1049</v>
      </c>
      <c r="G5353" t="s">
        <v>1963</v>
      </c>
      <c r="H5353" t="s">
        <v>413</v>
      </c>
      <c r="I5353" s="383">
        <v>250</v>
      </c>
      <c r="J5353">
        <v>3</v>
      </c>
      <c r="K5353">
        <v>0.05</v>
      </c>
      <c r="L5353" s="383">
        <v>132.5</v>
      </c>
      <c r="M5353" s="383">
        <v>13.25</v>
      </c>
      <c r="N5353" t="s">
        <v>1964</v>
      </c>
      <c r="O5353" t="s">
        <v>15139</v>
      </c>
      <c r="P5353" t="s">
        <v>3015</v>
      </c>
      <c r="Q5353" t="s">
        <v>1036</v>
      </c>
      <c r="R5353" t="s">
        <v>9248</v>
      </c>
      <c r="S5353" t="s">
        <v>9248</v>
      </c>
      <c r="T5353" t="s">
        <v>1142</v>
      </c>
      <c r="U5353" t="s">
        <v>1996</v>
      </c>
      <c r="V5353" t="s">
        <v>5</v>
      </c>
    </row>
    <row r="5354" spans="1:22">
      <c r="A5354" t="s">
        <v>15140</v>
      </c>
      <c r="B5354" s="169">
        <v>42177</v>
      </c>
      <c r="C5354" s="169">
        <v>42184</v>
      </c>
      <c r="D5354" s="382" t="s">
        <v>1971</v>
      </c>
      <c r="E5354">
        <v>7</v>
      </c>
      <c r="F5354" t="s">
        <v>1049</v>
      </c>
      <c r="G5354" t="s">
        <v>1963</v>
      </c>
      <c r="H5354" t="s">
        <v>414</v>
      </c>
      <c r="I5354" s="383">
        <v>72</v>
      </c>
      <c r="J5354">
        <v>5</v>
      </c>
      <c r="K5354">
        <v>0.03</v>
      </c>
      <c r="L5354" s="383">
        <v>14.4</v>
      </c>
      <c r="M5354" s="383">
        <v>1.4400000000000002</v>
      </c>
      <c r="N5354" t="s">
        <v>1964</v>
      </c>
      <c r="O5354" t="s">
        <v>15141</v>
      </c>
      <c r="P5354" t="s">
        <v>2028</v>
      </c>
      <c r="Q5354" t="s">
        <v>1036</v>
      </c>
      <c r="R5354" t="s">
        <v>12212</v>
      </c>
      <c r="S5354" t="s">
        <v>2274</v>
      </c>
      <c r="T5354" t="s">
        <v>2275</v>
      </c>
      <c r="U5354" t="s">
        <v>62</v>
      </c>
      <c r="V5354" t="s">
        <v>38</v>
      </c>
    </row>
    <row r="5355" spans="1:22">
      <c r="A5355" t="s">
        <v>15142</v>
      </c>
      <c r="B5355" s="169">
        <v>42258</v>
      </c>
      <c r="C5355" s="169">
        <v>42263</v>
      </c>
      <c r="D5355" s="382" t="s">
        <v>1987</v>
      </c>
      <c r="E5355">
        <v>5</v>
      </c>
      <c r="F5355" t="s">
        <v>1049</v>
      </c>
      <c r="G5355" t="s">
        <v>1963</v>
      </c>
      <c r="H5355" t="s">
        <v>415</v>
      </c>
      <c r="I5355" s="383">
        <v>54</v>
      </c>
      <c r="J5355">
        <v>2</v>
      </c>
      <c r="K5355">
        <v>0.04</v>
      </c>
      <c r="L5355" s="383">
        <v>27</v>
      </c>
      <c r="M5355" s="383">
        <v>2.7</v>
      </c>
      <c r="N5355" t="s">
        <v>1964</v>
      </c>
      <c r="O5355" t="s">
        <v>15143</v>
      </c>
      <c r="P5355" t="s">
        <v>2410</v>
      </c>
      <c r="Q5355" t="s">
        <v>1033</v>
      </c>
      <c r="R5355" t="s">
        <v>12951</v>
      </c>
      <c r="S5355" t="s">
        <v>2382</v>
      </c>
      <c r="T5355" t="s">
        <v>2101</v>
      </c>
      <c r="U5355" t="s">
        <v>2102</v>
      </c>
      <c r="V5355" t="s">
        <v>41</v>
      </c>
    </row>
    <row r="5356" spans="1:22">
      <c r="A5356" t="s">
        <v>15144</v>
      </c>
      <c r="B5356" s="169">
        <v>42111</v>
      </c>
      <c r="C5356" s="169">
        <v>42118</v>
      </c>
      <c r="D5356" s="382" t="s">
        <v>1971</v>
      </c>
      <c r="E5356">
        <v>7</v>
      </c>
      <c r="F5356" t="s">
        <v>1049</v>
      </c>
      <c r="G5356" t="s">
        <v>1963</v>
      </c>
      <c r="H5356" t="s">
        <v>416</v>
      </c>
      <c r="I5356" s="383">
        <v>114</v>
      </c>
      <c r="J5356">
        <v>5</v>
      </c>
      <c r="K5356">
        <v>0.05</v>
      </c>
      <c r="L5356" s="383">
        <v>5.5</v>
      </c>
      <c r="M5356" s="383">
        <v>0.55000000000000004</v>
      </c>
      <c r="N5356" t="s">
        <v>215</v>
      </c>
      <c r="O5356" t="s">
        <v>15145</v>
      </c>
      <c r="P5356" t="s">
        <v>7803</v>
      </c>
      <c r="Q5356" t="s">
        <v>1033</v>
      </c>
      <c r="R5356" t="s">
        <v>1083</v>
      </c>
      <c r="S5356" t="s">
        <v>1084</v>
      </c>
      <c r="T5356" t="s">
        <v>87</v>
      </c>
      <c r="U5356" t="s">
        <v>18</v>
      </c>
      <c r="V5356" t="s">
        <v>4</v>
      </c>
    </row>
    <row r="5357" spans="1:22">
      <c r="A5357" t="s">
        <v>15146</v>
      </c>
      <c r="B5357" s="169">
        <v>42189</v>
      </c>
      <c r="C5357" s="169">
        <v>42194</v>
      </c>
      <c r="D5357" s="382" t="s">
        <v>1987</v>
      </c>
      <c r="E5357">
        <v>5</v>
      </c>
      <c r="F5357" t="s">
        <v>1049</v>
      </c>
      <c r="G5357" t="s">
        <v>1963</v>
      </c>
      <c r="H5357" t="s">
        <v>417</v>
      </c>
      <c r="I5357" s="383">
        <v>231</v>
      </c>
      <c r="J5357">
        <v>1</v>
      </c>
      <c r="K5357">
        <v>0.03</v>
      </c>
      <c r="L5357" s="383">
        <v>144.07</v>
      </c>
      <c r="M5357" s="383">
        <v>14.407</v>
      </c>
      <c r="N5357" t="s">
        <v>1964</v>
      </c>
      <c r="O5357" t="s">
        <v>15147</v>
      </c>
      <c r="P5357" t="s">
        <v>3498</v>
      </c>
      <c r="Q5357" t="s">
        <v>1033</v>
      </c>
      <c r="R5357" t="s">
        <v>15148</v>
      </c>
      <c r="S5357" t="s">
        <v>15148</v>
      </c>
      <c r="T5357" t="s">
        <v>2422</v>
      </c>
      <c r="U5357" t="s">
        <v>1996</v>
      </c>
      <c r="V5357" t="s">
        <v>39</v>
      </c>
    </row>
    <row r="5358" spans="1:22">
      <c r="A5358" t="s">
        <v>15149</v>
      </c>
      <c r="B5358" s="169">
        <v>42126</v>
      </c>
      <c r="C5358" s="169">
        <v>42128</v>
      </c>
      <c r="D5358" s="382" t="s">
        <v>1971</v>
      </c>
      <c r="E5358">
        <v>2</v>
      </c>
      <c r="F5358" t="s">
        <v>1049</v>
      </c>
      <c r="G5358" t="s">
        <v>1963</v>
      </c>
      <c r="H5358" t="s">
        <v>409</v>
      </c>
      <c r="I5358" s="383">
        <v>140</v>
      </c>
      <c r="J5358">
        <v>3</v>
      </c>
      <c r="K5358">
        <v>0.04</v>
      </c>
      <c r="L5358" s="383">
        <v>43.2</v>
      </c>
      <c r="M5358" s="383">
        <v>4.32</v>
      </c>
      <c r="N5358" t="s">
        <v>1964</v>
      </c>
      <c r="O5358" t="s">
        <v>15150</v>
      </c>
      <c r="P5358" t="s">
        <v>9532</v>
      </c>
      <c r="Q5358" t="s">
        <v>1036</v>
      </c>
      <c r="R5358" t="s">
        <v>15151</v>
      </c>
      <c r="S5358" t="s">
        <v>3027</v>
      </c>
      <c r="T5358" t="s">
        <v>2009</v>
      </c>
      <c r="U5358" t="s">
        <v>62</v>
      </c>
      <c r="V5358" t="s">
        <v>5</v>
      </c>
    </row>
    <row r="5359" spans="1:22">
      <c r="A5359" t="s">
        <v>15152</v>
      </c>
      <c r="B5359" s="169">
        <v>42101</v>
      </c>
      <c r="C5359" s="169">
        <v>42111</v>
      </c>
      <c r="D5359" s="382" t="s">
        <v>1971</v>
      </c>
      <c r="E5359">
        <v>10</v>
      </c>
      <c r="F5359" t="s">
        <v>1049</v>
      </c>
      <c r="G5359" t="s">
        <v>1963</v>
      </c>
      <c r="H5359" t="s">
        <v>410</v>
      </c>
      <c r="I5359" s="383">
        <v>211</v>
      </c>
      <c r="J5359">
        <v>5</v>
      </c>
      <c r="K5359">
        <v>0.02</v>
      </c>
      <c r="L5359" s="383">
        <v>109.9</v>
      </c>
      <c r="M5359" s="383">
        <v>10.990000000000002</v>
      </c>
      <c r="N5359" t="s">
        <v>215</v>
      </c>
      <c r="O5359" t="s">
        <v>15153</v>
      </c>
      <c r="P5359" t="s">
        <v>2084</v>
      </c>
      <c r="Q5359" t="s">
        <v>1042</v>
      </c>
      <c r="R5359" t="s">
        <v>4329</v>
      </c>
      <c r="S5359" t="s">
        <v>2025</v>
      </c>
      <c r="T5359" t="s">
        <v>2026</v>
      </c>
      <c r="U5359" t="s">
        <v>81</v>
      </c>
      <c r="V5359" t="s">
        <v>4</v>
      </c>
    </row>
    <row r="5360" spans="1:22">
      <c r="A5360" t="s">
        <v>15154</v>
      </c>
      <c r="B5360" s="169">
        <v>42218</v>
      </c>
      <c r="C5360" s="169">
        <v>42219</v>
      </c>
      <c r="D5360" s="382" t="s">
        <v>1987</v>
      </c>
      <c r="E5360">
        <v>1</v>
      </c>
      <c r="F5360" t="s">
        <v>1049</v>
      </c>
      <c r="G5360" t="s">
        <v>1963</v>
      </c>
      <c r="H5360" t="s">
        <v>411</v>
      </c>
      <c r="I5360" s="383">
        <v>117</v>
      </c>
      <c r="J5360">
        <v>2</v>
      </c>
      <c r="K5360">
        <v>0.02</v>
      </c>
      <c r="L5360" s="383">
        <v>32.32</v>
      </c>
      <c r="M5360" s="383">
        <v>3.2320000000000002</v>
      </c>
      <c r="N5360" t="s">
        <v>1964</v>
      </c>
      <c r="O5360" t="s">
        <v>15155</v>
      </c>
      <c r="P5360" t="s">
        <v>3628</v>
      </c>
      <c r="Q5360" t="s">
        <v>1033</v>
      </c>
      <c r="R5360" t="s">
        <v>246</v>
      </c>
      <c r="S5360" t="s">
        <v>80</v>
      </c>
      <c r="T5360" t="s">
        <v>87</v>
      </c>
      <c r="U5360" t="s">
        <v>60</v>
      </c>
      <c r="V5360" t="s">
        <v>40</v>
      </c>
    </row>
    <row r="5361" spans="1:22">
      <c r="A5361" t="s">
        <v>15156</v>
      </c>
      <c r="B5361" s="169">
        <v>42175</v>
      </c>
      <c r="C5361" s="169">
        <v>42178</v>
      </c>
      <c r="D5361" s="382" t="s">
        <v>1971</v>
      </c>
      <c r="E5361">
        <v>3</v>
      </c>
      <c r="F5361" t="s">
        <v>1049</v>
      </c>
      <c r="G5361" t="s">
        <v>1963</v>
      </c>
      <c r="H5361" t="s">
        <v>412</v>
      </c>
      <c r="I5361" s="383">
        <v>118</v>
      </c>
      <c r="J5361">
        <v>4</v>
      </c>
      <c r="K5361">
        <v>0.02</v>
      </c>
      <c r="L5361" s="383">
        <v>28.560000000000002</v>
      </c>
      <c r="M5361" s="383">
        <v>2.8560000000000003</v>
      </c>
      <c r="N5361" t="s">
        <v>1964</v>
      </c>
      <c r="O5361" t="s">
        <v>15157</v>
      </c>
      <c r="P5361" t="s">
        <v>4191</v>
      </c>
      <c r="Q5361" t="s">
        <v>1033</v>
      </c>
      <c r="R5361" t="s">
        <v>2372</v>
      </c>
      <c r="S5361" t="s">
        <v>2372</v>
      </c>
      <c r="T5361" t="s">
        <v>2095</v>
      </c>
      <c r="U5361" t="s">
        <v>81</v>
      </c>
      <c r="V5361" t="s">
        <v>38</v>
      </c>
    </row>
    <row r="5362" spans="1:22">
      <c r="A5362" t="s">
        <v>15158</v>
      </c>
      <c r="B5362" s="169">
        <v>42286</v>
      </c>
      <c r="C5362" s="169">
        <v>42288</v>
      </c>
      <c r="D5362" s="382" t="s">
        <v>1962</v>
      </c>
      <c r="E5362">
        <v>2</v>
      </c>
      <c r="F5362" t="s">
        <v>1049</v>
      </c>
      <c r="G5362" t="s">
        <v>1963</v>
      </c>
      <c r="H5362" t="s">
        <v>413</v>
      </c>
      <c r="I5362" s="383">
        <v>250</v>
      </c>
      <c r="J5362">
        <v>5</v>
      </c>
      <c r="K5362">
        <v>0.02</v>
      </c>
      <c r="L5362" s="383">
        <v>145</v>
      </c>
      <c r="M5362" s="383">
        <v>14.5</v>
      </c>
      <c r="N5362" t="s">
        <v>1976</v>
      </c>
      <c r="O5362" t="s">
        <v>15159</v>
      </c>
      <c r="P5362" t="s">
        <v>2189</v>
      </c>
      <c r="Q5362" t="s">
        <v>1042</v>
      </c>
      <c r="R5362" t="s">
        <v>4764</v>
      </c>
      <c r="S5362" t="s">
        <v>4764</v>
      </c>
      <c r="T5362" t="s">
        <v>2669</v>
      </c>
      <c r="U5362" t="s">
        <v>2670</v>
      </c>
      <c r="V5362" t="s">
        <v>42</v>
      </c>
    </row>
    <row r="5363" spans="1:22">
      <c r="A5363" t="s">
        <v>15160</v>
      </c>
      <c r="B5363" s="169">
        <v>42170</v>
      </c>
      <c r="C5363" s="169">
        <v>42180</v>
      </c>
      <c r="D5363" s="382" t="s">
        <v>1971</v>
      </c>
      <c r="E5363">
        <v>10</v>
      </c>
      <c r="F5363" t="s">
        <v>1049</v>
      </c>
      <c r="G5363" t="s">
        <v>1963</v>
      </c>
      <c r="H5363" t="s">
        <v>414</v>
      </c>
      <c r="I5363" s="383">
        <v>72</v>
      </c>
      <c r="J5363">
        <v>4</v>
      </c>
      <c r="K5363">
        <v>0.01</v>
      </c>
      <c r="L5363" s="383">
        <v>18</v>
      </c>
      <c r="M5363" s="383">
        <v>1.8</v>
      </c>
      <c r="N5363" t="s">
        <v>215</v>
      </c>
      <c r="O5363" t="s">
        <v>15161</v>
      </c>
      <c r="P5363" t="s">
        <v>2282</v>
      </c>
      <c r="Q5363" t="s">
        <v>1036</v>
      </c>
      <c r="R5363" t="s">
        <v>4099</v>
      </c>
      <c r="S5363" t="s">
        <v>4100</v>
      </c>
      <c r="T5363" t="s">
        <v>2009</v>
      </c>
      <c r="U5363" t="s">
        <v>62</v>
      </c>
      <c r="V5363" t="s">
        <v>38</v>
      </c>
    </row>
    <row r="5364" spans="1:22">
      <c r="A5364" t="s">
        <v>15162</v>
      </c>
      <c r="B5364" s="169">
        <v>42189</v>
      </c>
      <c r="C5364" s="169">
        <v>42193</v>
      </c>
      <c r="D5364" s="382" t="s">
        <v>1987</v>
      </c>
      <c r="E5364">
        <v>4</v>
      </c>
      <c r="F5364" t="s">
        <v>1049</v>
      </c>
      <c r="G5364" t="s">
        <v>1963</v>
      </c>
      <c r="H5364" t="s">
        <v>415</v>
      </c>
      <c r="I5364" s="383">
        <v>54</v>
      </c>
      <c r="J5364">
        <v>5</v>
      </c>
      <c r="K5364">
        <v>0.05</v>
      </c>
      <c r="L5364" s="383">
        <v>10.8</v>
      </c>
      <c r="M5364" s="383">
        <v>1.08</v>
      </c>
      <c r="N5364" t="s">
        <v>215</v>
      </c>
      <c r="O5364" t="s">
        <v>15163</v>
      </c>
      <c r="P5364" t="s">
        <v>3538</v>
      </c>
      <c r="Q5364" t="s">
        <v>1042</v>
      </c>
      <c r="R5364" t="s">
        <v>4240</v>
      </c>
      <c r="S5364" t="s">
        <v>2274</v>
      </c>
      <c r="T5364" t="s">
        <v>2275</v>
      </c>
      <c r="U5364" t="s">
        <v>62</v>
      </c>
      <c r="V5364" t="s">
        <v>39</v>
      </c>
    </row>
    <row r="5365" spans="1:22">
      <c r="A5365" t="s">
        <v>15164</v>
      </c>
      <c r="B5365" s="169">
        <v>42024</v>
      </c>
      <c r="C5365" s="169">
        <v>42026</v>
      </c>
      <c r="D5365" s="382" t="s">
        <v>1991</v>
      </c>
      <c r="E5365">
        <v>2</v>
      </c>
      <c r="F5365" t="s">
        <v>1049</v>
      </c>
      <c r="G5365" t="s">
        <v>1963</v>
      </c>
      <c r="H5365" t="s">
        <v>416</v>
      </c>
      <c r="I5365" s="383">
        <v>114</v>
      </c>
      <c r="J5365">
        <v>3</v>
      </c>
      <c r="K5365">
        <v>0.01</v>
      </c>
      <c r="L5365" s="383">
        <v>30.58</v>
      </c>
      <c r="M5365" s="383">
        <v>3.0579999999999998</v>
      </c>
      <c r="N5365" t="s">
        <v>1964</v>
      </c>
      <c r="O5365" t="s">
        <v>15165</v>
      </c>
      <c r="P5365" t="s">
        <v>4298</v>
      </c>
      <c r="Q5365" t="s">
        <v>1033</v>
      </c>
      <c r="R5365" t="s">
        <v>4632</v>
      </c>
      <c r="S5365" t="s">
        <v>3447</v>
      </c>
      <c r="T5365" t="s">
        <v>2003</v>
      </c>
      <c r="U5365" t="s">
        <v>2004</v>
      </c>
      <c r="V5365" t="s">
        <v>1</v>
      </c>
    </row>
    <row r="5366" spans="1:22">
      <c r="A5366" t="s">
        <v>15166</v>
      </c>
      <c r="B5366" s="169">
        <v>42044</v>
      </c>
      <c r="C5366" s="169">
        <v>42047</v>
      </c>
      <c r="D5366" s="382" t="s">
        <v>1991</v>
      </c>
      <c r="E5366">
        <v>3</v>
      </c>
      <c r="F5366" t="s">
        <v>1049</v>
      </c>
      <c r="G5366" t="s">
        <v>1963</v>
      </c>
      <c r="H5366" t="s">
        <v>417</v>
      </c>
      <c r="I5366" s="383">
        <v>231</v>
      </c>
      <c r="J5366">
        <v>5</v>
      </c>
      <c r="K5366">
        <v>0.01</v>
      </c>
      <c r="L5366" s="383">
        <v>139.44999999999999</v>
      </c>
      <c r="M5366" s="383">
        <v>13.945</v>
      </c>
      <c r="N5366" t="s">
        <v>215</v>
      </c>
      <c r="O5366" t="s">
        <v>15167</v>
      </c>
      <c r="P5366" t="s">
        <v>2488</v>
      </c>
      <c r="Q5366" t="s">
        <v>1036</v>
      </c>
      <c r="R5366" t="s">
        <v>1071</v>
      </c>
      <c r="S5366" t="s">
        <v>80</v>
      </c>
      <c r="T5366" t="s">
        <v>87</v>
      </c>
      <c r="U5366" t="s">
        <v>60</v>
      </c>
      <c r="V5366" t="s">
        <v>2</v>
      </c>
    </row>
    <row r="5367" spans="1:22">
      <c r="A5367" t="s">
        <v>15168</v>
      </c>
      <c r="B5367" s="169">
        <v>42234</v>
      </c>
      <c r="C5367" s="169">
        <v>42236</v>
      </c>
      <c r="D5367" s="382" t="s">
        <v>1987</v>
      </c>
      <c r="E5367">
        <v>2</v>
      </c>
      <c r="F5367" t="s">
        <v>1049</v>
      </c>
      <c r="G5367" t="s">
        <v>1963</v>
      </c>
      <c r="H5367" t="s">
        <v>409</v>
      </c>
      <c r="I5367" s="383">
        <v>140</v>
      </c>
      <c r="J5367">
        <v>1</v>
      </c>
      <c r="K5367">
        <v>0.04</v>
      </c>
      <c r="L5367" s="383">
        <v>54.4</v>
      </c>
      <c r="M5367" s="383">
        <v>5.44</v>
      </c>
      <c r="N5367" t="s">
        <v>215</v>
      </c>
      <c r="O5367" t="s">
        <v>15169</v>
      </c>
      <c r="P5367" t="s">
        <v>9164</v>
      </c>
      <c r="Q5367" t="s">
        <v>1042</v>
      </c>
      <c r="R5367" t="s">
        <v>1209</v>
      </c>
      <c r="S5367" t="s">
        <v>1084</v>
      </c>
      <c r="T5367" t="s">
        <v>87</v>
      </c>
      <c r="U5367" t="s">
        <v>18</v>
      </c>
      <c r="V5367" t="s">
        <v>40</v>
      </c>
    </row>
    <row r="5368" spans="1:22">
      <c r="A5368" t="s">
        <v>15170</v>
      </c>
      <c r="B5368" s="169">
        <v>42199</v>
      </c>
      <c r="C5368" s="169">
        <v>42209</v>
      </c>
      <c r="D5368" s="382" t="s">
        <v>1987</v>
      </c>
      <c r="E5368">
        <v>10</v>
      </c>
      <c r="F5368" t="s">
        <v>1049</v>
      </c>
      <c r="G5368" t="s">
        <v>1963</v>
      </c>
      <c r="H5368" t="s">
        <v>410</v>
      </c>
      <c r="I5368" s="383">
        <v>211</v>
      </c>
      <c r="J5368">
        <v>1</v>
      </c>
      <c r="K5368">
        <v>0.02</v>
      </c>
      <c r="L5368" s="383">
        <v>126.78</v>
      </c>
      <c r="M5368" s="383">
        <v>12.678000000000001</v>
      </c>
      <c r="N5368" t="s">
        <v>215</v>
      </c>
      <c r="O5368" t="s">
        <v>15171</v>
      </c>
      <c r="P5368" t="s">
        <v>3034</v>
      </c>
      <c r="Q5368" t="s">
        <v>1036</v>
      </c>
      <c r="R5368" t="s">
        <v>6042</v>
      </c>
      <c r="S5368" t="s">
        <v>6042</v>
      </c>
      <c r="T5368" t="s">
        <v>2422</v>
      </c>
      <c r="U5368" t="s">
        <v>1996</v>
      </c>
      <c r="V5368" t="s">
        <v>39</v>
      </c>
    </row>
    <row r="5369" spans="1:22">
      <c r="A5369" t="s">
        <v>15172</v>
      </c>
      <c r="B5369" s="169">
        <v>42152</v>
      </c>
      <c r="C5369" s="169">
        <v>42159</v>
      </c>
      <c r="D5369" s="382" t="s">
        <v>1971</v>
      </c>
      <c r="E5369">
        <v>7</v>
      </c>
      <c r="F5369" t="s">
        <v>1049</v>
      </c>
      <c r="G5369" t="s">
        <v>1963</v>
      </c>
      <c r="H5369" t="s">
        <v>411</v>
      </c>
      <c r="I5369" s="383">
        <v>117</v>
      </c>
      <c r="J5369">
        <v>5</v>
      </c>
      <c r="K5369">
        <v>0.03</v>
      </c>
      <c r="L5369" s="383">
        <v>19.450000000000003</v>
      </c>
      <c r="M5369" s="383">
        <v>1.9450000000000003</v>
      </c>
      <c r="N5369" t="s">
        <v>1964</v>
      </c>
      <c r="O5369" t="s">
        <v>15173</v>
      </c>
      <c r="P5369" t="s">
        <v>2719</v>
      </c>
      <c r="Q5369" t="s">
        <v>1036</v>
      </c>
      <c r="R5369" t="s">
        <v>1497</v>
      </c>
      <c r="S5369" t="s">
        <v>1177</v>
      </c>
      <c r="T5369" t="s">
        <v>87</v>
      </c>
      <c r="U5369" t="s">
        <v>60</v>
      </c>
      <c r="V5369" t="s">
        <v>5</v>
      </c>
    </row>
    <row r="5370" spans="1:22">
      <c r="A5370" t="s">
        <v>15174</v>
      </c>
      <c r="B5370" s="169">
        <v>42276</v>
      </c>
      <c r="C5370" s="169">
        <v>42279</v>
      </c>
      <c r="D5370" s="382" t="s">
        <v>1987</v>
      </c>
      <c r="E5370">
        <v>3</v>
      </c>
      <c r="F5370" t="s">
        <v>1049</v>
      </c>
      <c r="G5370" t="s">
        <v>1963</v>
      </c>
      <c r="H5370" t="s">
        <v>412</v>
      </c>
      <c r="I5370" s="383">
        <v>118</v>
      </c>
      <c r="J5370">
        <v>3</v>
      </c>
      <c r="K5370">
        <v>0.05</v>
      </c>
      <c r="L5370" s="383">
        <v>20.299999999999997</v>
      </c>
      <c r="M5370" s="383">
        <v>2.0299999999999998</v>
      </c>
      <c r="N5370" t="s">
        <v>215</v>
      </c>
      <c r="O5370" t="s">
        <v>15175</v>
      </c>
      <c r="P5370" t="s">
        <v>5393</v>
      </c>
      <c r="Q5370" t="s">
        <v>1033</v>
      </c>
      <c r="R5370" t="s">
        <v>1349</v>
      </c>
      <c r="S5370" t="s">
        <v>1171</v>
      </c>
      <c r="T5370" t="s">
        <v>87</v>
      </c>
      <c r="U5370" t="s">
        <v>61</v>
      </c>
      <c r="V5370" t="s">
        <v>41</v>
      </c>
    </row>
    <row r="5371" spans="1:22">
      <c r="A5371" t="s">
        <v>15176</v>
      </c>
      <c r="B5371" s="169">
        <v>42078</v>
      </c>
      <c r="C5371" s="169">
        <v>42080</v>
      </c>
      <c r="D5371" s="382" t="s">
        <v>1991</v>
      </c>
      <c r="E5371">
        <v>2</v>
      </c>
      <c r="F5371" t="s">
        <v>1049</v>
      </c>
      <c r="G5371" t="s">
        <v>1963</v>
      </c>
      <c r="H5371" t="s">
        <v>413</v>
      </c>
      <c r="I5371" s="383">
        <v>250</v>
      </c>
      <c r="J5371">
        <v>1</v>
      </c>
      <c r="K5371">
        <v>0.02</v>
      </c>
      <c r="L5371" s="383">
        <v>165</v>
      </c>
      <c r="M5371" s="383">
        <v>16.5</v>
      </c>
      <c r="N5371" t="s">
        <v>1964</v>
      </c>
      <c r="O5371" t="s">
        <v>15177</v>
      </c>
      <c r="P5371" t="s">
        <v>7461</v>
      </c>
      <c r="Q5371" t="s">
        <v>1036</v>
      </c>
      <c r="R5371" t="s">
        <v>9490</v>
      </c>
      <c r="S5371" t="s">
        <v>1426</v>
      </c>
      <c r="T5371" t="s">
        <v>2355</v>
      </c>
      <c r="U5371" t="s">
        <v>61</v>
      </c>
      <c r="V5371" t="s">
        <v>3</v>
      </c>
    </row>
    <row r="5372" spans="1:22">
      <c r="A5372" t="s">
        <v>15178</v>
      </c>
      <c r="B5372" s="169">
        <v>42106</v>
      </c>
      <c r="C5372" s="169">
        <v>42110</v>
      </c>
      <c r="D5372" s="382" t="s">
        <v>1971</v>
      </c>
      <c r="E5372">
        <v>4</v>
      </c>
      <c r="F5372" t="s">
        <v>1049</v>
      </c>
      <c r="G5372" t="s">
        <v>1963</v>
      </c>
      <c r="H5372" t="s">
        <v>414</v>
      </c>
      <c r="I5372" s="383">
        <v>72</v>
      </c>
      <c r="J5372">
        <v>5</v>
      </c>
      <c r="K5372">
        <v>0.03</v>
      </c>
      <c r="L5372" s="383">
        <v>14.4</v>
      </c>
      <c r="M5372" s="383">
        <v>1.4400000000000002</v>
      </c>
      <c r="N5372" t="s">
        <v>215</v>
      </c>
      <c r="O5372" t="s">
        <v>15179</v>
      </c>
      <c r="P5372" t="s">
        <v>2152</v>
      </c>
      <c r="Q5372" t="s">
        <v>1036</v>
      </c>
      <c r="R5372" t="s">
        <v>2094</v>
      </c>
      <c r="S5372" t="s">
        <v>2094</v>
      </c>
      <c r="T5372" t="s">
        <v>2095</v>
      </c>
      <c r="U5372" t="s">
        <v>81</v>
      </c>
      <c r="V5372" t="s">
        <v>4</v>
      </c>
    </row>
    <row r="5373" spans="1:22">
      <c r="A5373" t="s">
        <v>15180</v>
      </c>
      <c r="B5373" s="169">
        <v>42083</v>
      </c>
      <c r="C5373" s="169">
        <v>42084</v>
      </c>
      <c r="D5373" s="382" t="s">
        <v>1991</v>
      </c>
      <c r="E5373">
        <v>1</v>
      </c>
      <c r="F5373" t="s">
        <v>1049</v>
      </c>
      <c r="G5373" t="s">
        <v>1963</v>
      </c>
      <c r="H5373" t="s">
        <v>415</v>
      </c>
      <c r="I5373" s="383">
        <v>54</v>
      </c>
      <c r="J5373">
        <v>3</v>
      </c>
      <c r="K5373">
        <v>0.02</v>
      </c>
      <c r="L5373" s="383">
        <v>18</v>
      </c>
      <c r="M5373" s="383">
        <v>1.8</v>
      </c>
      <c r="N5373" t="s">
        <v>1964</v>
      </c>
      <c r="O5373" t="s">
        <v>15181</v>
      </c>
      <c r="P5373" t="s">
        <v>2965</v>
      </c>
      <c r="Q5373" t="s">
        <v>1036</v>
      </c>
      <c r="R5373" t="s">
        <v>5091</v>
      </c>
      <c r="S5373" t="s">
        <v>5091</v>
      </c>
      <c r="T5373" t="s">
        <v>1974</v>
      </c>
      <c r="U5373" t="s">
        <v>81</v>
      </c>
      <c r="V5373" t="s">
        <v>3</v>
      </c>
    </row>
    <row r="5374" spans="1:22">
      <c r="A5374" t="s">
        <v>15182</v>
      </c>
      <c r="B5374" s="169">
        <v>42301</v>
      </c>
      <c r="C5374" s="169">
        <v>42303</v>
      </c>
      <c r="D5374" s="382" t="s">
        <v>1962</v>
      </c>
      <c r="E5374">
        <v>2</v>
      </c>
      <c r="F5374" t="s">
        <v>1049</v>
      </c>
      <c r="G5374" t="s">
        <v>1963</v>
      </c>
      <c r="H5374" t="s">
        <v>416</v>
      </c>
      <c r="I5374" s="383">
        <v>114</v>
      </c>
      <c r="J5374">
        <v>2</v>
      </c>
      <c r="K5374">
        <v>0.02</v>
      </c>
      <c r="L5374" s="383">
        <v>29.439999999999998</v>
      </c>
      <c r="M5374" s="383">
        <v>2.944</v>
      </c>
      <c r="N5374" t="s">
        <v>1976</v>
      </c>
      <c r="O5374" t="s">
        <v>15183</v>
      </c>
      <c r="P5374" t="s">
        <v>2021</v>
      </c>
      <c r="Q5374" t="s">
        <v>1042</v>
      </c>
      <c r="R5374" t="s">
        <v>1119</v>
      </c>
      <c r="S5374" t="s">
        <v>80</v>
      </c>
      <c r="T5374" t="s">
        <v>87</v>
      </c>
      <c r="U5374" t="s">
        <v>60</v>
      </c>
      <c r="V5374" t="s">
        <v>42</v>
      </c>
    </row>
    <row r="5375" spans="1:22">
      <c r="A5375" t="s">
        <v>15184</v>
      </c>
      <c r="B5375" s="169">
        <v>42030</v>
      </c>
      <c r="C5375" s="169">
        <v>42038</v>
      </c>
      <c r="D5375" s="382" t="s">
        <v>1991</v>
      </c>
      <c r="E5375">
        <v>8</v>
      </c>
      <c r="F5375" t="s">
        <v>1049</v>
      </c>
      <c r="G5375" t="s">
        <v>1963</v>
      </c>
      <c r="H5375" t="s">
        <v>417</v>
      </c>
      <c r="I5375" s="383">
        <v>231</v>
      </c>
      <c r="J5375">
        <v>1</v>
      </c>
      <c r="K5375">
        <v>0.02</v>
      </c>
      <c r="L5375" s="383">
        <v>146.38</v>
      </c>
      <c r="M5375" s="383">
        <v>14.638</v>
      </c>
      <c r="N5375" t="s">
        <v>215</v>
      </c>
      <c r="O5375" t="s">
        <v>15185</v>
      </c>
      <c r="P5375" t="s">
        <v>2836</v>
      </c>
      <c r="Q5375" t="s">
        <v>1033</v>
      </c>
      <c r="R5375" t="s">
        <v>13956</v>
      </c>
      <c r="S5375" t="s">
        <v>13956</v>
      </c>
      <c r="T5375" t="s">
        <v>2422</v>
      </c>
      <c r="U5375" t="s">
        <v>1996</v>
      </c>
      <c r="V5375" t="s">
        <v>1</v>
      </c>
    </row>
    <row r="5376" spans="1:22">
      <c r="A5376" t="s">
        <v>15186</v>
      </c>
      <c r="B5376" s="169">
        <v>42213</v>
      </c>
      <c r="C5376" s="169">
        <v>42220</v>
      </c>
      <c r="D5376" s="382" t="s">
        <v>1987</v>
      </c>
      <c r="E5376">
        <v>7</v>
      </c>
      <c r="F5376" t="s">
        <v>1049</v>
      </c>
      <c r="G5376" t="s">
        <v>1963</v>
      </c>
      <c r="H5376" t="s">
        <v>409</v>
      </c>
      <c r="I5376" s="383">
        <v>140</v>
      </c>
      <c r="J5376">
        <v>1</v>
      </c>
      <c r="K5376">
        <v>0.05</v>
      </c>
      <c r="L5376" s="383">
        <v>53</v>
      </c>
      <c r="M5376" s="383">
        <v>5.3000000000000007</v>
      </c>
      <c r="N5376" t="s">
        <v>1964</v>
      </c>
      <c r="O5376" t="s">
        <v>15187</v>
      </c>
      <c r="P5376" t="s">
        <v>3687</v>
      </c>
      <c r="Q5376" t="s">
        <v>1033</v>
      </c>
      <c r="R5376" t="s">
        <v>5760</v>
      </c>
      <c r="S5376" t="s">
        <v>3027</v>
      </c>
      <c r="T5376" t="s">
        <v>2009</v>
      </c>
      <c r="U5376" t="s">
        <v>62</v>
      </c>
      <c r="V5376" t="s">
        <v>39</v>
      </c>
    </row>
    <row r="5377" spans="1:22">
      <c r="A5377" t="s">
        <v>15188</v>
      </c>
      <c r="B5377" s="169">
        <v>42214</v>
      </c>
      <c r="C5377" s="169">
        <v>42218</v>
      </c>
      <c r="D5377" s="382" t="s">
        <v>1987</v>
      </c>
      <c r="E5377">
        <v>4</v>
      </c>
      <c r="F5377" t="s">
        <v>1049</v>
      </c>
      <c r="G5377" t="s">
        <v>1963</v>
      </c>
      <c r="H5377" t="s">
        <v>410</v>
      </c>
      <c r="I5377" s="383">
        <v>211</v>
      </c>
      <c r="J5377">
        <v>1</v>
      </c>
      <c r="K5377">
        <v>0.01</v>
      </c>
      <c r="L5377" s="383">
        <v>128.88999999999999</v>
      </c>
      <c r="M5377" s="383">
        <v>12.888999999999999</v>
      </c>
      <c r="N5377" t="s">
        <v>1976</v>
      </c>
      <c r="O5377" t="s">
        <v>15189</v>
      </c>
      <c r="P5377" t="s">
        <v>418</v>
      </c>
      <c r="Q5377" t="s">
        <v>1036</v>
      </c>
      <c r="R5377" t="s">
        <v>2017</v>
      </c>
      <c r="S5377" t="s">
        <v>2018</v>
      </c>
      <c r="T5377" t="s">
        <v>2019</v>
      </c>
      <c r="U5377" t="s">
        <v>2004</v>
      </c>
      <c r="V5377" t="s">
        <v>39</v>
      </c>
    </row>
    <row r="5378" spans="1:22">
      <c r="A5378" t="s">
        <v>15190</v>
      </c>
      <c r="B5378" s="169">
        <v>42248</v>
      </c>
      <c r="C5378" s="169">
        <v>42256</v>
      </c>
      <c r="D5378" s="382" t="s">
        <v>1987</v>
      </c>
      <c r="E5378">
        <v>8</v>
      </c>
      <c r="F5378" t="s">
        <v>1049</v>
      </c>
      <c r="G5378" t="s">
        <v>1963</v>
      </c>
      <c r="H5378" t="s">
        <v>411</v>
      </c>
      <c r="I5378" s="383">
        <v>117</v>
      </c>
      <c r="J5378">
        <v>3</v>
      </c>
      <c r="K5378">
        <v>0.05</v>
      </c>
      <c r="L5378" s="383">
        <v>19.45</v>
      </c>
      <c r="M5378" s="383">
        <v>1.9450000000000001</v>
      </c>
      <c r="N5378" t="s">
        <v>215</v>
      </c>
      <c r="O5378" t="s">
        <v>15191</v>
      </c>
      <c r="P5378" t="s">
        <v>3784</v>
      </c>
      <c r="Q5378" t="s">
        <v>1033</v>
      </c>
      <c r="R5378" t="s">
        <v>2674</v>
      </c>
      <c r="S5378" t="s">
        <v>2675</v>
      </c>
      <c r="T5378" t="s">
        <v>2145</v>
      </c>
      <c r="U5378" t="s">
        <v>61</v>
      </c>
      <c r="V5378" t="s">
        <v>41</v>
      </c>
    </row>
    <row r="5379" spans="1:22">
      <c r="A5379" t="s">
        <v>15192</v>
      </c>
      <c r="B5379" s="169">
        <v>42014</v>
      </c>
      <c r="C5379" s="169">
        <v>42022</v>
      </c>
      <c r="D5379" s="382" t="s">
        <v>1991</v>
      </c>
      <c r="E5379">
        <v>8</v>
      </c>
      <c r="F5379" t="s">
        <v>1049</v>
      </c>
      <c r="G5379" t="s">
        <v>1963</v>
      </c>
      <c r="H5379" t="s">
        <v>412</v>
      </c>
      <c r="I5379" s="383">
        <v>118</v>
      </c>
      <c r="J5379">
        <v>2</v>
      </c>
      <c r="K5379">
        <v>0.04</v>
      </c>
      <c r="L5379" s="383">
        <v>28.560000000000002</v>
      </c>
      <c r="M5379" s="383">
        <v>2.8560000000000003</v>
      </c>
      <c r="N5379" t="s">
        <v>1964</v>
      </c>
      <c r="O5379" t="s">
        <v>15193</v>
      </c>
      <c r="P5379" t="s">
        <v>5429</v>
      </c>
      <c r="Q5379" t="s">
        <v>1036</v>
      </c>
      <c r="R5379" t="s">
        <v>2866</v>
      </c>
      <c r="S5379" t="s">
        <v>2867</v>
      </c>
      <c r="T5379" t="s">
        <v>1968</v>
      </c>
      <c r="U5379" t="s">
        <v>1969</v>
      </c>
      <c r="V5379" t="s">
        <v>1</v>
      </c>
    </row>
    <row r="5380" spans="1:22">
      <c r="A5380" t="s">
        <v>15194</v>
      </c>
      <c r="B5380" s="169">
        <v>42159</v>
      </c>
      <c r="C5380" s="169">
        <v>42169</v>
      </c>
      <c r="D5380" s="382" t="s">
        <v>1971</v>
      </c>
      <c r="E5380">
        <v>10</v>
      </c>
      <c r="F5380" t="s">
        <v>1049</v>
      </c>
      <c r="G5380" t="s">
        <v>1963</v>
      </c>
      <c r="H5380" t="s">
        <v>413</v>
      </c>
      <c r="I5380" s="383">
        <v>250</v>
      </c>
      <c r="J5380">
        <v>3</v>
      </c>
      <c r="K5380">
        <v>0.01</v>
      </c>
      <c r="L5380" s="383">
        <v>162.5</v>
      </c>
      <c r="M5380" s="383">
        <v>16.25</v>
      </c>
      <c r="N5380" t="s">
        <v>1976</v>
      </c>
      <c r="O5380" t="s">
        <v>15195</v>
      </c>
      <c r="P5380" t="s">
        <v>3501</v>
      </c>
      <c r="Q5380" t="s">
        <v>1036</v>
      </c>
      <c r="R5380" t="s">
        <v>4957</v>
      </c>
      <c r="S5380" t="s">
        <v>4958</v>
      </c>
      <c r="T5380" t="s">
        <v>4959</v>
      </c>
      <c r="U5380" t="s">
        <v>2670</v>
      </c>
      <c r="V5380" t="s">
        <v>38</v>
      </c>
    </row>
    <row r="5381" spans="1:22">
      <c r="A5381" t="s">
        <v>15196</v>
      </c>
      <c r="B5381" s="169">
        <v>42360</v>
      </c>
      <c r="C5381" s="169">
        <v>42362</v>
      </c>
      <c r="D5381" s="382" t="s">
        <v>1962</v>
      </c>
      <c r="E5381">
        <v>2</v>
      </c>
      <c r="F5381" t="s">
        <v>1049</v>
      </c>
      <c r="G5381" t="s">
        <v>1963</v>
      </c>
      <c r="H5381" t="s">
        <v>414</v>
      </c>
      <c r="I5381" s="383">
        <v>72</v>
      </c>
      <c r="J5381">
        <v>5</v>
      </c>
      <c r="K5381">
        <v>0.05</v>
      </c>
      <c r="L5381" s="383">
        <v>14.4</v>
      </c>
      <c r="M5381" s="383">
        <v>1.4400000000000002</v>
      </c>
      <c r="N5381" t="s">
        <v>1964</v>
      </c>
      <c r="O5381" t="s">
        <v>15197</v>
      </c>
      <c r="P5381" t="s">
        <v>2790</v>
      </c>
      <c r="Q5381" t="s">
        <v>1042</v>
      </c>
      <c r="R5381" t="s">
        <v>6935</v>
      </c>
      <c r="S5381" t="s">
        <v>6936</v>
      </c>
      <c r="T5381" t="s">
        <v>3472</v>
      </c>
      <c r="U5381" t="s">
        <v>61</v>
      </c>
      <c r="V5381" t="s">
        <v>44</v>
      </c>
    </row>
    <row r="5382" spans="1:22">
      <c r="A5382" t="s">
        <v>15198</v>
      </c>
      <c r="B5382" s="169">
        <v>42326</v>
      </c>
      <c r="C5382" s="169">
        <v>42336</v>
      </c>
      <c r="D5382" s="382" t="s">
        <v>1962</v>
      </c>
      <c r="E5382">
        <v>10</v>
      </c>
      <c r="F5382" t="s">
        <v>1049</v>
      </c>
      <c r="G5382" t="s">
        <v>1963</v>
      </c>
      <c r="H5382" t="s">
        <v>415</v>
      </c>
      <c r="I5382" s="383">
        <v>54</v>
      </c>
      <c r="J5382">
        <v>1</v>
      </c>
      <c r="K5382">
        <v>0.01</v>
      </c>
      <c r="L5382" s="383">
        <v>54</v>
      </c>
      <c r="M5382" s="383">
        <v>5.4</v>
      </c>
      <c r="N5382" t="s">
        <v>215</v>
      </c>
      <c r="O5382" t="s">
        <v>15199</v>
      </c>
      <c r="P5382" t="s">
        <v>2425</v>
      </c>
      <c r="Q5382" t="s">
        <v>1033</v>
      </c>
      <c r="R5382" t="s">
        <v>15200</v>
      </c>
      <c r="S5382" t="s">
        <v>4160</v>
      </c>
      <c r="T5382" t="s">
        <v>2226</v>
      </c>
      <c r="U5382" t="s">
        <v>81</v>
      </c>
      <c r="V5382" t="s">
        <v>43</v>
      </c>
    </row>
    <row r="5383" spans="1:22">
      <c r="A5383" t="s">
        <v>15201</v>
      </c>
      <c r="B5383" s="169">
        <v>42119</v>
      </c>
      <c r="C5383" s="169">
        <v>42128</v>
      </c>
      <c r="D5383" s="382" t="s">
        <v>1971</v>
      </c>
      <c r="E5383">
        <v>9</v>
      </c>
      <c r="F5383" t="s">
        <v>1049</v>
      </c>
      <c r="G5383" t="s">
        <v>1963</v>
      </c>
      <c r="H5383" t="s">
        <v>416</v>
      </c>
      <c r="I5383" s="383">
        <v>114</v>
      </c>
      <c r="J5383">
        <v>3</v>
      </c>
      <c r="K5383">
        <v>0.05</v>
      </c>
      <c r="L5383" s="383">
        <v>16.899999999999999</v>
      </c>
      <c r="M5383" s="383">
        <v>1.69</v>
      </c>
      <c r="N5383" t="s">
        <v>215</v>
      </c>
      <c r="O5383" t="s">
        <v>15202</v>
      </c>
      <c r="P5383" t="s">
        <v>6574</v>
      </c>
      <c r="Q5383" t="s">
        <v>1036</v>
      </c>
      <c r="R5383" t="s">
        <v>15203</v>
      </c>
      <c r="S5383" t="s">
        <v>8430</v>
      </c>
      <c r="T5383" t="s">
        <v>48</v>
      </c>
      <c r="U5383" t="s">
        <v>1985</v>
      </c>
      <c r="V5383" t="s">
        <v>4</v>
      </c>
    </row>
    <row r="5384" spans="1:22">
      <c r="A5384" t="s">
        <v>15204</v>
      </c>
      <c r="B5384" s="169">
        <v>42032</v>
      </c>
      <c r="C5384" s="169">
        <v>42036</v>
      </c>
      <c r="D5384" s="382" t="s">
        <v>1991</v>
      </c>
      <c r="E5384">
        <v>4</v>
      </c>
      <c r="F5384" t="s">
        <v>1049</v>
      </c>
      <c r="G5384" t="s">
        <v>1963</v>
      </c>
      <c r="H5384" t="s">
        <v>417</v>
      </c>
      <c r="I5384" s="383">
        <v>231</v>
      </c>
      <c r="J5384">
        <v>4</v>
      </c>
      <c r="K5384">
        <v>0.02</v>
      </c>
      <c r="L5384" s="383">
        <v>132.52000000000001</v>
      </c>
      <c r="M5384" s="383">
        <v>13.252000000000002</v>
      </c>
      <c r="N5384" t="s">
        <v>215</v>
      </c>
      <c r="O5384" t="s">
        <v>15205</v>
      </c>
      <c r="P5384" t="s">
        <v>2119</v>
      </c>
      <c r="Q5384" t="s">
        <v>1036</v>
      </c>
      <c r="R5384" t="s">
        <v>2354</v>
      </c>
      <c r="S5384" t="s">
        <v>2354</v>
      </c>
      <c r="T5384" t="s">
        <v>2355</v>
      </c>
      <c r="U5384" t="s">
        <v>61</v>
      </c>
      <c r="V5384" t="s">
        <v>1</v>
      </c>
    </row>
    <row r="5385" spans="1:22">
      <c r="A5385" t="s">
        <v>15206</v>
      </c>
      <c r="B5385" s="169">
        <v>42358</v>
      </c>
      <c r="C5385" s="169">
        <v>42367</v>
      </c>
      <c r="D5385" s="382" t="s">
        <v>1962</v>
      </c>
      <c r="E5385">
        <v>9</v>
      </c>
      <c r="F5385" t="s">
        <v>1049</v>
      </c>
      <c r="G5385" t="s">
        <v>1963</v>
      </c>
      <c r="H5385" t="s">
        <v>409</v>
      </c>
      <c r="I5385" s="383">
        <v>140</v>
      </c>
      <c r="J5385">
        <v>3</v>
      </c>
      <c r="K5385">
        <v>0.05</v>
      </c>
      <c r="L5385" s="383">
        <v>39</v>
      </c>
      <c r="M5385" s="383">
        <v>3.9000000000000004</v>
      </c>
      <c r="N5385" t="s">
        <v>215</v>
      </c>
      <c r="O5385" t="s">
        <v>15207</v>
      </c>
      <c r="P5385" t="s">
        <v>6291</v>
      </c>
      <c r="Q5385" t="s">
        <v>1036</v>
      </c>
      <c r="R5385" t="s">
        <v>3774</v>
      </c>
      <c r="S5385" t="s">
        <v>2990</v>
      </c>
      <c r="T5385" t="s">
        <v>2101</v>
      </c>
      <c r="U5385" t="s">
        <v>2102</v>
      </c>
      <c r="V5385" t="s">
        <v>44</v>
      </c>
    </row>
    <row r="5386" spans="1:22">
      <c r="A5386" t="s">
        <v>15208</v>
      </c>
      <c r="B5386" s="169">
        <v>42072</v>
      </c>
      <c r="C5386" s="169">
        <v>42076</v>
      </c>
      <c r="D5386" s="382" t="s">
        <v>1991</v>
      </c>
      <c r="E5386">
        <v>4</v>
      </c>
      <c r="F5386" t="s">
        <v>1049</v>
      </c>
      <c r="G5386" t="s">
        <v>1963</v>
      </c>
      <c r="H5386" t="s">
        <v>410</v>
      </c>
      <c r="I5386" s="383">
        <v>211</v>
      </c>
      <c r="J5386">
        <v>5</v>
      </c>
      <c r="K5386">
        <v>0.01</v>
      </c>
      <c r="L5386" s="383">
        <v>120.45</v>
      </c>
      <c r="M5386" s="383">
        <v>12.045000000000002</v>
      </c>
      <c r="N5386" t="s">
        <v>215</v>
      </c>
      <c r="O5386" t="s">
        <v>15209</v>
      </c>
      <c r="P5386" t="s">
        <v>2173</v>
      </c>
      <c r="Q5386" t="s">
        <v>1033</v>
      </c>
      <c r="R5386" t="s">
        <v>1060</v>
      </c>
      <c r="S5386" t="s">
        <v>1061</v>
      </c>
      <c r="T5386" t="s">
        <v>87</v>
      </c>
      <c r="U5386" t="s">
        <v>18</v>
      </c>
      <c r="V5386" t="s">
        <v>3</v>
      </c>
    </row>
    <row r="5387" spans="1:22">
      <c r="A5387" t="s">
        <v>15210</v>
      </c>
      <c r="B5387" s="169">
        <v>42203</v>
      </c>
      <c r="C5387" s="169">
        <v>42213</v>
      </c>
      <c r="D5387" s="382" t="s">
        <v>1987</v>
      </c>
      <c r="E5387">
        <v>10</v>
      </c>
      <c r="F5387" t="s">
        <v>1049</v>
      </c>
      <c r="G5387" t="s">
        <v>1963</v>
      </c>
      <c r="H5387" t="s">
        <v>411</v>
      </c>
      <c r="I5387" s="383">
        <v>117</v>
      </c>
      <c r="J5387">
        <v>3</v>
      </c>
      <c r="K5387">
        <v>0.05</v>
      </c>
      <c r="L5387" s="383">
        <v>19.45</v>
      </c>
      <c r="M5387" s="383">
        <v>1.9450000000000001</v>
      </c>
      <c r="N5387" t="s">
        <v>215</v>
      </c>
      <c r="O5387" t="s">
        <v>15211</v>
      </c>
      <c r="P5387" t="s">
        <v>4850</v>
      </c>
      <c r="Q5387" t="s">
        <v>1036</v>
      </c>
      <c r="R5387" t="s">
        <v>1264</v>
      </c>
      <c r="S5387" t="s">
        <v>1154</v>
      </c>
      <c r="T5387" t="s">
        <v>87</v>
      </c>
      <c r="U5387" t="s">
        <v>18</v>
      </c>
      <c r="V5387" t="s">
        <v>39</v>
      </c>
    </row>
    <row r="5388" spans="1:22">
      <c r="A5388" t="s">
        <v>15212</v>
      </c>
      <c r="B5388" s="169">
        <v>42055</v>
      </c>
      <c r="C5388" s="169">
        <v>42061</v>
      </c>
      <c r="D5388" s="382" t="s">
        <v>1991</v>
      </c>
      <c r="E5388">
        <v>6</v>
      </c>
      <c r="F5388" t="s">
        <v>1049</v>
      </c>
      <c r="G5388" t="s">
        <v>1963</v>
      </c>
      <c r="H5388" t="s">
        <v>412</v>
      </c>
      <c r="I5388" s="383">
        <v>118</v>
      </c>
      <c r="J5388">
        <v>4</v>
      </c>
      <c r="K5388">
        <v>0.04</v>
      </c>
      <c r="L5388" s="383">
        <v>19.12</v>
      </c>
      <c r="M5388" s="383">
        <v>1.9120000000000001</v>
      </c>
      <c r="N5388" t="s">
        <v>1976</v>
      </c>
      <c r="O5388" t="s">
        <v>15213</v>
      </c>
      <c r="P5388" t="s">
        <v>5010</v>
      </c>
      <c r="Q5388" t="s">
        <v>1042</v>
      </c>
      <c r="R5388" t="s">
        <v>10786</v>
      </c>
      <c r="S5388" t="s">
        <v>4326</v>
      </c>
      <c r="T5388" t="s">
        <v>2422</v>
      </c>
      <c r="U5388" t="s">
        <v>1996</v>
      </c>
      <c r="V5388" t="s">
        <v>2</v>
      </c>
    </row>
    <row r="5389" spans="1:22">
      <c r="A5389" t="s">
        <v>15214</v>
      </c>
      <c r="B5389" s="169">
        <v>42055</v>
      </c>
      <c r="C5389" s="169">
        <v>42060</v>
      </c>
      <c r="D5389" s="382" t="s">
        <v>1991</v>
      </c>
      <c r="E5389">
        <v>5</v>
      </c>
      <c r="F5389" t="s">
        <v>1049</v>
      </c>
      <c r="G5389" t="s">
        <v>1963</v>
      </c>
      <c r="H5389" t="s">
        <v>413</v>
      </c>
      <c r="I5389" s="383">
        <v>250</v>
      </c>
      <c r="J5389">
        <v>2</v>
      </c>
      <c r="K5389">
        <v>0.05</v>
      </c>
      <c r="L5389" s="383">
        <v>145</v>
      </c>
      <c r="M5389" s="383">
        <v>14.5</v>
      </c>
      <c r="N5389" t="s">
        <v>1964</v>
      </c>
      <c r="O5389" t="s">
        <v>15215</v>
      </c>
      <c r="P5389" t="s">
        <v>4023</v>
      </c>
      <c r="Q5389" t="s">
        <v>1033</v>
      </c>
      <c r="R5389" t="s">
        <v>1973</v>
      </c>
      <c r="S5389" t="s">
        <v>1973</v>
      </c>
      <c r="T5389" t="s">
        <v>1974</v>
      </c>
      <c r="U5389" t="s">
        <v>81</v>
      </c>
      <c r="V5389" t="s">
        <v>2</v>
      </c>
    </row>
    <row r="5390" spans="1:22">
      <c r="A5390" t="s">
        <v>15216</v>
      </c>
      <c r="B5390" s="169">
        <v>42237</v>
      </c>
      <c r="C5390" s="169">
        <v>42245</v>
      </c>
      <c r="D5390" s="382" t="s">
        <v>1987</v>
      </c>
      <c r="E5390">
        <v>8</v>
      </c>
      <c r="F5390" t="s">
        <v>1049</v>
      </c>
      <c r="G5390" t="s">
        <v>1963</v>
      </c>
      <c r="H5390" t="s">
        <v>414</v>
      </c>
      <c r="I5390" s="383">
        <v>72</v>
      </c>
      <c r="J5390">
        <v>5</v>
      </c>
      <c r="K5390">
        <v>0.02</v>
      </c>
      <c r="L5390" s="383">
        <v>14.4</v>
      </c>
      <c r="M5390" s="383">
        <v>1.4400000000000002</v>
      </c>
      <c r="N5390" t="s">
        <v>215</v>
      </c>
      <c r="O5390" t="s">
        <v>15217</v>
      </c>
      <c r="P5390" t="s">
        <v>3282</v>
      </c>
      <c r="Q5390" t="s">
        <v>1036</v>
      </c>
      <c r="R5390" t="s">
        <v>12062</v>
      </c>
      <c r="S5390" t="s">
        <v>3858</v>
      </c>
      <c r="T5390" t="s">
        <v>1980</v>
      </c>
      <c r="U5390" t="s">
        <v>1969</v>
      </c>
      <c r="V5390" t="s">
        <v>40</v>
      </c>
    </row>
    <row r="5391" spans="1:22">
      <c r="A5391" t="s">
        <v>15218</v>
      </c>
      <c r="B5391" s="169">
        <v>42224</v>
      </c>
      <c r="C5391" s="169">
        <v>42225</v>
      </c>
      <c r="D5391" s="382" t="s">
        <v>1987</v>
      </c>
      <c r="E5391">
        <v>1</v>
      </c>
      <c r="F5391" t="s">
        <v>1049</v>
      </c>
      <c r="G5391" t="s">
        <v>1963</v>
      </c>
      <c r="H5391" t="s">
        <v>415</v>
      </c>
      <c r="I5391" s="383">
        <v>54</v>
      </c>
      <c r="J5391">
        <v>5</v>
      </c>
      <c r="K5391">
        <v>0.04</v>
      </c>
      <c r="L5391" s="383">
        <v>10.8</v>
      </c>
      <c r="M5391" s="383">
        <v>1.08</v>
      </c>
      <c r="N5391" t="s">
        <v>1964</v>
      </c>
      <c r="O5391" t="s">
        <v>15219</v>
      </c>
      <c r="P5391" t="s">
        <v>5514</v>
      </c>
      <c r="Q5391" t="s">
        <v>1033</v>
      </c>
      <c r="R5391" t="s">
        <v>2333</v>
      </c>
      <c r="S5391" t="s">
        <v>2334</v>
      </c>
      <c r="T5391" t="s">
        <v>2335</v>
      </c>
      <c r="U5391" t="s">
        <v>2032</v>
      </c>
      <c r="V5391" t="s">
        <v>40</v>
      </c>
    </row>
    <row r="5392" spans="1:22">
      <c r="A5392" t="s">
        <v>15220</v>
      </c>
      <c r="B5392" s="169">
        <v>42219</v>
      </c>
      <c r="C5392" s="169">
        <v>42229</v>
      </c>
      <c r="D5392" s="382" t="s">
        <v>1987</v>
      </c>
      <c r="E5392">
        <v>10</v>
      </c>
      <c r="F5392" t="s">
        <v>1049</v>
      </c>
      <c r="G5392" t="s">
        <v>1963</v>
      </c>
      <c r="H5392" t="s">
        <v>416</v>
      </c>
      <c r="I5392" s="383">
        <v>114</v>
      </c>
      <c r="J5392">
        <v>5</v>
      </c>
      <c r="K5392">
        <v>0.03</v>
      </c>
      <c r="L5392" s="383">
        <v>16.899999999999999</v>
      </c>
      <c r="M5392" s="383">
        <v>1.69</v>
      </c>
      <c r="N5392" t="s">
        <v>1964</v>
      </c>
      <c r="O5392" t="s">
        <v>15221</v>
      </c>
      <c r="P5392" t="s">
        <v>4563</v>
      </c>
      <c r="Q5392" t="s">
        <v>1036</v>
      </c>
      <c r="R5392" t="s">
        <v>15222</v>
      </c>
      <c r="S5392" t="s">
        <v>6673</v>
      </c>
      <c r="T5392" t="s">
        <v>48</v>
      </c>
      <c r="U5392" t="s">
        <v>1985</v>
      </c>
      <c r="V5392" t="s">
        <v>40</v>
      </c>
    </row>
    <row r="5393" spans="1:22">
      <c r="A5393" t="s">
        <v>15223</v>
      </c>
      <c r="B5393" s="169">
        <v>42168</v>
      </c>
      <c r="C5393" s="169">
        <v>42178</v>
      </c>
      <c r="D5393" s="382" t="s">
        <v>1971</v>
      </c>
      <c r="E5393">
        <v>10</v>
      </c>
      <c r="F5393" t="s">
        <v>1049</v>
      </c>
      <c r="G5393" t="s">
        <v>1963</v>
      </c>
      <c r="H5393" t="s">
        <v>417</v>
      </c>
      <c r="I5393" s="383">
        <v>231</v>
      </c>
      <c r="J5393">
        <v>5</v>
      </c>
      <c r="K5393">
        <v>0.02</v>
      </c>
      <c r="L5393" s="383">
        <v>127.9</v>
      </c>
      <c r="M5393" s="383">
        <v>12.790000000000001</v>
      </c>
      <c r="N5393" t="s">
        <v>1976</v>
      </c>
      <c r="O5393" t="s">
        <v>15224</v>
      </c>
      <c r="P5393" t="s">
        <v>2797</v>
      </c>
      <c r="Q5393" t="s">
        <v>1042</v>
      </c>
      <c r="R5393" t="s">
        <v>1150</v>
      </c>
      <c r="S5393" t="s">
        <v>1064</v>
      </c>
      <c r="T5393" t="s">
        <v>87</v>
      </c>
      <c r="U5393" t="s">
        <v>60</v>
      </c>
      <c r="V5393" t="s">
        <v>38</v>
      </c>
    </row>
    <row r="5394" spans="1:22">
      <c r="A5394" t="s">
        <v>15225</v>
      </c>
      <c r="B5394" s="169">
        <v>42138</v>
      </c>
      <c r="C5394" s="169">
        <v>42148</v>
      </c>
      <c r="D5394" s="382" t="s">
        <v>1971</v>
      </c>
      <c r="E5394">
        <v>10</v>
      </c>
      <c r="F5394" t="s">
        <v>1049</v>
      </c>
      <c r="G5394" t="s">
        <v>1963</v>
      </c>
      <c r="H5394" t="s">
        <v>409</v>
      </c>
      <c r="I5394" s="383">
        <v>140</v>
      </c>
      <c r="J5394">
        <v>4</v>
      </c>
      <c r="K5394">
        <v>0.02</v>
      </c>
      <c r="L5394" s="383">
        <v>48.8</v>
      </c>
      <c r="M5394" s="383">
        <v>4.88</v>
      </c>
      <c r="N5394" t="s">
        <v>215</v>
      </c>
      <c r="O5394" t="s">
        <v>15226</v>
      </c>
      <c r="P5394" t="s">
        <v>3596</v>
      </c>
      <c r="Q5394" t="s">
        <v>1042</v>
      </c>
      <c r="R5394" t="s">
        <v>3597</v>
      </c>
      <c r="S5394" t="s">
        <v>3598</v>
      </c>
      <c r="T5394" t="s">
        <v>2026</v>
      </c>
      <c r="U5394" t="s">
        <v>81</v>
      </c>
      <c r="V5394" t="s">
        <v>5</v>
      </c>
    </row>
    <row r="5395" spans="1:22">
      <c r="A5395" t="s">
        <v>15227</v>
      </c>
      <c r="B5395" s="169">
        <v>42023</v>
      </c>
      <c r="C5395" s="169">
        <v>42031</v>
      </c>
      <c r="D5395" s="382" t="s">
        <v>1991</v>
      </c>
      <c r="E5395">
        <v>8</v>
      </c>
      <c r="F5395" t="s">
        <v>1049</v>
      </c>
      <c r="G5395" t="s">
        <v>1963</v>
      </c>
      <c r="H5395" t="s">
        <v>410</v>
      </c>
      <c r="I5395" s="383">
        <v>211</v>
      </c>
      <c r="J5395">
        <v>1</v>
      </c>
      <c r="K5395">
        <v>0.04</v>
      </c>
      <c r="L5395" s="383">
        <v>122.56</v>
      </c>
      <c r="M5395" s="383">
        <v>12.256</v>
      </c>
      <c r="N5395" t="s">
        <v>1964</v>
      </c>
      <c r="O5395" t="s">
        <v>15228</v>
      </c>
      <c r="P5395" t="s">
        <v>6421</v>
      </c>
      <c r="Q5395" t="s">
        <v>1042</v>
      </c>
      <c r="R5395" t="s">
        <v>3597</v>
      </c>
      <c r="S5395" t="s">
        <v>3598</v>
      </c>
      <c r="T5395" t="s">
        <v>2026</v>
      </c>
      <c r="U5395" t="s">
        <v>81</v>
      </c>
      <c r="V5395" t="s">
        <v>1</v>
      </c>
    </row>
    <row r="5396" spans="1:22">
      <c r="A5396" t="s">
        <v>15229</v>
      </c>
      <c r="B5396" s="169">
        <v>42299</v>
      </c>
      <c r="C5396" s="169">
        <v>42309</v>
      </c>
      <c r="D5396" s="382" t="s">
        <v>1962</v>
      </c>
      <c r="E5396">
        <v>10</v>
      </c>
      <c r="F5396" t="s">
        <v>1049</v>
      </c>
      <c r="G5396" t="s">
        <v>1963</v>
      </c>
      <c r="H5396" t="s">
        <v>411</v>
      </c>
      <c r="I5396" s="383">
        <v>117</v>
      </c>
      <c r="J5396">
        <v>1</v>
      </c>
      <c r="K5396">
        <v>0.05</v>
      </c>
      <c r="L5396" s="383">
        <v>31.15</v>
      </c>
      <c r="M5396" s="383">
        <v>3.1150000000000002</v>
      </c>
      <c r="N5396" t="s">
        <v>215</v>
      </c>
      <c r="O5396" t="s">
        <v>15230</v>
      </c>
      <c r="P5396" t="s">
        <v>390</v>
      </c>
      <c r="Q5396" t="s">
        <v>1033</v>
      </c>
      <c r="R5396" t="s">
        <v>1493</v>
      </c>
      <c r="S5396" t="s">
        <v>80</v>
      </c>
      <c r="T5396" t="s">
        <v>87</v>
      </c>
      <c r="U5396" t="s">
        <v>60</v>
      </c>
      <c r="V5396" t="s">
        <v>42</v>
      </c>
    </row>
    <row r="5397" spans="1:22">
      <c r="A5397" t="s">
        <v>15231</v>
      </c>
      <c r="B5397" s="169">
        <v>42102</v>
      </c>
      <c r="C5397" s="169">
        <v>42109</v>
      </c>
      <c r="D5397" s="382" t="s">
        <v>1971</v>
      </c>
      <c r="E5397">
        <v>7</v>
      </c>
      <c r="F5397" t="s">
        <v>1049</v>
      </c>
      <c r="G5397" t="s">
        <v>1963</v>
      </c>
      <c r="H5397" t="s">
        <v>412</v>
      </c>
      <c r="I5397" s="383">
        <v>118</v>
      </c>
      <c r="J5397">
        <v>2</v>
      </c>
      <c r="K5397">
        <v>0.01</v>
      </c>
      <c r="L5397" s="383">
        <v>35.64</v>
      </c>
      <c r="M5397" s="383">
        <v>3.5640000000000001</v>
      </c>
      <c r="N5397" t="s">
        <v>1964</v>
      </c>
      <c r="O5397" t="s">
        <v>15232</v>
      </c>
      <c r="P5397" t="s">
        <v>4105</v>
      </c>
      <c r="Q5397" t="s">
        <v>1033</v>
      </c>
      <c r="R5397" t="s">
        <v>2746</v>
      </c>
      <c r="S5397" t="s">
        <v>2747</v>
      </c>
      <c r="T5397" t="s">
        <v>2748</v>
      </c>
      <c r="U5397" t="s">
        <v>1985</v>
      </c>
      <c r="V5397" t="s">
        <v>4</v>
      </c>
    </row>
    <row r="5398" spans="1:22">
      <c r="A5398" t="s">
        <v>15233</v>
      </c>
      <c r="B5398" s="169">
        <v>42091</v>
      </c>
      <c r="C5398" s="169">
        <v>42097</v>
      </c>
      <c r="D5398" s="382" t="s">
        <v>1991</v>
      </c>
      <c r="E5398">
        <v>6</v>
      </c>
      <c r="F5398" t="s">
        <v>1049</v>
      </c>
      <c r="G5398" t="s">
        <v>1963</v>
      </c>
      <c r="H5398" t="s">
        <v>413</v>
      </c>
      <c r="I5398" s="383">
        <v>250</v>
      </c>
      <c r="J5398">
        <v>5</v>
      </c>
      <c r="K5398">
        <v>0.05</v>
      </c>
      <c r="L5398" s="383">
        <v>107.5</v>
      </c>
      <c r="M5398" s="383">
        <v>10.75</v>
      </c>
      <c r="N5398" t="s">
        <v>215</v>
      </c>
      <c r="O5398" t="s">
        <v>15234</v>
      </c>
      <c r="P5398" t="s">
        <v>3386</v>
      </c>
      <c r="Q5398" t="s">
        <v>1033</v>
      </c>
      <c r="R5398" t="s">
        <v>1474</v>
      </c>
      <c r="S5398" t="s">
        <v>3306</v>
      </c>
      <c r="T5398" t="s">
        <v>2476</v>
      </c>
      <c r="U5398" t="s">
        <v>61</v>
      </c>
      <c r="V5398" t="s">
        <v>3</v>
      </c>
    </row>
    <row r="5399" spans="1:22">
      <c r="A5399" t="s">
        <v>15235</v>
      </c>
      <c r="B5399" s="169">
        <v>42134</v>
      </c>
      <c r="C5399" s="169">
        <v>42141</v>
      </c>
      <c r="D5399" s="382" t="s">
        <v>1971</v>
      </c>
      <c r="E5399">
        <v>7</v>
      </c>
      <c r="F5399" t="s">
        <v>1049</v>
      </c>
      <c r="G5399" t="s">
        <v>1963</v>
      </c>
      <c r="H5399" t="s">
        <v>414</v>
      </c>
      <c r="I5399" s="383">
        <v>72</v>
      </c>
      <c r="J5399">
        <v>4</v>
      </c>
      <c r="K5399">
        <v>0.05</v>
      </c>
      <c r="L5399" s="383">
        <v>18</v>
      </c>
      <c r="M5399" s="383">
        <v>1.8</v>
      </c>
      <c r="N5399" t="s">
        <v>1964</v>
      </c>
      <c r="O5399" t="s">
        <v>15236</v>
      </c>
      <c r="P5399" t="s">
        <v>2575</v>
      </c>
      <c r="Q5399" t="s">
        <v>1033</v>
      </c>
      <c r="R5399" t="s">
        <v>2269</v>
      </c>
      <c r="S5399" t="s">
        <v>2269</v>
      </c>
      <c r="T5399" t="s">
        <v>2003</v>
      </c>
      <c r="U5399" t="s">
        <v>2004</v>
      </c>
      <c r="V5399" t="s">
        <v>5</v>
      </c>
    </row>
    <row r="5400" spans="1:22">
      <c r="A5400" t="s">
        <v>15237</v>
      </c>
      <c r="B5400" s="169">
        <v>42192</v>
      </c>
      <c r="C5400" s="169">
        <v>42200</v>
      </c>
      <c r="D5400" s="382" t="s">
        <v>1987</v>
      </c>
      <c r="E5400">
        <v>8</v>
      </c>
      <c r="F5400" t="s">
        <v>1049</v>
      </c>
      <c r="G5400" t="s">
        <v>1963</v>
      </c>
      <c r="H5400" t="s">
        <v>415</v>
      </c>
      <c r="I5400" s="383">
        <v>54</v>
      </c>
      <c r="J5400">
        <v>3</v>
      </c>
      <c r="K5400">
        <v>0.05</v>
      </c>
      <c r="L5400" s="383">
        <v>18</v>
      </c>
      <c r="M5400" s="383">
        <v>1.8</v>
      </c>
      <c r="N5400" t="s">
        <v>1964</v>
      </c>
      <c r="O5400" t="s">
        <v>15238</v>
      </c>
      <c r="P5400" t="s">
        <v>3132</v>
      </c>
      <c r="Q5400" t="s">
        <v>1033</v>
      </c>
      <c r="R5400" t="s">
        <v>1321</v>
      </c>
      <c r="S5400" t="s">
        <v>1066</v>
      </c>
      <c r="T5400" t="s">
        <v>87</v>
      </c>
      <c r="U5400" t="s">
        <v>61</v>
      </c>
      <c r="V5400" t="s">
        <v>39</v>
      </c>
    </row>
    <row r="5401" spans="1:22">
      <c r="A5401" t="s">
        <v>15239</v>
      </c>
      <c r="B5401" s="169">
        <v>42088</v>
      </c>
      <c r="C5401" s="169">
        <v>42090</v>
      </c>
      <c r="D5401" s="382" t="s">
        <v>1991</v>
      </c>
      <c r="E5401">
        <v>2</v>
      </c>
      <c r="F5401" t="s">
        <v>1049</v>
      </c>
      <c r="G5401" t="s">
        <v>1963</v>
      </c>
      <c r="H5401" t="s">
        <v>416</v>
      </c>
      <c r="I5401" s="383">
        <v>114</v>
      </c>
      <c r="J5401">
        <v>2</v>
      </c>
      <c r="K5401">
        <v>0.01</v>
      </c>
      <c r="L5401" s="383">
        <v>31.72</v>
      </c>
      <c r="M5401" s="383">
        <v>3.1720000000000002</v>
      </c>
      <c r="N5401" t="s">
        <v>1964</v>
      </c>
      <c r="O5401" t="s">
        <v>15240</v>
      </c>
      <c r="P5401" t="s">
        <v>3153</v>
      </c>
      <c r="Q5401" t="s">
        <v>1033</v>
      </c>
      <c r="R5401" t="s">
        <v>4542</v>
      </c>
      <c r="S5401" t="s">
        <v>3345</v>
      </c>
      <c r="T5401" t="s">
        <v>2205</v>
      </c>
      <c r="U5401" t="s">
        <v>61</v>
      </c>
      <c r="V5401" t="s">
        <v>3</v>
      </c>
    </row>
    <row r="5402" spans="1:22">
      <c r="A5402" t="s">
        <v>15241</v>
      </c>
      <c r="B5402" s="169">
        <v>42138</v>
      </c>
      <c r="C5402" s="169">
        <v>42145</v>
      </c>
      <c r="D5402" s="382" t="s">
        <v>1971</v>
      </c>
      <c r="E5402">
        <v>7</v>
      </c>
      <c r="F5402" t="s">
        <v>1049</v>
      </c>
      <c r="G5402" t="s">
        <v>1963</v>
      </c>
      <c r="H5402" t="s">
        <v>417</v>
      </c>
      <c r="I5402" s="383">
        <v>231</v>
      </c>
      <c r="J5402">
        <v>1</v>
      </c>
      <c r="K5402">
        <v>0.01</v>
      </c>
      <c r="L5402" s="383">
        <v>148.69</v>
      </c>
      <c r="M5402" s="383">
        <v>14.869</v>
      </c>
      <c r="N5402" t="s">
        <v>215</v>
      </c>
      <c r="O5402" t="s">
        <v>15242</v>
      </c>
      <c r="P5402" t="s">
        <v>15243</v>
      </c>
      <c r="Q5402" t="s">
        <v>1042</v>
      </c>
      <c r="R5402" t="s">
        <v>15244</v>
      </c>
      <c r="S5402" t="s">
        <v>15244</v>
      </c>
      <c r="T5402" t="s">
        <v>2981</v>
      </c>
      <c r="U5402" t="s">
        <v>2032</v>
      </c>
      <c r="V5402" t="s">
        <v>5</v>
      </c>
    </row>
    <row r="5403" spans="1:22">
      <c r="A5403" t="s">
        <v>15245</v>
      </c>
      <c r="B5403" s="169">
        <v>42235</v>
      </c>
      <c r="C5403" s="169">
        <v>42236</v>
      </c>
      <c r="D5403" s="382" t="s">
        <v>1987</v>
      </c>
      <c r="E5403">
        <v>1</v>
      </c>
      <c r="F5403" t="s">
        <v>1049</v>
      </c>
      <c r="G5403" t="s">
        <v>1963</v>
      </c>
      <c r="H5403" t="s">
        <v>409</v>
      </c>
      <c r="I5403" s="383">
        <v>140</v>
      </c>
      <c r="J5403">
        <v>1</v>
      </c>
      <c r="K5403">
        <v>0.02</v>
      </c>
      <c r="L5403" s="383">
        <v>57.2</v>
      </c>
      <c r="M5403" s="383">
        <v>5.7200000000000006</v>
      </c>
      <c r="N5403" t="s">
        <v>1976</v>
      </c>
      <c r="O5403" t="s">
        <v>15246</v>
      </c>
      <c r="P5403" t="s">
        <v>13867</v>
      </c>
      <c r="Q5403" t="s">
        <v>1033</v>
      </c>
      <c r="R5403" t="s">
        <v>13868</v>
      </c>
      <c r="S5403" t="s">
        <v>8414</v>
      </c>
      <c r="T5403" t="s">
        <v>5058</v>
      </c>
      <c r="U5403" t="s">
        <v>1996</v>
      </c>
      <c r="V5403" t="s">
        <v>40</v>
      </c>
    </row>
    <row r="5404" spans="1:22">
      <c r="A5404" t="s">
        <v>15247</v>
      </c>
      <c r="B5404" s="169">
        <v>42101</v>
      </c>
      <c r="C5404" s="169">
        <v>42109</v>
      </c>
      <c r="D5404" s="382" t="s">
        <v>1971</v>
      </c>
      <c r="E5404">
        <v>8</v>
      </c>
      <c r="F5404" t="s">
        <v>1049</v>
      </c>
      <c r="G5404" t="s">
        <v>1963</v>
      </c>
      <c r="H5404" t="s">
        <v>410</v>
      </c>
      <c r="I5404" s="383">
        <v>211</v>
      </c>
      <c r="J5404">
        <v>2</v>
      </c>
      <c r="K5404">
        <v>0.04</v>
      </c>
      <c r="L5404" s="383">
        <v>114.12</v>
      </c>
      <c r="M5404" s="383">
        <v>11.412000000000001</v>
      </c>
      <c r="N5404" t="s">
        <v>215</v>
      </c>
      <c r="O5404" t="s">
        <v>15248</v>
      </c>
      <c r="P5404" t="s">
        <v>2549</v>
      </c>
      <c r="Q5404" t="s">
        <v>1036</v>
      </c>
      <c r="R5404" t="s">
        <v>4793</v>
      </c>
      <c r="S5404" t="s">
        <v>4794</v>
      </c>
      <c r="T5404" t="s">
        <v>2205</v>
      </c>
      <c r="U5404" t="s">
        <v>61</v>
      </c>
      <c r="V5404" t="s">
        <v>4</v>
      </c>
    </row>
    <row r="5405" spans="1:22">
      <c r="A5405" t="s">
        <v>15249</v>
      </c>
      <c r="B5405" s="169">
        <v>42196</v>
      </c>
      <c r="C5405" s="169">
        <v>42197</v>
      </c>
      <c r="D5405" s="382" t="s">
        <v>1987</v>
      </c>
      <c r="E5405">
        <v>1</v>
      </c>
      <c r="F5405" t="s">
        <v>1049</v>
      </c>
      <c r="G5405" t="s">
        <v>1963</v>
      </c>
      <c r="H5405" t="s">
        <v>411</v>
      </c>
      <c r="I5405" s="383">
        <v>117</v>
      </c>
      <c r="J5405">
        <v>5</v>
      </c>
      <c r="K5405">
        <v>0.02</v>
      </c>
      <c r="L5405" s="383">
        <v>25.3</v>
      </c>
      <c r="M5405" s="383">
        <v>2.5300000000000002</v>
      </c>
      <c r="N5405" t="s">
        <v>1964</v>
      </c>
      <c r="O5405" t="s">
        <v>15250</v>
      </c>
      <c r="P5405" t="s">
        <v>5264</v>
      </c>
      <c r="Q5405" t="s">
        <v>1033</v>
      </c>
      <c r="R5405" t="s">
        <v>14570</v>
      </c>
      <c r="S5405" t="s">
        <v>14571</v>
      </c>
      <c r="T5405" t="s">
        <v>2910</v>
      </c>
      <c r="U5405" t="s">
        <v>1996</v>
      </c>
      <c r="V5405" t="s">
        <v>39</v>
      </c>
    </row>
    <row r="5406" spans="1:22">
      <c r="A5406" t="s">
        <v>15251</v>
      </c>
      <c r="B5406" s="169">
        <v>42313</v>
      </c>
      <c r="C5406" s="169">
        <v>42322</v>
      </c>
      <c r="D5406" s="382" t="s">
        <v>1962</v>
      </c>
      <c r="E5406">
        <v>9</v>
      </c>
      <c r="F5406" t="s">
        <v>1049</v>
      </c>
      <c r="G5406" t="s">
        <v>1963</v>
      </c>
      <c r="H5406" t="s">
        <v>412</v>
      </c>
      <c r="I5406" s="383">
        <v>118</v>
      </c>
      <c r="J5406">
        <v>3</v>
      </c>
      <c r="K5406">
        <v>0.03</v>
      </c>
      <c r="L5406" s="383">
        <v>27.38</v>
      </c>
      <c r="M5406" s="383">
        <v>2.738</v>
      </c>
      <c r="N5406" t="s">
        <v>215</v>
      </c>
      <c r="O5406" t="s">
        <v>15252</v>
      </c>
      <c r="P5406" t="s">
        <v>4841</v>
      </c>
      <c r="Q5406" t="s">
        <v>1033</v>
      </c>
      <c r="R5406" t="s">
        <v>1067</v>
      </c>
      <c r="S5406" t="s">
        <v>1159</v>
      </c>
      <c r="T5406" t="s">
        <v>87</v>
      </c>
      <c r="U5406" t="s">
        <v>61</v>
      </c>
      <c r="V5406" t="s">
        <v>43</v>
      </c>
    </row>
    <row r="5407" spans="1:22">
      <c r="A5407" t="s">
        <v>15253</v>
      </c>
      <c r="B5407" s="169">
        <v>42306</v>
      </c>
      <c r="C5407" s="169">
        <v>42316</v>
      </c>
      <c r="D5407" s="382" t="s">
        <v>1962</v>
      </c>
      <c r="E5407">
        <v>10</v>
      </c>
      <c r="F5407" t="s">
        <v>1049</v>
      </c>
      <c r="G5407" t="s">
        <v>1963</v>
      </c>
      <c r="H5407" t="s">
        <v>413</v>
      </c>
      <c r="I5407" s="383">
        <v>250</v>
      </c>
      <c r="J5407">
        <v>1</v>
      </c>
      <c r="K5407">
        <v>0.03</v>
      </c>
      <c r="L5407" s="383">
        <v>162.5</v>
      </c>
      <c r="M5407" s="383">
        <v>16.25</v>
      </c>
      <c r="N5407" t="s">
        <v>1976</v>
      </c>
      <c r="O5407" t="s">
        <v>15254</v>
      </c>
      <c r="P5407" t="s">
        <v>6800</v>
      </c>
      <c r="Q5407" t="s">
        <v>1036</v>
      </c>
      <c r="R5407" t="s">
        <v>1078</v>
      </c>
      <c r="S5407" t="s">
        <v>1079</v>
      </c>
      <c r="T5407" t="s">
        <v>87</v>
      </c>
      <c r="U5407" t="s">
        <v>60</v>
      </c>
      <c r="V5407" t="s">
        <v>42</v>
      </c>
    </row>
    <row r="5408" spans="1:22">
      <c r="A5408" t="s">
        <v>15255</v>
      </c>
      <c r="B5408" s="169">
        <v>42229</v>
      </c>
      <c r="C5408" s="169">
        <v>42236</v>
      </c>
      <c r="D5408" s="382" t="s">
        <v>1987</v>
      </c>
      <c r="E5408">
        <v>7</v>
      </c>
      <c r="F5408" t="s">
        <v>1049</v>
      </c>
      <c r="G5408" t="s">
        <v>1963</v>
      </c>
      <c r="H5408" t="s">
        <v>414</v>
      </c>
      <c r="I5408" s="383">
        <v>72</v>
      </c>
      <c r="J5408">
        <v>1</v>
      </c>
      <c r="K5408">
        <v>0.02</v>
      </c>
      <c r="L5408" s="383">
        <v>72</v>
      </c>
      <c r="M5408" s="383">
        <v>7.2</v>
      </c>
      <c r="N5408" t="s">
        <v>1976</v>
      </c>
      <c r="O5408" t="s">
        <v>15256</v>
      </c>
      <c r="P5408" t="s">
        <v>10037</v>
      </c>
      <c r="Q5408" t="s">
        <v>1036</v>
      </c>
      <c r="R5408" t="s">
        <v>3625</v>
      </c>
      <c r="S5408" t="s">
        <v>2401</v>
      </c>
      <c r="T5408" t="s">
        <v>2076</v>
      </c>
      <c r="U5408" t="s">
        <v>61</v>
      </c>
      <c r="V5408" t="s">
        <v>40</v>
      </c>
    </row>
    <row r="5409" spans="1:22">
      <c r="A5409" t="s">
        <v>15257</v>
      </c>
      <c r="B5409" s="169">
        <v>42124</v>
      </c>
      <c r="C5409" s="169">
        <v>42133</v>
      </c>
      <c r="D5409" s="382" t="s">
        <v>1971</v>
      </c>
      <c r="E5409">
        <v>9</v>
      </c>
      <c r="F5409" t="s">
        <v>1049</v>
      </c>
      <c r="G5409" t="s">
        <v>1963</v>
      </c>
      <c r="H5409" t="s">
        <v>415</v>
      </c>
      <c r="I5409" s="383">
        <v>54</v>
      </c>
      <c r="J5409">
        <v>5</v>
      </c>
      <c r="K5409">
        <v>0.04</v>
      </c>
      <c r="L5409" s="383">
        <v>10.8</v>
      </c>
      <c r="M5409" s="383">
        <v>1.08</v>
      </c>
      <c r="N5409" t="s">
        <v>215</v>
      </c>
      <c r="O5409" t="s">
        <v>15258</v>
      </c>
      <c r="P5409" t="s">
        <v>3738</v>
      </c>
      <c r="Q5409" t="s">
        <v>1033</v>
      </c>
      <c r="R5409" t="s">
        <v>3739</v>
      </c>
      <c r="S5409" t="s">
        <v>3740</v>
      </c>
      <c r="T5409" t="s">
        <v>48</v>
      </c>
      <c r="U5409" t="s">
        <v>1985</v>
      </c>
      <c r="V5409" t="s">
        <v>4</v>
      </c>
    </row>
    <row r="5410" spans="1:22">
      <c r="A5410" t="s">
        <v>15259</v>
      </c>
      <c r="B5410" s="169">
        <v>42366</v>
      </c>
      <c r="C5410" s="169">
        <v>42372</v>
      </c>
      <c r="D5410" s="382" t="s">
        <v>1962</v>
      </c>
      <c r="E5410">
        <v>6</v>
      </c>
      <c r="F5410" t="s">
        <v>1049</v>
      </c>
      <c r="G5410" t="s">
        <v>1963</v>
      </c>
      <c r="H5410" t="s">
        <v>416</v>
      </c>
      <c r="I5410" s="383">
        <v>114</v>
      </c>
      <c r="J5410">
        <v>3</v>
      </c>
      <c r="K5410">
        <v>0.03</v>
      </c>
      <c r="L5410" s="383">
        <v>23.740000000000002</v>
      </c>
      <c r="M5410" s="383">
        <v>2.3740000000000001</v>
      </c>
      <c r="N5410" t="s">
        <v>215</v>
      </c>
      <c r="O5410" t="s">
        <v>15260</v>
      </c>
      <c r="P5410" t="s">
        <v>5583</v>
      </c>
      <c r="Q5410" t="s">
        <v>1036</v>
      </c>
      <c r="R5410" t="s">
        <v>1200</v>
      </c>
      <c r="S5410" t="s">
        <v>1039</v>
      </c>
      <c r="T5410" t="s">
        <v>87</v>
      </c>
      <c r="U5410" t="s">
        <v>61</v>
      </c>
      <c r="V5410" t="s">
        <v>44</v>
      </c>
    </row>
    <row r="5411" spans="1:22">
      <c r="A5411" t="s">
        <v>15261</v>
      </c>
      <c r="B5411" s="169">
        <v>42087</v>
      </c>
      <c r="C5411" s="169">
        <v>42089</v>
      </c>
      <c r="D5411" s="382" t="s">
        <v>1991</v>
      </c>
      <c r="E5411">
        <v>2</v>
      </c>
      <c r="F5411" t="s">
        <v>1049</v>
      </c>
      <c r="G5411" t="s">
        <v>1963</v>
      </c>
      <c r="H5411" t="s">
        <v>417</v>
      </c>
      <c r="I5411" s="383">
        <v>231</v>
      </c>
      <c r="J5411">
        <v>5</v>
      </c>
      <c r="K5411">
        <v>0.03</v>
      </c>
      <c r="L5411" s="383">
        <v>116.35</v>
      </c>
      <c r="M5411" s="383">
        <v>11.635</v>
      </c>
      <c r="N5411" t="s">
        <v>1964</v>
      </c>
      <c r="O5411" t="s">
        <v>15262</v>
      </c>
      <c r="P5411" t="s">
        <v>5940</v>
      </c>
      <c r="Q5411" t="s">
        <v>1033</v>
      </c>
      <c r="R5411" t="s">
        <v>12923</v>
      </c>
      <c r="S5411" t="s">
        <v>12924</v>
      </c>
      <c r="T5411" t="s">
        <v>2757</v>
      </c>
      <c r="U5411" t="s">
        <v>2032</v>
      </c>
      <c r="V5411" t="s">
        <v>3</v>
      </c>
    </row>
    <row r="5412" spans="1:22">
      <c r="A5412" t="s">
        <v>15263</v>
      </c>
      <c r="B5412" s="169">
        <v>42184</v>
      </c>
      <c r="C5412" s="169">
        <v>42192</v>
      </c>
      <c r="D5412" s="382" t="s">
        <v>1971</v>
      </c>
      <c r="E5412">
        <v>8</v>
      </c>
      <c r="F5412" t="s">
        <v>1049</v>
      </c>
      <c r="G5412" t="s">
        <v>1963</v>
      </c>
      <c r="H5412" t="s">
        <v>409</v>
      </c>
      <c r="I5412" s="383">
        <v>140</v>
      </c>
      <c r="J5412">
        <v>2</v>
      </c>
      <c r="K5412">
        <v>0.01</v>
      </c>
      <c r="L5412" s="383">
        <v>57.2</v>
      </c>
      <c r="M5412" s="383">
        <v>5.7200000000000006</v>
      </c>
      <c r="N5412" t="s">
        <v>215</v>
      </c>
      <c r="O5412" t="s">
        <v>15264</v>
      </c>
      <c r="P5412" t="s">
        <v>2916</v>
      </c>
      <c r="Q5412" t="s">
        <v>1042</v>
      </c>
      <c r="R5412" t="s">
        <v>1647</v>
      </c>
      <c r="S5412" t="s">
        <v>9669</v>
      </c>
      <c r="T5412" t="s">
        <v>2748</v>
      </c>
      <c r="U5412" t="s">
        <v>1985</v>
      </c>
      <c r="V5412" t="s">
        <v>38</v>
      </c>
    </row>
    <row r="5413" spans="1:22">
      <c r="A5413" t="s">
        <v>15265</v>
      </c>
      <c r="B5413" s="169">
        <v>42212</v>
      </c>
      <c r="C5413" s="169">
        <v>42220</v>
      </c>
      <c r="D5413" s="382" t="s">
        <v>1987</v>
      </c>
      <c r="E5413">
        <v>8</v>
      </c>
      <c r="F5413" t="s">
        <v>1049</v>
      </c>
      <c r="G5413" t="s">
        <v>1963</v>
      </c>
      <c r="H5413" t="s">
        <v>410</v>
      </c>
      <c r="I5413" s="383">
        <v>211</v>
      </c>
      <c r="J5413">
        <v>4</v>
      </c>
      <c r="K5413">
        <v>0.02</v>
      </c>
      <c r="L5413" s="383">
        <v>114.12</v>
      </c>
      <c r="M5413" s="383">
        <v>11.412000000000001</v>
      </c>
      <c r="N5413" t="s">
        <v>215</v>
      </c>
      <c r="O5413" t="s">
        <v>15266</v>
      </c>
      <c r="P5413" t="s">
        <v>2122</v>
      </c>
      <c r="Q5413" t="s">
        <v>1036</v>
      </c>
      <c r="R5413" t="s">
        <v>2123</v>
      </c>
      <c r="S5413" t="s">
        <v>2124</v>
      </c>
      <c r="T5413" t="s">
        <v>2125</v>
      </c>
      <c r="U5413" t="s">
        <v>2102</v>
      </c>
      <c r="V5413" t="s">
        <v>39</v>
      </c>
    </row>
    <row r="5414" spans="1:22">
      <c r="A5414" t="s">
        <v>15267</v>
      </c>
      <c r="B5414" s="169">
        <v>42247</v>
      </c>
      <c r="C5414" s="169">
        <v>42248</v>
      </c>
      <c r="D5414" s="382" t="s">
        <v>1987</v>
      </c>
      <c r="E5414">
        <v>1</v>
      </c>
      <c r="F5414" t="s">
        <v>1049</v>
      </c>
      <c r="G5414" t="s">
        <v>1963</v>
      </c>
      <c r="H5414" t="s">
        <v>411</v>
      </c>
      <c r="I5414" s="383">
        <v>117</v>
      </c>
      <c r="J5414">
        <v>5</v>
      </c>
      <c r="K5414">
        <v>0.02</v>
      </c>
      <c r="L5414" s="383">
        <v>25.3</v>
      </c>
      <c r="M5414" s="383">
        <v>2.5300000000000002</v>
      </c>
      <c r="N5414" t="s">
        <v>215</v>
      </c>
      <c r="O5414" t="s">
        <v>15268</v>
      </c>
      <c r="P5414" t="s">
        <v>3475</v>
      </c>
      <c r="Q5414" t="s">
        <v>1033</v>
      </c>
      <c r="R5414" t="s">
        <v>7880</v>
      </c>
      <c r="S5414" t="s">
        <v>7881</v>
      </c>
      <c r="T5414" t="s">
        <v>7882</v>
      </c>
      <c r="U5414" t="s">
        <v>1996</v>
      </c>
      <c r="V5414" t="s">
        <v>40</v>
      </c>
    </row>
    <row r="5415" spans="1:22">
      <c r="A5415" t="s">
        <v>15269</v>
      </c>
      <c r="B5415" s="169">
        <v>42188</v>
      </c>
      <c r="C5415" s="169">
        <v>42190</v>
      </c>
      <c r="D5415" s="382" t="s">
        <v>1987</v>
      </c>
      <c r="E5415">
        <v>2</v>
      </c>
      <c r="F5415" t="s">
        <v>1049</v>
      </c>
      <c r="G5415" t="s">
        <v>1963</v>
      </c>
      <c r="H5415" t="s">
        <v>412</v>
      </c>
      <c r="I5415" s="383">
        <v>118</v>
      </c>
      <c r="J5415">
        <v>3</v>
      </c>
      <c r="K5415">
        <v>0.01</v>
      </c>
      <c r="L5415" s="383">
        <v>34.46</v>
      </c>
      <c r="M5415" s="383">
        <v>3.4460000000000002</v>
      </c>
      <c r="N5415" t="s">
        <v>1964</v>
      </c>
      <c r="O5415" t="s">
        <v>15270</v>
      </c>
      <c r="P5415" t="s">
        <v>3000</v>
      </c>
      <c r="Q5415" t="s">
        <v>1036</v>
      </c>
      <c r="R5415" t="s">
        <v>2085</v>
      </c>
      <c r="S5415" t="s">
        <v>2085</v>
      </c>
      <c r="T5415" t="s">
        <v>2086</v>
      </c>
      <c r="U5415" t="s">
        <v>1996</v>
      </c>
      <c r="V5415" t="s">
        <v>39</v>
      </c>
    </row>
    <row r="5416" spans="1:22">
      <c r="A5416" t="s">
        <v>15271</v>
      </c>
      <c r="B5416" s="169">
        <v>42325</v>
      </c>
      <c r="C5416" s="169">
        <v>42330</v>
      </c>
      <c r="D5416" s="382" t="s">
        <v>1962</v>
      </c>
      <c r="E5416">
        <v>5</v>
      </c>
      <c r="F5416" t="s">
        <v>1049</v>
      </c>
      <c r="G5416" t="s">
        <v>1963</v>
      </c>
      <c r="H5416" t="s">
        <v>413</v>
      </c>
      <c r="I5416" s="383">
        <v>250</v>
      </c>
      <c r="J5416">
        <v>4</v>
      </c>
      <c r="K5416">
        <v>0.05</v>
      </c>
      <c r="L5416" s="383">
        <v>120</v>
      </c>
      <c r="M5416" s="383">
        <v>12</v>
      </c>
      <c r="N5416" t="s">
        <v>215</v>
      </c>
      <c r="O5416" t="s">
        <v>15272</v>
      </c>
      <c r="P5416" t="s">
        <v>3609</v>
      </c>
      <c r="Q5416" t="s">
        <v>1042</v>
      </c>
      <c r="R5416" t="s">
        <v>2659</v>
      </c>
      <c r="S5416" t="s">
        <v>2412</v>
      </c>
      <c r="T5416" t="s">
        <v>2009</v>
      </c>
      <c r="U5416" t="s">
        <v>62</v>
      </c>
      <c r="V5416" t="s">
        <v>43</v>
      </c>
    </row>
    <row r="5417" spans="1:22">
      <c r="A5417" t="s">
        <v>15273</v>
      </c>
      <c r="B5417" s="169">
        <v>42204</v>
      </c>
      <c r="C5417" s="169">
        <v>42212</v>
      </c>
      <c r="D5417" s="382" t="s">
        <v>1987</v>
      </c>
      <c r="E5417">
        <v>8</v>
      </c>
      <c r="F5417" t="s">
        <v>1049</v>
      </c>
      <c r="G5417" t="s">
        <v>1963</v>
      </c>
      <c r="H5417" t="s">
        <v>414</v>
      </c>
      <c r="I5417" s="383">
        <v>72</v>
      </c>
      <c r="J5417">
        <v>3</v>
      </c>
      <c r="K5417">
        <v>0.03</v>
      </c>
      <c r="L5417" s="383">
        <v>24</v>
      </c>
      <c r="M5417" s="383">
        <v>2.4000000000000004</v>
      </c>
      <c r="N5417" t="s">
        <v>215</v>
      </c>
      <c r="O5417" t="s">
        <v>15274</v>
      </c>
      <c r="P5417" t="s">
        <v>3658</v>
      </c>
      <c r="Q5417" t="s">
        <v>1033</v>
      </c>
      <c r="R5417" t="s">
        <v>2013</v>
      </c>
      <c r="S5417" t="s">
        <v>2013</v>
      </c>
      <c r="T5417" t="s">
        <v>2014</v>
      </c>
      <c r="U5417" t="s">
        <v>81</v>
      </c>
      <c r="V5417" t="s">
        <v>39</v>
      </c>
    </row>
    <row r="5418" spans="1:22">
      <c r="A5418" t="s">
        <v>15275</v>
      </c>
      <c r="B5418" s="169">
        <v>42102</v>
      </c>
      <c r="C5418" s="169">
        <v>42110</v>
      </c>
      <c r="D5418" s="382" t="s">
        <v>1971</v>
      </c>
      <c r="E5418">
        <v>8</v>
      </c>
      <c r="F5418" t="s">
        <v>1049</v>
      </c>
      <c r="G5418" t="s">
        <v>1963</v>
      </c>
      <c r="H5418" t="s">
        <v>415</v>
      </c>
      <c r="I5418" s="383">
        <v>54</v>
      </c>
      <c r="J5418">
        <v>5</v>
      </c>
      <c r="K5418">
        <v>0.04</v>
      </c>
      <c r="L5418" s="383">
        <v>10.8</v>
      </c>
      <c r="M5418" s="383">
        <v>1.08</v>
      </c>
      <c r="N5418" t="s">
        <v>1976</v>
      </c>
      <c r="O5418" t="s">
        <v>15276</v>
      </c>
      <c r="P5418" t="s">
        <v>3109</v>
      </c>
      <c r="Q5418" t="s">
        <v>1033</v>
      </c>
      <c r="R5418" t="s">
        <v>4159</v>
      </c>
      <c r="S5418" t="s">
        <v>4160</v>
      </c>
      <c r="T5418" t="s">
        <v>2226</v>
      </c>
      <c r="U5418" t="s">
        <v>81</v>
      </c>
      <c r="V5418" t="s">
        <v>4</v>
      </c>
    </row>
    <row r="5419" spans="1:22">
      <c r="A5419" t="s">
        <v>15277</v>
      </c>
      <c r="B5419" s="169">
        <v>42131</v>
      </c>
      <c r="C5419" s="169">
        <v>42139</v>
      </c>
      <c r="D5419" s="382" t="s">
        <v>1971</v>
      </c>
      <c r="E5419">
        <v>8</v>
      </c>
      <c r="F5419" t="s">
        <v>1049</v>
      </c>
      <c r="G5419" t="s">
        <v>1963</v>
      </c>
      <c r="H5419" t="s">
        <v>416</v>
      </c>
      <c r="I5419" s="383">
        <v>114</v>
      </c>
      <c r="J5419">
        <v>1</v>
      </c>
      <c r="K5419">
        <v>0.05</v>
      </c>
      <c r="L5419" s="383">
        <v>28.3</v>
      </c>
      <c r="M5419" s="383">
        <v>2.83</v>
      </c>
      <c r="N5419" t="s">
        <v>1976</v>
      </c>
      <c r="O5419" t="s">
        <v>15278</v>
      </c>
      <c r="P5419" t="s">
        <v>3996</v>
      </c>
      <c r="Q5419" t="s">
        <v>1033</v>
      </c>
      <c r="R5419" t="s">
        <v>9156</v>
      </c>
      <c r="S5419" t="s">
        <v>9157</v>
      </c>
      <c r="T5419" t="s">
        <v>2125</v>
      </c>
      <c r="U5419" t="s">
        <v>2102</v>
      </c>
      <c r="V5419" t="s">
        <v>5</v>
      </c>
    </row>
    <row r="5420" spans="1:22">
      <c r="A5420" t="s">
        <v>15279</v>
      </c>
      <c r="B5420" s="169">
        <v>42226</v>
      </c>
      <c r="C5420" s="169">
        <v>42230</v>
      </c>
      <c r="D5420" s="382" t="s">
        <v>1987</v>
      </c>
      <c r="E5420">
        <v>4</v>
      </c>
      <c r="F5420" t="s">
        <v>1049</v>
      </c>
      <c r="G5420" t="s">
        <v>1963</v>
      </c>
      <c r="H5420" t="s">
        <v>417</v>
      </c>
      <c r="I5420" s="383">
        <v>231</v>
      </c>
      <c r="J5420">
        <v>3</v>
      </c>
      <c r="K5420">
        <v>0.03</v>
      </c>
      <c r="L5420" s="383">
        <v>130.21</v>
      </c>
      <c r="M5420" s="383">
        <v>13.021000000000001</v>
      </c>
      <c r="N5420" t="s">
        <v>215</v>
      </c>
      <c r="O5420" t="s">
        <v>15280</v>
      </c>
      <c r="P5420" t="s">
        <v>2616</v>
      </c>
      <c r="Q5420" t="s">
        <v>1033</v>
      </c>
      <c r="R5420" t="s">
        <v>1047</v>
      </c>
      <c r="S5420" t="s">
        <v>1048</v>
      </c>
      <c r="T5420" t="s">
        <v>87</v>
      </c>
      <c r="U5420" t="s">
        <v>18</v>
      </c>
      <c r="V5420" t="s">
        <v>40</v>
      </c>
    </row>
    <row r="5421" spans="1:22">
      <c r="A5421" t="s">
        <v>15281</v>
      </c>
      <c r="B5421" s="169">
        <v>42318</v>
      </c>
      <c r="C5421" s="169">
        <v>42320</v>
      </c>
      <c r="D5421" s="382" t="s">
        <v>1962</v>
      </c>
      <c r="E5421">
        <v>2</v>
      </c>
      <c r="F5421" t="s">
        <v>1049</v>
      </c>
      <c r="G5421" t="s">
        <v>1963</v>
      </c>
      <c r="H5421" t="s">
        <v>409</v>
      </c>
      <c r="I5421" s="383">
        <v>140</v>
      </c>
      <c r="J5421">
        <v>4</v>
      </c>
      <c r="K5421">
        <v>0.05</v>
      </c>
      <c r="L5421" s="383">
        <v>32</v>
      </c>
      <c r="M5421" s="383">
        <v>3.2</v>
      </c>
      <c r="N5421" t="s">
        <v>1976</v>
      </c>
      <c r="O5421" t="s">
        <v>15282</v>
      </c>
      <c r="P5421" t="s">
        <v>2461</v>
      </c>
      <c r="Q5421" t="s">
        <v>1042</v>
      </c>
      <c r="R5421" t="s">
        <v>1572</v>
      </c>
      <c r="S5421" t="s">
        <v>1105</v>
      </c>
      <c r="T5421" t="s">
        <v>87</v>
      </c>
      <c r="U5421" t="s">
        <v>18</v>
      </c>
      <c r="V5421" t="s">
        <v>43</v>
      </c>
    </row>
    <row r="5422" spans="1:22">
      <c r="A5422" t="s">
        <v>15283</v>
      </c>
      <c r="B5422" s="169">
        <v>42354</v>
      </c>
      <c r="C5422" s="169">
        <v>42361</v>
      </c>
      <c r="D5422" s="382" t="s">
        <v>1962</v>
      </c>
      <c r="E5422">
        <v>7</v>
      </c>
      <c r="F5422" t="s">
        <v>1049</v>
      </c>
      <c r="G5422" t="s">
        <v>1963</v>
      </c>
      <c r="H5422" t="s">
        <v>410</v>
      </c>
      <c r="I5422" s="383">
        <v>211</v>
      </c>
      <c r="J5422">
        <v>5</v>
      </c>
      <c r="K5422">
        <v>0.05</v>
      </c>
      <c r="L5422" s="383">
        <v>78.25</v>
      </c>
      <c r="M5422" s="383">
        <v>7.8250000000000002</v>
      </c>
      <c r="N5422" t="s">
        <v>1964</v>
      </c>
      <c r="O5422" t="s">
        <v>15284</v>
      </c>
      <c r="P5422" t="s">
        <v>6068</v>
      </c>
      <c r="Q5422" t="s">
        <v>1033</v>
      </c>
      <c r="R5422" t="s">
        <v>1298</v>
      </c>
      <c r="S5422" t="s">
        <v>1103</v>
      </c>
      <c r="T5422" t="s">
        <v>87</v>
      </c>
      <c r="U5422" t="s">
        <v>61</v>
      </c>
      <c r="V5422" t="s">
        <v>44</v>
      </c>
    </row>
    <row r="5423" spans="1:22">
      <c r="A5423" t="s">
        <v>15285</v>
      </c>
      <c r="B5423" s="169">
        <v>42292</v>
      </c>
      <c r="C5423" s="169">
        <v>42302</v>
      </c>
      <c r="D5423" s="382" t="s">
        <v>1962</v>
      </c>
      <c r="E5423">
        <v>10</v>
      </c>
      <c r="F5423" t="s">
        <v>1049</v>
      </c>
      <c r="G5423" t="s">
        <v>1963</v>
      </c>
      <c r="H5423" t="s">
        <v>411</v>
      </c>
      <c r="I5423" s="383">
        <v>117</v>
      </c>
      <c r="J5423">
        <v>5</v>
      </c>
      <c r="K5423">
        <v>0.03</v>
      </c>
      <c r="L5423" s="383">
        <v>19.450000000000003</v>
      </c>
      <c r="M5423" s="383">
        <v>1.9450000000000003</v>
      </c>
      <c r="N5423" t="s">
        <v>1976</v>
      </c>
      <c r="O5423" t="s">
        <v>15286</v>
      </c>
      <c r="P5423" t="s">
        <v>2237</v>
      </c>
      <c r="Q5423" t="s">
        <v>1033</v>
      </c>
      <c r="R5423" t="s">
        <v>1102</v>
      </c>
      <c r="S5423" t="s">
        <v>1041</v>
      </c>
      <c r="T5423" t="s">
        <v>87</v>
      </c>
      <c r="U5423" t="s">
        <v>61</v>
      </c>
      <c r="V5423" t="s">
        <v>42</v>
      </c>
    </row>
    <row r="5424" spans="1:22">
      <c r="A5424" t="s">
        <v>15287</v>
      </c>
      <c r="B5424" s="169">
        <v>42074</v>
      </c>
      <c r="C5424" s="169">
        <v>42080</v>
      </c>
      <c r="D5424" s="382" t="s">
        <v>1991</v>
      </c>
      <c r="E5424">
        <v>6</v>
      </c>
      <c r="F5424" t="s">
        <v>1049</v>
      </c>
      <c r="G5424" t="s">
        <v>1963</v>
      </c>
      <c r="H5424" t="s">
        <v>412</v>
      </c>
      <c r="I5424" s="383">
        <v>118</v>
      </c>
      <c r="J5424">
        <v>1</v>
      </c>
      <c r="K5424">
        <v>0.01</v>
      </c>
      <c r="L5424" s="383">
        <v>36.82</v>
      </c>
      <c r="M5424" s="383">
        <v>3.6820000000000004</v>
      </c>
      <c r="N5424" t="s">
        <v>215</v>
      </c>
      <c r="O5424" t="s">
        <v>15288</v>
      </c>
      <c r="P5424" t="s">
        <v>2385</v>
      </c>
      <c r="Q5424" t="s">
        <v>1033</v>
      </c>
      <c r="R5424" t="s">
        <v>246</v>
      </c>
      <c r="S5424" t="s">
        <v>80</v>
      </c>
      <c r="T5424" t="s">
        <v>87</v>
      </c>
      <c r="U5424" t="s">
        <v>60</v>
      </c>
      <c r="V5424" t="s">
        <v>3</v>
      </c>
    </row>
    <row r="5425" spans="1:22">
      <c r="A5425" t="s">
        <v>15289</v>
      </c>
      <c r="B5425" s="169">
        <v>42073</v>
      </c>
      <c r="C5425" s="169">
        <v>42077</v>
      </c>
      <c r="D5425" s="382" t="s">
        <v>1991</v>
      </c>
      <c r="E5425">
        <v>4</v>
      </c>
      <c r="F5425" t="s">
        <v>1049</v>
      </c>
      <c r="G5425" t="s">
        <v>1963</v>
      </c>
      <c r="H5425" t="s">
        <v>413</v>
      </c>
      <c r="I5425" s="383">
        <v>250</v>
      </c>
      <c r="J5425">
        <v>5</v>
      </c>
      <c r="K5425">
        <v>0.02</v>
      </c>
      <c r="L5425" s="383">
        <v>145</v>
      </c>
      <c r="M5425" s="383">
        <v>14.5</v>
      </c>
      <c r="N5425" t="s">
        <v>215</v>
      </c>
      <c r="O5425" t="s">
        <v>15290</v>
      </c>
      <c r="P5425" t="s">
        <v>2935</v>
      </c>
      <c r="Q5425" t="s">
        <v>1033</v>
      </c>
      <c r="R5425" t="s">
        <v>2446</v>
      </c>
      <c r="S5425" t="s">
        <v>2446</v>
      </c>
      <c r="T5425" t="s">
        <v>2095</v>
      </c>
      <c r="U5425" t="s">
        <v>81</v>
      </c>
      <c r="V5425" t="s">
        <v>3</v>
      </c>
    </row>
    <row r="5426" spans="1:22">
      <c r="A5426" t="s">
        <v>15291</v>
      </c>
      <c r="B5426" s="169">
        <v>42109</v>
      </c>
      <c r="C5426" s="169">
        <v>42115</v>
      </c>
      <c r="D5426" s="382" t="s">
        <v>1971</v>
      </c>
      <c r="E5426">
        <v>6</v>
      </c>
      <c r="F5426" t="s">
        <v>1049</v>
      </c>
      <c r="G5426" t="s">
        <v>1963</v>
      </c>
      <c r="H5426" t="s">
        <v>414</v>
      </c>
      <c r="I5426" s="383">
        <v>72</v>
      </c>
      <c r="J5426">
        <v>4</v>
      </c>
      <c r="K5426">
        <v>0.03</v>
      </c>
      <c r="L5426" s="383">
        <v>18</v>
      </c>
      <c r="M5426" s="383">
        <v>1.8</v>
      </c>
      <c r="N5426" t="s">
        <v>1964</v>
      </c>
      <c r="O5426" t="s">
        <v>15292</v>
      </c>
      <c r="P5426" t="s">
        <v>2790</v>
      </c>
      <c r="Q5426" t="s">
        <v>1042</v>
      </c>
      <c r="R5426" t="s">
        <v>6935</v>
      </c>
      <c r="S5426" t="s">
        <v>6936</v>
      </c>
      <c r="T5426" t="s">
        <v>3472</v>
      </c>
      <c r="U5426" t="s">
        <v>61</v>
      </c>
      <c r="V5426" t="s">
        <v>4</v>
      </c>
    </row>
    <row r="5427" spans="1:22">
      <c r="A5427" t="s">
        <v>15293</v>
      </c>
      <c r="B5427" s="169">
        <v>42293</v>
      </c>
      <c r="C5427" s="169">
        <v>42296</v>
      </c>
      <c r="D5427" s="382" t="s">
        <v>1962</v>
      </c>
      <c r="E5427">
        <v>3</v>
      </c>
      <c r="F5427" t="s">
        <v>1049</v>
      </c>
      <c r="G5427" t="s">
        <v>1963</v>
      </c>
      <c r="H5427" t="s">
        <v>415</v>
      </c>
      <c r="I5427" s="383">
        <v>54</v>
      </c>
      <c r="J5427">
        <v>4</v>
      </c>
      <c r="K5427">
        <v>0.02</v>
      </c>
      <c r="L5427" s="383">
        <v>13.5</v>
      </c>
      <c r="M5427" s="383">
        <v>1.35</v>
      </c>
      <c r="N5427" t="s">
        <v>1976</v>
      </c>
      <c r="O5427" t="s">
        <v>15294</v>
      </c>
      <c r="P5427" t="s">
        <v>9982</v>
      </c>
      <c r="Q5427" t="s">
        <v>1036</v>
      </c>
      <c r="R5427" t="s">
        <v>11238</v>
      </c>
      <c r="S5427" t="s">
        <v>2107</v>
      </c>
      <c r="T5427" t="s">
        <v>1974</v>
      </c>
      <c r="U5427" t="s">
        <v>81</v>
      </c>
      <c r="V5427" t="s">
        <v>42</v>
      </c>
    </row>
    <row r="5428" spans="1:22">
      <c r="A5428" t="s">
        <v>15295</v>
      </c>
      <c r="B5428" s="169">
        <v>42309</v>
      </c>
      <c r="C5428" s="169">
        <v>42313</v>
      </c>
      <c r="D5428" s="382" t="s">
        <v>1962</v>
      </c>
      <c r="E5428">
        <v>4</v>
      </c>
      <c r="F5428" t="s">
        <v>1049</v>
      </c>
      <c r="G5428" t="s">
        <v>1963</v>
      </c>
      <c r="H5428" t="s">
        <v>416</v>
      </c>
      <c r="I5428" s="383">
        <v>114</v>
      </c>
      <c r="J5428">
        <v>1</v>
      </c>
      <c r="K5428">
        <v>0.01</v>
      </c>
      <c r="L5428" s="383">
        <v>32.86</v>
      </c>
      <c r="M5428" s="383">
        <v>3.286</v>
      </c>
      <c r="N5428" t="s">
        <v>1964</v>
      </c>
      <c r="O5428" t="s">
        <v>15296</v>
      </c>
      <c r="P5428" t="s">
        <v>5152</v>
      </c>
      <c r="Q5428" t="s">
        <v>1036</v>
      </c>
      <c r="R5428" t="s">
        <v>11282</v>
      </c>
      <c r="S5428" t="s">
        <v>11283</v>
      </c>
      <c r="T5428" t="s">
        <v>2981</v>
      </c>
      <c r="U5428" t="s">
        <v>2032</v>
      </c>
      <c r="V5428" t="s">
        <v>43</v>
      </c>
    </row>
    <row r="5429" spans="1:22">
      <c r="A5429" t="s">
        <v>15297</v>
      </c>
      <c r="B5429" s="169">
        <v>42074</v>
      </c>
      <c r="C5429" s="169">
        <v>42084</v>
      </c>
      <c r="D5429" s="382" t="s">
        <v>1991</v>
      </c>
      <c r="E5429">
        <v>10</v>
      </c>
      <c r="F5429" t="s">
        <v>1049</v>
      </c>
      <c r="G5429" t="s">
        <v>1963</v>
      </c>
      <c r="H5429" t="s">
        <v>417</v>
      </c>
      <c r="I5429" s="383">
        <v>231</v>
      </c>
      <c r="J5429">
        <v>1</v>
      </c>
      <c r="K5429">
        <v>0.04</v>
      </c>
      <c r="L5429" s="383">
        <v>141.76</v>
      </c>
      <c r="M5429" s="383">
        <v>14.176</v>
      </c>
      <c r="N5429" t="s">
        <v>1964</v>
      </c>
      <c r="O5429" t="s">
        <v>15298</v>
      </c>
      <c r="P5429" t="s">
        <v>3945</v>
      </c>
      <c r="Q5429" t="s">
        <v>1036</v>
      </c>
      <c r="R5429" t="s">
        <v>7950</v>
      </c>
      <c r="S5429" t="s">
        <v>7951</v>
      </c>
      <c r="T5429" t="s">
        <v>1946</v>
      </c>
      <c r="U5429" t="s">
        <v>1946</v>
      </c>
      <c r="V5429" t="s">
        <v>3</v>
      </c>
    </row>
    <row r="5430" spans="1:22">
      <c r="A5430" t="s">
        <v>15299</v>
      </c>
      <c r="B5430" s="169">
        <v>42102</v>
      </c>
      <c r="C5430" s="169">
        <v>42105</v>
      </c>
      <c r="D5430" s="382" t="s">
        <v>1971</v>
      </c>
      <c r="E5430">
        <v>3</v>
      </c>
      <c r="F5430" t="s">
        <v>1049</v>
      </c>
      <c r="G5430" t="s">
        <v>1963</v>
      </c>
      <c r="H5430" t="s">
        <v>409</v>
      </c>
      <c r="I5430" s="383">
        <v>140</v>
      </c>
      <c r="J5430">
        <v>3</v>
      </c>
      <c r="K5430">
        <v>0.04</v>
      </c>
      <c r="L5430" s="383">
        <v>43.2</v>
      </c>
      <c r="M5430" s="383">
        <v>4.32</v>
      </c>
      <c r="N5430" t="s">
        <v>215</v>
      </c>
      <c r="O5430" t="s">
        <v>15300</v>
      </c>
      <c r="P5430" t="s">
        <v>3996</v>
      </c>
      <c r="Q5430" t="s">
        <v>1033</v>
      </c>
      <c r="R5430" t="s">
        <v>3997</v>
      </c>
      <c r="S5430" t="s">
        <v>2702</v>
      </c>
      <c r="T5430" t="s">
        <v>2702</v>
      </c>
      <c r="U5430" t="s">
        <v>81</v>
      </c>
      <c r="V5430" t="s">
        <v>4</v>
      </c>
    </row>
    <row r="5431" spans="1:22">
      <c r="A5431" t="s">
        <v>15301</v>
      </c>
      <c r="B5431" s="169">
        <v>42078</v>
      </c>
      <c r="C5431" s="169">
        <v>42085</v>
      </c>
      <c r="D5431" s="382" t="s">
        <v>1991</v>
      </c>
      <c r="E5431">
        <v>7</v>
      </c>
      <c r="F5431" t="s">
        <v>1049</v>
      </c>
      <c r="G5431" t="s">
        <v>1963</v>
      </c>
      <c r="H5431" t="s">
        <v>410</v>
      </c>
      <c r="I5431" s="383">
        <v>211</v>
      </c>
      <c r="J5431">
        <v>3</v>
      </c>
      <c r="K5431">
        <v>0.03</v>
      </c>
      <c r="L5431" s="383">
        <v>112.00999999999999</v>
      </c>
      <c r="M5431" s="383">
        <v>11.201000000000001</v>
      </c>
      <c r="N5431" t="s">
        <v>1976</v>
      </c>
      <c r="O5431" t="s">
        <v>15302</v>
      </c>
      <c r="P5431" t="s">
        <v>3123</v>
      </c>
      <c r="Q5431" t="s">
        <v>1036</v>
      </c>
      <c r="R5431" t="s">
        <v>4326</v>
      </c>
      <c r="S5431" t="s">
        <v>4326</v>
      </c>
      <c r="T5431" t="s">
        <v>2422</v>
      </c>
      <c r="U5431" t="s">
        <v>1996</v>
      </c>
      <c r="V5431" t="s">
        <v>3</v>
      </c>
    </row>
    <row r="5432" spans="1:22">
      <c r="A5432" t="s">
        <v>15303</v>
      </c>
      <c r="B5432" s="169">
        <v>42085</v>
      </c>
      <c r="C5432" s="169">
        <v>42093</v>
      </c>
      <c r="D5432" s="382" t="s">
        <v>1991</v>
      </c>
      <c r="E5432">
        <v>8</v>
      </c>
      <c r="F5432" t="s">
        <v>1049</v>
      </c>
      <c r="G5432" t="s">
        <v>1963</v>
      </c>
      <c r="H5432" t="s">
        <v>411</v>
      </c>
      <c r="I5432" s="383">
        <v>117</v>
      </c>
      <c r="J5432">
        <v>4</v>
      </c>
      <c r="K5432">
        <v>0.03</v>
      </c>
      <c r="L5432" s="383">
        <v>22.96</v>
      </c>
      <c r="M5432" s="383">
        <v>2.2960000000000003</v>
      </c>
      <c r="N5432" t="s">
        <v>215</v>
      </c>
      <c r="O5432" t="s">
        <v>15304</v>
      </c>
      <c r="P5432" t="s">
        <v>3282</v>
      </c>
      <c r="Q5432" t="s">
        <v>1036</v>
      </c>
      <c r="R5432" t="s">
        <v>5966</v>
      </c>
      <c r="S5432" t="s">
        <v>3838</v>
      </c>
      <c r="T5432" t="s">
        <v>2736</v>
      </c>
      <c r="U5432" t="s">
        <v>2670</v>
      </c>
      <c r="V5432" t="s">
        <v>3</v>
      </c>
    </row>
    <row r="5433" spans="1:22">
      <c r="A5433" t="s">
        <v>15305</v>
      </c>
      <c r="B5433" s="169">
        <v>42150</v>
      </c>
      <c r="C5433" s="169">
        <v>42151</v>
      </c>
      <c r="D5433" s="382" t="s">
        <v>1971</v>
      </c>
      <c r="E5433">
        <v>1</v>
      </c>
      <c r="F5433" t="s">
        <v>1049</v>
      </c>
      <c r="G5433" t="s">
        <v>1963</v>
      </c>
      <c r="H5433" t="s">
        <v>412</v>
      </c>
      <c r="I5433" s="383">
        <v>118</v>
      </c>
      <c r="J5433">
        <v>5</v>
      </c>
      <c r="K5433">
        <v>0.02</v>
      </c>
      <c r="L5433" s="383">
        <v>26.200000000000003</v>
      </c>
      <c r="M5433" s="383">
        <v>2.6200000000000006</v>
      </c>
      <c r="N5433" t="s">
        <v>215</v>
      </c>
      <c r="O5433" t="s">
        <v>15306</v>
      </c>
      <c r="P5433" t="s">
        <v>7355</v>
      </c>
      <c r="Q5433" t="s">
        <v>1042</v>
      </c>
      <c r="R5433" t="s">
        <v>7892</v>
      </c>
      <c r="S5433" t="s">
        <v>6665</v>
      </c>
      <c r="T5433" t="s">
        <v>1995</v>
      </c>
      <c r="U5433" t="s">
        <v>1996</v>
      </c>
      <c r="V5433" t="s">
        <v>5</v>
      </c>
    </row>
    <row r="5434" spans="1:22">
      <c r="A5434" t="s">
        <v>15307</v>
      </c>
      <c r="B5434" s="169">
        <v>42290</v>
      </c>
      <c r="C5434" s="169">
        <v>42293</v>
      </c>
      <c r="D5434" s="382" t="s">
        <v>1962</v>
      </c>
      <c r="E5434">
        <v>3</v>
      </c>
      <c r="F5434" t="s">
        <v>1049</v>
      </c>
      <c r="G5434" t="s">
        <v>1963</v>
      </c>
      <c r="H5434" t="s">
        <v>413</v>
      </c>
      <c r="I5434" s="383">
        <v>250</v>
      </c>
      <c r="J5434">
        <v>4</v>
      </c>
      <c r="K5434">
        <v>0.04</v>
      </c>
      <c r="L5434" s="383">
        <v>130</v>
      </c>
      <c r="M5434" s="383">
        <v>13</v>
      </c>
      <c r="N5434" t="s">
        <v>1976</v>
      </c>
      <c r="O5434" t="s">
        <v>15308</v>
      </c>
      <c r="P5434" t="s">
        <v>7330</v>
      </c>
      <c r="Q5434" t="s">
        <v>1036</v>
      </c>
      <c r="R5434" t="s">
        <v>4244</v>
      </c>
      <c r="S5434" t="s">
        <v>4244</v>
      </c>
      <c r="T5434" t="s">
        <v>2981</v>
      </c>
      <c r="U5434" t="s">
        <v>2032</v>
      </c>
      <c r="V5434" t="s">
        <v>42</v>
      </c>
    </row>
    <row r="5435" spans="1:22">
      <c r="A5435" t="s">
        <v>15309</v>
      </c>
      <c r="B5435" s="169">
        <v>42107</v>
      </c>
      <c r="C5435" s="169">
        <v>42108</v>
      </c>
      <c r="D5435" s="382" t="s">
        <v>1971</v>
      </c>
      <c r="E5435">
        <v>1</v>
      </c>
      <c r="F5435" t="s">
        <v>1049</v>
      </c>
      <c r="G5435" t="s">
        <v>1963</v>
      </c>
      <c r="H5435" t="s">
        <v>414</v>
      </c>
      <c r="I5435" s="383">
        <v>72</v>
      </c>
      <c r="J5435">
        <v>1</v>
      </c>
      <c r="K5435">
        <v>0.05</v>
      </c>
      <c r="L5435" s="383">
        <v>72</v>
      </c>
      <c r="M5435" s="383">
        <v>7.2</v>
      </c>
      <c r="N5435" t="s">
        <v>1964</v>
      </c>
      <c r="O5435" t="s">
        <v>15310</v>
      </c>
      <c r="P5435" t="s">
        <v>4191</v>
      </c>
      <c r="Q5435" t="s">
        <v>1033</v>
      </c>
      <c r="R5435" t="s">
        <v>2372</v>
      </c>
      <c r="S5435" t="s">
        <v>2372</v>
      </c>
      <c r="T5435" t="s">
        <v>2095</v>
      </c>
      <c r="U5435" t="s">
        <v>81</v>
      </c>
      <c r="V5435" t="s">
        <v>4</v>
      </c>
    </row>
    <row r="5436" spans="1:22">
      <c r="A5436" t="s">
        <v>15311</v>
      </c>
      <c r="B5436" s="169">
        <v>42349</v>
      </c>
      <c r="C5436" s="169">
        <v>42350</v>
      </c>
      <c r="D5436" s="382" t="s">
        <v>1962</v>
      </c>
      <c r="E5436">
        <v>1</v>
      </c>
      <c r="F5436" t="s">
        <v>1049</v>
      </c>
      <c r="G5436" t="s">
        <v>1963</v>
      </c>
      <c r="H5436" t="s">
        <v>415</v>
      </c>
      <c r="I5436" s="383">
        <v>54</v>
      </c>
      <c r="J5436">
        <v>4</v>
      </c>
      <c r="K5436">
        <v>0.02</v>
      </c>
      <c r="L5436" s="383">
        <v>13.5</v>
      </c>
      <c r="M5436" s="383">
        <v>1.35</v>
      </c>
      <c r="N5436" t="s">
        <v>215</v>
      </c>
      <c r="O5436" t="s">
        <v>15312</v>
      </c>
      <c r="P5436" t="s">
        <v>6328</v>
      </c>
      <c r="Q5436" t="s">
        <v>1033</v>
      </c>
      <c r="R5436" t="s">
        <v>8563</v>
      </c>
      <c r="S5436" t="s">
        <v>2107</v>
      </c>
      <c r="T5436" t="s">
        <v>1974</v>
      </c>
      <c r="U5436" t="s">
        <v>81</v>
      </c>
      <c r="V5436" t="s">
        <v>44</v>
      </c>
    </row>
    <row r="5437" spans="1:22">
      <c r="A5437" t="s">
        <v>15313</v>
      </c>
      <c r="B5437" s="169">
        <v>42244</v>
      </c>
      <c r="C5437" s="169">
        <v>42254</v>
      </c>
      <c r="D5437" s="382" t="s">
        <v>1987</v>
      </c>
      <c r="E5437">
        <v>10</v>
      </c>
      <c r="F5437" t="s">
        <v>1049</v>
      </c>
      <c r="G5437" t="s">
        <v>1963</v>
      </c>
      <c r="H5437" t="s">
        <v>416</v>
      </c>
      <c r="I5437" s="383">
        <v>114</v>
      </c>
      <c r="J5437">
        <v>4</v>
      </c>
      <c r="K5437">
        <v>0.04</v>
      </c>
      <c r="L5437" s="383">
        <v>15.759999999999998</v>
      </c>
      <c r="M5437" s="383">
        <v>1.5759999999999998</v>
      </c>
      <c r="N5437" t="s">
        <v>1976</v>
      </c>
      <c r="O5437" t="s">
        <v>15314</v>
      </c>
      <c r="P5437" t="s">
        <v>3109</v>
      </c>
      <c r="Q5437" t="s">
        <v>1033</v>
      </c>
      <c r="R5437" t="s">
        <v>4159</v>
      </c>
      <c r="S5437" t="s">
        <v>4160</v>
      </c>
      <c r="T5437" t="s">
        <v>2226</v>
      </c>
      <c r="U5437" t="s">
        <v>81</v>
      </c>
      <c r="V5437" t="s">
        <v>40</v>
      </c>
    </row>
    <row r="5438" spans="1:22">
      <c r="A5438" t="s">
        <v>15315</v>
      </c>
      <c r="B5438" s="169">
        <v>42199</v>
      </c>
      <c r="C5438" s="169">
        <v>42204</v>
      </c>
      <c r="D5438" s="382" t="s">
        <v>1987</v>
      </c>
      <c r="E5438">
        <v>5</v>
      </c>
      <c r="F5438" t="s">
        <v>1049</v>
      </c>
      <c r="G5438" t="s">
        <v>1963</v>
      </c>
      <c r="H5438" t="s">
        <v>417</v>
      </c>
      <c r="I5438" s="383">
        <v>231</v>
      </c>
      <c r="J5438">
        <v>2</v>
      </c>
      <c r="K5438">
        <v>0.05</v>
      </c>
      <c r="L5438" s="383">
        <v>127.9</v>
      </c>
      <c r="M5438" s="383">
        <v>12.790000000000001</v>
      </c>
      <c r="N5438" t="s">
        <v>1964</v>
      </c>
      <c r="O5438" t="s">
        <v>15316</v>
      </c>
      <c r="P5438" t="s">
        <v>6432</v>
      </c>
      <c r="Q5438" t="s">
        <v>1036</v>
      </c>
      <c r="R5438" t="s">
        <v>6136</v>
      </c>
      <c r="S5438" t="s">
        <v>2263</v>
      </c>
      <c r="T5438" t="s">
        <v>2101</v>
      </c>
      <c r="U5438" t="s">
        <v>2102</v>
      </c>
      <c r="V5438" t="s">
        <v>39</v>
      </c>
    </row>
    <row r="5439" spans="1:22">
      <c r="A5439" t="s">
        <v>15317</v>
      </c>
      <c r="B5439" s="169">
        <v>42157</v>
      </c>
      <c r="C5439" s="169">
        <v>42164</v>
      </c>
      <c r="D5439" s="382" t="s">
        <v>1971</v>
      </c>
      <c r="E5439">
        <v>7</v>
      </c>
      <c r="F5439" t="s">
        <v>1049</v>
      </c>
      <c r="G5439" t="s">
        <v>1963</v>
      </c>
      <c r="H5439" t="s">
        <v>409</v>
      </c>
      <c r="I5439" s="383">
        <v>140</v>
      </c>
      <c r="J5439">
        <v>5</v>
      </c>
      <c r="K5439">
        <v>0.02</v>
      </c>
      <c r="L5439" s="383">
        <v>46</v>
      </c>
      <c r="M5439" s="383">
        <v>4.6000000000000005</v>
      </c>
      <c r="N5439" t="s">
        <v>1964</v>
      </c>
      <c r="O5439" t="s">
        <v>15318</v>
      </c>
      <c r="P5439" t="s">
        <v>11573</v>
      </c>
      <c r="Q5439" t="s">
        <v>1036</v>
      </c>
      <c r="R5439" t="s">
        <v>11574</v>
      </c>
      <c r="S5439" t="s">
        <v>11574</v>
      </c>
      <c r="T5439" t="s">
        <v>2422</v>
      </c>
      <c r="U5439" t="s">
        <v>1996</v>
      </c>
      <c r="V5439" t="s">
        <v>38</v>
      </c>
    </row>
    <row r="5440" spans="1:22">
      <c r="A5440" t="s">
        <v>15319</v>
      </c>
      <c r="B5440" s="169">
        <v>42182</v>
      </c>
      <c r="C5440" s="169">
        <v>42184</v>
      </c>
      <c r="D5440" s="382" t="s">
        <v>1971</v>
      </c>
      <c r="E5440">
        <v>2</v>
      </c>
      <c r="F5440" t="s">
        <v>1049</v>
      </c>
      <c r="G5440" t="s">
        <v>1963</v>
      </c>
      <c r="H5440" t="s">
        <v>410</v>
      </c>
      <c r="I5440" s="383">
        <v>211</v>
      </c>
      <c r="J5440">
        <v>2</v>
      </c>
      <c r="K5440">
        <v>0.04</v>
      </c>
      <c r="L5440" s="383">
        <v>114.12</v>
      </c>
      <c r="M5440" s="383">
        <v>11.412000000000001</v>
      </c>
      <c r="N5440" t="s">
        <v>215</v>
      </c>
      <c r="O5440" t="s">
        <v>15320</v>
      </c>
      <c r="P5440" t="s">
        <v>5429</v>
      </c>
      <c r="Q5440" t="s">
        <v>1036</v>
      </c>
      <c r="R5440" t="s">
        <v>7208</v>
      </c>
      <c r="S5440" t="s">
        <v>7209</v>
      </c>
      <c r="T5440" t="s">
        <v>2736</v>
      </c>
      <c r="U5440" t="s">
        <v>2670</v>
      </c>
      <c r="V5440" t="s">
        <v>38</v>
      </c>
    </row>
    <row r="5441" spans="1:22">
      <c r="A5441" t="s">
        <v>15321</v>
      </c>
      <c r="B5441" s="169">
        <v>42326</v>
      </c>
      <c r="C5441" s="169">
        <v>42331</v>
      </c>
      <c r="D5441" s="382" t="s">
        <v>1962</v>
      </c>
      <c r="E5441">
        <v>5</v>
      </c>
      <c r="F5441" t="s">
        <v>1049</v>
      </c>
      <c r="G5441" t="s">
        <v>1963</v>
      </c>
      <c r="H5441" t="s">
        <v>411</v>
      </c>
      <c r="I5441" s="383">
        <v>117</v>
      </c>
      <c r="J5441">
        <v>4</v>
      </c>
      <c r="K5441">
        <v>0.03</v>
      </c>
      <c r="L5441" s="383">
        <v>22.96</v>
      </c>
      <c r="M5441" s="383">
        <v>2.2960000000000003</v>
      </c>
      <c r="N5441" t="s">
        <v>215</v>
      </c>
      <c r="O5441" t="s">
        <v>15322</v>
      </c>
      <c r="P5441" t="s">
        <v>4932</v>
      </c>
      <c r="Q5441" t="s">
        <v>1036</v>
      </c>
      <c r="R5441" t="s">
        <v>4909</v>
      </c>
      <c r="S5441" t="s">
        <v>4910</v>
      </c>
      <c r="T5441" t="s">
        <v>2026</v>
      </c>
      <c r="U5441" t="s">
        <v>81</v>
      </c>
      <c r="V5441" t="s">
        <v>43</v>
      </c>
    </row>
    <row r="5442" spans="1:22">
      <c r="A5442" t="s">
        <v>15323</v>
      </c>
      <c r="B5442" s="169">
        <v>42318</v>
      </c>
      <c r="C5442" s="169">
        <v>42320</v>
      </c>
      <c r="D5442" s="382" t="s">
        <v>1962</v>
      </c>
      <c r="E5442">
        <v>2</v>
      </c>
      <c r="F5442" t="s">
        <v>1049</v>
      </c>
      <c r="G5442" t="s">
        <v>1963</v>
      </c>
      <c r="H5442" t="s">
        <v>412</v>
      </c>
      <c r="I5442" s="383">
        <v>118</v>
      </c>
      <c r="J5442">
        <v>3</v>
      </c>
      <c r="K5442">
        <v>0.05</v>
      </c>
      <c r="L5442" s="383">
        <v>20.299999999999997</v>
      </c>
      <c r="M5442" s="383">
        <v>2.0299999999999998</v>
      </c>
      <c r="N5442" t="s">
        <v>1964</v>
      </c>
      <c r="O5442" t="s">
        <v>15324</v>
      </c>
      <c r="P5442" t="s">
        <v>3015</v>
      </c>
      <c r="Q5442" t="s">
        <v>1036</v>
      </c>
      <c r="R5442" t="s">
        <v>8027</v>
      </c>
      <c r="S5442" t="s">
        <v>2716</v>
      </c>
      <c r="T5442" t="s">
        <v>2003</v>
      </c>
      <c r="U5442" t="s">
        <v>2004</v>
      </c>
      <c r="V5442" t="s">
        <v>43</v>
      </c>
    </row>
    <row r="5443" spans="1:22">
      <c r="A5443" t="s">
        <v>15325</v>
      </c>
      <c r="B5443" s="169">
        <v>42299</v>
      </c>
      <c r="C5443" s="169">
        <v>42306</v>
      </c>
      <c r="D5443" s="382" t="s">
        <v>1962</v>
      </c>
      <c r="E5443">
        <v>7</v>
      </c>
      <c r="F5443" t="s">
        <v>1049</v>
      </c>
      <c r="G5443" t="s">
        <v>1963</v>
      </c>
      <c r="H5443" t="s">
        <v>413</v>
      </c>
      <c r="I5443" s="383">
        <v>250</v>
      </c>
      <c r="J5443">
        <v>4</v>
      </c>
      <c r="K5443">
        <v>0.02</v>
      </c>
      <c r="L5443" s="383">
        <v>150</v>
      </c>
      <c r="M5443" s="383">
        <v>15</v>
      </c>
      <c r="N5443" t="s">
        <v>215</v>
      </c>
      <c r="O5443" t="s">
        <v>15326</v>
      </c>
      <c r="P5443" t="s">
        <v>2766</v>
      </c>
      <c r="Q5443" t="s">
        <v>1036</v>
      </c>
      <c r="R5443" t="s">
        <v>6914</v>
      </c>
      <c r="S5443" t="s">
        <v>6915</v>
      </c>
      <c r="T5443" t="s">
        <v>6916</v>
      </c>
      <c r="U5443" t="s">
        <v>2032</v>
      </c>
      <c r="V5443" t="s">
        <v>42</v>
      </c>
    </row>
    <row r="5444" spans="1:22">
      <c r="A5444" t="s">
        <v>15327</v>
      </c>
      <c r="B5444" s="169">
        <v>42115</v>
      </c>
      <c r="C5444" s="169">
        <v>42125</v>
      </c>
      <c r="D5444" s="382" t="s">
        <v>1971</v>
      </c>
      <c r="E5444">
        <v>10</v>
      </c>
      <c r="F5444" t="s">
        <v>1049</v>
      </c>
      <c r="G5444" t="s">
        <v>1963</v>
      </c>
      <c r="H5444" t="s">
        <v>414</v>
      </c>
      <c r="I5444" s="383">
        <v>72</v>
      </c>
      <c r="J5444">
        <v>2</v>
      </c>
      <c r="K5444">
        <v>0.05</v>
      </c>
      <c r="L5444" s="383">
        <v>36</v>
      </c>
      <c r="M5444" s="383">
        <v>3.6</v>
      </c>
      <c r="N5444" t="s">
        <v>215</v>
      </c>
      <c r="O5444" t="s">
        <v>15328</v>
      </c>
      <c r="P5444" t="s">
        <v>3135</v>
      </c>
      <c r="Q5444" t="s">
        <v>1036</v>
      </c>
      <c r="R5444" t="s">
        <v>4326</v>
      </c>
      <c r="S5444" t="s">
        <v>4326</v>
      </c>
      <c r="T5444" t="s">
        <v>2422</v>
      </c>
      <c r="U5444" t="s">
        <v>1996</v>
      </c>
      <c r="V5444" t="s">
        <v>4</v>
      </c>
    </row>
    <row r="5445" spans="1:22">
      <c r="A5445" t="s">
        <v>15329</v>
      </c>
      <c r="B5445" s="169">
        <v>42333</v>
      </c>
      <c r="C5445" s="169">
        <v>42341</v>
      </c>
      <c r="D5445" s="382" t="s">
        <v>1962</v>
      </c>
      <c r="E5445">
        <v>8</v>
      </c>
      <c r="F5445" t="s">
        <v>1049</v>
      </c>
      <c r="G5445" t="s">
        <v>1963</v>
      </c>
      <c r="H5445" t="s">
        <v>415</v>
      </c>
      <c r="I5445" s="383">
        <v>54</v>
      </c>
      <c r="J5445">
        <v>1</v>
      </c>
      <c r="K5445">
        <v>0.01</v>
      </c>
      <c r="L5445" s="383">
        <v>54</v>
      </c>
      <c r="M5445" s="383">
        <v>5.4</v>
      </c>
      <c r="N5445" t="s">
        <v>215</v>
      </c>
      <c r="O5445" t="s">
        <v>15330</v>
      </c>
      <c r="P5445" t="s">
        <v>2338</v>
      </c>
      <c r="Q5445" t="s">
        <v>1033</v>
      </c>
      <c r="R5445" t="s">
        <v>2372</v>
      </c>
      <c r="S5445" t="s">
        <v>2372</v>
      </c>
      <c r="T5445" t="s">
        <v>2095</v>
      </c>
      <c r="U5445" t="s">
        <v>81</v>
      </c>
      <c r="V5445" t="s">
        <v>43</v>
      </c>
    </row>
    <row r="5446" spans="1:22">
      <c r="A5446" t="s">
        <v>15331</v>
      </c>
      <c r="B5446" s="169">
        <v>42120</v>
      </c>
      <c r="C5446" s="169">
        <v>42127</v>
      </c>
      <c r="D5446" s="382" t="s">
        <v>1971</v>
      </c>
      <c r="E5446">
        <v>7</v>
      </c>
      <c r="F5446" t="s">
        <v>1049</v>
      </c>
      <c r="G5446" t="s">
        <v>1963</v>
      </c>
      <c r="H5446" t="s">
        <v>416</v>
      </c>
      <c r="I5446" s="383">
        <v>114</v>
      </c>
      <c r="J5446">
        <v>4</v>
      </c>
      <c r="K5446">
        <v>0.01</v>
      </c>
      <c r="L5446" s="383">
        <v>29.439999999999998</v>
      </c>
      <c r="M5446" s="383">
        <v>2.944</v>
      </c>
      <c r="N5446" t="s">
        <v>1964</v>
      </c>
      <c r="O5446" t="s">
        <v>15332</v>
      </c>
      <c r="P5446" t="s">
        <v>3579</v>
      </c>
      <c r="Q5446" t="s">
        <v>1042</v>
      </c>
      <c r="R5446" t="s">
        <v>5044</v>
      </c>
      <c r="S5446" t="s">
        <v>5045</v>
      </c>
      <c r="T5446" t="s">
        <v>2101</v>
      </c>
      <c r="U5446" t="s">
        <v>2102</v>
      </c>
      <c r="V5446" t="s">
        <v>4</v>
      </c>
    </row>
    <row r="5447" spans="1:22">
      <c r="A5447" t="s">
        <v>15333</v>
      </c>
      <c r="B5447" s="169">
        <v>42281</v>
      </c>
      <c r="C5447" s="169">
        <v>42291</v>
      </c>
      <c r="D5447" s="382" t="s">
        <v>1962</v>
      </c>
      <c r="E5447">
        <v>10</v>
      </c>
      <c r="F5447" t="s">
        <v>1049</v>
      </c>
      <c r="G5447" t="s">
        <v>1963</v>
      </c>
      <c r="H5447" t="s">
        <v>417</v>
      </c>
      <c r="I5447" s="383">
        <v>231</v>
      </c>
      <c r="J5447">
        <v>4</v>
      </c>
      <c r="K5447">
        <v>0.05</v>
      </c>
      <c r="L5447" s="383">
        <v>104.8</v>
      </c>
      <c r="M5447" s="383">
        <v>10.48</v>
      </c>
      <c r="N5447" t="s">
        <v>1976</v>
      </c>
      <c r="O5447" t="s">
        <v>15334</v>
      </c>
      <c r="P5447" t="s">
        <v>3244</v>
      </c>
      <c r="Q5447" t="s">
        <v>1033</v>
      </c>
      <c r="R5447" t="s">
        <v>15335</v>
      </c>
      <c r="S5447" t="s">
        <v>15335</v>
      </c>
      <c r="T5447" t="s">
        <v>2901</v>
      </c>
      <c r="U5447" t="s">
        <v>1996</v>
      </c>
      <c r="V5447" t="s">
        <v>42</v>
      </c>
    </row>
    <row r="5448" spans="1:22">
      <c r="A5448" t="s">
        <v>15336</v>
      </c>
      <c r="B5448" s="169">
        <v>42078</v>
      </c>
      <c r="C5448" s="169">
        <v>42080</v>
      </c>
      <c r="D5448" s="382" t="s">
        <v>1991</v>
      </c>
      <c r="E5448">
        <v>2</v>
      </c>
      <c r="F5448" t="s">
        <v>1049</v>
      </c>
      <c r="G5448" t="s">
        <v>1963</v>
      </c>
      <c r="H5448" t="s">
        <v>409</v>
      </c>
      <c r="I5448" s="383">
        <v>140</v>
      </c>
      <c r="J5448">
        <v>4</v>
      </c>
      <c r="K5448">
        <v>0.01</v>
      </c>
      <c r="L5448" s="383">
        <v>54.4</v>
      </c>
      <c r="M5448" s="383">
        <v>5.44</v>
      </c>
      <c r="N5448" t="s">
        <v>1976</v>
      </c>
      <c r="O5448" t="s">
        <v>15337</v>
      </c>
      <c r="P5448" t="s">
        <v>4983</v>
      </c>
      <c r="Q5448" t="s">
        <v>1042</v>
      </c>
      <c r="R5448" t="s">
        <v>4984</v>
      </c>
      <c r="S5448" t="s">
        <v>3462</v>
      </c>
      <c r="T5448" t="s">
        <v>2009</v>
      </c>
      <c r="U5448" t="s">
        <v>62</v>
      </c>
      <c r="V5448" t="s">
        <v>3</v>
      </c>
    </row>
    <row r="5449" spans="1:22">
      <c r="A5449" t="s">
        <v>15338</v>
      </c>
      <c r="B5449" s="169">
        <v>42121</v>
      </c>
      <c r="C5449" s="169">
        <v>42122</v>
      </c>
      <c r="D5449" s="382" t="s">
        <v>1971</v>
      </c>
      <c r="E5449">
        <v>1</v>
      </c>
      <c r="F5449" t="s">
        <v>1049</v>
      </c>
      <c r="G5449" t="s">
        <v>1963</v>
      </c>
      <c r="H5449" t="s">
        <v>410</v>
      </c>
      <c r="I5449" s="383">
        <v>211</v>
      </c>
      <c r="J5449">
        <v>2</v>
      </c>
      <c r="K5449">
        <v>0.05</v>
      </c>
      <c r="L5449" s="383">
        <v>109.9</v>
      </c>
      <c r="M5449" s="383">
        <v>10.990000000000002</v>
      </c>
      <c r="N5449" t="s">
        <v>1964</v>
      </c>
      <c r="O5449" t="s">
        <v>15339</v>
      </c>
      <c r="P5449" t="s">
        <v>2170</v>
      </c>
      <c r="Q5449" t="s">
        <v>1042</v>
      </c>
      <c r="R5449" t="s">
        <v>5730</v>
      </c>
      <c r="S5449" t="s">
        <v>5731</v>
      </c>
      <c r="T5449" t="s">
        <v>4706</v>
      </c>
      <c r="U5449" t="s">
        <v>81</v>
      </c>
      <c r="V5449" t="s">
        <v>4</v>
      </c>
    </row>
    <row r="5450" spans="1:22">
      <c r="A5450" t="s">
        <v>15340</v>
      </c>
      <c r="B5450" s="169">
        <v>42252</v>
      </c>
      <c r="C5450" s="169">
        <v>42261</v>
      </c>
      <c r="D5450" s="382" t="s">
        <v>1987</v>
      </c>
      <c r="E5450">
        <v>9</v>
      </c>
      <c r="F5450" t="s">
        <v>1049</v>
      </c>
      <c r="G5450" t="s">
        <v>1963</v>
      </c>
      <c r="H5450" t="s">
        <v>411</v>
      </c>
      <c r="I5450" s="383">
        <v>117</v>
      </c>
      <c r="J5450">
        <v>3</v>
      </c>
      <c r="K5450">
        <v>0.02</v>
      </c>
      <c r="L5450" s="383">
        <v>29.98</v>
      </c>
      <c r="M5450" s="383">
        <v>2.9980000000000002</v>
      </c>
      <c r="N5450" t="s">
        <v>1964</v>
      </c>
      <c r="O5450" t="s">
        <v>15341</v>
      </c>
      <c r="P5450" t="s">
        <v>4030</v>
      </c>
      <c r="Q5450" t="s">
        <v>1033</v>
      </c>
      <c r="R5450" t="s">
        <v>2303</v>
      </c>
      <c r="S5450" t="s">
        <v>2042</v>
      </c>
      <c r="T5450" t="s">
        <v>2003</v>
      </c>
      <c r="U5450" t="s">
        <v>2004</v>
      </c>
      <c r="V5450" t="s">
        <v>41</v>
      </c>
    </row>
    <row r="5451" spans="1:22">
      <c r="A5451" t="s">
        <v>15342</v>
      </c>
      <c r="B5451" s="169">
        <v>42130</v>
      </c>
      <c r="C5451" s="169">
        <v>42136</v>
      </c>
      <c r="D5451" s="382" t="s">
        <v>1971</v>
      </c>
      <c r="E5451">
        <v>6</v>
      </c>
      <c r="F5451" t="s">
        <v>1049</v>
      </c>
      <c r="G5451" t="s">
        <v>1963</v>
      </c>
      <c r="H5451" t="s">
        <v>412</v>
      </c>
      <c r="I5451" s="383">
        <v>118</v>
      </c>
      <c r="J5451">
        <v>3</v>
      </c>
      <c r="K5451">
        <v>0.02</v>
      </c>
      <c r="L5451" s="383">
        <v>30.92</v>
      </c>
      <c r="M5451" s="383">
        <v>3.0920000000000005</v>
      </c>
      <c r="N5451" t="s">
        <v>1964</v>
      </c>
      <c r="O5451" t="s">
        <v>15343</v>
      </c>
      <c r="P5451" t="s">
        <v>5752</v>
      </c>
      <c r="Q5451" t="s">
        <v>1036</v>
      </c>
      <c r="R5451" t="s">
        <v>277</v>
      </c>
      <c r="S5451" t="s">
        <v>1044</v>
      </c>
      <c r="T5451" t="s">
        <v>87</v>
      </c>
      <c r="U5451" t="s">
        <v>81</v>
      </c>
      <c r="V5451" t="s">
        <v>5</v>
      </c>
    </row>
    <row r="5452" spans="1:22">
      <c r="A5452" t="s">
        <v>15344</v>
      </c>
      <c r="B5452" s="169">
        <v>42102</v>
      </c>
      <c r="C5452" s="169">
        <v>42103</v>
      </c>
      <c r="D5452" s="382" t="s">
        <v>1971</v>
      </c>
      <c r="E5452">
        <v>1</v>
      </c>
      <c r="F5452" t="s">
        <v>1049</v>
      </c>
      <c r="G5452" t="s">
        <v>1963</v>
      </c>
      <c r="H5452" t="s">
        <v>413</v>
      </c>
      <c r="I5452" s="383">
        <v>250</v>
      </c>
      <c r="J5452">
        <v>1</v>
      </c>
      <c r="K5452">
        <v>0.01</v>
      </c>
      <c r="L5452" s="383">
        <v>167.5</v>
      </c>
      <c r="M5452" s="383">
        <v>16.75</v>
      </c>
      <c r="N5452" t="s">
        <v>215</v>
      </c>
      <c r="O5452" t="s">
        <v>15345</v>
      </c>
      <c r="P5452" t="s">
        <v>3698</v>
      </c>
      <c r="Q5452" t="s">
        <v>1033</v>
      </c>
      <c r="R5452" t="s">
        <v>5560</v>
      </c>
      <c r="S5452" t="s">
        <v>5561</v>
      </c>
      <c r="T5452" t="s">
        <v>2476</v>
      </c>
      <c r="U5452" t="s">
        <v>61</v>
      </c>
      <c r="V5452" t="s">
        <v>4</v>
      </c>
    </row>
    <row r="5453" spans="1:22">
      <c r="A5453" t="s">
        <v>15346</v>
      </c>
      <c r="B5453" s="169">
        <v>42115</v>
      </c>
      <c r="C5453" s="169">
        <v>42116</v>
      </c>
      <c r="D5453" s="382" t="s">
        <v>1971</v>
      </c>
      <c r="E5453">
        <v>1</v>
      </c>
      <c r="F5453" t="s">
        <v>1049</v>
      </c>
      <c r="G5453" t="s">
        <v>1963</v>
      </c>
      <c r="H5453" t="s">
        <v>414</v>
      </c>
      <c r="I5453" s="383">
        <v>72</v>
      </c>
      <c r="J5453">
        <v>5</v>
      </c>
      <c r="K5453">
        <v>0.03</v>
      </c>
      <c r="L5453" s="383">
        <v>14.4</v>
      </c>
      <c r="M5453" s="383">
        <v>1.4400000000000002</v>
      </c>
      <c r="N5453" t="s">
        <v>215</v>
      </c>
      <c r="O5453" t="s">
        <v>15347</v>
      </c>
      <c r="P5453" t="s">
        <v>2836</v>
      </c>
      <c r="Q5453" t="s">
        <v>1033</v>
      </c>
      <c r="R5453" t="s">
        <v>14637</v>
      </c>
      <c r="S5453" t="s">
        <v>3017</v>
      </c>
      <c r="T5453" t="s">
        <v>2026</v>
      </c>
      <c r="U5453" t="s">
        <v>81</v>
      </c>
      <c r="V5453" t="s">
        <v>4</v>
      </c>
    </row>
    <row r="5454" spans="1:22">
      <c r="A5454" t="s">
        <v>15348</v>
      </c>
      <c r="B5454" s="169">
        <v>42298</v>
      </c>
      <c r="C5454" s="169">
        <v>42299</v>
      </c>
      <c r="D5454" s="382" t="s">
        <v>1962</v>
      </c>
      <c r="E5454">
        <v>1</v>
      </c>
      <c r="F5454" t="s">
        <v>1049</v>
      </c>
      <c r="G5454" t="s">
        <v>1963</v>
      </c>
      <c r="H5454" t="s">
        <v>415</v>
      </c>
      <c r="I5454" s="383">
        <v>54</v>
      </c>
      <c r="J5454">
        <v>5</v>
      </c>
      <c r="K5454">
        <v>0.05</v>
      </c>
      <c r="L5454" s="383">
        <v>10.8</v>
      </c>
      <c r="M5454" s="383">
        <v>1.08</v>
      </c>
      <c r="N5454" t="s">
        <v>215</v>
      </c>
      <c r="O5454" t="s">
        <v>15349</v>
      </c>
      <c r="P5454" t="s">
        <v>2181</v>
      </c>
      <c r="Q5454" t="s">
        <v>1033</v>
      </c>
      <c r="R5454" t="s">
        <v>2215</v>
      </c>
      <c r="S5454" t="s">
        <v>2065</v>
      </c>
      <c r="T5454" t="s">
        <v>1968</v>
      </c>
      <c r="U5454" t="s">
        <v>1969</v>
      </c>
      <c r="V5454" t="s">
        <v>42</v>
      </c>
    </row>
    <row r="5455" spans="1:22">
      <c r="A5455" t="s">
        <v>15350</v>
      </c>
      <c r="B5455" s="169">
        <v>42062</v>
      </c>
      <c r="C5455" s="169">
        <v>42072</v>
      </c>
      <c r="D5455" s="382" t="s">
        <v>1991</v>
      </c>
      <c r="E5455">
        <v>10</v>
      </c>
      <c r="F5455" t="s">
        <v>1049</v>
      </c>
      <c r="G5455" t="s">
        <v>1963</v>
      </c>
      <c r="H5455" t="s">
        <v>416</v>
      </c>
      <c r="I5455" s="383">
        <v>114</v>
      </c>
      <c r="J5455">
        <v>5</v>
      </c>
      <c r="K5455">
        <v>0.01</v>
      </c>
      <c r="L5455" s="383">
        <v>28.299999999999997</v>
      </c>
      <c r="M5455" s="383">
        <v>2.83</v>
      </c>
      <c r="N5455" t="s">
        <v>215</v>
      </c>
      <c r="O5455" t="s">
        <v>15351</v>
      </c>
      <c r="P5455" t="s">
        <v>3202</v>
      </c>
      <c r="Q5455" t="s">
        <v>1033</v>
      </c>
      <c r="R5455" t="s">
        <v>1092</v>
      </c>
      <c r="S5455" t="s">
        <v>80</v>
      </c>
      <c r="T5455" t="s">
        <v>87</v>
      </c>
      <c r="U5455" t="s">
        <v>60</v>
      </c>
      <c r="V5455" t="s">
        <v>2</v>
      </c>
    </row>
    <row r="5456" spans="1:22">
      <c r="A5456" t="s">
        <v>15352</v>
      </c>
      <c r="B5456" s="169">
        <v>42159</v>
      </c>
      <c r="C5456" s="169">
        <v>42164</v>
      </c>
      <c r="D5456" s="382" t="s">
        <v>1971</v>
      </c>
      <c r="E5456">
        <v>5</v>
      </c>
      <c r="F5456" t="s">
        <v>1049</v>
      </c>
      <c r="G5456" t="s">
        <v>1963</v>
      </c>
      <c r="H5456" t="s">
        <v>417</v>
      </c>
      <c r="I5456" s="383">
        <v>231</v>
      </c>
      <c r="J5456">
        <v>3</v>
      </c>
      <c r="K5456">
        <v>0.03</v>
      </c>
      <c r="L5456" s="383">
        <v>130.21</v>
      </c>
      <c r="M5456" s="383">
        <v>13.021000000000001</v>
      </c>
      <c r="N5456" t="s">
        <v>215</v>
      </c>
      <c r="O5456" t="s">
        <v>15353</v>
      </c>
      <c r="P5456" t="s">
        <v>4578</v>
      </c>
      <c r="Q5456" t="s">
        <v>1033</v>
      </c>
      <c r="R5456" t="s">
        <v>5867</v>
      </c>
      <c r="S5456" t="s">
        <v>5868</v>
      </c>
      <c r="T5456" t="s">
        <v>2981</v>
      </c>
      <c r="U5456" t="s">
        <v>2032</v>
      </c>
      <c r="V5456" t="s">
        <v>38</v>
      </c>
    </row>
    <row r="5457" spans="1:22">
      <c r="A5457" t="s">
        <v>15354</v>
      </c>
      <c r="B5457" s="169">
        <v>42267</v>
      </c>
      <c r="C5457" s="169">
        <v>42271</v>
      </c>
      <c r="D5457" s="382" t="s">
        <v>1987</v>
      </c>
      <c r="E5457">
        <v>4</v>
      </c>
      <c r="F5457" t="s">
        <v>1049</v>
      </c>
      <c r="G5457" t="s">
        <v>1963</v>
      </c>
      <c r="H5457" t="s">
        <v>409</v>
      </c>
      <c r="I5457" s="383">
        <v>140</v>
      </c>
      <c r="J5457">
        <v>2</v>
      </c>
      <c r="K5457">
        <v>0.03</v>
      </c>
      <c r="L5457" s="383">
        <v>51.6</v>
      </c>
      <c r="M5457" s="383">
        <v>5.16</v>
      </c>
      <c r="N5457" t="s">
        <v>215</v>
      </c>
      <c r="O5457" t="s">
        <v>15355</v>
      </c>
      <c r="P5457" t="s">
        <v>6328</v>
      </c>
      <c r="Q5457" t="s">
        <v>1033</v>
      </c>
      <c r="R5457" t="s">
        <v>15356</v>
      </c>
      <c r="S5457" t="s">
        <v>2541</v>
      </c>
      <c r="T5457" t="s">
        <v>48</v>
      </c>
      <c r="U5457" t="s">
        <v>1985</v>
      </c>
      <c r="V5457" t="s">
        <v>41</v>
      </c>
    </row>
    <row r="5458" spans="1:22">
      <c r="A5458" t="s">
        <v>15357</v>
      </c>
      <c r="B5458" s="169">
        <v>42299</v>
      </c>
      <c r="C5458" s="169">
        <v>42307</v>
      </c>
      <c r="D5458" s="382" t="s">
        <v>1962</v>
      </c>
      <c r="E5458">
        <v>8</v>
      </c>
      <c r="F5458" t="s">
        <v>1049</v>
      </c>
      <c r="G5458" t="s">
        <v>1963</v>
      </c>
      <c r="H5458" t="s">
        <v>410</v>
      </c>
      <c r="I5458" s="383">
        <v>211</v>
      </c>
      <c r="J5458">
        <v>5</v>
      </c>
      <c r="K5458">
        <v>0.02</v>
      </c>
      <c r="L5458" s="383">
        <v>109.9</v>
      </c>
      <c r="M5458" s="383">
        <v>10.990000000000002</v>
      </c>
      <c r="N5458" t="s">
        <v>215</v>
      </c>
      <c r="O5458" t="s">
        <v>15358</v>
      </c>
      <c r="P5458" t="s">
        <v>4088</v>
      </c>
      <c r="Q5458" t="s">
        <v>1036</v>
      </c>
      <c r="R5458" t="s">
        <v>4089</v>
      </c>
      <c r="S5458" t="s">
        <v>4090</v>
      </c>
      <c r="T5458" t="s">
        <v>2335</v>
      </c>
      <c r="U5458" t="s">
        <v>2032</v>
      </c>
      <c r="V5458" t="s">
        <v>42</v>
      </c>
    </row>
    <row r="5459" spans="1:22">
      <c r="A5459" t="s">
        <v>15359</v>
      </c>
      <c r="B5459" s="169">
        <v>42294</v>
      </c>
      <c r="C5459" s="169">
        <v>42296</v>
      </c>
      <c r="D5459" s="382" t="s">
        <v>1962</v>
      </c>
      <c r="E5459">
        <v>2</v>
      </c>
      <c r="F5459" t="s">
        <v>1049</v>
      </c>
      <c r="G5459" t="s">
        <v>1963</v>
      </c>
      <c r="H5459" t="s">
        <v>411</v>
      </c>
      <c r="I5459" s="383">
        <v>117</v>
      </c>
      <c r="J5459">
        <v>1</v>
      </c>
      <c r="K5459">
        <v>0.05</v>
      </c>
      <c r="L5459" s="383">
        <v>31.15</v>
      </c>
      <c r="M5459" s="383">
        <v>3.1150000000000002</v>
      </c>
      <c r="N5459" t="s">
        <v>215</v>
      </c>
      <c r="O5459" t="s">
        <v>15360</v>
      </c>
      <c r="P5459" t="s">
        <v>5146</v>
      </c>
      <c r="Q5459" t="s">
        <v>1033</v>
      </c>
      <c r="R5459" t="s">
        <v>15361</v>
      </c>
      <c r="S5459" t="s">
        <v>15362</v>
      </c>
      <c r="T5459" t="s">
        <v>2051</v>
      </c>
      <c r="U5459" t="s">
        <v>1996</v>
      </c>
      <c r="V5459" t="s">
        <v>42</v>
      </c>
    </row>
    <row r="5460" spans="1:22">
      <c r="A5460" t="s">
        <v>15363</v>
      </c>
      <c r="B5460" s="169">
        <v>42270</v>
      </c>
      <c r="C5460" s="169">
        <v>42271</v>
      </c>
      <c r="D5460" s="382" t="s">
        <v>1987</v>
      </c>
      <c r="E5460">
        <v>1</v>
      </c>
      <c r="F5460" t="s">
        <v>1049</v>
      </c>
      <c r="G5460" t="s">
        <v>1963</v>
      </c>
      <c r="H5460" t="s">
        <v>412</v>
      </c>
      <c r="I5460" s="383">
        <v>118</v>
      </c>
      <c r="J5460">
        <v>4</v>
      </c>
      <c r="K5460">
        <v>0.02</v>
      </c>
      <c r="L5460" s="383">
        <v>28.560000000000002</v>
      </c>
      <c r="M5460" s="383">
        <v>2.8560000000000003</v>
      </c>
      <c r="N5460" t="s">
        <v>1976</v>
      </c>
      <c r="O5460" t="s">
        <v>15364</v>
      </c>
      <c r="P5460" t="s">
        <v>2341</v>
      </c>
      <c r="Q5460" t="s">
        <v>1033</v>
      </c>
      <c r="R5460" t="s">
        <v>5998</v>
      </c>
      <c r="S5460" t="s">
        <v>4706</v>
      </c>
      <c r="T5460" t="s">
        <v>4706</v>
      </c>
      <c r="U5460" t="s">
        <v>81</v>
      </c>
      <c r="V5460" t="s">
        <v>41</v>
      </c>
    </row>
    <row r="5461" spans="1:22">
      <c r="A5461" t="s">
        <v>15365</v>
      </c>
      <c r="B5461" s="169">
        <v>42295</v>
      </c>
      <c r="C5461" s="169">
        <v>42302</v>
      </c>
      <c r="D5461" s="382" t="s">
        <v>1962</v>
      </c>
      <c r="E5461">
        <v>7</v>
      </c>
      <c r="F5461" t="s">
        <v>1049</v>
      </c>
      <c r="G5461" t="s">
        <v>1963</v>
      </c>
      <c r="H5461" t="s">
        <v>413</v>
      </c>
      <c r="I5461" s="383">
        <v>250</v>
      </c>
      <c r="J5461">
        <v>2</v>
      </c>
      <c r="K5461">
        <v>0.04</v>
      </c>
      <c r="L5461" s="383">
        <v>150</v>
      </c>
      <c r="M5461" s="383">
        <v>15</v>
      </c>
      <c r="N5461" t="s">
        <v>1976</v>
      </c>
      <c r="O5461" t="s">
        <v>15366</v>
      </c>
      <c r="P5461" t="s">
        <v>3157</v>
      </c>
      <c r="Q5461" t="s">
        <v>1033</v>
      </c>
      <c r="R5461" t="s">
        <v>1378</v>
      </c>
      <c r="S5461" t="s">
        <v>1068</v>
      </c>
      <c r="T5461" t="s">
        <v>87</v>
      </c>
      <c r="U5461" t="s">
        <v>61</v>
      </c>
      <c r="V5461" t="s">
        <v>42</v>
      </c>
    </row>
    <row r="5462" spans="1:22">
      <c r="A5462" t="s">
        <v>15367</v>
      </c>
      <c r="B5462" s="169">
        <v>42266</v>
      </c>
      <c r="C5462" s="169">
        <v>42268</v>
      </c>
      <c r="D5462" s="382" t="s">
        <v>1987</v>
      </c>
      <c r="E5462">
        <v>2</v>
      </c>
      <c r="F5462" t="s">
        <v>1049</v>
      </c>
      <c r="G5462" t="s">
        <v>1963</v>
      </c>
      <c r="H5462" t="s">
        <v>414</v>
      </c>
      <c r="I5462" s="383">
        <v>72</v>
      </c>
      <c r="J5462">
        <v>2</v>
      </c>
      <c r="K5462">
        <v>0.02</v>
      </c>
      <c r="L5462" s="383">
        <v>36</v>
      </c>
      <c r="M5462" s="383">
        <v>3.6</v>
      </c>
      <c r="N5462" t="s">
        <v>215</v>
      </c>
      <c r="O5462" t="s">
        <v>15368</v>
      </c>
      <c r="P5462" t="s">
        <v>388</v>
      </c>
      <c r="Q5462" t="s">
        <v>1036</v>
      </c>
      <c r="R5462" t="s">
        <v>4197</v>
      </c>
      <c r="S5462" t="s">
        <v>4198</v>
      </c>
      <c r="T5462" t="s">
        <v>4120</v>
      </c>
      <c r="U5462" t="s">
        <v>81</v>
      </c>
      <c r="V5462" t="s">
        <v>41</v>
      </c>
    </row>
    <row r="5463" spans="1:22">
      <c r="A5463" t="s">
        <v>15369</v>
      </c>
      <c r="B5463" s="169">
        <v>42048</v>
      </c>
      <c r="C5463" s="169">
        <v>42058</v>
      </c>
      <c r="D5463" s="382" t="s">
        <v>1991</v>
      </c>
      <c r="E5463">
        <v>10</v>
      </c>
      <c r="F5463" t="s">
        <v>1049</v>
      </c>
      <c r="G5463" t="s">
        <v>1963</v>
      </c>
      <c r="H5463" t="s">
        <v>415</v>
      </c>
      <c r="I5463" s="383">
        <v>54</v>
      </c>
      <c r="J5463">
        <v>2</v>
      </c>
      <c r="K5463">
        <v>0.01</v>
      </c>
      <c r="L5463" s="383">
        <v>27</v>
      </c>
      <c r="M5463" s="383">
        <v>2.7</v>
      </c>
      <c r="N5463" t="s">
        <v>215</v>
      </c>
      <c r="O5463" t="s">
        <v>15370</v>
      </c>
      <c r="P5463" t="s">
        <v>4000</v>
      </c>
      <c r="Q5463" t="s">
        <v>1033</v>
      </c>
      <c r="R5463" t="s">
        <v>2008</v>
      </c>
      <c r="S5463" t="s">
        <v>2008</v>
      </c>
      <c r="T5463" t="s">
        <v>2009</v>
      </c>
      <c r="U5463" t="s">
        <v>62</v>
      </c>
      <c r="V5463" t="s">
        <v>2</v>
      </c>
    </row>
    <row r="5464" spans="1:22">
      <c r="A5464" t="s">
        <v>15371</v>
      </c>
      <c r="B5464" s="169">
        <v>42327</v>
      </c>
      <c r="C5464" s="169">
        <v>42331</v>
      </c>
      <c r="D5464" s="382" t="s">
        <v>1962</v>
      </c>
      <c r="E5464">
        <v>4</v>
      </c>
      <c r="F5464" t="s">
        <v>1049</v>
      </c>
      <c r="G5464" t="s">
        <v>1963</v>
      </c>
      <c r="H5464" t="s">
        <v>416</v>
      </c>
      <c r="I5464" s="383">
        <v>114</v>
      </c>
      <c r="J5464">
        <v>1</v>
      </c>
      <c r="K5464">
        <v>0.01</v>
      </c>
      <c r="L5464" s="383">
        <v>32.86</v>
      </c>
      <c r="M5464" s="383">
        <v>3.286</v>
      </c>
      <c r="N5464" t="s">
        <v>215</v>
      </c>
      <c r="O5464" t="s">
        <v>15372</v>
      </c>
      <c r="P5464" t="s">
        <v>4897</v>
      </c>
      <c r="Q5464" t="s">
        <v>1036</v>
      </c>
      <c r="R5464" t="s">
        <v>6999</v>
      </c>
      <c r="S5464" t="s">
        <v>2874</v>
      </c>
      <c r="T5464" t="s">
        <v>2476</v>
      </c>
      <c r="U5464" t="s">
        <v>61</v>
      </c>
      <c r="V5464" t="s">
        <v>43</v>
      </c>
    </row>
    <row r="5465" spans="1:22">
      <c r="A5465" t="s">
        <v>15373</v>
      </c>
      <c r="B5465" s="169">
        <v>42076</v>
      </c>
      <c r="C5465" s="169">
        <v>42084</v>
      </c>
      <c r="D5465" s="382" t="s">
        <v>1991</v>
      </c>
      <c r="E5465">
        <v>8</v>
      </c>
      <c r="F5465" t="s">
        <v>1049</v>
      </c>
      <c r="G5465" t="s">
        <v>1963</v>
      </c>
      <c r="H5465" t="s">
        <v>417</v>
      </c>
      <c r="I5465" s="383">
        <v>231</v>
      </c>
      <c r="J5465">
        <v>5</v>
      </c>
      <c r="K5465">
        <v>0.04</v>
      </c>
      <c r="L5465" s="383">
        <v>104.8</v>
      </c>
      <c r="M5465" s="383">
        <v>10.48</v>
      </c>
      <c r="N5465" t="s">
        <v>1976</v>
      </c>
      <c r="O5465" t="s">
        <v>15374</v>
      </c>
      <c r="P5465" t="s">
        <v>3135</v>
      </c>
      <c r="Q5465" t="s">
        <v>1036</v>
      </c>
      <c r="R5465" t="s">
        <v>2273</v>
      </c>
      <c r="S5465" t="s">
        <v>2274</v>
      </c>
      <c r="T5465" t="s">
        <v>2275</v>
      </c>
      <c r="U5465" t="s">
        <v>62</v>
      </c>
      <c r="V5465" t="s">
        <v>3</v>
      </c>
    </row>
    <row r="5466" spans="1:22">
      <c r="A5466" t="s">
        <v>15375</v>
      </c>
      <c r="B5466" s="169">
        <v>42249</v>
      </c>
      <c r="C5466" s="169">
        <v>42258</v>
      </c>
      <c r="D5466" s="382" t="s">
        <v>1987</v>
      </c>
      <c r="E5466">
        <v>9</v>
      </c>
      <c r="F5466" t="s">
        <v>1049</v>
      </c>
      <c r="G5466" t="s">
        <v>1963</v>
      </c>
      <c r="H5466" t="s">
        <v>409</v>
      </c>
      <c r="I5466" s="383">
        <v>140</v>
      </c>
      <c r="J5466">
        <v>4</v>
      </c>
      <c r="K5466">
        <v>0.04</v>
      </c>
      <c r="L5466" s="383">
        <v>37.599999999999994</v>
      </c>
      <c r="M5466" s="383">
        <v>3.76</v>
      </c>
      <c r="N5466" t="s">
        <v>215</v>
      </c>
      <c r="O5466" t="s">
        <v>15376</v>
      </c>
      <c r="P5466" t="s">
        <v>4671</v>
      </c>
      <c r="Q5466" t="s">
        <v>1033</v>
      </c>
      <c r="R5466" t="s">
        <v>246</v>
      </c>
      <c r="S5466" t="s">
        <v>80</v>
      </c>
      <c r="T5466" t="s">
        <v>87</v>
      </c>
      <c r="U5466" t="s">
        <v>60</v>
      </c>
      <c r="V5466" t="s">
        <v>41</v>
      </c>
    </row>
    <row r="5467" spans="1:22">
      <c r="A5467" t="s">
        <v>15377</v>
      </c>
      <c r="B5467" s="169">
        <v>42234</v>
      </c>
      <c r="C5467" s="169">
        <v>42242</v>
      </c>
      <c r="D5467" s="382" t="s">
        <v>1987</v>
      </c>
      <c r="E5467">
        <v>8</v>
      </c>
      <c r="F5467" t="s">
        <v>1049</v>
      </c>
      <c r="G5467" t="s">
        <v>1963</v>
      </c>
      <c r="H5467" t="s">
        <v>410</v>
      </c>
      <c r="I5467" s="383">
        <v>211</v>
      </c>
      <c r="J5467">
        <v>4</v>
      </c>
      <c r="K5467">
        <v>0.05</v>
      </c>
      <c r="L5467" s="383">
        <v>88.8</v>
      </c>
      <c r="M5467" s="383">
        <v>8.8800000000000008</v>
      </c>
      <c r="N5467" t="s">
        <v>215</v>
      </c>
      <c r="O5467" t="s">
        <v>15378</v>
      </c>
      <c r="P5467" t="s">
        <v>3000</v>
      </c>
      <c r="Q5467" t="s">
        <v>1036</v>
      </c>
      <c r="R5467" t="s">
        <v>277</v>
      </c>
      <c r="S5467" t="s">
        <v>1044</v>
      </c>
      <c r="T5467" t="s">
        <v>87</v>
      </c>
      <c r="U5467" t="s">
        <v>81</v>
      </c>
      <c r="V5467" t="s">
        <v>40</v>
      </c>
    </row>
    <row r="5468" spans="1:22">
      <c r="A5468" t="s">
        <v>15379</v>
      </c>
      <c r="B5468" s="169">
        <v>42360</v>
      </c>
      <c r="C5468" s="169">
        <v>42364</v>
      </c>
      <c r="D5468" s="382" t="s">
        <v>1962</v>
      </c>
      <c r="E5468">
        <v>4</v>
      </c>
      <c r="F5468" t="s">
        <v>1049</v>
      </c>
      <c r="G5468" t="s">
        <v>1963</v>
      </c>
      <c r="H5468" t="s">
        <v>411</v>
      </c>
      <c r="I5468" s="383">
        <v>117</v>
      </c>
      <c r="J5468">
        <v>1</v>
      </c>
      <c r="K5468">
        <v>0.03</v>
      </c>
      <c r="L5468" s="383">
        <v>33.49</v>
      </c>
      <c r="M5468" s="383">
        <v>3.3490000000000002</v>
      </c>
      <c r="N5468" t="s">
        <v>215</v>
      </c>
      <c r="O5468" t="s">
        <v>15380</v>
      </c>
      <c r="P5468" t="s">
        <v>3445</v>
      </c>
      <c r="Q5468" t="s">
        <v>1033</v>
      </c>
      <c r="R5468" t="s">
        <v>5966</v>
      </c>
      <c r="S5468" t="s">
        <v>3838</v>
      </c>
      <c r="T5468" t="s">
        <v>2736</v>
      </c>
      <c r="U5468" t="s">
        <v>2670</v>
      </c>
      <c r="V5468" t="s">
        <v>44</v>
      </c>
    </row>
    <row r="5469" spans="1:22">
      <c r="A5469" t="s">
        <v>15381</v>
      </c>
      <c r="B5469" s="169">
        <v>42355</v>
      </c>
      <c r="C5469" s="169">
        <v>42357</v>
      </c>
      <c r="D5469" s="382" t="s">
        <v>1962</v>
      </c>
      <c r="E5469">
        <v>2</v>
      </c>
      <c r="F5469" t="s">
        <v>1049</v>
      </c>
      <c r="G5469" t="s">
        <v>1963</v>
      </c>
      <c r="H5469" t="s">
        <v>412</v>
      </c>
      <c r="I5469" s="383">
        <v>118</v>
      </c>
      <c r="J5469">
        <v>1</v>
      </c>
      <c r="K5469">
        <v>0.03</v>
      </c>
      <c r="L5469" s="383">
        <v>34.46</v>
      </c>
      <c r="M5469" s="383">
        <v>3.4460000000000002</v>
      </c>
      <c r="N5469" t="s">
        <v>1976</v>
      </c>
      <c r="O5469" t="s">
        <v>15382</v>
      </c>
      <c r="P5469" t="s">
        <v>2341</v>
      </c>
      <c r="Q5469" t="s">
        <v>1033</v>
      </c>
      <c r="R5469" t="s">
        <v>5998</v>
      </c>
      <c r="S5469" t="s">
        <v>4706</v>
      </c>
      <c r="T5469" t="s">
        <v>4706</v>
      </c>
      <c r="U5469" t="s">
        <v>81</v>
      </c>
      <c r="V5469" t="s">
        <v>44</v>
      </c>
    </row>
    <row r="5470" spans="1:22">
      <c r="A5470" t="s">
        <v>15383</v>
      </c>
      <c r="B5470" s="169">
        <v>42211</v>
      </c>
      <c r="C5470" s="169">
        <v>42218</v>
      </c>
      <c r="D5470" s="382" t="s">
        <v>1987</v>
      </c>
      <c r="E5470">
        <v>7</v>
      </c>
      <c r="F5470" t="s">
        <v>1049</v>
      </c>
      <c r="G5470" t="s">
        <v>1963</v>
      </c>
      <c r="H5470" t="s">
        <v>413</v>
      </c>
      <c r="I5470" s="383">
        <v>250</v>
      </c>
      <c r="J5470">
        <v>4</v>
      </c>
      <c r="K5470">
        <v>0.01</v>
      </c>
      <c r="L5470" s="383">
        <v>160</v>
      </c>
      <c r="M5470" s="383">
        <v>16</v>
      </c>
      <c r="N5470" t="s">
        <v>1964</v>
      </c>
      <c r="O5470" t="s">
        <v>15384</v>
      </c>
      <c r="P5470" t="s">
        <v>3478</v>
      </c>
      <c r="Q5470" t="s">
        <v>1036</v>
      </c>
      <c r="R5470" t="s">
        <v>2123</v>
      </c>
      <c r="S5470" t="s">
        <v>2124</v>
      </c>
      <c r="T5470" t="s">
        <v>2125</v>
      </c>
      <c r="U5470" t="s">
        <v>2102</v>
      </c>
      <c r="V5470" t="s">
        <v>39</v>
      </c>
    </row>
    <row r="5471" spans="1:22">
      <c r="A5471" t="s">
        <v>15385</v>
      </c>
      <c r="B5471" s="169">
        <v>42352</v>
      </c>
      <c r="C5471" s="169">
        <v>42355</v>
      </c>
      <c r="D5471" s="382" t="s">
        <v>1962</v>
      </c>
      <c r="E5471">
        <v>3</v>
      </c>
      <c r="F5471" t="s">
        <v>1049</v>
      </c>
      <c r="G5471" t="s">
        <v>1963</v>
      </c>
      <c r="H5471" t="s">
        <v>414</v>
      </c>
      <c r="I5471" s="383">
        <v>72</v>
      </c>
      <c r="J5471">
        <v>4</v>
      </c>
      <c r="K5471">
        <v>0.01</v>
      </c>
      <c r="L5471" s="383">
        <v>18</v>
      </c>
      <c r="M5471" s="383">
        <v>1.8</v>
      </c>
      <c r="N5471" t="s">
        <v>215</v>
      </c>
      <c r="O5471" t="s">
        <v>15386</v>
      </c>
      <c r="P5471" t="s">
        <v>4818</v>
      </c>
      <c r="Q5471" t="s">
        <v>1036</v>
      </c>
      <c r="R5471" t="s">
        <v>15387</v>
      </c>
      <c r="S5471" t="s">
        <v>2382</v>
      </c>
      <c r="T5471" t="s">
        <v>2101</v>
      </c>
      <c r="U5471" t="s">
        <v>2102</v>
      </c>
      <c r="V5471" t="s">
        <v>44</v>
      </c>
    </row>
    <row r="5472" spans="1:22">
      <c r="A5472" t="s">
        <v>15388</v>
      </c>
      <c r="B5472" s="169">
        <v>42203</v>
      </c>
      <c r="C5472" s="169">
        <v>42210</v>
      </c>
      <c r="D5472" s="382" t="s">
        <v>1987</v>
      </c>
      <c r="E5472">
        <v>7</v>
      </c>
      <c r="F5472" t="s">
        <v>1049</v>
      </c>
      <c r="G5472" t="s">
        <v>1963</v>
      </c>
      <c r="H5472" t="s">
        <v>415</v>
      </c>
      <c r="I5472" s="383">
        <v>54</v>
      </c>
      <c r="J5472">
        <v>4</v>
      </c>
      <c r="K5472">
        <v>0.02</v>
      </c>
      <c r="L5472" s="383">
        <v>13.5</v>
      </c>
      <c r="M5472" s="383">
        <v>1.35</v>
      </c>
      <c r="N5472" t="s">
        <v>1964</v>
      </c>
      <c r="O5472" t="s">
        <v>15389</v>
      </c>
      <c r="P5472" t="s">
        <v>6740</v>
      </c>
      <c r="Q5472" t="s">
        <v>1042</v>
      </c>
      <c r="R5472" t="s">
        <v>1198</v>
      </c>
      <c r="S5472" t="s">
        <v>1048</v>
      </c>
      <c r="T5472" t="s">
        <v>87</v>
      </c>
      <c r="U5472" t="s">
        <v>18</v>
      </c>
      <c r="V5472" t="s">
        <v>39</v>
      </c>
    </row>
    <row r="5473" spans="1:22">
      <c r="A5473" t="s">
        <v>15390</v>
      </c>
      <c r="B5473" s="169">
        <v>42067</v>
      </c>
      <c r="C5473" s="169">
        <v>42072</v>
      </c>
      <c r="D5473" s="382" t="s">
        <v>1991</v>
      </c>
      <c r="E5473">
        <v>5</v>
      </c>
      <c r="F5473" t="s">
        <v>1049</v>
      </c>
      <c r="G5473" t="s">
        <v>1963</v>
      </c>
      <c r="H5473" t="s">
        <v>416</v>
      </c>
      <c r="I5473" s="383">
        <v>114</v>
      </c>
      <c r="J5473">
        <v>3</v>
      </c>
      <c r="K5473">
        <v>0.02</v>
      </c>
      <c r="L5473" s="383">
        <v>27.16</v>
      </c>
      <c r="M5473" s="383">
        <v>2.7160000000000002</v>
      </c>
      <c r="N5473" t="s">
        <v>1964</v>
      </c>
      <c r="O5473" t="s">
        <v>15391</v>
      </c>
      <c r="P5473" t="s">
        <v>2362</v>
      </c>
      <c r="Q5473" t="s">
        <v>1036</v>
      </c>
      <c r="R5473" t="s">
        <v>1047</v>
      </c>
      <c r="S5473" t="s">
        <v>1048</v>
      </c>
      <c r="T5473" t="s">
        <v>87</v>
      </c>
      <c r="U5473" t="s">
        <v>18</v>
      </c>
      <c r="V5473" t="s">
        <v>3</v>
      </c>
    </row>
    <row r="5474" spans="1:22">
      <c r="A5474" t="s">
        <v>15392</v>
      </c>
      <c r="B5474" s="169">
        <v>42347</v>
      </c>
      <c r="C5474" s="169">
        <v>42352</v>
      </c>
      <c r="D5474" s="382" t="s">
        <v>1962</v>
      </c>
      <c r="E5474">
        <v>5</v>
      </c>
      <c r="F5474" t="s">
        <v>1049</v>
      </c>
      <c r="G5474" t="s">
        <v>1963</v>
      </c>
      <c r="H5474" t="s">
        <v>417</v>
      </c>
      <c r="I5474" s="383">
        <v>231</v>
      </c>
      <c r="J5474">
        <v>4</v>
      </c>
      <c r="K5474">
        <v>0.01</v>
      </c>
      <c r="L5474" s="383">
        <v>141.76</v>
      </c>
      <c r="M5474" s="383">
        <v>14.176</v>
      </c>
      <c r="N5474" t="s">
        <v>1976</v>
      </c>
      <c r="O5474" t="s">
        <v>15393</v>
      </c>
      <c r="P5474" t="s">
        <v>8385</v>
      </c>
      <c r="Q5474" t="s">
        <v>1033</v>
      </c>
      <c r="R5474" t="s">
        <v>2931</v>
      </c>
      <c r="S5474" t="s">
        <v>2932</v>
      </c>
      <c r="T5474" t="s">
        <v>2476</v>
      </c>
      <c r="U5474" t="s">
        <v>61</v>
      </c>
      <c r="V5474" t="s">
        <v>44</v>
      </c>
    </row>
    <row r="5475" spans="1:22">
      <c r="A5475" t="s">
        <v>15394</v>
      </c>
      <c r="B5475" s="169">
        <v>42286</v>
      </c>
      <c r="C5475" s="169">
        <v>42293</v>
      </c>
      <c r="D5475" s="382" t="s">
        <v>1962</v>
      </c>
      <c r="E5475">
        <v>7</v>
      </c>
      <c r="F5475" t="s">
        <v>1049</v>
      </c>
      <c r="G5475" t="s">
        <v>1963</v>
      </c>
      <c r="H5475" t="s">
        <v>409</v>
      </c>
      <c r="I5475" s="383">
        <v>140</v>
      </c>
      <c r="J5475">
        <v>1</v>
      </c>
      <c r="K5475">
        <v>0.05</v>
      </c>
      <c r="L5475" s="383">
        <v>53</v>
      </c>
      <c r="M5475" s="383">
        <v>5.3000000000000007</v>
      </c>
      <c r="N5475" t="s">
        <v>215</v>
      </c>
      <c r="O5475" t="s">
        <v>15395</v>
      </c>
      <c r="P5475" t="s">
        <v>3964</v>
      </c>
      <c r="Q5475" t="s">
        <v>1042</v>
      </c>
      <c r="R5475" t="s">
        <v>1161</v>
      </c>
      <c r="S5475" t="s">
        <v>1061</v>
      </c>
      <c r="T5475" t="s">
        <v>87</v>
      </c>
      <c r="U5475" t="s">
        <v>18</v>
      </c>
      <c r="V5475" t="s">
        <v>42</v>
      </c>
    </row>
    <row r="5476" spans="1:22">
      <c r="A5476" t="s">
        <v>15396</v>
      </c>
      <c r="B5476" s="169">
        <v>42174</v>
      </c>
      <c r="C5476" s="169">
        <v>42178</v>
      </c>
      <c r="D5476" s="382" t="s">
        <v>1971</v>
      </c>
      <c r="E5476">
        <v>4</v>
      </c>
      <c r="F5476" t="s">
        <v>1049</v>
      </c>
      <c r="G5476" t="s">
        <v>1963</v>
      </c>
      <c r="H5476" t="s">
        <v>410</v>
      </c>
      <c r="I5476" s="383">
        <v>211</v>
      </c>
      <c r="J5476">
        <v>5</v>
      </c>
      <c r="K5476">
        <v>0.05</v>
      </c>
      <c r="L5476" s="383">
        <v>78.25</v>
      </c>
      <c r="M5476" s="383">
        <v>7.8250000000000002</v>
      </c>
      <c r="N5476" t="s">
        <v>1964</v>
      </c>
      <c r="O5476" t="s">
        <v>15397</v>
      </c>
      <c r="P5476" t="s">
        <v>6291</v>
      </c>
      <c r="Q5476" t="s">
        <v>1036</v>
      </c>
      <c r="R5476" t="s">
        <v>4118</v>
      </c>
      <c r="S5476" t="s">
        <v>4119</v>
      </c>
      <c r="T5476" t="s">
        <v>4120</v>
      </c>
      <c r="U5476" t="s">
        <v>81</v>
      </c>
      <c r="V5476" t="s">
        <v>38</v>
      </c>
    </row>
    <row r="5477" spans="1:22">
      <c r="A5477" t="s">
        <v>15398</v>
      </c>
      <c r="B5477" s="169">
        <v>42171</v>
      </c>
      <c r="C5477" s="169">
        <v>42181</v>
      </c>
      <c r="D5477" s="382" t="s">
        <v>1971</v>
      </c>
      <c r="E5477">
        <v>10</v>
      </c>
      <c r="F5477" t="s">
        <v>1049</v>
      </c>
      <c r="G5477" t="s">
        <v>1963</v>
      </c>
      <c r="H5477" t="s">
        <v>411</v>
      </c>
      <c r="I5477" s="383">
        <v>117</v>
      </c>
      <c r="J5477">
        <v>5</v>
      </c>
      <c r="K5477">
        <v>0.03</v>
      </c>
      <c r="L5477" s="383">
        <v>19.450000000000003</v>
      </c>
      <c r="M5477" s="383">
        <v>1.9450000000000003</v>
      </c>
      <c r="N5477" t="s">
        <v>1964</v>
      </c>
      <c r="O5477" t="s">
        <v>15399</v>
      </c>
      <c r="P5477" t="s">
        <v>2181</v>
      </c>
      <c r="Q5477" t="s">
        <v>1033</v>
      </c>
      <c r="R5477" t="s">
        <v>11918</v>
      </c>
      <c r="S5477" t="s">
        <v>2274</v>
      </c>
      <c r="T5477" t="s">
        <v>2275</v>
      </c>
      <c r="U5477" t="s">
        <v>62</v>
      </c>
      <c r="V5477" t="s">
        <v>38</v>
      </c>
    </row>
    <row r="5478" spans="1:22">
      <c r="A5478" t="s">
        <v>15400</v>
      </c>
      <c r="B5478" s="169">
        <v>42246</v>
      </c>
      <c r="C5478" s="169">
        <v>42251</v>
      </c>
      <c r="D5478" s="382" t="s">
        <v>1987</v>
      </c>
      <c r="E5478">
        <v>5</v>
      </c>
      <c r="F5478" t="s">
        <v>1049</v>
      </c>
      <c r="G5478" t="s">
        <v>1963</v>
      </c>
      <c r="H5478" t="s">
        <v>412</v>
      </c>
      <c r="I5478" s="383">
        <v>118</v>
      </c>
      <c r="J5478">
        <v>5</v>
      </c>
      <c r="K5478">
        <v>0.05</v>
      </c>
      <c r="L5478" s="383">
        <v>8.5</v>
      </c>
      <c r="M5478" s="383">
        <v>0.85000000000000009</v>
      </c>
      <c r="N5478" t="s">
        <v>215</v>
      </c>
      <c r="O5478" t="s">
        <v>15401</v>
      </c>
      <c r="P5478" t="s">
        <v>5132</v>
      </c>
      <c r="Q5478" t="s">
        <v>1033</v>
      </c>
      <c r="R5478" t="s">
        <v>4132</v>
      </c>
      <c r="S5478" t="s">
        <v>2191</v>
      </c>
      <c r="T5478" t="s">
        <v>2009</v>
      </c>
      <c r="U5478" t="s">
        <v>62</v>
      </c>
      <c r="V5478" t="s">
        <v>40</v>
      </c>
    </row>
    <row r="5479" spans="1:22">
      <c r="A5479" t="s">
        <v>15402</v>
      </c>
      <c r="B5479" s="169">
        <v>42207</v>
      </c>
      <c r="C5479" s="169">
        <v>42210</v>
      </c>
      <c r="D5479" s="382" t="s">
        <v>1987</v>
      </c>
      <c r="E5479">
        <v>3</v>
      </c>
      <c r="F5479" t="s">
        <v>1049</v>
      </c>
      <c r="G5479" t="s">
        <v>1963</v>
      </c>
      <c r="H5479" t="s">
        <v>413</v>
      </c>
      <c r="I5479" s="383">
        <v>250</v>
      </c>
      <c r="J5479">
        <v>2</v>
      </c>
      <c r="K5479">
        <v>0.05</v>
      </c>
      <c r="L5479" s="383">
        <v>145</v>
      </c>
      <c r="M5479" s="383">
        <v>14.5</v>
      </c>
      <c r="N5479" t="s">
        <v>1976</v>
      </c>
      <c r="O5479" t="s">
        <v>15403</v>
      </c>
      <c r="P5479" t="s">
        <v>13883</v>
      </c>
      <c r="Q5479" t="s">
        <v>1042</v>
      </c>
      <c r="R5479" t="s">
        <v>13884</v>
      </c>
      <c r="S5479" t="s">
        <v>13884</v>
      </c>
      <c r="T5479" t="s">
        <v>4120</v>
      </c>
      <c r="U5479" t="s">
        <v>81</v>
      </c>
      <c r="V5479" t="s">
        <v>39</v>
      </c>
    </row>
    <row r="5480" spans="1:22">
      <c r="A5480" t="s">
        <v>15404</v>
      </c>
      <c r="B5480" s="169">
        <v>42149</v>
      </c>
      <c r="C5480" s="169">
        <v>42155</v>
      </c>
      <c r="D5480" s="382" t="s">
        <v>1971</v>
      </c>
      <c r="E5480">
        <v>6</v>
      </c>
      <c r="F5480" t="s">
        <v>1049</v>
      </c>
      <c r="G5480" t="s">
        <v>1963</v>
      </c>
      <c r="H5480" t="s">
        <v>414</v>
      </c>
      <c r="I5480" s="383">
        <v>72</v>
      </c>
      <c r="J5480">
        <v>5</v>
      </c>
      <c r="K5480">
        <v>0.03</v>
      </c>
      <c r="L5480" s="383">
        <v>14.4</v>
      </c>
      <c r="M5480" s="383">
        <v>1.4400000000000002</v>
      </c>
      <c r="N5480" t="s">
        <v>215</v>
      </c>
      <c r="O5480" t="s">
        <v>15405</v>
      </c>
      <c r="P5480" t="s">
        <v>4956</v>
      </c>
      <c r="Q5480" t="s">
        <v>1033</v>
      </c>
      <c r="R5480" t="s">
        <v>4957</v>
      </c>
      <c r="S5480" t="s">
        <v>4958</v>
      </c>
      <c r="T5480" t="s">
        <v>4959</v>
      </c>
      <c r="U5480" t="s">
        <v>2670</v>
      </c>
      <c r="V5480" t="s">
        <v>5</v>
      </c>
    </row>
    <row r="5481" spans="1:22">
      <c r="A5481" t="s">
        <v>15406</v>
      </c>
      <c r="B5481" s="169">
        <v>42198</v>
      </c>
      <c r="C5481" s="169">
        <v>42206</v>
      </c>
      <c r="D5481" s="382" t="s">
        <v>1987</v>
      </c>
      <c r="E5481">
        <v>8</v>
      </c>
      <c r="F5481" t="s">
        <v>1049</v>
      </c>
      <c r="G5481" t="s">
        <v>1963</v>
      </c>
      <c r="H5481" t="s">
        <v>415</v>
      </c>
      <c r="I5481" s="383">
        <v>54</v>
      </c>
      <c r="J5481">
        <v>1</v>
      </c>
      <c r="K5481">
        <v>0.04</v>
      </c>
      <c r="L5481" s="383">
        <v>54</v>
      </c>
      <c r="M5481" s="383">
        <v>5.4</v>
      </c>
      <c r="N5481" t="s">
        <v>215</v>
      </c>
      <c r="O5481" t="s">
        <v>15407</v>
      </c>
      <c r="P5481" t="s">
        <v>5586</v>
      </c>
      <c r="Q5481" t="s">
        <v>1033</v>
      </c>
      <c r="R5481" t="s">
        <v>1115</v>
      </c>
      <c r="S5481" t="s">
        <v>1115</v>
      </c>
      <c r="T5481" t="s">
        <v>3482</v>
      </c>
      <c r="U5481" t="s">
        <v>62</v>
      </c>
      <c r="V5481" t="s">
        <v>39</v>
      </c>
    </row>
    <row r="5482" spans="1:22">
      <c r="A5482" t="s">
        <v>15408</v>
      </c>
      <c r="B5482" s="169">
        <v>42192</v>
      </c>
      <c r="C5482" s="169">
        <v>42202</v>
      </c>
      <c r="D5482" s="382" t="s">
        <v>1987</v>
      </c>
      <c r="E5482">
        <v>10</v>
      </c>
      <c r="F5482" t="s">
        <v>1049</v>
      </c>
      <c r="G5482" t="s">
        <v>1963</v>
      </c>
      <c r="H5482" t="s">
        <v>416</v>
      </c>
      <c r="I5482" s="383">
        <v>114</v>
      </c>
      <c r="J5482">
        <v>5</v>
      </c>
      <c r="K5482">
        <v>0.03</v>
      </c>
      <c r="L5482" s="383">
        <v>16.899999999999999</v>
      </c>
      <c r="M5482" s="383">
        <v>1.69</v>
      </c>
      <c r="N5482" t="s">
        <v>215</v>
      </c>
      <c r="O5482" t="s">
        <v>15409</v>
      </c>
      <c r="P5482" t="s">
        <v>2916</v>
      </c>
      <c r="Q5482" t="s">
        <v>1042</v>
      </c>
      <c r="R5482" t="s">
        <v>1647</v>
      </c>
      <c r="S5482" t="s">
        <v>9669</v>
      </c>
      <c r="T5482" t="s">
        <v>2748</v>
      </c>
      <c r="U5482" t="s">
        <v>1985</v>
      </c>
      <c r="V5482" t="s">
        <v>39</v>
      </c>
    </row>
    <row r="5483" spans="1:22">
      <c r="A5483" t="s">
        <v>15410</v>
      </c>
      <c r="B5483" s="169">
        <v>42181</v>
      </c>
      <c r="C5483" s="169">
        <v>42190</v>
      </c>
      <c r="D5483" s="382" t="s">
        <v>1971</v>
      </c>
      <c r="E5483">
        <v>9</v>
      </c>
      <c r="F5483" t="s">
        <v>1049</v>
      </c>
      <c r="G5483" t="s">
        <v>1963</v>
      </c>
      <c r="H5483" t="s">
        <v>417</v>
      </c>
      <c r="I5483" s="383">
        <v>231</v>
      </c>
      <c r="J5483">
        <v>3</v>
      </c>
      <c r="K5483">
        <v>0.05</v>
      </c>
      <c r="L5483" s="383">
        <v>116.35</v>
      </c>
      <c r="M5483" s="383">
        <v>11.635</v>
      </c>
      <c r="N5483" t="s">
        <v>215</v>
      </c>
      <c r="O5483" t="s">
        <v>15411</v>
      </c>
      <c r="P5483" t="s">
        <v>5004</v>
      </c>
      <c r="Q5483" t="s">
        <v>1042</v>
      </c>
      <c r="R5483" t="s">
        <v>1060</v>
      </c>
      <c r="S5483" t="s">
        <v>1061</v>
      </c>
      <c r="T5483" t="s">
        <v>87</v>
      </c>
      <c r="U5483" t="s">
        <v>18</v>
      </c>
      <c r="V5483" t="s">
        <v>38</v>
      </c>
    </row>
    <row r="5484" spans="1:22">
      <c r="A5484" t="s">
        <v>15412</v>
      </c>
      <c r="B5484" s="169">
        <v>42027</v>
      </c>
      <c r="C5484" s="169">
        <v>42032</v>
      </c>
      <c r="D5484" s="382" t="s">
        <v>1991</v>
      </c>
      <c r="E5484">
        <v>5</v>
      </c>
      <c r="F5484" t="s">
        <v>1049</v>
      </c>
      <c r="G5484" t="s">
        <v>1963</v>
      </c>
      <c r="H5484" t="s">
        <v>409</v>
      </c>
      <c r="I5484" s="383">
        <v>140</v>
      </c>
      <c r="J5484">
        <v>1</v>
      </c>
      <c r="K5484">
        <v>0.01</v>
      </c>
      <c r="L5484" s="383">
        <v>58.6</v>
      </c>
      <c r="M5484" s="383">
        <v>5.86</v>
      </c>
      <c r="N5484" t="s">
        <v>215</v>
      </c>
      <c r="O5484" t="s">
        <v>15413</v>
      </c>
      <c r="P5484" t="s">
        <v>388</v>
      </c>
      <c r="Q5484" t="s">
        <v>1036</v>
      </c>
      <c r="R5484" t="s">
        <v>4197</v>
      </c>
      <c r="S5484" t="s">
        <v>4198</v>
      </c>
      <c r="T5484" t="s">
        <v>4120</v>
      </c>
      <c r="U5484" t="s">
        <v>81</v>
      </c>
      <c r="V5484" t="s">
        <v>1</v>
      </c>
    </row>
    <row r="5485" spans="1:22">
      <c r="A5485" t="s">
        <v>15414</v>
      </c>
      <c r="B5485" s="169">
        <v>42006</v>
      </c>
      <c r="C5485" s="169">
        <v>42015</v>
      </c>
      <c r="D5485" s="382" t="s">
        <v>1991</v>
      </c>
      <c r="E5485">
        <v>9</v>
      </c>
      <c r="F5485" t="s">
        <v>1049</v>
      </c>
      <c r="G5485" t="s">
        <v>1963</v>
      </c>
      <c r="H5485" t="s">
        <v>410</v>
      </c>
      <c r="I5485" s="383">
        <v>211</v>
      </c>
      <c r="J5485">
        <v>3</v>
      </c>
      <c r="K5485">
        <v>0.03</v>
      </c>
      <c r="L5485" s="383">
        <v>112.00999999999999</v>
      </c>
      <c r="M5485" s="383">
        <v>11.201000000000001</v>
      </c>
      <c r="N5485" t="s">
        <v>215</v>
      </c>
      <c r="O5485" t="s">
        <v>15415</v>
      </c>
      <c r="P5485" t="s">
        <v>4201</v>
      </c>
      <c r="Q5485" t="s">
        <v>1033</v>
      </c>
      <c r="R5485" t="s">
        <v>2659</v>
      </c>
      <c r="S5485" t="s">
        <v>2412</v>
      </c>
      <c r="T5485" t="s">
        <v>2009</v>
      </c>
      <c r="U5485" t="s">
        <v>62</v>
      </c>
      <c r="V5485" t="s">
        <v>1</v>
      </c>
    </row>
    <row r="5486" spans="1:22">
      <c r="A5486" t="s">
        <v>15416</v>
      </c>
      <c r="B5486" s="169">
        <v>42018</v>
      </c>
      <c r="C5486" s="169">
        <v>42027</v>
      </c>
      <c r="D5486" s="382" t="s">
        <v>1991</v>
      </c>
      <c r="E5486">
        <v>9</v>
      </c>
      <c r="F5486" t="s">
        <v>1049</v>
      </c>
      <c r="G5486" t="s">
        <v>1963</v>
      </c>
      <c r="H5486" t="s">
        <v>411</v>
      </c>
      <c r="I5486" s="383">
        <v>117</v>
      </c>
      <c r="J5486">
        <v>2</v>
      </c>
      <c r="K5486">
        <v>0.02</v>
      </c>
      <c r="L5486" s="383">
        <v>32.32</v>
      </c>
      <c r="M5486" s="383">
        <v>3.2320000000000002</v>
      </c>
      <c r="N5486" t="s">
        <v>215</v>
      </c>
      <c r="O5486" t="s">
        <v>15417</v>
      </c>
      <c r="P5486" t="s">
        <v>4088</v>
      </c>
      <c r="Q5486" t="s">
        <v>1036</v>
      </c>
      <c r="R5486" t="s">
        <v>8314</v>
      </c>
      <c r="S5486" t="s">
        <v>2274</v>
      </c>
      <c r="T5486" t="s">
        <v>2275</v>
      </c>
      <c r="U5486" t="s">
        <v>62</v>
      </c>
      <c r="V5486" t="s">
        <v>1</v>
      </c>
    </row>
    <row r="5487" spans="1:22">
      <c r="A5487" t="s">
        <v>15418</v>
      </c>
      <c r="B5487" s="169">
        <v>42291</v>
      </c>
      <c r="C5487" s="169">
        <v>42296</v>
      </c>
      <c r="D5487" s="382" t="s">
        <v>1962</v>
      </c>
      <c r="E5487">
        <v>5</v>
      </c>
      <c r="F5487" t="s">
        <v>1049</v>
      </c>
      <c r="G5487" t="s">
        <v>1963</v>
      </c>
      <c r="H5487" t="s">
        <v>412</v>
      </c>
      <c r="I5487" s="383">
        <v>118</v>
      </c>
      <c r="J5487">
        <v>5</v>
      </c>
      <c r="K5487">
        <v>0.05</v>
      </c>
      <c r="L5487" s="383">
        <v>8.5</v>
      </c>
      <c r="M5487" s="383">
        <v>0.85000000000000009</v>
      </c>
      <c r="N5487" t="s">
        <v>1964</v>
      </c>
      <c r="O5487" t="s">
        <v>15419</v>
      </c>
      <c r="P5487" t="s">
        <v>2954</v>
      </c>
      <c r="Q5487" t="s">
        <v>1033</v>
      </c>
      <c r="R5487" t="s">
        <v>1053</v>
      </c>
      <c r="S5487" t="s">
        <v>2867</v>
      </c>
      <c r="T5487" t="s">
        <v>1968</v>
      </c>
      <c r="U5487" t="s">
        <v>1969</v>
      </c>
      <c r="V5487" t="s">
        <v>42</v>
      </c>
    </row>
    <row r="5488" spans="1:22">
      <c r="A5488" t="s">
        <v>15420</v>
      </c>
      <c r="B5488" s="169">
        <v>42062</v>
      </c>
      <c r="C5488" s="169">
        <v>42063</v>
      </c>
      <c r="D5488" s="382" t="s">
        <v>1991</v>
      </c>
      <c r="E5488">
        <v>1</v>
      </c>
      <c r="F5488" t="s">
        <v>1049</v>
      </c>
      <c r="G5488" t="s">
        <v>1963</v>
      </c>
      <c r="H5488" t="s">
        <v>413</v>
      </c>
      <c r="I5488" s="383">
        <v>250</v>
      </c>
      <c r="J5488">
        <v>3</v>
      </c>
      <c r="K5488">
        <v>0.03</v>
      </c>
      <c r="L5488" s="383">
        <v>147.5</v>
      </c>
      <c r="M5488" s="383">
        <v>14.75</v>
      </c>
      <c r="N5488" t="s">
        <v>215</v>
      </c>
      <c r="O5488" t="s">
        <v>15421</v>
      </c>
      <c r="P5488" t="s">
        <v>2084</v>
      </c>
      <c r="Q5488" t="s">
        <v>1042</v>
      </c>
      <c r="R5488" t="s">
        <v>5683</v>
      </c>
      <c r="S5488" t="s">
        <v>5684</v>
      </c>
      <c r="T5488" t="s">
        <v>5685</v>
      </c>
      <c r="U5488" t="s">
        <v>61</v>
      </c>
      <c r="V5488" t="s">
        <v>2</v>
      </c>
    </row>
    <row r="5489" spans="1:22">
      <c r="A5489" t="s">
        <v>15422</v>
      </c>
      <c r="B5489" s="169">
        <v>42358</v>
      </c>
      <c r="C5489" s="169">
        <v>42361</v>
      </c>
      <c r="D5489" s="382" t="s">
        <v>1962</v>
      </c>
      <c r="E5489">
        <v>3</v>
      </c>
      <c r="F5489" t="s">
        <v>1049</v>
      </c>
      <c r="G5489" t="s">
        <v>1963</v>
      </c>
      <c r="H5489" t="s">
        <v>414</v>
      </c>
      <c r="I5489" s="383">
        <v>72</v>
      </c>
      <c r="J5489">
        <v>1</v>
      </c>
      <c r="K5489">
        <v>0.05</v>
      </c>
      <c r="L5489" s="383">
        <v>72</v>
      </c>
      <c r="M5489" s="383">
        <v>7.2</v>
      </c>
      <c r="N5489" t="s">
        <v>215</v>
      </c>
      <c r="O5489" t="s">
        <v>15423</v>
      </c>
      <c r="P5489" t="s">
        <v>2570</v>
      </c>
      <c r="Q5489" t="s">
        <v>1033</v>
      </c>
      <c r="R5489" t="s">
        <v>4197</v>
      </c>
      <c r="S5489" t="s">
        <v>4198</v>
      </c>
      <c r="T5489" t="s">
        <v>4120</v>
      </c>
      <c r="U5489" t="s">
        <v>81</v>
      </c>
      <c r="V5489" t="s">
        <v>44</v>
      </c>
    </row>
    <row r="5490" spans="1:22">
      <c r="A5490" t="s">
        <v>15424</v>
      </c>
      <c r="B5490" s="169">
        <v>42101</v>
      </c>
      <c r="C5490" s="169">
        <v>42110</v>
      </c>
      <c r="D5490" s="382" t="s">
        <v>1971</v>
      </c>
      <c r="E5490">
        <v>9</v>
      </c>
      <c r="F5490" t="s">
        <v>1049</v>
      </c>
      <c r="G5490" t="s">
        <v>1963</v>
      </c>
      <c r="H5490" t="s">
        <v>415</v>
      </c>
      <c r="I5490" s="383">
        <v>54</v>
      </c>
      <c r="J5490">
        <v>2</v>
      </c>
      <c r="K5490">
        <v>0.04</v>
      </c>
      <c r="L5490" s="383">
        <v>27</v>
      </c>
      <c r="M5490" s="383">
        <v>2.7</v>
      </c>
      <c r="N5490" t="s">
        <v>215</v>
      </c>
      <c r="O5490" t="s">
        <v>15425</v>
      </c>
      <c r="P5490" t="s">
        <v>2214</v>
      </c>
      <c r="Q5490" t="s">
        <v>1042</v>
      </c>
      <c r="R5490" t="s">
        <v>2873</v>
      </c>
      <c r="S5490" t="s">
        <v>2874</v>
      </c>
      <c r="T5490" t="s">
        <v>2476</v>
      </c>
      <c r="U5490" t="s">
        <v>61</v>
      </c>
      <c r="V5490" t="s">
        <v>4</v>
      </c>
    </row>
    <row r="5491" spans="1:22">
      <c r="A5491" t="s">
        <v>15426</v>
      </c>
      <c r="B5491" s="169">
        <v>42155</v>
      </c>
      <c r="C5491" s="169">
        <v>42163</v>
      </c>
      <c r="D5491" s="382" t="s">
        <v>1971</v>
      </c>
      <c r="E5491">
        <v>8</v>
      </c>
      <c r="F5491" t="s">
        <v>1049</v>
      </c>
      <c r="G5491" t="s">
        <v>1963</v>
      </c>
      <c r="H5491" t="s">
        <v>416</v>
      </c>
      <c r="I5491" s="383">
        <v>114</v>
      </c>
      <c r="J5491">
        <v>4</v>
      </c>
      <c r="K5491">
        <v>0.01</v>
      </c>
      <c r="L5491" s="383">
        <v>29.439999999999998</v>
      </c>
      <c r="M5491" s="383">
        <v>2.944</v>
      </c>
      <c r="N5491" t="s">
        <v>215</v>
      </c>
      <c r="O5491" t="s">
        <v>15427</v>
      </c>
      <c r="P5491" t="s">
        <v>6291</v>
      </c>
      <c r="Q5491" t="s">
        <v>1036</v>
      </c>
      <c r="R5491" t="s">
        <v>3774</v>
      </c>
      <c r="S5491" t="s">
        <v>2990</v>
      </c>
      <c r="T5491" t="s">
        <v>2101</v>
      </c>
      <c r="U5491" t="s">
        <v>2102</v>
      </c>
      <c r="V5491" t="s">
        <v>5</v>
      </c>
    </row>
    <row r="5492" spans="1:22">
      <c r="A5492" t="s">
        <v>15428</v>
      </c>
      <c r="B5492" s="169">
        <v>42029</v>
      </c>
      <c r="C5492" s="169">
        <v>42034</v>
      </c>
      <c r="D5492" s="382" t="s">
        <v>1991</v>
      </c>
      <c r="E5492">
        <v>5</v>
      </c>
      <c r="F5492" t="s">
        <v>1049</v>
      </c>
      <c r="G5492" t="s">
        <v>1963</v>
      </c>
      <c r="H5492" t="s">
        <v>417</v>
      </c>
      <c r="I5492" s="383">
        <v>231</v>
      </c>
      <c r="J5492">
        <v>4</v>
      </c>
      <c r="K5492">
        <v>0.03</v>
      </c>
      <c r="L5492" s="383">
        <v>123.28</v>
      </c>
      <c r="M5492" s="383">
        <v>12.328000000000001</v>
      </c>
      <c r="N5492" t="s">
        <v>1964</v>
      </c>
      <c r="O5492" t="s">
        <v>15429</v>
      </c>
      <c r="P5492" t="s">
        <v>2306</v>
      </c>
      <c r="Q5492" t="s">
        <v>1042</v>
      </c>
      <c r="R5492" t="s">
        <v>8413</v>
      </c>
      <c r="S5492" t="s">
        <v>8414</v>
      </c>
      <c r="T5492" t="s">
        <v>4772</v>
      </c>
      <c r="U5492" t="s">
        <v>2032</v>
      </c>
      <c r="V5492" t="s">
        <v>1</v>
      </c>
    </row>
    <row r="5493" spans="1:22">
      <c r="A5493" t="s">
        <v>15430</v>
      </c>
      <c r="B5493" s="169">
        <v>42309</v>
      </c>
      <c r="C5493" s="169">
        <v>42313</v>
      </c>
      <c r="D5493" s="382" t="s">
        <v>1962</v>
      </c>
      <c r="E5493">
        <v>4</v>
      </c>
      <c r="F5493" t="s">
        <v>1049</v>
      </c>
      <c r="G5493" t="s">
        <v>1963</v>
      </c>
      <c r="H5493" t="s">
        <v>409</v>
      </c>
      <c r="I5493" s="383">
        <v>140</v>
      </c>
      <c r="J5493">
        <v>2</v>
      </c>
      <c r="K5493">
        <v>0.04</v>
      </c>
      <c r="L5493" s="383">
        <v>48.8</v>
      </c>
      <c r="M5493" s="383">
        <v>4.88</v>
      </c>
      <c r="N5493" t="s">
        <v>1964</v>
      </c>
      <c r="O5493" t="s">
        <v>15431</v>
      </c>
      <c r="P5493" t="s">
        <v>5809</v>
      </c>
      <c r="Q5493" t="s">
        <v>1036</v>
      </c>
      <c r="R5493" t="s">
        <v>4118</v>
      </c>
      <c r="S5493" t="s">
        <v>4119</v>
      </c>
      <c r="T5493" t="s">
        <v>4120</v>
      </c>
      <c r="U5493" t="s">
        <v>81</v>
      </c>
      <c r="V5493" t="s">
        <v>43</v>
      </c>
    </row>
    <row r="5494" spans="1:22">
      <c r="A5494" t="s">
        <v>15432</v>
      </c>
      <c r="B5494" s="169">
        <v>42363</v>
      </c>
      <c r="C5494" s="169">
        <v>42372</v>
      </c>
      <c r="D5494" s="382" t="s">
        <v>1962</v>
      </c>
      <c r="E5494">
        <v>9</v>
      </c>
      <c r="F5494" t="s">
        <v>1049</v>
      </c>
      <c r="G5494" t="s">
        <v>1963</v>
      </c>
      <c r="H5494" t="s">
        <v>410</v>
      </c>
      <c r="I5494" s="383">
        <v>211</v>
      </c>
      <c r="J5494">
        <v>5</v>
      </c>
      <c r="K5494">
        <v>0.02</v>
      </c>
      <c r="L5494" s="383">
        <v>109.9</v>
      </c>
      <c r="M5494" s="383">
        <v>10.990000000000002</v>
      </c>
      <c r="N5494" t="s">
        <v>215</v>
      </c>
      <c r="O5494" t="s">
        <v>15433</v>
      </c>
      <c r="P5494" t="s">
        <v>5115</v>
      </c>
      <c r="Q5494" t="s">
        <v>1036</v>
      </c>
      <c r="R5494" t="s">
        <v>2841</v>
      </c>
      <c r="S5494" t="s">
        <v>2412</v>
      </c>
      <c r="T5494" t="s">
        <v>2009</v>
      </c>
      <c r="U5494" t="s">
        <v>62</v>
      </c>
      <c r="V5494" t="s">
        <v>44</v>
      </c>
    </row>
    <row r="5495" spans="1:22">
      <c r="A5495" t="s">
        <v>15434</v>
      </c>
      <c r="B5495" s="169">
        <v>42285</v>
      </c>
      <c r="C5495" s="169">
        <v>42288</v>
      </c>
      <c r="D5495" s="382" t="s">
        <v>1962</v>
      </c>
      <c r="E5495">
        <v>3</v>
      </c>
      <c r="F5495" t="s">
        <v>1049</v>
      </c>
      <c r="G5495" t="s">
        <v>1963</v>
      </c>
      <c r="H5495" t="s">
        <v>411</v>
      </c>
      <c r="I5495" s="383">
        <v>117</v>
      </c>
      <c r="J5495">
        <v>1</v>
      </c>
      <c r="K5495">
        <v>0.02</v>
      </c>
      <c r="L5495" s="383">
        <v>34.659999999999997</v>
      </c>
      <c r="M5495" s="383">
        <v>3.4659999999999997</v>
      </c>
      <c r="N5495" t="s">
        <v>215</v>
      </c>
      <c r="O5495" t="s">
        <v>15435</v>
      </c>
      <c r="P5495" t="s">
        <v>3273</v>
      </c>
      <c r="Q5495" t="s">
        <v>1036</v>
      </c>
      <c r="R5495" t="s">
        <v>3274</v>
      </c>
      <c r="S5495" t="s">
        <v>3275</v>
      </c>
      <c r="T5495" t="s">
        <v>2026</v>
      </c>
      <c r="U5495" t="s">
        <v>81</v>
      </c>
      <c r="V5495" t="s">
        <v>42</v>
      </c>
    </row>
    <row r="5496" spans="1:22">
      <c r="A5496" t="s">
        <v>15436</v>
      </c>
      <c r="B5496" s="169">
        <v>42213</v>
      </c>
      <c r="C5496" s="169">
        <v>42216</v>
      </c>
      <c r="D5496" s="382" t="s">
        <v>1987</v>
      </c>
      <c r="E5496">
        <v>3</v>
      </c>
      <c r="F5496" t="s">
        <v>1049</v>
      </c>
      <c r="G5496" t="s">
        <v>1963</v>
      </c>
      <c r="H5496" t="s">
        <v>412</v>
      </c>
      <c r="I5496" s="383">
        <v>118</v>
      </c>
      <c r="J5496">
        <v>5</v>
      </c>
      <c r="K5496">
        <v>0.05</v>
      </c>
      <c r="L5496" s="383">
        <v>8.5</v>
      </c>
      <c r="M5496" s="383">
        <v>0.85000000000000009</v>
      </c>
      <c r="N5496" t="s">
        <v>1976</v>
      </c>
      <c r="O5496" t="s">
        <v>15437</v>
      </c>
      <c r="P5496" t="s">
        <v>3780</v>
      </c>
      <c r="Q5496" t="s">
        <v>1033</v>
      </c>
      <c r="R5496" t="s">
        <v>2258</v>
      </c>
      <c r="S5496" t="s">
        <v>4334</v>
      </c>
      <c r="T5496" t="s">
        <v>2296</v>
      </c>
      <c r="U5496" t="s">
        <v>2032</v>
      </c>
      <c r="V5496" t="s">
        <v>39</v>
      </c>
    </row>
    <row r="5497" spans="1:22">
      <c r="A5497" t="s">
        <v>15438</v>
      </c>
      <c r="B5497" s="169">
        <v>42073</v>
      </c>
      <c r="C5497" s="169">
        <v>42079</v>
      </c>
      <c r="D5497" s="382" t="s">
        <v>1991</v>
      </c>
      <c r="E5497">
        <v>6</v>
      </c>
      <c r="F5497" t="s">
        <v>1049</v>
      </c>
      <c r="G5497" t="s">
        <v>1963</v>
      </c>
      <c r="H5497" t="s">
        <v>413</v>
      </c>
      <c r="I5497" s="383">
        <v>250</v>
      </c>
      <c r="J5497">
        <v>1</v>
      </c>
      <c r="K5497">
        <v>0.03</v>
      </c>
      <c r="L5497" s="383">
        <v>162.5</v>
      </c>
      <c r="M5497" s="383">
        <v>16.25</v>
      </c>
      <c r="N5497" t="s">
        <v>215</v>
      </c>
      <c r="O5497" t="s">
        <v>15439</v>
      </c>
      <c r="P5497" t="s">
        <v>4617</v>
      </c>
      <c r="Q5497" t="s">
        <v>1042</v>
      </c>
      <c r="R5497" t="s">
        <v>4797</v>
      </c>
      <c r="S5497" t="s">
        <v>4797</v>
      </c>
      <c r="T5497" t="s">
        <v>3472</v>
      </c>
      <c r="U5497" t="s">
        <v>61</v>
      </c>
      <c r="V5497" t="s">
        <v>3</v>
      </c>
    </row>
    <row r="5498" spans="1:22">
      <c r="A5498" t="s">
        <v>15440</v>
      </c>
      <c r="B5498" s="169">
        <v>42327</v>
      </c>
      <c r="C5498" s="169">
        <v>42332</v>
      </c>
      <c r="D5498" s="382" t="s">
        <v>1962</v>
      </c>
      <c r="E5498">
        <v>5</v>
      </c>
      <c r="F5498" t="s">
        <v>1049</v>
      </c>
      <c r="G5498" t="s">
        <v>1963</v>
      </c>
      <c r="H5498" t="s">
        <v>414</v>
      </c>
      <c r="I5498" s="383">
        <v>72</v>
      </c>
      <c r="J5498">
        <v>1</v>
      </c>
      <c r="K5498">
        <v>0.03</v>
      </c>
      <c r="L5498" s="383">
        <v>72</v>
      </c>
      <c r="M5498" s="383">
        <v>7.2</v>
      </c>
      <c r="N5498" t="s">
        <v>215</v>
      </c>
      <c r="O5498" t="s">
        <v>15441</v>
      </c>
      <c r="P5498" t="s">
        <v>4212</v>
      </c>
      <c r="Q5498" t="s">
        <v>1033</v>
      </c>
      <c r="R5498" t="s">
        <v>7306</v>
      </c>
      <c r="S5498" t="s">
        <v>4395</v>
      </c>
      <c r="T5498" t="s">
        <v>2009</v>
      </c>
      <c r="U5498" t="s">
        <v>62</v>
      </c>
      <c r="V5498" t="s">
        <v>43</v>
      </c>
    </row>
    <row r="5499" spans="1:22">
      <c r="A5499" t="s">
        <v>15442</v>
      </c>
      <c r="B5499" s="169">
        <v>42181</v>
      </c>
      <c r="C5499" s="169">
        <v>42183</v>
      </c>
      <c r="D5499" s="382" t="s">
        <v>1971</v>
      </c>
      <c r="E5499">
        <v>2</v>
      </c>
      <c r="F5499" t="s">
        <v>1049</v>
      </c>
      <c r="G5499" t="s">
        <v>1963</v>
      </c>
      <c r="H5499" t="s">
        <v>415</v>
      </c>
      <c r="I5499" s="383">
        <v>54</v>
      </c>
      <c r="J5499">
        <v>5</v>
      </c>
      <c r="K5499">
        <v>0.03</v>
      </c>
      <c r="L5499" s="383">
        <v>10.8</v>
      </c>
      <c r="M5499" s="383">
        <v>1.08</v>
      </c>
      <c r="N5499" t="s">
        <v>215</v>
      </c>
      <c r="O5499" t="s">
        <v>15443</v>
      </c>
      <c r="P5499" t="s">
        <v>3282</v>
      </c>
      <c r="Q5499" t="s">
        <v>1036</v>
      </c>
      <c r="R5499" t="s">
        <v>5966</v>
      </c>
      <c r="S5499" t="s">
        <v>3838</v>
      </c>
      <c r="T5499" t="s">
        <v>2736</v>
      </c>
      <c r="U5499" t="s">
        <v>2670</v>
      </c>
      <c r="V5499" t="s">
        <v>38</v>
      </c>
    </row>
    <row r="5500" spans="1:22">
      <c r="A5500" t="s">
        <v>15444</v>
      </c>
      <c r="B5500" s="169">
        <v>42093</v>
      </c>
      <c r="C5500" s="169">
        <v>42101</v>
      </c>
      <c r="D5500" s="382" t="s">
        <v>1991</v>
      </c>
      <c r="E5500">
        <v>8</v>
      </c>
      <c r="F5500" t="s">
        <v>1049</v>
      </c>
      <c r="G5500" t="s">
        <v>1963</v>
      </c>
      <c r="H5500" t="s">
        <v>416</v>
      </c>
      <c r="I5500" s="383">
        <v>114</v>
      </c>
      <c r="J5500">
        <v>5</v>
      </c>
      <c r="K5500">
        <v>0.04</v>
      </c>
      <c r="L5500" s="383">
        <v>11.199999999999996</v>
      </c>
      <c r="M5500" s="383">
        <v>1.1199999999999997</v>
      </c>
      <c r="N5500" t="s">
        <v>1964</v>
      </c>
      <c r="O5500" t="s">
        <v>15445</v>
      </c>
      <c r="P5500" t="s">
        <v>2643</v>
      </c>
      <c r="Q5500" t="s">
        <v>1036</v>
      </c>
      <c r="R5500" t="s">
        <v>3717</v>
      </c>
      <c r="S5500" t="s">
        <v>2716</v>
      </c>
      <c r="T5500" t="s">
        <v>2003</v>
      </c>
      <c r="U5500" t="s">
        <v>2004</v>
      </c>
      <c r="V5500" t="s">
        <v>3</v>
      </c>
    </row>
    <row r="5501" spans="1:22">
      <c r="A5501" t="s">
        <v>15446</v>
      </c>
      <c r="B5501" s="169">
        <v>42049</v>
      </c>
      <c r="C5501" s="169">
        <v>42050</v>
      </c>
      <c r="D5501" s="382" t="s">
        <v>1991</v>
      </c>
      <c r="E5501">
        <v>1</v>
      </c>
      <c r="F5501" t="s">
        <v>1049</v>
      </c>
      <c r="G5501" t="s">
        <v>1963</v>
      </c>
      <c r="H5501" t="s">
        <v>417</v>
      </c>
      <c r="I5501" s="383">
        <v>231</v>
      </c>
      <c r="J5501">
        <v>4</v>
      </c>
      <c r="K5501">
        <v>0.04</v>
      </c>
      <c r="L5501" s="383">
        <v>114.03999999999999</v>
      </c>
      <c r="M5501" s="383">
        <v>11.404</v>
      </c>
      <c r="N5501" t="s">
        <v>1976</v>
      </c>
      <c r="O5501" t="s">
        <v>15447</v>
      </c>
      <c r="P5501" t="s">
        <v>5863</v>
      </c>
      <c r="Q5501" t="s">
        <v>1036</v>
      </c>
      <c r="R5501" t="s">
        <v>1156</v>
      </c>
      <c r="S5501" t="s">
        <v>1035</v>
      </c>
      <c r="T5501" t="s">
        <v>87</v>
      </c>
      <c r="U5501" t="s">
        <v>61</v>
      </c>
      <c r="V5501" t="s">
        <v>2</v>
      </c>
    </row>
    <row r="5502" spans="1:22">
      <c r="A5502" t="s">
        <v>15448</v>
      </c>
      <c r="B5502" s="169">
        <v>42346</v>
      </c>
      <c r="C5502" s="169">
        <v>42348</v>
      </c>
      <c r="D5502" s="382" t="s">
        <v>1962</v>
      </c>
      <c r="E5502">
        <v>2</v>
      </c>
      <c r="F5502" t="s">
        <v>1049</v>
      </c>
      <c r="G5502" t="s">
        <v>1963</v>
      </c>
      <c r="H5502" t="s">
        <v>409</v>
      </c>
      <c r="I5502" s="383">
        <v>140</v>
      </c>
      <c r="J5502">
        <v>5</v>
      </c>
      <c r="K5502">
        <v>0.03</v>
      </c>
      <c r="L5502" s="383">
        <v>39</v>
      </c>
      <c r="M5502" s="383">
        <v>3.9000000000000004</v>
      </c>
      <c r="N5502" t="s">
        <v>215</v>
      </c>
      <c r="O5502" t="s">
        <v>15449</v>
      </c>
      <c r="P5502" t="s">
        <v>4818</v>
      </c>
      <c r="Q5502" t="s">
        <v>1036</v>
      </c>
      <c r="R5502" t="s">
        <v>1228</v>
      </c>
      <c r="S5502" t="s">
        <v>80</v>
      </c>
      <c r="T5502" t="s">
        <v>87</v>
      </c>
      <c r="U5502" t="s">
        <v>60</v>
      </c>
      <c r="V5502" t="s">
        <v>44</v>
      </c>
    </row>
    <row r="5503" spans="1:22">
      <c r="A5503" t="s">
        <v>15450</v>
      </c>
      <c r="B5503" s="169">
        <v>42180</v>
      </c>
      <c r="C5503" s="169">
        <v>42182</v>
      </c>
      <c r="D5503" s="382" t="s">
        <v>1971</v>
      </c>
      <c r="E5503">
        <v>2</v>
      </c>
      <c r="F5503" t="s">
        <v>1049</v>
      </c>
      <c r="G5503" t="s">
        <v>1963</v>
      </c>
      <c r="H5503" t="s">
        <v>410</v>
      </c>
      <c r="I5503" s="383">
        <v>211</v>
      </c>
      <c r="J5503">
        <v>3</v>
      </c>
      <c r="K5503">
        <v>0.05</v>
      </c>
      <c r="L5503" s="383">
        <v>99.35</v>
      </c>
      <c r="M5503" s="383">
        <v>9.9350000000000005</v>
      </c>
      <c r="N5503" t="s">
        <v>1976</v>
      </c>
      <c r="O5503" t="s">
        <v>15451</v>
      </c>
      <c r="P5503" t="s">
        <v>3720</v>
      </c>
      <c r="Q5503" t="s">
        <v>1033</v>
      </c>
      <c r="R5503" t="s">
        <v>7897</v>
      </c>
      <c r="S5503" t="s">
        <v>7898</v>
      </c>
      <c r="T5503" t="s">
        <v>2051</v>
      </c>
      <c r="U5503" t="s">
        <v>1996</v>
      </c>
      <c r="V5503" t="s">
        <v>38</v>
      </c>
    </row>
    <row r="5504" spans="1:22">
      <c r="A5504" t="s">
        <v>15452</v>
      </c>
      <c r="B5504" s="169">
        <v>42037</v>
      </c>
      <c r="C5504" s="169">
        <v>42045</v>
      </c>
      <c r="D5504" s="382" t="s">
        <v>1991</v>
      </c>
      <c r="E5504">
        <v>8</v>
      </c>
      <c r="F5504" t="s">
        <v>1049</v>
      </c>
      <c r="G5504" t="s">
        <v>1963</v>
      </c>
      <c r="H5504" t="s">
        <v>411</v>
      </c>
      <c r="I5504" s="383">
        <v>117</v>
      </c>
      <c r="J5504">
        <v>2</v>
      </c>
      <c r="K5504">
        <v>0.04</v>
      </c>
      <c r="L5504" s="383">
        <v>27.64</v>
      </c>
      <c r="M5504" s="383">
        <v>2.7640000000000002</v>
      </c>
      <c r="N5504" t="s">
        <v>1964</v>
      </c>
      <c r="O5504" t="s">
        <v>15453</v>
      </c>
      <c r="P5504" t="s">
        <v>5293</v>
      </c>
      <c r="Q5504" t="s">
        <v>1036</v>
      </c>
      <c r="R5504" t="s">
        <v>4326</v>
      </c>
      <c r="S5504" t="s">
        <v>4326</v>
      </c>
      <c r="T5504" t="s">
        <v>2422</v>
      </c>
      <c r="U5504" t="s">
        <v>1996</v>
      </c>
      <c r="V5504" t="s">
        <v>2</v>
      </c>
    </row>
    <row r="5505" spans="1:22">
      <c r="A5505" t="s">
        <v>15454</v>
      </c>
      <c r="B5505" s="169">
        <v>42101</v>
      </c>
      <c r="C5505" s="169">
        <v>42106</v>
      </c>
      <c r="D5505" s="382" t="s">
        <v>1971</v>
      </c>
      <c r="E5505">
        <v>5</v>
      </c>
      <c r="F5505" t="s">
        <v>1049</v>
      </c>
      <c r="G5505" t="s">
        <v>1963</v>
      </c>
      <c r="H5505" t="s">
        <v>412</v>
      </c>
      <c r="I5505" s="383">
        <v>118</v>
      </c>
      <c r="J5505">
        <v>1</v>
      </c>
      <c r="K5505">
        <v>0.02</v>
      </c>
      <c r="L5505" s="383">
        <v>35.64</v>
      </c>
      <c r="M5505" s="383">
        <v>3.5640000000000001</v>
      </c>
      <c r="N5505" t="s">
        <v>1964</v>
      </c>
      <c r="O5505" t="s">
        <v>15455</v>
      </c>
      <c r="P5505" t="s">
        <v>389</v>
      </c>
      <c r="Q5505" t="s">
        <v>1036</v>
      </c>
      <c r="R5505" t="s">
        <v>4065</v>
      </c>
      <c r="S5505" t="s">
        <v>4066</v>
      </c>
      <c r="T5505" t="s">
        <v>4067</v>
      </c>
      <c r="U5505" t="s">
        <v>2032</v>
      </c>
      <c r="V5505" t="s">
        <v>4</v>
      </c>
    </row>
    <row r="5506" spans="1:22">
      <c r="A5506" t="s">
        <v>15456</v>
      </c>
      <c r="B5506" s="169">
        <v>42302</v>
      </c>
      <c r="C5506" s="169">
        <v>42308</v>
      </c>
      <c r="D5506" s="382" t="s">
        <v>1962</v>
      </c>
      <c r="E5506">
        <v>6</v>
      </c>
      <c r="F5506" t="s">
        <v>1049</v>
      </c>
      <c r="G5506" t="s">
        <v>1963</v>
      </c>
      <c r="H5506" t="s">
        <v>413</v>
      </c>
      <c r="I5506" s="383">
        <v>250</v>
      </c>
      <c r="J5506">
        <v>2</v>
      </c>
      <c r="K5506">
        <v>0.05</v>
      </c>
      <c r="L5506" s="383">
        <v>145</v>
      </c>
      <c r="M5506" s="383">
        <v>14.5</v>
      </c>
      <c r="N5506" t="s">
        <v>215</v>
      </c>
      <c r="O5506" t="s">
        <v>15457</v>
      </c>
      <c r="P5506" t="s">
        <v>3059</v>
      </c>
      <c r="Q5506" t="s">
        <v>1033</v>
      </c>
      <c r="R5506" t="s">
        <v>2841</v>
      </c>
      <c r="S5506" t="s">
        <v>2412</v>
      </c>
      <c r="T5506" t="s">
        <v>2009</v>
      </c>
      <c r="U5506" t="s">
        <v>62</v>
      </c>
      <c r="V5506" t="s">
        <v>42</v>
      </c>
    </row>
    <row r="5507" spans="1:22">
      <c r="A5507" t="s">
        <v>15458</v>
      </c>
      <c r="B5507" s="169">
        <v>42320</v>
      </c>
      <c r="C5507" s="169">
        <v>42327</v>
      </c>
      <c r="D5507" s="382" t="s">
        <v>1962</v>
      </c>
      <c r="E5507">
        <v>7</v>
      </c>
      <c r="F5507" t="s">
        <v>1049</v>
      </c>
      <c r="G5507" t="s">
        <v>1963</v>
      </c>
      <c r="H5507" t="s">
        <v>414</v>
      </c>
      <c r="I5507" s="383">
        <v>72</v>
      </c>
      <c r="J5507">
        <v>3</v>
      </c>
      <c r="K5507">
        <v>0.02</v>
      </c>
      <c r="L5507" s="383">
        <v>24</v>
      </c>
      <c r="M5507" s="383">
        <v>2.4000000000000004</v>
      </c>
      <c r="N5507" t="s">
        <v>1964</v>
      </c>
      <c r="O5507" t="s">
        <v>15459</v>
      </c>
      <c r="P5507" t="s">
        <v>3023</v>
      </c>
      <c r="Q5507" t="s">
        <v>1033</v>
      </c>
      <c r="R5507" t="s">
        <v>15460</v>
      </c>
      <c r="S5507" t="s">
        <v>2377</v>
      </c>
      <c r="T5507" t="s">
        <v>2026</v>
      </c>
      <c r="U5507" t="s">
        <v>81</v>
      </c>
      <c r="V5507" t="s">
        <v>43</v>
      </c>
    </row>
    <row r="5508" spans="1:22">
      <c r="A5508" t="s">
        <v>15461</v>
      </c>
      <c r="B5508" s="169">
        <v>42042</v>
      </c>
      <c r="C5508" s="169">
        <v>42050</v>
      </c>
      <c r="D5508" s="382" t="s">
        <v>1991</v>
      </c>
      <c r="E5508">
        <v>8</v>
      </c>
      <c r="F5508" t="s">
        <v>1049</v>
      </c>
      <c r="G5508" t="s">
        <v>1963</v>
      </c>
      <c r="H5508" t="s">
        <v>415</v>
      </c>
      <c r="I5508" s="383">
        <v>54</v>
      </c>
      <c r="J5508">
        <v>5</v>
      </c>
      <c r="K5508">
        <v>0.02</v>
      </c>
      <c r="L5508" s="383">
        <v>10.8</v>
      </c>
      <c r="M5508" s="383">
        <v>1.08</v>
      </c>
      <c r="N5508" t="s">
        <v>1976</v>
      </c>
      <c r="O5508" t="s">
        <v>15462</v>
      </c>
      <c r="P5508" t="s">
        <v>5132</v>
      </c>
      <c r="Q5508" t="s">
        <v>1033</v>
      </c>
      <c r="R5508" t="s">
        <v>2971</v>
      </c>
      <c r="S5508" t="s">
        <v>2971</v>
      </c>
      <c r="T5508" t="s">
        <v>2972</v>
      </c>
      <c r="U5508" t="s">
        <v>2004</v>
      </c>
      <c r="V5508" t="s">
        <v>2</v>
      </c>
    </row>
    <row r="5509" spans="1:22">
      <c r="A5509" t="s">
        <v>15463</v>
      </c>
      <c r="B5509" s="169">
        <v>42272</v>
      </c>
      <c r="C5509" s="169">
        <v>42280</v>
      </c>
      <c r="D5509" s="382" t="s">
        <v>1987</v>
      </c>
      <c r="E5509">
        <v>8</v>
      </c>
      <c r="F5509" t="s">
        <v>1049</v>
      </c>
      <c r="G5509" t="s">
        <v>1963</v>
      </c>
      <c r="H5509" t="s">
        <v>416</v>
      </c>
      <c r="I5509" s="383">
        <v>114</v>
      </c>
      <c r="J5509">
        <v>3</v>
      </c>
      <c r="K5509">
        <v>0.01</v>
      </c>
      <c r="L5509" s="383">
        <v>30.58</v>
      </c>
      <c r="M5509" s="383">
        <v>3.0579999999999998</v>
      </c>
      <c r="N5509" t="s">
        <v>215</v>
      </c>
      <c r="O5509" t="s">
        <v>15464</v>
      </c>
      <c r="P5509" t="s">
        <v>2880</v>
      </c>
      <c r="Q5509" t="s">
        <v>1042</v>
      </c>
      <c r="R5509" t="s">
        <v>2881</v>
      </c>
      <c r="S5509" t="s">
        <v>2882</v>
      </c>
      <c r="T5509" t="s">
        <v>1968</v>
      </c>
      <c r="U5509" t="s">
        <v>1969</v>
      </c>
      <c r="V5509" t="s">
        <v>41</v>
      </c>
    </row>
    <row r="5510" spans="1:22">
      <c r="A5510" t="s">
        <v>15465</v>
      </c>
      <c r="B5510" s="169">
        <v>42095</v>
      </c>
      <c r="C5510" s="169">
        <v>42096</v>
      </c>
      <c r="D5510" s="382" t="s">
        <v>1971</v>
      </c>
      <c r="E5510">
        <v>1</v>
      </c>
      <c r="F5510" t="s">
        <v>1049</v>
      </c>
      <c r="G5510" t="s">
        <v>1963</v>
      </c>
      <c r="H5510" t="s">
        <v>417</v>
      </c>
      <c r="I5510" s="383">
        <v>231</v>
      </c>
      <c r="J5510">
        <v>5</v>
      </c>
      <c r="K5510">
        <v>0.03</v>
      </c>
      <c r="L5510" s="383">
        <v>116.35</v>
      </c>
      <c r="M5510" s="383">
        <v>11.635</v>
      </c>
      <c r="N5510" t="s">
        <v>215</v>
      </c>
      <c r="O5510" t="s">
        <v>15466</v>
      </c>
      <c r="P5510" t="s">
        <v>2501</v>
      </c>
      <c r="Q5510" t="s">
        <v>1036</v>
      </c>
      <c r="R5510" t="s">
        <v>2502</v>
      </c>
      <c r="S5510" t="s">
        <v>2503</v>
      </c>
      <c r="T5510" t="s">
        <v>1968</v>
      </c>
      <c r="U5510" t="s">
        <v>1969</v>
      </c>
      <c r="V5510" t="s">
        <v>4</v>
      </c>
    </row>
    <row r="5511" spans="1:22">
      <c r="A5511" t="s">
        <v>15467</v>
      </c>
      <c r="B5511" s="169">
        <v>42053</v>
      </c>
      <c r="C5511" s="169">
        <v>42057</v>
      </c>
      <c r="D5511" s="382" t="s">
        <v>1991</v>
      </c>
      <c r="E5511">
        <v>4</v>
      </c>
      <c r="F5511" t="s">
        <v>1049</v>
      </c>
      <c r="G5511" t="s">
        <v>1963</v>
      </c>
      <c r="H5511" t="s">
        <v>409</v>
      </c>
      <c r="I5511" s="383">
        <v>140</v>
      </c>
      <c r="J5511">
        <v>4</v>
      </c>
      <c r="K5511">
        <v>0.02</v>
      </c>
      <c r="L5511" s="383">
        <v>48.8</v>
      </c>
      <c r="M5511" s="383">
        <v>4.88</v>
      </c>
      <c r="N5511" t="s">
        <v>1964</v>
      </c>
      <c r="O5511" t="s">
        <v>15468</v>
      </c>
      <c r="P5511" t="s">
        <v>7613</v>
      </c>
      <c r="Q5511" t="s">
        <v>1033</v>
      </c>
      <c r="R5511" t="s">
        <v>1231</v>
      </c>
      <c r="S5511" t="s">
        <v>1039</v>
      </c>
      <c r="T5511" t="s">
        <v>87</v>
      </c>
      <c r="U5511" t="s">
        <v>61</v>
      </c>
      <c r="V5511" t="s">
        <v>2</v>
      </c>
    </row>
    <row r="5512" spans="1:22">
      <c r="A5512" t="s">
        <v>15469</v>
      </c>
      <c r="B5512" s="169">
        <v>42021</v>
      </c>
      <c r="C5512" s="169">
        <v>42026</v>
      </c>
      <c r="D5512" s="382" t="s">
        <v>1991</v>
      </c>
      <c r="E5512">
        <v>5</v>
      </c>
      <c r="F5512" t="s">
        <v>1049</v>
      </c>
      <c r="G5512" t="s">
        <v>1963</v>
      </c>
      <c r="H5512" t="s">
        <v>410</v>
      </c>
      <c r="I5512" s="383">
        <v>211</v>
      </c>
      <c r="J5512">
        <v>3</v>
      </c>
      <c r="K5512">
        <v>0.05</v>
      </c>
      <c r="L5512" s="383">
        <v>99.35</v>
      </c>
      <c r="M5512" s="383">
        <v>9.9350000000000005</v>
      </c>
      <c r="N5512" t="s">
        <v>215</v>
      </c>
      <c r="O5512" t="s">
        <v>15470</v>
      </c>
      <c r="P5512" t="s">
        <v>4850</v>
      </c>
      <c r="Q5512" t="s">
        <v>1036</v>
      </c>
      <c r="R5512" t="s">
        <v>1225</v>
      </c>
      <c r="S5512" t="s">
        <v>3296</v>
      </c>
      <c r="T5512" t="s">
        <v>2335</v>
      </c>
      <c r="U5512" t="s">
        <v>2032</v>
      </c>
      <c r="V5512" t="s">
        <v>1</v>
      </c>
    </row>
    <row r="5513" spans="1:22">
      <c r="A5513" t="s">
        <v>15471</v>
      </c>
      <c r="B5513" s="169">
        <v>42079</v>
      </c>
      <c r="C5513" s="169">
        <v>42080</v>
      </c>
      <c r="D5513" s="382" t="s">
        <v>1991</v>
      </c>
      <c r="E5513">
        <v>1</v>
      </c>
      <c r="F5513" t="s">
        <v>1049</v>
      </c>
      <c r="G5513" t="s">
        <v>1963</v>
      </c>
      <c r="H5513" t="s">
        <v>411</v>
      </c>
      <c r="I5513" s="383">
        <v>117</v>
      </c>
      <c r="J5513">
        <v>3</v>
      </c>
      <c r="K5513">
        <v>0.02</v>
      </c>
      <c r="L5513" s="383">
        <v>29.98</v>
      </c>
      <c r="M5513" s="383">
        <v>2.9980000000000002</v>
      </c>
      <c r="N5513" t="s">
        <v>1976</v>
      </c>
      <c r="O5513" t="s">
        <v>15472</v>
      </c>
      <c r="P5513" t="s">
        <v>2371</v>
      </c>
      <c r="Q5513" t="s">
        <v>1033</v>
      </c>
      <c r="R5513" t="s">
        <v>2372</v>
      </c>
      <c r="S5513" t="s">
        <v>2372</v>
      </c>
      <c r="T5513" t="s">
        <v>2095</v>
      </c>
      <c r="U5513" t="s">
        <v>81</v>
      </c>
      <c r="V5513" t="s">
        <v>3</v>
      </c>
    </row>
    <row r="5514" spans="1:22">
      <c r="A5514" t="s">
        <v>15473</v>
      </c>
      <c r="B5514" s="169">
        <v>42171</v>
      </c>
      <c r="C5514" s="169">
        <v>42177</v>
      </c>
      <c r="D5514" s="382" t="s">
        <v>1971</v>
      </c>
      <c r="E5514">
        <v>6</v>
      </c>
      <c r="F5514" t="s">
        <v>1049</v>
      </c>
      <c r="G5514" t="s">
        <v>1963</v>
      </c>
      <c r="H5514" t="s">
        <v>412</v>
      </c>
      <c r="I5514" s="383">
        <v>118</v>
      </c>
      <c r="J5514">
        <v>2</v>
      </c>
      <c r="K5514">
        <v>0.01</v>
      </c>
      <c r="L5514" s="383">
        <v>35.64</v>
      </c>
      <c r="M5514" s="383">
        <v>3.5640000000000001</v>
      </c>
      <c r="N5514" t="s">
        <v>1964</v>
      </c>
      <c r="O5514" t="s">
        <v>15474</v>
      </c>
      <c r="P5514" t="s">
        <v>7445</v>
      </c>
      <c r="Q5514" t="s">
        <v>1033</v>
      </c>
      <c r="R5514" t="s">
        <v>15475</v>
      </c>
      <c r="S5514" t="s">
        <v>2630</v>
      </c>
      <c r="T5514" t="s">
        <v>2003</v>
      </c>
      <c r="U5514" t="s">
        <v>2004</v>
      </c>
      <c r="V5514" t="s">
        <v>38</v>
      </c>
    </row>
    <row r="5515" spans="1:22">
      <c r="A5515" t="s">
        <v>15476</v>
      </c>
      <c r="B5515" s="169">
        <v>42262</v>
      </c>
      <c r="C5515" s="169">
        <v>42267</v>
      </c>
      <c r="D5515" s="382" t="s">
        <v>1987</v>
      </c>
      <c r="E5515">
        <v>5</v>
      </c>
      <c r="F5515" t="s">
        <v>1049</v>
      </c>
      <c r="G5515" t="s">
        <v>1963</v>
      </c>
      <c r="H5515" t="s">
        <v>413</v>
      </c>
      <c r="I5515" s="383">
        <v>250</v>
      </c>
      <c r="J5515">
        <v>2</v>
      </c>
      <c r="K5515">
        <v>0.04</v>
      </c>
      <c r="L5515" s="383">
        <v>150</v>
      </c>
      <c r="M5515" s="383">
        <v>15</v>
      </c>
      <c r="N5515" t="s">
        <v>215</v>
      </c>
      <c r="O5515" t="s">
        <v>15477</v>
      </c>
      <c r="P5515" t="s">
        <v>4617</v>
      </c>
      <c r="Q5515" t="s">
        <v>1042</v>
      </c>
      <c r="R5515" t="s">
        <v>1348</v>
      </c>
      <c r="S5515" t="s">
        <v>1068</v>
      </c>
      <c r="T5515" t="s">
        <v>87</v>
      </c>
      <c r="U5515" t="s">
        <v>61</v>
      </c>
      <c r="V5515" t="s">
        <v>41</v>
      </c>
    </row>
    <row r="5516" spans="1:22">
      <c r="A5516" t="s">
        <v>15478</v>
      </c>
      <c r="B5516" s="169">
        <v>42277</v>
      </c>
      <c r="C5516" s="169">
        <v>42287</v>
      </c>
      <c r="D5516" s="382" t="s">
        <v>1987</v>
      </c>
      <c r="E5516">
        <v>10</v>
      </c>
      <c r="F5516" t="s">
        <v>1049</v>
      </c>
      <c r="G5516" t="s">
        <v>1963</v>
      </c>
      <c r="H5516" t="s">
        <v>414</v>
      </c>
      <c r="I5516" s="383">
        <v>72</v>
      </c>
      <c r="J5516">
        <v>3</v>
      </c>
      <c r="K5516">
        <v>0.04</v>
      </c>
      <c r="L5516" s="383">
        <v>24</v>
      </c>
      <c r="M5516" s="383">
        <v>2.4000000000000004</v>
      </c>
      <c r="N5516" t="s">
        <v>1964</v>
      </c>
      <c r="O5516" t="s">
        <v>15479</v>
      </c>
      <c r="P5516" t="s">
        <v>2729</v>
      </c>
      <c r="Q5516" t="s">
        <v>1033</v>
      </c>
      <c r="R5516" t="s">
        <v>6042</v>
      </c>
      <c r="S5516" t="s">
        <v>6042</v>
      </c>
      <c r="T5516" t="s">
        <v>2422</v>
      </c>
      <c r="U5516" t="s">
        <v>1996</v>
      </c>
      <c r="V5516" t="s">
        <v>41</v>
      </c>
    </row>
    <row r="5517" spans="1:22">
      <c r="A5517" t="s">
        <v>15480</v>
      </c>
      <c r="B5517" s="169">
        <v>42012</v>
      </c>
      <c r="C5517" s="169">
        <v>42013</v>
      </c>
      <c r="D5517" s="382" t="s">
        <v>1991</v>
      </c>
      <c r="E5517">
        <v>1</v>
      </c>
      <c r="F5517" t="s">
        <v>1049</v>
      </c>
      <c r="G5517" t="s">
        <v>1963</v>
      </c>
      <c r="H5517" t="s">
        <v>415</v>
      </c>
      <c r="I5517" s="383">
        <v>54</v>
      </c>
      <c r="J5517">
        <v>1</v>
      </c>
      <c r="K5517">
        <v>0.01</v>
      </c>
      <c r="L5517" s="383">
        <v>54</v>
      </c>
      <c r="M5517" s="383">
        <v>5.4</v>
      </c>
      <c r="N5517" t="s">
        <v>1976</v>
      </c>
      <c r="O5517" t="s">
        <v>15481</v>
      </c>
      <c r="P5517" t="s">
        <v>3414</v>
      </c>
      <c r="Q5517" t="s">
        <v>1036</v>
      </c>
      <c r="R5517" t="s">
        <v>2252</v>
      </c>
      <c r="S5517" t="s">
        <v>2252</v>
      </c>
      <c r="T5517" t="s">
        <v>2076</v>
      </c>
      <c r="U5517" t="s">
        <v>61</v>
      </c>
      <c r="V5517" t="s">
        <v>1</v>
      </c>
    </row>
    <row r="5518" spans="1:22">
      <c r="A5518" t="s">
        <v>15482</v>
      </c>
      <c r="B5518" s="169">
        <v>42277</v>
      </c>
      <c r="C5518" s="169">
        <v>42280</v>
      </c>
      <c r="D5518" s="382" t="s">
        <v>1987</v>
      </c>
      <c r="E5518">
        <v>3</v>
      </c>
      <c r="F5518" t="s">
        <v>1049</v>
      </c>
      <c r="G5518" t="s">
        <v>1963</v>
      </c>
      <c r="H5518" t="s">
        <v>416</v>
      </c>
      <c r="I5518" s="383">
        <v>114</v>
      </c>
      <c r="J5518">
        <v>2</v>
      </c>
      <c r="K5518">
        <v>0.03</v>
      </c>
      <c r="L5518" s="383">
        <v>27.16</v>
      </c>
      <c r="M5518" s="383">
        <v>2.7160000000000002</v>
      </c>
      <c r="N5518" t="s">
        <v>1964</v>
      </c>
      <c r="O5518" t="s">
        <v>15483</v>
      </c>
      <c r="P5518" t="s">
        <v>3202</v>
      </c>
      <c r="Q5518" t="s">
        <v>1033</v>
      </c>
      <c r="R5518" t="s">
        <v>1952</v>
      </c>
      <c r="S5518" t="s">
        <v>7951</v>
      </c>
      <c r="T5518" t="s">
        <v>1946</v>
      </c>
      <c r="U5518" t="s">
        <v>1946</v>
      </c>
      <c r="V5518" t="s">
        <v>41</v>
      </c>
    </row>
    <row r="5519" spans="1:22">
      <c r="A5519" t="s">
        <v>15484</v>
      </c>
      <c r="B5519" s="169">
        <v>42008</v>
      </c>
      <c r="C5519" s="169">
        <v>42010</v>
      </c>
      <c r="D5519" s="382" t="s">
        <v>1991</v>
      </c>
      <c r="E5519">
        <v>2</v>
      </c>
      <c r="F5519" t="s">
        <v>1049</v>
      </c>
      <c r="G5519" t="s">
        <v>1963</v>
      </c>
      <c r="H5519" t="s">
        <v>417</v>
      </c>
      <c r="I5519" s="383">
        <v>231</v>
      </c>
      <c r="J5519">
        <v>3</v>
      </c>
      <c r="K5519">
        <v>0.05</v>
      </c>
      <c r="L5519" s="383">
        <v>116.35</v>
      </c>
      <c r="M5519" s="383">
        <v>11.635</v>
      </c>
      <c r="N5519" t="s">
        <v>1976</v>
      </c>
      <c r="O5519" t="s">
        <v>15485</v>
      </c>
      <c r="P5519" t="s">
        <v>2420</v>
      </c>
      <c r="Q5519" t="s">
        <v>1033</v>
      </c>
      <c r="R5519" t="s">
        <v>2705</v>
      </c>
      <c r="S5519" t="s">
        <v>2706</v>
      </c>
      <c r="T5519" t="s">
        <v>2014</v>
      </c>
      <c r="U5519" t="s">
        <v>81</v>
      </c>
      <c r="V5519" t="s">
        <v>1</v>
      </c>
    </row>
    <row r="5520" spans="1:22">
      <c r="A5520" t="s">
        <v>15486</v>
      </c>
      <c r="B5520" s="169">
        <v>42334</v>
      </c>
      <c r="C5520" s="169">
        <v>42337</v>
      </c>
      <c r="D5520" s="382" t="s">
        <v>1962</v>
      </c>
      <c r="E5520">
        <v>3</v>
      </c>
      <c r="F5520" t="s">
        <v>1049</v>
      </c>
      <c r="G5520" t="s">
        <v>1963</v>
      </c>
      <c r="H5520" t="s">
        <v>409</v>
      </c>
      <c r="I5520" s="383">
        <v>140</v>
      </c>
      <c r="J5520">
        <v>1</v>
      </c>
      <c r="K5520">
        <v>0.03</v>
      </c>
      <c r="L5520" s="383">
        <v>55.8</v>
      </c>
      <c r="M5520" s="383">
        <v>5.58</v>
      </c>
      <c r="N5520" t="s">
        <v>215</v>
      </c>
      <c r="O5520" t="s">
        <v>15487</v>
      </c>
      <c r="P5520" t="s">
        <v>3596</v>
      </c>
      <c r="Q5520" t="s">
        <v>1042</v>
      </c>
      <c r="R5520" t="s">
        <v>6367</v>
      </c>
      <c r="S5520" t="s">
        <v>6368</v>
      </c>
      <c r="T5520" t="s">
        <v>2968</v>
      </c>
      <c r="U5520" t="s">
        <v>81</v>
      </c>
      <c r="V5520" t="s">
        <v>43</v>
      </c>
    </row>
    <row r="5521" spans="1:22">
      <c r="A5521" t="s">
        <v>15488</v>
      </c>
      <c r="B5521" s="169">
        <v>42316</v>
      </c>
      <c r="C5521" s="169">
        <v>42320</v>
      </c>
      <c r="D5521" s="382" t="s">
        <v>1962</v>
      </c>
      <c r="E5521">
        <v>4</v>
      </c>
      <c r="F5521" t="s">
        <v>1049</v>
      </c>
      <c r="G5521" t="s">
        <v>1963</v>
      </c>
      <c r="H5521" t="s">
        <v>410</v>
      </c>
      <c r="I5521" s="383">
        <v>211</v>
      </c>
      <c r="J5521">
        <v>2</v>
      </c>
      <c r="K5521">
        <v>0.04</v>
      </c>
      <c r="L5521" s="383">
        <v>114.12</v>
      </c>
      <c r="M5521" s="383">
        <v>11.412000000000001</v>
      </c>
      <c r="N5521" t="s">
        <v>215</v>
      </c>
      <c r="O5521" t="s">
        <v>15489</v>
      </c>
      <c r="P5521" t="s">
        <v>4687</v>
      </c>
      <c r="Q5521" t="s">
        <v>1036</v>
      </c>
      <c r="R5521" t="s">
        <v>5039</v>
      </c>
      <c r="S5521" t="s">
        <v>5039</v>
      </c>
      <c r="T5521" t="s">
        <v>5040</v>
      </c>
      <c r="U5521" t="s">
        <v>2102</v>
      </c>
      <c r="V5521" t="s">
        <v>43</v>
      </c>
    </row>
    <row r="5522" spans="1:22">
      <c r="A5522" t="s">
        <v>15490</v>
      </c>
      <c r="B5522" s="169">
        <v>42326</v>
      </c>
      <c r="C5522" s="169">
        <v>42336</v>
      </c>
      <c r="D5522" s="382" t="s">
        <v>1962</v>
      </c>
      <c r="E5522">
        <v>10</v>
      </c>
      <c r="F5522" t="s">
        <v>1049</v>
      </c>
      <c r="G5522" t="s">
        <v>1963</v>
      </c>
      <c r="H5522" t="s">
        <v>411</v>
      </c>
      <c r="I5522" s="383">
        <v>117</v>
      </c>
      <c r="J5522">
        <v>1</v>
      </c>
      <c r="K5522">
        <v>0.04</v>
      </c>
      <c r="L5522" s="383">
        <v>32.32</v>
      </c>
      <c r="M5522" s="383">
        <v>3.2320000000000002</v>
      </c>
      <c r="N5522" t="s">
        <v>215</v>
      </c>
      <c r="O5522" t="s">
        <v>15491</v>
      </c>
      <c r="P5522" t="s">
        <v>4595</v>
      </c>
      <c r="Q5522" t="s">
        <v>1033</v>
      </c>
      <c r="R5522" t="s">
        <v>2822</v>
      </c>
      <c r="S5522" t="s">
        <v>2823</v>
      </c>
      <c r="T5522" t="s">
        <v>2101</v>
      </c>
      <c r="U5522" t="s">
        <v>2102</v>
      </c>
      <c r="V5522" t="s">
        <v>43</v>
      </c>
    </row>
    <row r="5523" spans="1:22">
      <c r="A5523" t="s">
        <v>15492</v>
      </c>
      <c r="B5523" s="169">
        <v>42226</v>
      </c>
      <c r="C5523" s="169">
        <v>42230</v>
      </c>
      <c r="D5523" s="382" t="s">
        <v>1987</v>
      </c>
      <c r="E5523">
        <v>4</v>
      </c>
      <c r="F5523" t="s">
        <v>1049</v>
      </c>
      <c r="G5523" t="s">
        <v>1963</v>
      </c>
      <c r="H5523" t="s">
        <v>412</v>
      </c>
      <c r="I5523" s="383">
        <v>118</v>
      </c>
      <c r="J5523">
        <v>3</v>
      </c>
      <c r="K5523">
        <v>0.04</v>
      </c>
      <c r="L5523" s="383">
        <v>23.84</v>
      </c>
      <c r="M5523" s="383">
        <v>2.3839999999999999</v>
      </c>
      <c r="N5523" t="s">
        <v>215</v>
      </c>
      <c r="O5523" t="s">
        <v>15493</v>
      </c>
      <c r="P5523" t="s">
        <v>3687</v>
      </c>
      <c r="Q5523" t="s">
        <v>1033</v>
      </c>
      <c r="R5523" t="s">
        <v>1071</v>
      </c>
      <c r="S5523" t="s">
        <v>80</v>
      </c>
      <c r="T5523" t="s">
        <v>87</v>
      </c>
      <c r="U5523" t="s">
        <v>60</v>
      </c>
      <c r="V5523" t="s">
        <v>40</v>
      </c>
    </row>
    <row r="5524" spans="1:22">
      <c r="A5524" t="s">
        <v>15494</v>
      </c>
      <c r="B5524" s="169">
        <v>42161</v>
      </c>
      <c r="C5524" s="169">
        <v>42170</v>
      </c>
      <c r="D5524" s="382" t="s">
        <v>1971</v>
      </c>
      <c r="E5524">
        <v>9</v>
      </c>
      <c r="F5524" t="s">
        <v>1049</v>
      </c>
      <c r="G5524" t="s">
        <v>1963</v>
      </c>
      <c r="H5524" t="s">
        <v>413</v>
      </c>
      <c r="I5524" s="383">
        <v>250</v>
      </c>
      <c r="J5524">
        <v>5</v>
      </c>
      <c r="K5524">
        <v>0.02</v>
      </c>
      <c r="L5524" s="383">
        <v>145</v>
      </c>
      <c r="M5524" s="383">
        <v>14.5</v>
      </c>
      <c r="N5524" t="s">
        <v>215</v>
      </c>
      <c r="O5524" t="s">
        <v>15495</v>
      </c>
      <c r="P5524" t="s">
        <v>7155</v>
      </c>
      <c r="Q5524" t="s">
        <v>1033</v>
      </c>
      <c r="R5524" t="s">
        <v>15496</v>
      </c>
      <c r="S5524" t="s">
        <v>6781</v>
      </c>
      <c r="T5524" t="s">
        <v>2422</v>
      </c>
      <c r="U5524" t="s">
        <v>1996</v>
      </c>
      <c r="V5524" t="s">
        <v>38</v>
      </c>
    </row>
    <row r="5525" spans="1:22">
      <c r="A5525" t="s">
        <v>15497</v>
      </c>
      <c r="B5525" s="169">
        <v>42316</v>
      </c>
      <c r="C5525" s="169">
        <v>42325</v>
      </c>
      <c r="D5525" s="382" t="s">
        <v>1962</v>
      </c>
      <c r="E5525">
        <v>9</v>
      </c>
      <c r="F5525" t="s">
        <v>1049</v>
      </c>
      <c r="G5525" t="s">
        <v>1963</v>
      </c>
      <c r="H5525" t="s">
        <v>414</v>
      </c>
      <c r="I5525" s="383">
        <v>72</v>
      </c>
      <c r="J5525">
        <v>4</v>
      </c>
      <c r="K5525">
        <v>0.05</v>
      </c>
      <c r="L5525" s="383">
        <v>18</v>
      </c>
      <c r="M5525" s="383">
        <v>1.8</v>
      </c>
      <c r="N5525" t="s">
        <v>215</v>
      </c>
      <c r="O5525" t="s">
        <v>15498</v>
      </c>
      <c r="P5525" t="s">
        <v>4599</v>
      </c>
      <c r="Q5525" t="s">
        <v>1033</v>
      </c>
      <c r="R5525" t="s">
        <v>2679</v>
      </c>
      <c r="S5525" t="s">
        <v>2679</v>
      </c>
      <c r="T5525" t="s">
        <v>1995</v>
      </c>
      <c r="U5525" t="s">
        <v>1996</v>
      </c>
      <c r="V5525" t="s">
        <v>43</v>
      </c>
    </row>
    <row r="5526" spans="1:22">
      <c r="A5526" t="s">
        <v>15499</v>
      </c>
      <c r="B5526" s="169">
        <v>42031</v>
      </c>
      <c r="C5526" s="169">
        <v>42033</v>
      </c>
      <c r="D5526" s="382" t="s">
        <v>1991</v>
      </c>
      <c r="E5526">
        <v>2</v>
      </c>
      <c r="F5526" t="s">
        <v>1049</v>
      </c>
      <c r="G5526" t="s">
        <v>1963</v>
      </c>
      <c r="H5526" t="s">
        <v>415</v>
      </c>
      <c r="I5526" s="383">
        <v>54</v>
      </c>
      <c r="J5526">
        <v>4</v>
      </c>
      <c r="K5526">
        <v>0.04</v>
      </c>
      <c r="L5526" s="383">
        <v>13.5</v>
      </c>
      <c r="M5526" s="383">
        <v>1.35</v>
      </c>
      <c r="N5526" t="s">
        <v>215</v>
      </c>
      <c r="O5526" t="s">
        <v>15500</v>
      </c>
      <c r="P5526" t="s">
        <v>7570</v>
      </c>
      <c r="Q5526" t="s">
        <v>1036</v>
      </c>
      <c r="R5526" t="s">
        <v>4192</v>
      </c>
      <c r="S5526" t="s">
        <v>4193</v>
      </c>
      <c r="T5526" t="s">
        <v>2145</v>
      </c>
      <c r="U5526" t="s">
        <v>61</v>
      </c>
      <c r="V5526" t="s">
        <v>1</v>
      </c>
    </row>
    <row r="5527" spans="1:22">
      <c r="A5527" t="s">
        <v>15501</v>
      </c>
      <c r="B5527" s="169">
        <v>42319</v>
      </c>
      <c r="C5527" s="169">
        <v>42327</v>
      </c>
      <c r="D5527" s="382" t="s">
        <v>1962</v>
      </c>
      <c r="E5527">
        <v>8</v>
      </c>
      <c r="F5527" t="s">
        <v>1049</v>
      </c>
      <c r="G5527" t="s">
        <v>1963</v>
      </c>
      <c r="H5527" t="s">
        <v>416</v>
      </c>
      <c r="I5527" s="383">
        <v>114</v>
      </c>
      <c r="J5527">
        <v>4</v>
      </c>
      <c r="K5527">
        <v>0.05</v>
      </c>
      <c r="L5527" s="383">
        <v>11.2</v>
      </c>
      <c r="M5527" s="383">
        <v>1.1199999999999999</v>
      </c>
      <c r="N5527" t="s">
        <v>1964</v>
      </c>
      <c r="O5527" t="s">
        <v>15502</v>
      </c>
      <c r="P5527" t="s">
        <v>13867</v>
      </c>
      <c r="Q5527" t="s">
        <v>1033</v>
      </c>
      <c r="R5527" t="s">
        <v>2484</v>
      </c>
      <c r="S5527" t="s">
        <v>2485</v>
      </c>
      <c r="T5527" t="s">
        <v>2026</v>
      </c>
      <c r="U5527" t="s">
        <v>81</v>
      </c>
      <c r="V5527" t="s">
        <v>43</v>
      </c>
    </row>
    <row r="5528" spans="1:22">
      <c r="A5528" t="s">
        <v>15503</v>
      </c>
      <c r="B5528" s="169">
        <v>42106</v>
      </c>
      <c r="C5528" s="169">
        <v>42114</v>
      </c>
      <c r="D5528" s="382" t="s">
        <v>1971</v>
      </c>
      <c r="E5528">
        <v>8</v>
      </c>
      <c r="F5528" t="s">
        <v>1049</v>
      </c>
      <c r="G5528" t="s">
        <v>1963</v>
      </c>
      <c r="H5528" t="s">
        <v>417</v>
      </c>
      <c r="I5528" s="383">
        <v>231</v>
      </c>
      <c r="J5528">
        <v>2</v>
      </c>
      <c r="K5528">
        <v>0.05</v>
      </c>
      <c r="L5528" s="383">
        <v>127.9</v>
      </c>
      <c r="M5528" s="383">
        <v>12.790000000000001</v>
      </c>
      <c r="N5528" t="s">
        <v>215</v>
      </c>
      <c r="O5528" t="s">
        <v>15504</v>
      </c>
      <c r="P5528" t="s">
        <v>3808</v>
      </c>
      <c r="Q5528" t="s">
        <v>1033</v>
      </c>
      <c r="R5528" t="s">
        <v>2404</v>
      </c>
      <c r="S5528" t="s">
        <v>2404</v>
      </c>
      <c r="T5528" t="s">
        <v>2101</v>
      </c>
      <c r="U5528" t="s">
        <v>2102</v>
      </c>
      <c r="V5528" t="s">
        <v>4</v>
      </c>
    </row>
    <row r="5529" spans="1:22">
      <c r="A5529" t="s">
        <v>15505</v>
      </c>
      <c r="B5529" s="169">
        <v>42331</v>
      </c>
      <c r="C5529" s="169">
        <v>42339</v>
      </c>
      <c r="D5529" s="382" t="s">
        <v>1962</v>
      </c>
      <c r="E5529">
        <v>8</v>
      </c>
      <c r="F5529" t="s">
        <v>1049</v>
      </c>
      <c r="G5529" t="s">
        <v>1963</v>
      </c>
      <c r="H5529" t="s">
        <v>409</v>
      </c>
      <c r="I5529" s="383">
        <v>140</v>
      </c>
      <c r="J5529">
        <v>5</v>
      </c>
      <c r="K5529">
        <v>0.02</v>
      </c>
      <c r="L5529" s="383">
        <v>46</v>
      </c>
      <c r="M5529" s="383">
        <v>4.6000000000000005</v>
      </c>
      <c r="N5529" t="s">
        <v>215</v>
      </c>
      <c r="O5529" t="s">
        <v>15506</v>
      </c>
      <c r="P5529" t="s">
        <v>4983</v>
      </c>
      <c r="Q5529" t="s">
        <v>1042</v>
      </c>
      <c r="R5529" t="s">
        <v>11902</v>
      </c>
      <c r="S5529" t="s">
        <v>11902</v>
      </c>
      <c r="T5529" t="s">
        <v>2051</v>
      </c>
      <c r="U5529" t="s">
        <v>1996</v>
      </c>
      <c r="V5529" t="s">
        <v>43</v>
      </c>
    </row>
    <row r="5530" spans="1:22">
      <c r="A5530" t="s">
        <v>15507</v>
      </c>
      <c r="B5530" s="169">
        <v>42205</v>
      </c>
      <c r="C5530" s="169">
        <v>42215</v>
      </c>
      <c r="D5530" s="382" t="s">
        <v>1987</v>
      </c>
      <c r="E5530">
        <v>10</v>
      </c>
      <c r="F5530" t="s">
        <v>1049</v>
      </c>
      <c r="G5530" t="s">
        <v>1963</v>
      </c>
      <c r="H5530" t="s">
        <v>410</v>
      </c>
      <c r="I5530" s="383">
        <v>211</v>
      </c>
      <c r="J5530">
        <v>4</v>
      </c>
      <c r="K5530">
        <v>0.03</v>
      </c>
      <c r="L5530" s="383">
        <v>105.68</v>
      </c>
      <c r="M5530" s="383">
        <v>10.568000000000001</v>
      </c>
      <c r="N5530" t="s">
        <v>1964</v>
      </c>
      <c r="O5530" t="s">
        <v>15508</v>
      </c>
      <c r="P5530" t="s">
        <v>4030</v>
      </c>
      <c r="Q5530" t="s">
        <v>1033</v>
      </c>
      <c r="R5530" t="s">
        <v>2303</v>
      </c>
      <c r="S5530" t="s">
        <v>2042</v>
      </c>
      <c r="T5530" t="s">
        <v>2003</v>
      </c>
      <c r="U5530" t="s">
        <v>2004</v>
      </c>
      <c r="V5530" t="s">
        <v>39</v>
      </c>
    </row>
    <row r="5531" spans="1:22">
      <c r="A5531" t="s">
        <v>15509</v>
      </c>
      <c r="B5531" s="169">
        <v>42005</v>
      </c>
      <c r="C5531" s="169">
        <v>42008</v>
      </c>
      <c r="D5531" s="382" t="s">
        <v>1991</v>
      </c>
      <c r="E5531">
        <v>3</v>
      </c>
      <c r="F5531" t="s">
        <v>1049</v>
      </c>
      <c r="G5531" t="s">
        <v>1963</v>
      </c>
      <c r="H5531" t="s">
        <v>411</v>
      </c>
      <c r="I5531" s="383">
        <v>117</v>
      </c>
      <c r="J5531">
        <v>4</v>
      </c>
      <c r="K5531">
        <v>0.04</v>
      </c>
      <c r="L5531" s="383">
        <v>18.28</v>
      </c>
      <c r="M5531" s="383">
        <v>1.8280000000000003</v>
      </c>
      <c r="N5531" t="s">
        <v>1964</v>
      </c>
      <c r="O5531" t="s">
        <v>15510</v>
      </c>
      <c r="P5531" t="s">
        <v>3720</v>
      </c>
      <c r="Q5531" t="s">
        <v>1033</v>
      </c>
      <c r="R5531" t="s">
        <v>2013</v>
      </c>
      <c r="S5531" t="s">
        <v>2013</v>
      </c>
      <c r="T5531" t="s">
        <v>2014</v>
      </c>
      <c r="U5531" t="s">
        <v>81</v>
      </c>
      <c r="V5531" t="s">
        <v>1</v>
      </c>
    </row>
    <row r="5532" spans="1:22">
      <c r="A5532" t="s">
        <v>15511</v>
      </c>
      <c r="B5532" s="169">
        <v>42181</v>
      </c>
      <c r="C5532" s="169">
        <v>42184</v>
      </c>
      <c r="D5532" s="382" t="s">
        <v>1971</v>
      </c>
      <c r="E5532">
        <v>3</v>
      </c>
      <c r="F5532" t="s">
        <v>1049</v>
      </c>
      <c r="G5532" t="s">
        <v>1963</v>
      </c>
      <c r="H5532" t="s">
        <v>412</v>
      </c>
      <c r="I5532" s="383">
        <v>118</v>
      </c>
      <c r="J5532">
        <v>2</v>
      </c>
      <c r="K5532">
        <v>0.03</v>
      </c>
      <c r="L5532" s="383">
        <v>30.92</v>
      </c>
      <c r="M5532" s="383">
        <v>3.0920000000000005</v>
      </c>
      <c r="N5532" t="s">
        <v>1976</v>
      </c>
      <c r="O5532" t="s">
        <v>15512</v>
      </c>
      <c r="P5532" t="s">
        <v>2037</v>
      </c>
      <c r="Q5532" t="s">
        <v>1033</v>
      </c>
      <c r="R5532" t="s">
        <v>1973</v>
      </c>
      <c r="S5532" t="s">
        <v>1973</v>
      </c>
      <c r="T5532" t="s">
        <v>1974</v>
      </c>
      <c r="U5532" t="s">
        <v>81</v>
      </c>
      <c r="V5532" t="s">
        <v>38</v>
      </c>
    </row>
    <row r="5533" spans="1:22">
      <c r="A5533" t="s">
        <v>15513</v>
      </c>
      <c r="B5533" s="169">
        <v>42181</v>
      </c>
      <c r="C5533" s="169">
        <v>42189</v>
      </c>
      <c r="D5533" s="382" t="s">
        <v>1971</v>
      </c>
      <c r="E5533">
        <v>8</v>
      </c>
      <c r="F5533" t="s">
        <v>1049</v>
      </c>
      <c r="G5533" t="s">
        <v>1963</v>
      </c>
      <c r="H5533" t="s">
        <v>413</v>
      </c>
      <c r="I5533" s="383">
        <v>250</v>
      </c>
      <c r="J5533">
        <v>5</v>
      </c>
      <c r="K5533">
        <v>0.01</v>
      </c>
      <c r="L5533" s="383">
        <v>157.5</v>
      </c>
      <c r="M5533" s="383">
        <v>15.75</v>
      </c>
      <c r="N5533" t="s">
        <v>215</v>
      </c>
      <c r="O5533" t="s">
        <v>15514</v>
      </c>
      <c r="P5533" t="s">
        <v>2425</v>
      </c>
      <c r="Q5533" t="s">
        <v>1033</v>
      </c>
      <c r="R5533" t="s">
        <v>5094</v>
      </c>
      <c r="S5533" t="s">
        <v>5095</v>
      </c>
      <c r="T5533" t="s">
        <v>2981</v>
      </c>
      <c r="U5533" t="s">
        <v>2032</v>
      </c>
      <c r="V5533" t="s">
        <v>38</v>
      </c>
    </row>
    <row r="5534" spans="1:22">
      <c r="A5534" t="s">
        <v>15515</v>
      </c>
      <c r="B5534" s="169">
        <v>42104</v>
      </c>
      <c r="C5534" s="169">
        <v>42112</v>
      </c>
      <c r="D5534" s="382" t="s">
        <v>1971</v>
      </c>
      <c r="E5534">
        <v>8</v>
      </c>
      <c r="F5534" t="s">
        <v>1049</v>
      </c>
      <c r="G5534" t="s">
        <v>1963</v>
      </c>
      <c r="H5534" t="s">
        <v>414</v>
      </c>
      <c r="I5534" s="383">
        <v>72</v>
      </c>
      <c r="J5534">
        <v>1</v>
      </c>
      <c r="K5534">
        <v>0.05</v>
      </c>
      <c r="L5534" s="383">
        <v>72</v>
      </c>
      <c r="M5534" s="383">
        <v>7.2</v>
      </c>
      <c r="N5534" t="s">
        <v>1976</v>
      </c>
      <c r="O5534" t="s">
        <v>15516</v>
      </c>
      <c r="P5534" t="s">
        <v>3494</v>
      </c>
      <c r="Q5534" t="s">
        <v>1033</v>
      </c>
      <c r="R5534" t="s">
        <v>3495</v>
      </c>
      <c r="S5534" t="s">
        <v>2025</v>
      </c>
      <c r="T5534" t="s">
        <v>2026</v>
      </c>
      <c r="U5534" t="s">
        <v>81</v>
      </c>
      <c r="V5534" t="s">
        <v>4</v>
      </c>
    </row>
    <row r="5535" spans="1:22">
      <c r="A5535" t="s">
        <v>15517</v>
      </c>
      <c r="B5535" s="169">
        <v>42036</v>
      </c>
      <c r="C5535" s="169">
        <v>42042</v>
      </c>
      <c r="D5535" s="382" t="s">
        <v>1991</v>
      </c>
      <c r="E5535">
        <v>6</v>
      </c>
      <c r="F5535" t="s">
        <v>1049</v>
      </c>
      <c r="G5535" t="s">
        <v>1963</v>
      </c>
      <c r="H5535" t="s">
        <v>415</v>
      </c>
      <c r="I5535" s="383">
        <v>54</v>
      </c>
      <c r="J5535">
        <v>1</v>
      </c>
      <c r="K5535">
        <v>0.05</v>
      </c>
      <c r="L5535" s="383">
        <v>54</v>
      </c>
      <c r="M5535" s="383">
        <v>5.4</v>
      </c>
      <c r="N5535" t="s">
        <v>1964</v>
      </c>
      <c r="O5535" t="s">
        <v>15518</v>
      </c>
      <c r="P5535" t="s">
        <v>3845</v>
      </c>
      <c r="Q5535" t="s">
        <v>1033</v>
      </c>
      <c r="R5535" t="s">
        <v>15519</v>
      </c>
      <c r="S5535" t="s">
        <v>2527</v>
      </c>
      <c r="T5535" t="s">
        <v>2026</v>
      </c>
      <c r="U5535" t="s">
        <v>81</v>
      </c>
      <c r="V5535" t="s">
        <v>2</v>
      </c>
    </row>
    <row r="5536" spans="1:22">
      <c r="A5536" t="s">
        <v>15520</v>
      </c>
      <c r="B5536" s="169">
        <v>42216</v>
      </c>
      <c r="C5536" s="169">
        <v>42226</v>
      </c>
      <c r="D5536" s="382" t="s">
        <v>1987</v>
      </c>
      <c r="E5536">
        <v>10</v>
      </c>
      <c r="F5536" t="s">
        <v>1049</v>
      </c>
      <c r="G5536" t="s">
        <v>1963</v>
      </c>
      <c r="H5536" t="s">
        <v>416</v>
      </c>
      <c r="I5536" s="383">
        <v>114</v>
      </c>
      <c r="J5536">
        <v>1</v>
      </c>
      <c r="K5536">
        <v>0.03</v>
      </c>
      <c r="L5536" s="383">
        <v>30.58</v>
      </c>
      <c r="M5536" s="383">
        <v>3.0579999999999998</v>
      </c>
      <c r="N5536" t="s">
        <v>215</v>
      </c>
      <c r="O5536" t="s">
        <v>15521</v>
      </c>
      <c r="P5536" t="s">
        <v>2690</v>
      </c>
      <c r="Q5536" t="s">
        <v>1042</v>
      </c>
      <c r="R5536" t="s">
        <v>15099</v>
      </c>
      <c r="S5536" t="s">
        <v>2611</v>
      </c>
      <c r="T5536" t="s">
        <v>48</v>
      </c>
      <c r="U5536" t="s">
        <v>1985</v>
      </c>
      <c r="V5536" t="s">
        <v>39</v>
      </c>
    </row>
    <row r="5537" spans="1:22">
      <c r="A5537" t="s">
        <v>15522</v>
      </c>
      <c r="B5537" s="169">
        <v>42167</v>
      </c>
      <c r="C5537" s="169">
        <v>42169</v>
      </c>
      <c r="D5537" s="382" t="s">
        <v>1971</v>
      </c>
      <c r="E5537">
        <v>2</v>
      </c>
      <c r="F5537" t="s">
        <v>1049</v>
      </c>
      <c r="G5537" t="s">
        <v>1963</v>
      </c>
      <c r="H5537" t="s">
        <v>417</v>
      </c>
      <c r="I5537" s="383">
        <v>231</v>
      </c>
      <c r="J5537">
        <v>5</v>
      </c>
      <c r="K5537">
        <v>0.05</v>
      </c>
      <c r="L5537" s="383">
        <v>93.25</v>
      </c>
      <c r="M5537" s="383">
        <v>9.3250000000000011</v>
      </c>
      <c r="N5537" t="s">
        <v>215</v>
      </c>
      <c r="O5537" t="s">
        <v>15523</v>
      </c>
      <c r="P5537" t="s">
        <v>9199</v>
      </c>
      <c r="Q5537" t="s">
        <v>1033</v>
      </c>
      <c r="R5537" t="s">
        <v>11909</v>
      </c>
      <c r="S5537" t="s">
        <v>2622</v>
      </c>
      <c r="T5537" t="s">
        <v>2003</v>
      </c>
      <c r="U5537" t="s">
        <v>2004</v>
      </c>
      <c r="V5537" t="s">
        <v>38</v>
      </c>
    </row>
    <row r="5538" spans="1:22">
      <c r="A5538" t="s">
        <v>15524</v>
      </c>
      <c r="B5538" s="169">
        <v>42030</v>
      </c>
      <c r="C5538" s="169">
        <v>42032</v>
      </c>
      <c r="D5538" s="382" t="s">
        <v>1991</v>
      </c>
      <c r="E5538">
        <v>2</v>
      </c>
      <c r="F5538" t="s">
        <v>1049</v>
      </c>
      <c r="G5538" t="s">
        <v>1963</v>
      </c>
      <c r="H5538" t="s">
        <v>409</v>
      </c>
      <c r="I5538" s="383">
        <v>140</v>
      </c>
      <c r="J5538">
        <v>2</v>
      </c>
      <c r="K5538">
        <v>0.02</v>
      </c>
      <c r="L5538" s="383">
        <v>54.4</v>
      </c>
      <c r="M5538" s="383">
        <v>5.44</v>
      </c>
      <c r="N5538" t="s">
        <v>1976</v>
      </c>
      <c r="O5538" t="s">
        <v>15525</v>
      </c>
      <c r="P5538" t="s">
        <v>2682</v>
      </c>
      <c r="Q5538" t="s">
        <v>1033</v>
      </c>
      <c r="R5538" t="s">
        <v>3893</v>
      </c>
      <c r="S5538" t="s">
        <v>3893</v>
      </c>
      <c r="T5538" t="s">
        <v>2669</v>
      </c>
      <c r="U5538" t="s">
        <v>2670</v>
      </c>
      <c r="V5538" t="s">
        <v>1</v>
      </c>
    </row>
    <row r="5539" spans="1:22">
      <c r="A5539" t="s">
        <v>15526</v>
      </c>
      <c r="B5539" s="169">
        <v>42138</v>
      </c>
      <c r="C5539" s="169">
        <v>42140</v>
      </c>
      <c r="D5539" s="382" t="s">
        <v>1971</v>
      </c>
      <c r="E5539">
        <v>2</v>
      </c>
      <c r="F5539" t="s">
        <v>1049</v>
      </c>
      <c r="G5539" t="s">
        <v>1963</v>
      </c>
      <c r="H5539" t="s">
        <v>410</v>
      </c>
      <c r="I5539" s="383">
        <v>211</v>
      </c>
      <c r="J5539">
        <v>1</v>
      </c>
      <c r="K5539">
        <v>0.02</v>
      </c>
      <c r="L5539" s="383">
        <v>126.78</v>
      </c>
      <c r="M5539" s="383">
        <v>12.678000000000001</v>
      </c>
      <c r="N5539" t="s">
        <v>1964</v>
      </c>
      <c r="O5539" t="s">
        <v>15527</v>
      </c>
      <c r="P5539" t="s">
        <v>7461</v>
      </c>
      <c r="Q5539" t="s">
        <v>1036</v>
      </c>
      <c r="R5539" t="s">
        <v>3946</v>
      </c>
      <c r="S5539" t="s">
        <v>3275</v>
      </c>
      <c r="T5539" t="s">
        <v>2026</v>
      </c>
      <c r="U5539" t="s">
        <v>81</v>
      </c>
      <c r="V5539" t="s">
        <v>5</v>
      </c>
    </row>
    <row r="5540" spans="1:22">
      <c r="A5540" t="s">
        <v>15528</v>
      </c>
      <c r="B5540" s="169">
        <v>42266</v>
      </c>
      <c r="C5540" s="169">
        <v>42272</v>
      </c>
      <c r="D5540" s="382" t="s">
        <v>1987</v>
      </c>
      <c r="E5540">
        <v>6</v>
      </c>
      <c r="F5540" t="s">
        <v>1049</v>
      </c>
      <c r="G5540" t="s">
        <v>1963</v>
      </c>
      <c r="H5540" t="s">
        <v>411</v>
      </c>
      <c r="I5540" s="383">
        <v>117</v>
      </c>
      <c r="J5540">
        <v>5</v>
      </c>
      <c r="K5540">
        <v>0.03</v>
      </c>
      <c r="L5540" s="383">
        <v>19.450000000000003</v>
      </c>
      <c r="M5540" s="383">
        <v>1.9450000000000003</v>
      </c>
      <c r="N5540" t="s">
        <v>215</v>
      </c>
      <c r="O5540" t="s">
        <v>15529</v>
      </c>
      <c r="P5540" t="s">
        <v>2943</v>
      </c>
      <c r="Q5540" t="s">
        <v>1036</v>
      </c>
      <c r="R5540" t="s">
        <v>4209</v>
      </c>
      <c r="S5540" t="s">
        <v>2274</v>
      </c>
      <c r="T5540" t="s">
        <v>2275</v>
      </c>
      <c r="U5540" t="s">
        <v>62</v>
      </c>
      <c r="V5540" t="s">
        <v>41</v>
      </c>
    </row>
    <row r="5541" spans="1:22">
      <c r="A5541" t="s">
        <v>15530</v>
      </c>
      <c r="B5541" s="169">
        <v>42162</v>
      </c>
      <c r="C5541" s="169">
        <v>42163</v>
      </c>
      <c r="D5541" s="382" t="s">
        <v>1971</v>
      </c>
      <c r="E5541">
        <v>1</v>
      </c>
      <c r="F5541" t="s">
        <v>1049</v>
      </c>
      <c r="G5541" t="s">
        <v>1963</v>
      </c>
      <c r="H5541" t="s">
        <v>412</v>
      </c>
      <c r="I5541" s="383">
        <v>118</v>
      </c>
      <c r="J5541">
        <v>5</v>
      </c>
      <c r="K5541">
        <v>0.02</v>
      </c>
      <c r="L5541" s="383">
        <v>26.200000000000003</v>
      </c>
      <c r="M5541" s="383">
        <v>2.6200000000000006</v>
      </c>
      <c r="N5541" t="s">
        <v>215</v>
      </c>
      <c r="O5541" t="s">
        <v>15531</v>
      </c>
      <c r="P5541" t="s">
        <v>11710</v>
      </c>
      <c r="Q5541" t="s">
        <v>1033</v>
      </c>
      <c r="R5541" t="s">
        <v>1071</v>
      </c>
      <c r="S5541" t="s">
        <v>80</v>
      </c>
      <c r="T5541" t="s">
        <v>87</v>
      </c>
      <c r="U5541" t="s">
        <v>60</v>
      </c>
      <c r="V5541" t="s">
        <v>38</v>
      </c>
    </row>
    <row r="5542" spans="1:22">
      <c r="A5542" t="s">
        <v>15532</v>
      </c>
      <c r="B5542" s="169">
        <v>42239</v>
      </c>
      <c r="C5542" s="169">
        <v>42244</v>
      </c>
      <c r="D5542" s="382" t="s">
        <v>1987</v>
      </c>
      <c r="E5542">
        <v>5</v>
      </c>
      <c r="F5542" t="s">
        <v>1049</v>
      </c>
      <c r="G5542" t="s">
        <v>1963</v>
      </c>
      <c r="H5542" t="s">
        <v>413</v>
      </c>
      <c r="I5542" s="383">
        <v>250</v>
      </c>
      <c r="J5542">
        <v>2</v>
      </c>
      <c r="K5542">
        <v>0.05</v>
      </c>
      <c r="L5542" s="383">
        <v>145</v>
      </c>
      <c r="M5542" s="383">
        <v>14.5</v>
      </c>
      <c r="N5542" t="s">
        <v>1976</v>
      </c>
      <c r="O5542" t="s">
        <v>15533</v>
      </c>
      <c r="P5542" t="s">
        <v>2142</v>
      </c>
      <c r="Q5542" t="s">
        <v>1042</v>
      </c>
      <c r="R5542" t="s">
        <v>15534</v>
      </c>
      <c r="S5542" t="s">
        <v>15535</v>
      </c>
      <c r="T5542" t="s">
        <v>4784</v>
      </c>
      <c r="U5542" t="s">
        <v>1996</v>
      </c>
      <c r="V5542" t="s">
        <v>40</v>
      </c>
    </row>
    <row r="5543" spans="1:22">
      <c r="A5543" t="s">
        <v>15536</v>
      </c>
      <c r="B5543" s="169">
        <v>42079</v>
      </c>
      <c r="C5543" s="169">
        <v>42086</v>
      </c>
      <c r="D5543" s="382" t="s">
        <v>1991</v>
      </c>
      <c r="E5543">
        <v>7</v>
      </c>
      <c r="F5543" t="s">
        <v>1049</v>
      </c>
      <c r="G5543" t="s">
        <v>1963</v>
      </c>
      <c r="H5543" t="s">
        <v>414</v>
      </c>
      <c r="I5543" s="383">
        <v>72</v>
      </c>
      <c r="J5543">
        <v>4</v>
      </c>
      <c r="K5543">
        <v>0.03</v>
      </c>
      <c r="L5543" s="383">
        <v>18</v>
      </c>
      <c r="M5543" s="383">
        <v>1.8</v>
      </c>
      <c r="N5543" t="s">
        <v>1964</v>
      </c>
      <c r="O5543" t="s">
        <v>15537</v>
      </c>
      <c r="P5543" t="s">
        <v>2170</v>
      </c>
      <c r="Q5543" t="s">
        <v>1042</v>
      </c>
      <c r="R5543" t="s">
        <v>5730</v>
      </c>
      <c r="S5543" t="s">
        <v>5731</v>
      </c>
      <c r="T5543" t="s">
        <v>4706</v>
      </c>
      <c r="U5543" t="s">
        <v>81</v>
      </c>
      <c r="V5543" t="s">
        <v>3</v>
      </c>
    </row>
    <row r="5544" spans="1:22">
      <c r="A5544" t="s">
        <v>15538</v>
      </c>
      <c r="B5544" s="169">
        <v>42020</v>
      </c>
      <c r="C5544" s="169">
        <v>42024</v>
      </c>
      <c r="D5544" s="382" t="s">
        <v>1991</v>
      </c>
      <c r="E5544">
        <v>4</v>
      </c>
      <c r="F5544" t="s">
        <v>1049</v>
      </c>
      <c r="G5544" t="s">
        <v>1963</v>
      </c>
      <c r="H5544" t="s">
        <v>415</v>
      </c>
      <c r="I5544" s="383">
        <v>54</v>
      </c>
      <c r="J5544">
        <v>5</v>
      </c>
      <c r="K5544">
        <v>0.04</v>
      </c>
      <c r="L5544" s="383">
        <v>10.8</v>
      </c>
      <c r="M5544" s="383">
        <v>1.08</v>
      </c>
      <c r="N5544" t="s">
        <v>215</v>
      </c>
      <c r="O5544" t="s">
        <v>15539</v>
      </c>
      <c r="P5544" t="s">
        <v>4572</v>
      </c>
      <c r="Q5544" t="s">
        <v>1033</v>
      </c>
      <c r="R5544" t="s">
        <v>15540</v>
      </c>
      <c r="S5544" t="s">
        <v>6196</v>
      </c>
      <c r="T5544" t="s">
        <v>6197</v>
      </c>
      <c r="U5544" t="s">
        <v>62</v>
      </c>
      <c r="V5544" t="s">
        <v>1</v>
      </c>
    </row>
    <row r="5545" spans="1:22">
      <c r="A5545" t="s">
        <v>15541</v>
      </c>
      <c r="B5545" s="169">
        <v>42276</v>
      </c>
      <c r="C5545" s="169">
        <v>42281</v>
      </c>
      <c r="D5545" s="382" t="s">
        <v>1987</v>
      </c>
      <c r="E5545">
        <v>5</v>
      </c>
      <c r="F5545" t="s">
        <v>1049</v>
      </c>
      <c r="G5545" t="s">
        <v>1963</v>
      </c>
      <c r="H5545" t="s">
        <v>416</v>
      </c>
      <c r="I5545" s="383">
        <v>114</v>
      </c>
      <c r="J5545">
        <v>2</v>
      </c>
      <c r="K5545">
        <v>0.01</v>
      </c>
      <c r="L5545" s="383">
        <v>31.72</v>
      </c>
      <c r="M5545" s="383">
        <v>3.1720000000000002</v>
      </c>
      <c r="N5545" t="s">
        <v>215</v>
      </c>
      <c r="O5545" t="s">
        <v>15542</v>
      </c>
      <c r="P5545" t="s">
        <v>2859</v>
      </c>
      <c r="Q5545" t="s">
        <v>1042</v>
      </c>
      <c r="R5545" t="s">
        <v>11171</v>
      </c>
      <c r="S5545" t="s">
        <v>1582</v>
      </c>
      <c r="T5545" t="s">
        <v>1980</v>
      </c>
      <c r="U5545" t="s">
        <v>1969</v>
      </c>
      <c r="V5545" t="s">
        <v>41</v>
      </c>
    </row>
    <row r="5546" spans="1:22">
      <c r="A5546" t="s">
        <v>15543</v>
      </c>
      <c r="B5546" s="169">
        <v>42203</v>
      </c>
      <c r="C5546" s="169">
        <v>42206</v>
      </c>
      <c r="D5546" s="382" t="s">
        <v>1987</v>
      </c>
      <c r="E5546">
        <v>3</v>
      </c>
      <c r="F5546" t="s">
        <v>1049</v>
      </c>
      <c r="G5546" t="s">
        <v>1963</v>
      </c>
      <c r="H5546" t="s">
        <v>417</v>
      </c>
      <c r="I5546" s="383">
        <v>231</v>
      </c>
      <c r="J5546">
        <v>3</v>
      </c>
      <c r="K5546">
        <v>0.01</v>
      </c>
      <c r="L5546" s="383">
        <v>144.07</v>
      </c>
      <c r="M5546" s="383">
        <v>14.407</v>
      </c>
      <c r="N5546" t="s">
        <v>1964</v>
      </c>
      <c r="O5546" t="s">
        <v>15544</v>
      </c>
      <c r="P5546" t="s">
        <v>6740</v>
      </c>
      <c r="Q5546" t="s">
        <v>1042</v>
      </c>
      <c r="R5546" t="s">
        <v>1198</v>
      </c>
      <c r="S5546" t="s">
        <v>1048</v>
      </c>
      <c r="T5546" t="s">
        <v>87</v>
      </c>
      <c r="U5546" t="s">
        <v>18</v>
      </c>
      <c r="V5546" t="s">
        <v>39</v>
      </c>
    </row>
    <row r="5547" spans="1:22">
      <c r="A5547" t="s">
        <v>15545</v>
      </c>
      <c r="B5547" s="169">
        <v>42205</v>
      </c>
      <c r="C5547" s="169">
        <v>42206</v>
      </c>
      <c r="D5547" s="382" t="s">
        <v>1987</v>
      </c>
      <c r="E5547">
        <v>1</v>
      </c>
      <c r="F5547" t="s">
        <v>1049</v>
      </c>
      <c r="G5547" t="s">
        <v>1963</v>
      </c>
      <c r="H5547" t="s">
        <v>409</v>
      </c>
      <c r="I5547" s="383">
        <v>140</v>
      </c>
      <c r="J5547">
        <v>4</v>
      </c>
      <c r="K5547">
        <v>0.01</v>
      </c>
      <c r="L5547" s="383">
        <v>54.4</v>
      </c>
      <c r="M5547" s="383">
        <v>5.44</v>
      </c>
      <c r="N5547" t="s">
        <v>1976</v>
      </c>
      <c r="O5547" t="s">
        <v>15546</v>
      </c>
      <c r="P5547" t="s">
        <v>4913</v>
      </c>
      <c r="Q5547" t="s">
        <v>1033</v>
      </c>
      <c r="R5547" t="s">
        <v>246</v>
      </c>
      <c r="S5547" t="s">
        <v>80</v>
      </c>
      <c r="T5547" t="s">
        <v>87</v>
      </c>
      <c r="U5547" t="s">
        <v>60</v>
      </c>
      <c r="V5547" t="s">
        <v>39</v>
      </c>
    </row>
    <row r="5548" spans="1:22">
      <c r="A5548" t="s">
        <v>15547</v>
      </c>
      <c r="B5548" s="169">
        <v>42197</v>
      </c>
      <c r="C5548" s="169">
        <v>42202</v>
      </c>
      <c r="D5548" s="382" t="s">
        <v>1987</v>
      </c>
      <c r="E5548">
        <v>5</v>
      </c>
      <c r="F5548" t="s">
        <v>1049</v>
      </c>
      <c r="G5548" t="s">
        <v>1963</v>
      </c>
      <c r="H5548" t="s">
        <v>410</v>
      </c>
      <c r="I5548" s="383">
        <v>211</v>
      </c>
      <c r="J5548">
        <v>1</v>
      </c>
      <c r="K5548">
        <v>0.05</v>
      </c>
      <c r="L5548" s="383">
        <v>120.45</v>
      </c>
      <c r="M5548" s="383">
        <v>12.045000000000002</v>
      </c>
      <c r="N5548" t="s">
        <v>1964</v>
      </c>
      <c r="O5548" t="s">
        <v>15548</v>
      </c>
      <c r="P5548" t="s">
        <v>2678</v>
      </c>
      <c r="Q5548" t="s">
        <v>1033</v>
      </c>
      <c r="R5548" t="s">
        <v>1588</v>
      </c>
      <c r="S5548" t="s">
        <v>1110</v>
      </c>
      <c r="T5548" t="s">
        <v>87</v>
      </c>
      <c r="U5548" t="s">
        <v>18</v>
      </c>
      <c r="V5548" t="s">
        <v>39</v>
      </c>
    </row>
    <row r="5549" spans="1:22">
      <c r="A5549" t="s">
        <v>15549</v>
      </c>
      <c r="B5549" s="169">
        <v>42130</v>
      </c>
      <c r="C5549" s="169">
        <v>42131</v>
      </c>
      <c r="D5549" s="382" t="s">
        <v>1971</v>
      </c>
      <c r="E5549">
        <v>1</v>
      </c>
      <c r="F5549" t="s">
        <v>1049</v>
      </c>
      <c r="G5549" t="s">
        <v>1963</v>
      </c>
      <c r="H5549" t="s">
        <v>411</v>
      </c>
      <c r="I5549" s="383">
        <v>117</v>
      </c>
      <c r="J5549">
        <v>5</v>
      </c>
      <c r="K5549">
        <v>0.02</v>
      </c>
      <c r="L5549" s="383">
        <v>25.3</v>
      </c>
      <c r="M5549" s="383">
        <v>2.5300000000000002</v>
      </c>
      <c r="N5549" t="s">
        <v>215</v>
      </c>
      <c r="O5549" t="s">
        <v>15550</v>
      </c>
      <c r="P5549" t="s">
        <v>4675</v>
      </c>
      <c r="Q5549" t="s">
        <v>1033</v>
      </c>
      <c r="R5549" t="s">
        <v>5966</v>
      </c>
      <c r="S5549" t="s">
        <v>3838</v>
      </c>
      <c r="T5549" t="s">
        <v>2736</v>
      </c>
      <c r="U5549" t="s">
        <v>2670</v>
      </c>
      <c r="V5549" t="s">
        <v>5</v>
      </c>
    </row>
    <row r="5550" spans="1:22">
      <c r="A5550" t="s">
        <v>15551</v>
      </c>
      <c r="B5550" s="169">
        <v>42235</v>
      </c>
      <c r="C5550" s="169">
        <v>42242</v>
      </c>
      <c r="D5550" s="382" t="s">
        <v>1987</v>
      </c>
      <c r="E5550">
        <v>7</v>
      </c>
      <c r="F5550" t="s">
        <v>1049</v>
      </c>
      <c r="G5550" t="s">
        <v>1963</v>
      </c>
      <c r="H5550" t="s">
        <v>412</v>
      </c>
      <c r="I5550" s="383">
        <v>118</v>
      </c>
      <c r="J5550">
        <v>1</v>
      </c>
      <c r="K5550">
        <v>0.02</v>
      </c>
      <c r="L5550" s="383">
        <v>35.64</v>
      </c>
      <c r="M5550" s="383">
        <v>3.5640000000000001</v>
      </c>
      <c r="N5550" t="s">
        <v>215</v>
      </c>
      <c r="O5550" t="s">
        <v>15552</v>
      </c>
      <c r="P5550" t="s">
        <v>2544</v>
      </c>
      <c r="Q5550" t="s">
        <v>1033</v>
      </c>
      <c r="R5550" t="s">
        <v>2545</v>
      </c>
      <c r="S5550" t="s">
        <v>2546</v>
      </c>
      <c r="T5550" t="s">
        <v>2145</v>
      </c>
      <c r="U5550" t="s">
        <v>61</v>
      </c>
      <c r="V5550" t="s">
        <v>40</v>
      </c>
    </row>
    <row r="5551" spans="1:22">
      <c r="A5551" t="s">
        <v>15553</v>
      </c>
      <c r="B5551" s="169">
        <v>42279</v>
      </c>
      <c r="C5551" s="169">
        <v>42284</v>
      </c>
      <c r="D5551" s="382" t="s">
        <v>1962</v>
      </c>
      <c r="E5551">
        <v>5</v>
      </c>
      <c r="F5551" t="s">
        <v>1049</v>
      </c>
      <c r="G5551" t="s">
        <v>1963</v>
      </c>
      <c r="H5551" t="s">
        <v>413</v>
      </c>
      <c r="I5551" s="383">
        <v>250</v>
      </c>
      <c r="J5551">
        <v>2</v>
      </c>
      <c r="K5551">
        <v>0.04</v>
      </c>
      <c r="L5551" s="383">
        <v>150</v>
      </c>
      <c r="M5551" s="383">
        <v>15</v>
      </c>
      <c r="N5551" t="s">
        <v>1964</v>
      </c>
      <c r="O5551" t="s">
        <v>15554</v>
      </c>
      <c r="P5551" t="s">
        <v>6984</v>
      </c>
      <c r="Q5551" t="s">
        <v>1042</v>
      </c>
      <c r="R5551" t="s">
        <v>3126</v>
      </c>
      <c r="S5551" t="s">
        <v>3127</v>
      </c>
      <c r="T5551" t="s">
        <v>2669</v>
      </c>
      <c r="U5551" t="s">
        <v>2670</v>
      </c>
      <c r="V5551" t="s">
        <v>42</v>
      </c>
    </row>
    <row r="5552" spans="1:22">
      <c r="A5552" t="s">
        <v>15555</v>
      </c>
      <c r="B5552" s="169">
        <v>42365</v>
      </c>
      <c r="C5552" s="169">
        <v>42368</v>
      </c>
      <c r="D5552" s="382" t="s">
        <v>1962</v>
      </c>
      <c r="E5552">
        <v>3</v>
      </c>
      <c r="F5552" t="s">
        <v>1049</v>
      </c>
      <c r="G5552" t="s">
        <v>1963</v>
      </c>
      <c r="H5552" t="s">
        <v>414</v>
      </c>
      <c r="I5552" s="383">
        <v>72</v>
      </c>
      <c r="J5552">
        <v>1</v>
      </c>
      <c r="K5552">
        <v>0.05</v>
      </c>
      <c r="L5552" s="383">
        <v>72</v>
      </c>
      <c r="M5552" s="383">
        <v>7.2</v>
      </c>
      <c r="N5552" t="s">
        <v>215</v>
      </c>
      <c r="O5552" t="s">
        <v>15556</v>
      </c>
      <c r="P5552" t="s">
        <v>3030</v>
      </c>
      <c r="Q5552" t="s">
        <v>1033</v>
      </c>
      <c r="R5552" t="s">
        <v>3031</v>
      </c>
      <c r="S5552" t="s">
        <v>118</v>
      </c>
      <c r="T5552" t="s">
        <v>48</v>
      </c>
      <c r="U5552" t="s">
        <v>1985</v>
      </c>
      <c r="V5552" t="s">
        <v>44</v>
      </c>
    </row>
    <row r="5553" spans="1:22">
      <c r="A5553" t="s">
        <v>15557</v>
      </c>
      <c r="B5553" s="169">
        <v>42174</v>
      </c>
      <c r="C5553" s="169">
        <v>42183</v>
      </c>
      <c r="D5553" s="382" t="s">
        <v>1971</v>
      </c>
      <c r="E5553">
        <v>9</v>
      </c>
      <c r="F5553" t="s">
        <v>1049</v>
      </c>
      <c r="G5553" t="s">
        <v>1963</v>
      </c>
      <c r="H5553" t="s">
        <v>415</v>
      </c>
      <c r="I5553" s="383">
        <v>54</v>
      </c>
      <c r="J5553">
        <v>2</v>
      </c>
      <c r="K5553">
        <v>0.04</v>
      </c>
      <c r="L5553" s="383">
        <v>27</v>
      </c>
      <c r="M5553" s="383">
        <v>2.7</v>
      </c>
      <c r="N5553" t="s">
        <v>1976</v>
      </c>
      <c r="O5553" t="s">
        <v>15558</v>
      </c>
      <c r="P5553" t="s">
        <v>7267</v>
      </c>
      <c r="Q5553" t="s">
        <v>1042</v>
      </c>
      <c r="R5553" t="s">
        <v>1060</v>
      </c>
      <c r="S5553" t="s">
        <v>1061</v>
      </c>
      <c r="T5553" t="s">
        <v>87</v>
      </c>
      <c r="U5553" t="s">
        <v>18</v>
      </c>
      <c r="V5553" t="s">
        <v>38</v>
      </c>
    </row>
    <row r="5554" spans="1:22">
      <c r="A5554" t="s">
        <v>15559</v>
      </c>
      <c r="B5554" s="169">
        <v>42250</v>
      </c>
      <c r="C5554" s="169">
        <v>42251</v>
      </c>
      <c r="D5554" s="382" t="s">
        <v>1987</v>
      </c>
      <c r="E5554">
        <v>1</v>
      </c>
      <c r="F5554" t="s">
        <v>1049</v>
      </c>
      <c r="G5554" t="s">
        <v>1963</v>
      </c>
      <c r="H5554" t="s">
        <v>416</v>
      </c>
      <c r="I5554" s="383">
        <v>114</v>
      </c>
      <c r="J5554">
        <v>3</v>
      </c>
      <c r="K5554">
        <v>0.01</v>
      </c>
      <c r="L5554" s="383">
        <v>30.58</v>
      </c>
      <c r="M5554" s="383">
        <v>3.0579999999999998</v>
      </c>
      <c r="N5554" t="s">
        <v>215</v>
      </c>
      <c r="O5554" t="s">
        <v>15560</v>
      </c>
      <c r="P5554" t="s">
        <v>2367</v>
      </c>
      <c r="Q5554" t="s">
        <v>1036</v>
      </c>
      <c r="R5554" t="s">
        <v>9957</v>
      </c>
      <c r="S5554" t="s">
        <v>9957</v>
      </c>
      <c r="T5554" t="s">
        <v>5058</v>
      </c>
      <c r="U5554" t="s">
        <v>1996</v>
      </c>
      <c r="V5554" t="s">
        <v>41</v>
      </c>
    </row>
    <row r="5555" spans="1:22">
      <c r="A5555" t="s">
        <v>15561</v>
      </c>
      <c r="B5555" s="169">
        <v>42119</v>
      </c>
      <c r="C5555" s="169">
        <v>42126</v>
      </c>
      <c r="D5555" s="382" t="s">
        <v>1971</v>
      </c>
      <c r="E5555">
        <v>7</v>
      </c>
      <c r="F5555" t="s">
        <v>1049</v>
      </c>
      <c r="G5555" t="s">
        <v>1963</v>
      </c>
      <c r="H5555" t="s">
        <v>417</v>
      </c>
      <c r="I5555" s="383">
        <v>231</v>
      </c>
      <c r="J5555">
        <v>2</v>
      </c>
      <c r="K5555">
        <v>0.05</v>
      </c>
      <c r="L5555" s="383">
        <v>127.9</v>
      </c>
      <c r="M5555" s="383">
        <v>12.790000000000001</v>
      </c>
      <c r="N5555" t="s">
        <v>215</v>
      </c>
      <c r="O5555" t="s">
        <v>15562</v>
      </c>
      <c r="P5555" t="s">
        <v>2719</v>
      </c>
      <c r="Q5555" t="s">
        <v>1036</v>
      </c>
      <c r="R5555" t="s">
        <v>2881</v>
      </c>
      <c r="S5555" t="s">
        <v>2882</v>
      </c>
      <c r="T5555" t="s">
        <v>1968</v>
      </c>
      <c r="U5555" t="s">
        <v>1969</v>
      </c>
      <c r="V5555" t="s">
        <v>4</v>
      </c>
    </row>
    <row r="5556" spans="1:22">
      <c r="A5556" t="s">
        <v>15563</v>
      </c>
      <c r="B5556" s="169">
        <v>42276</v>
      </c>
      <c r="C5556" s="169">
        <v>42283</v>
      </c>
      <c r="D5556" s="382" t="s">
        <v>1987</v>
      </c>
      <c r="E5556">
        <v>7</v>
      </c>
      <c r="F5556" t="s">
        <v>1049</v>
      </c>
      <c r="G5556" t="s">
        <v>1963</v>
      </c>
      <c r="H5556" t="s">
        <v>409</v>
      </c>
      <c r="I5556" s="383">
        <v>140</v>
      </c>
      <c r="J5556">
        <v>1</v>
      </c>
      <c r="K5556">
        <v>0.04</v>
      </c>
      <c r="L5556" s="383">
        <v>54.4</v>
      </c>
      <c r="M5556" s="383">
        <v>5.44</v>
      </c>
      <c r="N5556" t="s">
        <v>1964</v>
      </c>
      <c r="O5556" t="s">
        <v>15564</v>
      </c>
      <c r="P5556" t="s">
        <v>2310</v>
      </c>
      <c r="Q5556" t="s">
        <v>1036</v>
      </c>
      <c r="R5556" t="s">
        <v>15565</v>
      </c>
      <c r="S5556" t="s">
        <v>5021</v>
      </c>
      <c r="T5556" t="s">
        <v>5023</v>
      </c>
      <c r="U5556" t="s">
        <v>2032</v>
      </c>
      <c r="V5556" t="s">
        <v>41</v>
      </c>
    </row>
    <row r="5557" spans="1:22">
      <c r="A5557" t="s">
        <v>15566</v>
      </c>
      <c r="B5557" s="169">
        <v>42328</v>
      </c>
      <c r="C5557" s="169">
        <v>42330</v>
      </c>
      <c r="D5557" s="382" t="s">
        <v>1962</v>
      </c>
      <c r="E5557">
        <v>2</v>
      </c>
      <c r="F5557" t="s">
        <v>1049</v>
      </c>
      <c r="G5557" t="s">
        <v>1963</v>
      </c>
      <c r="H5557" t="s">
        <v>410</v>
      </c>
      <c r="I5557" s="383">
        <v>211</v>
      </c>
      <c r="J5557">
        <v>4</v>
      </c>
      <c r="K5557">
        <v>0.02</v>
      </c>
      <c r="L5557" s="383">
        <v>114.12</v>
      </c>
      <c r="M5557" s="383">
        <v>11.412000000000001</v>
      </c>
      <c r="N5557" t="s">
        <v>1976</v>
      </c>
      <c r="O5557" t="s">
        <v>15567</v>
      </c>
      <c r="P5557" t="s">
        <v>11302</v>
      </c>
      <c r="Q5557" t="s">
        <v>1042</v>
      </c>
      <c r="R5557" t="s">
        <v>15568</v>
      </c>
      <c r="S5557" t="s">
        <v>7983</v>
      </c>
      <c r="T5557" t="s">
        <v>3889</v>
      </c>
      <c r="U5557" t="s">
        <v>2032</v>
      </c>
      <c r="V5557" t="s">
        <v>43</v>
      </c>
    </row>
    <row r="5558" spans="1:22">
      <c r="A5558" t="s">
        <v>15569</v>
      </c>
      <c r="B5558" s="169">
        <v>42321</v>
      </c>
      <c r="C5558" s="169">
        <v>42329</v>
      </c>
      <c r="D5558" s="382" t="s">
        <v>1962</v>
      </c>
      <c r="E5558">
        <v>8</v>
      </c>
      <c r="F5558" t="s">
        <v>1049</v>
      </c>
      <c r="G5558" t="s">
        <v>1963</v>
      </c>
      <c r="H5558" t="s">
        <v>411</v>
      </c>
      <c r="I5558" s="383">
        <v>117</v>
      </c>
      <c r="J5558">
        <v>2</v>
      </c>
      <c r="K5558">
        <v>0.03</v>
      </c>
      <c r="L5558" s="383">
        <v>29.98</v>
      </c>
      <c r="M5558" s="383">
        <v>2.9980000000000002</v>
      </c>
      <c r="N5558" t="s">
        <v>215</v>
      </c>
      <c r="O5558" t="s">
        <v>15570</v>
      </c>
      <c r="P5558" t="s">
        <v>2567</v>
      </c>
      <c r="Q5558" t="s">
        <v>1033</v>
      </c>
      <c r="R5558" t="s">
        <v>12123</v>
      </c>
      <c r="S5558" t="s">
        <v>12123</v>
      </c>
      <c r="T5558" t="s">
        <v>12124</v>
      </c>
      <c r="U5558" t="s">
        <v>2032</v>
      </c>
      <c r="V5558" t="s">
        <v>43</v>
      </c>
    </row>
    <row r="5559" spans="1:22">
      <c r="A5559" t="s">
        <v>15571</v>
      </c>
      <c r="B5559" s="169">
        <v>42140</v>
      </c>
      <c r="C5559" s="169">
        <v>42146</v>
      </c>
      <c r="D5559" s="382" t="s">
        <v>1971</v>
      </c>
      <c r="E5559">
        <v>6</v>
      </c>
      <c r="F5559" t="s">
        <v>1049</v>
      </c>
      <c r="G5559" t="s">
        <v>1963</v>
      </c>
      <c r="H5559" t="s">
        <v>412</v>
      </c>
      <c r="I5559" s="383">
        <v>118</v>
      </c>
      <c r="J5559">
        <v>2</v>
      </c>
      <c r="K5559">
        <v>0.04</v>
      </c>
      <c r="L5559" s="383">
        <v>28.560000000000002</v>
      </c>
      <c r="M5559" s="383">
        <v>2.8560000000000003</v>
      </c>
      <c r="N5559" t="s">
        <v>215</v>
      </c>
      <c r="O5559" t="s">
        <v>15572</v>
      </c>
      <c r="P5559" t="s">
        <v>6171</v>
      </c>
      <c r="Q5559" t="s">
        <v>1033</v>
      </c>
      <c r="R5559" t="s">
        <v>6172</v>
      </c>
      <c r="S5559" t="s">
        <v>6173</v>
      </c>
      <c r="T5559" t="s">
        <v>5640</v>
      </c>
      <c r="U5559" t="s">
        <v>61</v>
      </c>
      <c r="V5559" t="s">
        <v>5</v>
      </c>
    </row>
    <row r="5560" spans="1:22">
      <c r="A5560" t="s">
        <v>15573</v>
      </c>
      <c r="B5560" s="169">
        <v>42199</v>
      </c>
      <c r="C5560" s="169">
        <v>42203</v>
      </c>
      <c r="D5560" s="382" t="s">
        <v>1987</v>
      </c>
      <c r="E5560">
        <v>4</v>
      </c>
      <c r="F5560" t="s">
        <v>1049</v>
      </c>
      <c r="G5560" t="s">
        <v>1963</v>
      </c>
      <c r="H5560" t="s">
        <v>413</v>
      </c>
      <c r="I5560" s="383">
        <v>250</v>
      </c>
      <c r="J5560">
        <v>3</v>
      </c>
      <c r="K5560">
        <v>0.03</v>
      </c>
      <c r="L5560" s="383">
        <v>147.5</v>
      </c>
      <c r="M5560" s="383">
        <v>14.75</v>
      </c>
      <c r="N5560" t="s">
        <v>215</v>
      </c>
      <c r="O5560" t="s">
        <v>15574</v>
      </c>
      <c r="P5560" t="s">
        <v>388</v>
      </c>
      <c r="Q5560" t="s">
        <v>1036</v>
      </c>
      <c r="R5560" t="s">
        <v>13509</v>
      </c>
      <c r="S5560" t="s">
        <v>2274</v>
      </c>
      <c r="T5560" t="s">
        <v>2275</v>
      </c>
      <c r="U5560" t="s">
        <v>62</v>
      </c>
      <c r="V5560" t="s">
        <v>39</v>
      </c>
    </row>
    <row r="5561" spans="1:22">
      <c r="A5561" t="s">
        <v>15575</v>
      </c>
      <c r="B5561" s="169">
        <v>42027</v>
      </c>
      <c r="C5561" s="169">
        <v>42036</v>
      </c>
      <c r="D5561" s="382" t="s">
        <v>1991</v>
      </c>
      <c r="E5561">
        <v>9</v>
      </c>
      <c r="F5561" t="s">
        <v>1049</v>
      </c>
      <c r="G5561" t="s">
        <v>1963</v>
      </c>
      <c r="H5561" t="s">
        <v>414</v>
      </c>
      <c r="I5561" s="383">
        <v>72</v>
      </c>
      <c r="J5561">
        <v>2</v>
      </c>
      <c r="K5561">
        <v>0.03</v>
      </c>
      <c r="L5561" s="383">
        <v>36</v>
      </c>
      <c r="M5561" s="383">
        <v>3.6</v>
      </c>
      <c r="N5561" t="s">
        <v>1976</v>
      </c>
      <c r="O5561" t="s">
        <v>15576</v>
      </c>
      <c r="P5561" t="s">
        <v>7699</v>
      </c>
      <c r="Q5561" t="s">
        <v>1033</v>
      </c>
      <c r="R5561" t="s">
        <v>2238</v>
      </c>
      <c r="S5561" t="s">
        <v>2238</v>
      </c>
      <c r="T5561" t="s">
        <v>1974</v>
      </c>
      <c r="U5561" t="s">
        <v>81</v>
      </c>
      <c r="V5561" t="s">
        <v>1</v>
      </c>
    </row>
    <row r="5562" spans="1:22">
      <c r="A5562" t="s">
        <v>15577</v>
      </c>
      <c r="B5562" s="169">
        <v>42076</v>
      </c>
      <c r="C5562" s="169">
        <v>42085</v>
      </c>
      <c r="D5562" s="382" t="s">
        <v>1991</v>
      </c>
      <c r="E5562">
        <v>9</v>
      </c>
      <c r="F5562" t="s">
        <v>1049</v>
      </c>
      <c r="G5562" t="s">
        <v>1963</v>
      </c>
      <c r="H5562" t="s">
        <v>415</v>
      </c>
      <c r="I5562" s="383">
        <v>54</v>
      </c>
      <c r="J5562">
        <v>1</v>
      </c>
      <c r="K5562">
        <v>0.04</v>
      </c>
      <c r="L5562" s="383">
        <v>54</v>
      </c>
      <c r="M5562" s="383">
        <v>5.4</v>
      </c>
      <c r="N5562" t="s">
        <v>215</v>
      </c>
      <c r="O5562" t="s">
        <v>15578</v>
      </c>
      <c r="P5562" t="s">
        <v>7379</v>
      </c>
      <c r="Q5562" t="s">
        <v>1033</v>
      </c>
      <c r="R5562" t="s">
        <v>1083</v>
      </c>
      <c r="S5562" t="s">
        <v>278</v>
      </c>
      <c r="T5562" t="s">
        <v>87</v>
      </c>
      <c r="U5562" t="s">
        <v>81</v>
      </c>
      <c r="V5562" t="s">
        <v>3</v>
      </c>
    </row>
    <row r="5563" spans="1:22">
      <c r="A5563" t="s">
        <v>15579</v>
      </c>
      <c r="B5563" s="169">
        <v>42154</v>
      </c>
      <c r="C5563" s="169">
        <v>42162</v>
      </c>
      <c r="D5563" s="382" t="s">
        <v>1971</v>
      </c>
      <c r="E5563">
        <v>8</v>
      </c>
      <c r="F5563" t="s">
        <v>1049</v>
      </c>
      <c r="G5563" t="s">
        <v>1963</v>
      </c>
      <c r="H5563" t="s">
        <v>416</v>
      </c>
      <c r="I5563" s="383">
        <v>114</v>
      </c>
      <c r="J5563">
        <v>3</v>
      </c>
      <c r="K5563">
        <v>0.05</v>
      </c>
      <c r="L5563" s="383">
        <v>16.899999999999999</v>
      </c>
      <c r="M5563" s="383">
        <v>1.69</v>
      </c>
      <c r="N5563" t="s">
        <v>215</v>
      </c>
      <c r="O5563" t="s">
        <v>15580</v>
      </c>
      <c r="P5563" t="s">
        <v>4496</v>
      </c>
      <c r="Q5563" t="s">
        <v>1033</v>
      </c>
      <c r="R5563" t="s">
        <v>10576</v>
      </c>
      <c r="S5563" t="s">
        <v>10576</v>
      </c>
      <c r="T5563" t="s">
        <v>2901</v>
      </c>
      <c r="U5563" t="s">
        <v>1996</v>
      </c>
      <c r="V5563" t="s">
        <v>5</v>
      </c>
    </row>
    <row r="5564" spans="1:22">
      <c r="A5564" t="s">
        <v>15581</v>
      </c>
      <c r="B5564" s="169">
        <v>42154</v>
      </c>
      <c r="C5564" s="169">
        <v>42157</v>
      </c>
      <c r="D5564" s="382" t="s">
        <v>1971</v>
      </c>
      <c r="E5564">
        <v>3</v>
      </c>
      <c r="F5564" t="s">
        <v>1049</v>
      </c>
      <c r="G5564" t="s">
        <v>1963</v>
      </c>
      <c r="H5564" t="s">
        <v>417</v>
      </c>
      <c r="I5564" s="383">
        <v>231</v>
      </c>
      <c r="J5564">
        <v>2</v>
      </c>
      <c r="K5564">
        <v>0.03</v>
      </c>
      <c r="L5564" s="383">
        <v>137.13999999999999</v>
      </c>
      <c r="M5564" s="383">
        <v>13.713999999999999</v>
      </c>
      <c r="N5564" t="s">
        <v>1964</v>
      </c>
      <c r="O5564" t="s">
        <v>15582</v>
      </c>
      <c r="P5564" t="s">
        <v>9014</v>
      </c>
      <c r="Q5564" t="s">
        <v>1036</v>
      </c>
      <c r="R5564" t="s">
        <v>15583</v>
      </c>
      <c r="S5564" t="s">
        <v>15584</v>
      </c>
      <c r="T5564" t="s">
        <v>7752</v>
      </c>
      <c r="U5564" t="s">
        <v>1996</v>
      </c>
      <c r="V5564" t="s">
        <v>5</v>
      </c>
    </row>
    <row r="5565" spans="1:22">
      <c r="A5565" t="s">
        <v>15585</v>
      </c>
      <c r="B5565" s="169">
        <v>42284</v>
      </c>
      <c r="C5565" s="169">
        <v>42288</v>
      </c>
      <c r="D5565" s="382" t="s">
        <v>1962</v>
      </c>
      <c r="E5565">
        <v>4</v>
      </c>
      <c r="F5565" t="s">
        <v>1049</v>
      </c>
      <c r="G5565" t="s">
        <v>1963</v>
      </c>
      <c r="H5565" t="s">
        <v>409</v>
      </c>
      <c r="I5565" s="383">
        <v>140</v>
      </c>
      <c r="J5565">
        <v>4</v>
      </c>
      <c r="K5565">
        <v>0.01</v>
      </c>
      <c r="L5565" s="383">
        <v>54.4</v>
      </c>
      <c r="M5565" s="383">
        <v>5.44</v>
      </c>
      <c r="N5565" t="s">
        <v>215</v>
      </c>
      <c r="O5565" t="s">
        <v>15586</v>
      </c>
      <c r="P5565" t="s">
        <v>3445</v>
      </c>
      <c r="Q5565" t="s">
        <v>1033</v>
      </c>
      <c r="R5565" t="s">
        <v>6266</v>
      </c>
      <c r="S5565" t="s">
        <v>6267</v>
      </c>
      <c r="T5565" t="s">
        <v>2205</v>
      </c>
      <c r="U5565" t="s">
        <v>61</v>
      </c>
      <c r="V5565" t="s">
        <v>42</v>
      </c>
    </row>
    <row r="5566" spans="1:22">
      <c r="A5566" t="s">
        <v>15587</v>
      </c>
      <c r="B5566" s="169">
        <v>42019</v>
      </c>
      <c r="C5566" s="169">
        <v>42021</v>
      </c>
      <c r="D5566" s="382" t="s">
        <v>1991</v>
      </c>
      <c r="E5566">
        <v>2</v>
      </c>
      <c r="F5566" t="s">
        <v>1049</v>
      </c>
      <c r="G5566" t="s">
        <v>1963</v>
      </c>
      <c r="H5566" t="s">
        <v>410</v>
      </c>
      <c r="I5566" s="383">
        <v>211</v>
      </c>
      <c r="J5566">
        <v>4</v>
      </c>
      <c r="K5566">
        <v>0.05</v>
      </c>
      <c r="L5566" s="383">
        <v>88.8</v>
      </c>
      <c r="M5566" s="383">
        <v>8.8800000000000008</v>
      </c>
      <c r="N5566" t="s">
        <v>1964</v>
      </c>
      <c r="O5566" t="s">
        <v>15588</v>
      </c>
      <c r="P5566" t="s">
        <v>5995</v>
      </c>
      <c r="Q5566" t="s">
        <v>1036</v>
      </c>
      <c r="R5566" t="s">
        <v>15589</v>
      </c>
      <c r="S5566" t="s">
        <v>4516</v>
      </c>
      <c r="T5566" t="s">
        <v>48</v>
      </c>
      <c r="U5566" t="s">
        <v>1985</v>
      </c>
      <c r="V5566" t="s">
        <v>1</v>
      </c>
    </row>
    <row r="5567" spans="1:22">
      <c r="A5567" t="s">
        <v>15590</v>
      </c>
      <c r="B5567" s="169">
        <v>42163</v>
      </c>
      <c r="C5567" s="169">
        <v>42165</v>
      </c>
      <c r="D5567" s="382" t="s">
        <v>1971</v>
      </c>
      <c r="E5567">
        <v>2</v>
      </c>
      <c r="F5567" t="s">
        <v>1049</v>
      </c>
      <c r="G5567" t="s">
        <v>1963</v>
      </c>
      <c r="H5567" t="s">
        <v>411</v>
      </c>
      <c r="I5567" s="383">
        <v>117</v>
      </c>
      <c r="J5567">
        <v>2</v>
      </c>
      <c r="K5567">
        <v>0.02</v>
      </c>
      <c r="L5567" s="383">
        <v>32.32</v>
      </c>
      <c r="M5567" s="383">
        <v>3.2320000000000002</v>
      </c>
      <c r="N5567" t="s">
        <v>1976</v>
      </c>
      <c r="O5567" t="s">
        <v>15591</v>
      </c>
      <c r="P5567" t="s">
        <v>3202</v>
      </c>
      <c r="Q5567" t="s">
        <v>1033</v>
      </c>
      <c r="R5567" t="s">
        <v>1071</v>
      </c>
      <c r="S5567" t="s">
        <v>80</v>
      </c>
      <c r="T5567" t="s">
        <v>87</v>
      </c>
      <c r="U5567" t="s">
        <v>60</v>
      </c>
      <c r="V5567" t="s">
        <v>38</v>
      </c>
    </row>
    <row r="5568" spans="1:22">
      <c r="A5568" t="s">
        <v>15592</v>
      </c>
      <c r="B5568" s="169">
        <v>42233</v>
      </c>
      <c r="C5568" s="169">
        <v>42238</v>
      </c>
      <c r="D5568" s="382" t="s">
        <v>1987</v>
      </c>
      <c r="E5568">
        <v>5</v>
      </c>
      <c r="F5568" t="s">
        <v>1049</v>
      </c>
      <c r="G5568" t="s">
        <v>1963</v>
      </c>
      <c r="H5568" t="s">
        <v>412</v>
      </c>
      <c r="I5568" s="383">
        <v>118</v>
      </c>
      <c r="J5568">
        <v>4</v>
      </c>
      <c r="K5568">
        <v>0.02</v>
      </c>
      <c r="L5568" s="383">
        <v>28.560000000000002</v>
      </c>
      <c r="M5568" s="383">
        <v>2.8560000000000003</v>
      </c>
      <c r="N5568" t="s">
        <v>215</v>
      </c>
      <c r="O5568" t="s">
        <v>15593</v>
      </c>
      <c r="P5568" t="s">
        <v>7058</v>
      </c>
      <c r="Q5568" t="s">
        <v>1033</v>
      </c>
      <c r="R5568" t="s">
        <v>271</v>
      </c>
      <c r="S5568" t="s">
        <v>1052</v>
      </c>
      <c r="T5568" t="s">
        <v>87</v>
      </c>
      <c r="U5568" t="s">
        <v>81</v>
      </c>
      <c r="V5568" t="s">
        <v>40</v>
      </c>
    </row>
    <row r="5569" spans="1:22">
      <c r="A5569" t="s">
        <v>15594</v>
      </c>
      <c r="B5569" s="169">
        <v>42346</v>
      </c>
      <c r="C5569" s="169">
        <v>42350</v>
      </c>
      <c r="D5569" s="382" t="s">
        <v>1962</v>
      </c>
      <c r="E5569">
        <v>4</v>
      </c>
      <c r="F5569" t="s">
        <v>1049</v>
      </c>
      <c r="G5569" t="s">
        <v>1963</v>
      </c>
      <c r="H5569" t="s">
        <v>413</v>
      </c>
      <c r="I5569" s="383">
        <v>250</v>
      </c>
      <c r="J5569">
        <v>1</v>
      </c>
      <c r="K5569">
        <v>0.05</v>
      </c>
      <c r="L5569" s="383">
        <v>157.5</v>
      </c>
      <c r="M5569" s="383">
        <v>15.75</v>
      </c>
      <c r="N5569" t="s">
        <v>1964</v>
      </c>
      <c r="O5569" t="s">
        <v>15595</v>
      </c>
      <c r="P5569" t="s">
        <v>392</v>
      </c>
      <c r="Q5569" t="s">
        <v>1033</v>
      </c>
      <c r="R5569" t="s">
        <v>1060</v>
      </c>
      <c r="S5569" t="s">
        <v>1061</v>
      </c>
      <c r="T5569" t="s">
        <v>87</v>
      </c>
      <c r="U5569" t="s">
        <v>18</v>
      </c>
      <c r="V5569" t="s">
        <v>44</v>
      </c>
    </row>
    <row r="5570" spans="1:22">
      <c r="A5570" t="s">
        <v>15596</v>
      </c>
      <c r="B5570" s="169">
        <v>42263</v>
      </c>
      <c r="C5570" s="169">
        <v>42266</v>
      </c>
      <c r="D5570" s="382" t="s">
        <v>1987</v>
      </c>
      <c r="E5570">
        <v>3</v>
      </c>
      <c r="F5570" t="s">
        <v>1049</v>
      </c>
      <c r="G5570" t="s">
        <v>1963</v>
      </c>
      <c r="H5570" t="s">
        <v>414</v>
      </c>
      <c r="I5570" s="383">
        <v>72</v>
      </c>
      <c r="J5570">
        <v>2</v>
      </c>
      <c r="K5570">
        <v>0.04</v>
      </c>
      <c r="L5570" s="383">
        <v>36</v>
      </c>
      <c r="M5570" s="383">
        <v>3.6</v>
      </c>
      <c r="N5570" t="s">
        <v>1964</v>
      </c>
      <c r="O5570" t="s">
        <v>15597</v>
      </c>
      <c r="P5570" t="s">
        <v>3628</v>
      </c>
      <c r="Q5570" t="s">
        <v>1033</v>
      </c>
      <c r="R5570" t="s">
        <v>2526</v>
      </c>
      <c r="S5570" t="s">
        <v>2527</v>
      </c>
      <c r="T5570" t="s">
        <v>2026</v>
      </c>
      <c r="U5570" t="s">
        <v>81</v>
      </c>
      <c r="V5570" t="s">
        <v>41</v>
      </c>
    </row>
    <row r="5571" spans="1:22">
      <c r="A5571" t="s">
        <v>15598</v>
      </c>
      <c r="B5571" s="169">
        <v>42184</v>
      </c>
      <c r="C5571" s="169">
        <v>42194</v>
      </c>
      <c r="D5571" s="382" t="s">
        <v>1971</v>
      </c>
      <c r="E5571">
        <v>10</v>
      </c>
      <c r="F5571" t="s">
        <v>1049</v>
      </c>
      <c r="G5571" t="s">
        <v>1963</v>
      </c>
      <c r="H5571" t="s">
        <v>415</v>
      </c>
      <c r="I5571" s="383">
        <v>54</v>
      </c>
      <c r="J5571">
        <v>3</v>
      </c>
      <c r="K5571">
        <v>0.03</v>
      </c>
      <c r="L5571" s="383">
        <v>18</v>
      </c>
      <c r="M5571" s="383">
        <v>1.8</v>
      </c>
      <c r="N5571" t="s">
        <v>215</v>
      </c>
      <c r="O5571" t="s">
        <v>15599</v>
      </c>
      <c r="P5571" t="s">
        <v>3163</v>
      </c>
      <c r="Q5571" t="s">
        <v>1036</v>
      </c>
      <c r="R5571" t="s">
        <v>15600</v>
      </c>
      <c r="S5571" t="s">
        <v>3904</v>
      </c>
      <c r="T5571" t="s">
        <v>2748</v>
      </c>
      <c r="U5571" t="s">
        <v>1985</v>
      </c>
      <c r="V5571" t="s">
        <v>38</v>
      </c>
    </row>
    <row r="5572" spans="1:22">
      <c r="A5572" t="s">
        <v>15601</v>
      </c>
      <c r="B5572" s="169">
        <v>42113</v>
      </c>
      <c r="C5572" s="169">
        <v>42116</v>
      </c>
      <c r="D5572" s="382" t="s">
        <v>1971</v>
      </c>
      <c r="E5572">
        <v>3</v>
      </c>
      <c r="F5572" t="s">
        <v>1049</v>
      </c>
      <c r="G5572" t="s">
        <v>1963</v>
      </c>
      <c r="H5572" t="s">
        <v>416</v>
      </c>
      <c r="I5572" s="383">
        <v>114</v>
      </c>
      <c r="J5572">
        <v>2</v>
      </c>
      <c r="K5572">
        <v>0.05</v>
      </c>
      <c r="L5572" s="383">
        <v>22.6</v>
      </c>
      <c r="M5572" s="383">
        <v>2.2600000000000002</v>
      </c>
      <c r="N5572" t="s">
        <v>215</v>
      </c>
      <c r="O5572" t="s">
        <v>15602</v>
      </c>
      <c r="P5572" t="s">
        <v>2034</v>
      </c>
      <c r="Q5572" t="s">
        <v>1033</v>
      </c>
      <c r="R5572" t="s">
        <v>15603</v>
      </c>
      <c r="S5572" t="s">
        <v>15604</v>
      </c>
      <c r="T5572" t="s">
        <v>2355</v>
      </c>
      <c r="U5572" t="s">
        <v>61</v>
      </c>
      <c r="V5572" t="s">
        <v>4</v>
      </c>
    </row>
    <row r="5573" spans="1:22">
      <c r="A5573" t="s">
        <v>15605</v>
      </c>
      <c r="B5573" s="169">
        <v>42253</v>
      </c>
      <c r="C5573" s="169">
        <v>42260</v>
      </c>
      <c r="D5573" s="382" t="s">
        <v>1987</v>
      </c>
      <c r="E5573">
        <v>7</v>
      </c>
      <c r="F5573" t="s">
        <v>1049</v>
      </c>
      <c r="G5573" t="s">
        <v>1963</v>
      </c>
      <c r="H5573" t="s">
        <v>417</v>
      </c>
      <c r="I5573" s="383">
        <v>231</v>
      </c>
      <c r="J5573">
        <v>3</v>
      </c>
      <c r="K5573">
        <v>0.04</v>
      </c>
      <c r="L5573" s="383">
        <v>123.28</v>
      </c>
      <c r="M5573" s="383">
        <v>12.328000000000001</v>
      </c>
      <c r="N5573" t="s">
        <v>215</v>
      </c>
      <c r="O5573" t="s">
        <v>15606</v>
      </c>
      <c r="P5573" t="s">
        <v>2393</v>
      </c>
      <c r="Q5573" t="s">
        <v>1033</v>
      </c>
      <c r="R5573" t="s">
        <v>2394</v>
      </c>
      <c r="S5573" t="s">
        <v>2395</v>
      </c>
      <c r="T5573" t="s">
        <v>2396</v>
      </c>
      <c r="U5573" t="s">
        <v>2004</v>
      </c>
      <c r="V5573" t="s">
        <v>41</v>
      </c>
    </row>
    <row r="5574" spans="1:22">
      <c r="A5574" t="s">
        <v>15607</v>
      </c>
      <c r="B5574" s="169">
        <v>42233</v>
      </c>
      <c r="C5574" s="169">
        <v>42238</v>
      </c>
      <c r="D5574" s="382" t="s">
        <v>1987</v>
      </c>
      <c r="E5574">
        <v>5</v>
      </c>
      <c r="F5574" t="s">
        <v>1049</v>
      </c>
      <c r="G5574" t="s">
        <v>1963</v>
      </c>
      <c r="H5574" t="s">
        <v>409</v>
      </c>
      <c r="I5574" s="383">
        <v>140</v>
      </c>
      <c r="J5574">
        <v>4</v>
      </c>
      <c r="K5574">
        <v>0.04</v>
      </c>
      <c r="L5574" s="383">
        <v>37.599999999999994</v>
      </c>
      <c r="M5574" s="383">
        <v>3.76</v>
      </c>
      <c r="N5574" t="s">
        <v>215</v>
      </c>
      <c r="O5574" t="s">
        <v>15608</v>
      </c>
      <c r="P5574" t="s">
        <v>13875</v>
      </c>
      <c r="Q5574" t="s">
        <v>1036</v>
      </c>
      <c r="R5574" t="s">
        <v>1130</v>
      </c>
      <c r="S5574" t="s">
        <v>1066</v>
      </c>
      <c r="T5574" t="s">
        <v>87</v>
      </c>
      <c r="U5574" t="s">
        <v>61</v>
      </c>
      <c r="V5574" t="s">
        <v>40</v>
      </c>
    </row>
    <row r="5575" spans="1:22">
      <c r="A5575" t="s">
        <v>15609</v>
      </c>
      <c r="B5575" s="169">
        <v>42212</v>
      </c>
      <c r="C5575" s="169">
        <v>42218</v>
      </c>
      <c r="D5575" s="382" t="s">
        <v>1987</v>
      </c>
      <c r="E5575">
        <v>6</v>
      </c>
      <c r="F5575" t="s">
        <v>1049</v>
      </c>
      <c r="G5575" t="s">
        <v>1963</v>
      </c>
      <c r="H5575" t="s">
        <v>410</v>
      </c>
      <c r="I5575" s="383">
        <v>211</v>
      </c>
      <c r="J5575">
        <v>4</v>
      </c>
      <c r="K5575">
        <v>0.05</v>
      </c>
      <c r="L5575" s="383">
        <v>88.8</v>
      </c>
      <c r="M5575" s="383">
        <v>8.8800000000000008</v>
      </c>
      <c r="N5575" t="s">
        <v>215</v>
      </c>
      <c r="O5575" t="s">
        <v>15610</v>
      </c>
      <c r="P5575" t="s">
        <v>386</v>
      </c>
      <c r="Q5575" t="s">
        <v>1033</v>
      </c>
      <c r="R5575" t="s">
        <v>15611</v>
      </c>
      <c r="S5575" t="s">
        <v>15611</v>
      </c>
      <c r="T5575" t="s">
        <v>2086</v>
      </c>
      <c r="U5575" t="s">
        <v>1996</v>
      </c>
      <c r="V5575" t="s">
        <v>39</v>
      </c>
    </row>
    <row r="5576" spans="1:22">
      <c r="A5576" t="s">
        <v>15612</v>
      </c>
      <c r="B5576" s="169">
        <v>42103</v>
      </c>
      <c r="C5576" s="169">
        <v>42108</v>
      </c>
      <c r="D5576" s="382" t="s">
        <v>1971</v>
      </c>
      <c r="E5576">
        <v>5</v>
      </c>
      <c r="F5576" t="s">
        <v>1049</v>
      </c>
      <c r="G5576" t="s">
        <v>1963</v>
      </c>
      <c r="H5576" t="s">
        <v>411</v>
      </c>
      <c r="I5576" s="383">
        <v>117</v>
      </c>
      <c r="J5576">
        <v>2</v>
      </c>
      <c r="K5576">
        <v>0.04</v>
      </c>
      <c r="L5576" s="383">
        <v>27.64</v>
      </c>
      <c r="M5576" s="383">
        <v>2.7640000000000002</v>
      </c>
      <c r="N5576" t="s">
        <v>215</v>
      </c>
      <c r="O5576" t="s">
        <v>15613</v>
      </c>
      <c r="P5576" t="s">
        <v>2338</v>
      </c>
      <c r="Q5576" t="s">
        <v>1033</v>
      </c>
      <c r="R5576" t="s">
        <v>1225</v>
      </c>
      <c r="S5576" t="s">
        <v>3296</v>
      </c>
      <c r="T5576" t="s">
        <v>2335</v>
      </c>
      <c r="U5576" t="s">
        <v>2032</v>
      </c>
      <c r="V5576" t="s">
        <v>4</v>
      </c>
    </row>
    <row r="5577" spans="1:22">
      <c r="A5577" t="s">
        <v>15614</v>
      </c>
      <c r="B5577" s="169">
        <v>42343</v>
      </c>
      <c r="C5577" s="169">
        <v>42352</v>
      </c>
      <c r="D5577" s="382" t="s">
        <v>1962</v>
      </c>
      <c r="E5577">
        <v>9</v>
      </c>
      <c r="F5577" t="s">
        <v>1049</v>
      </c>
      <c r="G5577" t="s">
        <v>1963</v>
      </c>
      <c r="H5577" t="s">
        <v>412</v>
      </c>
      <c r="I5577" s="383">
        <v>118</v>
      </c>
      <c r="J5577">
        <v>4</v>
      </c>
      <c r="K5577">
        <v>0.02</v>
      </c>
      <c r="L5577" s="383">
        <v>28.560000000000002</v>
      </c>
      <c r="M5577" s="383">
        <v>2.8560000000000003</v>
      </c>
      <c r="N5577" t="s">
        <v>1964</v>
      </c>
      <c r="O5577" t="s">
        <v>15615</v>
      </c>
      <c r="P5577" t="s">
        <v>2806</v>
      </c>
      <c r="Q5577" t="s">
        <v>1033</v>
      </c>
      <c r="R5577" t="s">
        <v>1060</v>
      </c>
      <c r="S5577" t="s">
        <v>1061</v>
      </c>
      <c r="T5577" t="s">
        <v>87</v>
      </c>
      <c r="U5577" t="s">
        <v>18</v>
      </c>
      <c r="V5577" t="s">
        <v>44</v>
      </c>
    </row>
    <row r="5578" spans="1:22">
      <c r="A5578" t="s">
        <v>15616</v>
      </c>
      <c r="B5578" s="169">
        <v>42210</v>
      </c>
      <c r="C5578" s="169">
        <v>42217</v>
      </c>
      <c r="D5578" s="382" t="s">
        <v>1987</v>
      </c>
      <c r="E5578">
        <v>7</v>
      </c>
      <c r="F5578" t="s">
        <v>1049</v>
      </c>
      <c r="G5578" t="s">
        <v>1963</v>
      </c>
      <c r="H5578" t="s">
        <v>413</v>
      </c>
      <c r="I5578" s="383">
        <v>250</v>
      </c>
      <c r="J5578">
        <v>1</v>
      </c>
      <c r="K5578">
        <v>0.03</v>
      </c>
      <c r="L5578" s="383">
        <v>162.5</v>
      </c>
      <c r="M5578" s="383">
        <v>16.25</v>
      </c>
      <c r="N5578" t="s">
        <v>1976</v>
      </c>
      <c r="O5578" t="s">
        <v>15617</v>
      </c>
      <c r="P5578" t="s">
        <v>2293</v>
      </c>
      <c r="Q5578" t="s">
        <v>1042</v>
      </c>
      <c r="R5578" t="s">
        <v>15618</v>
      </c>
      <c r="S5578" t="s">
        <v>15619</v>
      </c>
      <c r="T5578" t="s">
        <v>2981</v>
      </c>
      <c r="U5578" t="s">
        <v>2032</v>
      </c>
      <c r="V5578" t="s">
        <v>39</v>
      </c>
    </row>
    <row r="5579" spans="1:22">
      <c r="A5579" t="s">
        <v>15620</v>
      </c>
      <c r="B5579" s="169">
        <v>42032</v>
      </c>
      <c r="C5579" s="169">
        <v>42033</v>
      </c>
      <c r="D5579" s="382" t="s">
        <v>1991</v>
      </c>
      <c r="E5579">
        <v>1</v>
      </c>
      <c r="F5579" t="s">
        <v>1049</v>
      </c>
      <c r="G5579" t="s">
        <v>1963</v>
      </c>
      <c r="H5579" t="s">
        <v>414</v>
      </c>
      <c r="I5579" s="383">
        <v>72</v>
      </c>
      <c r="J5579">
        <v>4</v>
      </c>
      <c r="K5579">
        <v>0.03</v>
      </c>
      <c r="L5579" s="383">
        <v>18</v>
      </c>
      <c r="M5579" s="383">
        <v>1.8</v>
      </c>
      <c r="N5579" t="s">
        <v>215</v>
      </c>
      <c r="O5579" t="s">
        <v>15621</v>
      </c>
      <c r="P5579" t="s">
        <v>2812</v>
      </c>
      <c r="Q5579" t="s">
        <v>1033</v>
      </c>
      <c r="R5579" t="s">
        <v>6428</v>
      </c>
      <c r="S5579" t="s">
        <v>6429</v>
      </c>
      <c r="T5579" t="s">
        <v>2051</v>
      </c>
      <c r="U5579" t="s">
        <v>1996</v>
      </c>
      <c r="V5579" t="s">
        <v>1</v>
      </c>
    </row>
    <row r="5580" spans="1:22">
      <c r="A5580" t="s">
        <v>15622</v>
      </c>
      <c r="B5580" s="169">
        <v>42273</v>
      </c>
      <c r="C5580" s="169">
        <v>42275</v>
      </c>
      <c r="D5580" s="382" t="s">
        <v>1987</v>
      </c>
      <c r="E5580">
        <v>2</v>
      </c>
      <c r="F5580" t="s">
        <v>1049</v>
      </c>
      <c r="G5580" t="s">
        <v>1963</v>
      </c>
      <c r="H5580" t="s">
        <v>415</v>
      </c>
      <c r="I5580" s="383">
        <v>54</v>
      </c>
      <c r="J5580">
        <v>3</v>
      </c>
      <c r="K5580">
        <v>0.05</v>
      </c>
      <c r="L5580" s="383">
        <v>18</v>
      </c>
      <c r="M5580" s="383">
        <v>1.8</v>
      </c>
      <c r="N5580" t="s">
        <v>215</v>
      </c>
      <c r="O5580" t="s">
        <v>15623</v>
      </c>
      <c r="P5580" t="s">
        <v>2338</v>
      </c>
      <c r="Q5580" t="s">
        <v>1033</v>
      </c>
      <c r="R5580" t="s">
        <v>11352</v>
      </c>
      <c r="S5580" t="s">
        <v>3164</v>
      </c>
      <c r="T5580" t="s">
        <v>2009</v>
      </c>
      <c r="U5580" t="s">
        <v>62</v>
      </c>
      <c r="V5580" t="s">
        <v>41</v>
      </c>
    </row>
    <row r="5581" spans="1:22">
      <c r="A5581" t="s">
        <v>15624</v>
      </c>
      <c r="B5581" s="169">
        <v>42293</v>
      </c>
      <c r="C5581" s="169">
        <v>42301</v>
      </c>
      <c r="D5581" s="382" t="s">
        <v>1962</v>
      </c>
      <c r="E5581">
        <v>8</v>
      </c>
      <c r="F5581" t="s">
        <v>1049</v>
      </c>
      <c r="G5581" t="s">
        <v>1963</v>
      </c>
      <c r="H5581" t="s">
        <v>416</v>
      </c>
      <c r="I5581" s="383">
        <v>114</v>
      </c>
      <c r="J5581">
        <v>1</v>
      </c>
      <c r="K5581">
        <v>0.05</v>
      </c>
      <c r="L5581" s="383">
        <v>28.3</v>
      </c>
      <c r="M5581" s="383">
        <v>2.83</v>
      </c>
      <c r="N5581" t="s">
        <v>1964</v>
      </c>
      <c r="O5581" t="s">
        <v>15625</v>
      </c>
      <c r="P5581" t="s">
        <v>3437</v>
      </c>
      <c r="Q5581" t="s">
        <v>1036</v>
      </c>
      <c r="R5581" t="s">
        <v>3438</v>
      </c>
      <c r="S5581" t="s">
        <v>2013</v>
      </c>
      <c r="T5581" t="s">
        <v>2014</v>
      </c>
      <c r="U5581" t="s">
        <v>81</v>
      </c>
      <c r="V5581" t="s">
        <v>42</v>
      </c>
    </row>
    <row r="5582" spans="1:22">
      <c r="A5582" t="s">
        <v>15626</v>
      </c>
      <c r="B5582" s="169">
        <v>42190</v>
      </c>
      <c r="C5582" s="169">
        <v>42192</v>
      </c>
      <c r="D5582" s="382" t="s">
        <v>1987</v>
      </c>
      <c r="E5582">
        <v>2</v>
      </c>
      <c r="F5582" t="s">
        <v>1049</v>
      </c>
      <c r="G5582" t="s">
        <v>1963</v>
      </c>
      <c r="H5582" t="s">
        <v>417</v>
      </c>
      <c r="I5582" s="383">
        <v>231</v>
      </c>
      <c r="J5582">
        <v>1</v>
      </c>
      <c r="K5582">
        <v>0.02</v>
      </c>
      <c r="L5582" s="383">
        <v>146.38</v>
      </c>
      <c r="M5582" s="383">
        <v>14.638</v>
      </c>
      <c r="N5582" t="s">
        <v>215</v>
      </c>
      <c r="O5582" t="s">
        <v>15627</v>
      </c>
      <c r="P5582" t="s">
        <v>3386</v>
      </c>
      <c r="Q5582" t="s">
        <v>1033</v>
      </c>
      <c r="R5582" t="s">
        <v>1474</v>
      </c>
      <c r="S5582" t="s">
        <v>3306</v>
      </c>
      <c r="T5582" t="s">
        <v>2476</v>
      </c>
      <c r="U5582" t="s">
        <v>61</v>
      </c>
      <c r="V5582" t="s">
        <v>39</v>
      </c>
    </row>
    <row r="5583" spans="1:22">
      <c r="A5583" t="s">
        <v>15628</v>
      </c>
      <c r="B5583" s="169">
        <v>42357</v>
      </c>
      <c r="C5583" s="169">
        <v>42366</v>
      </c>
      <c r="D5583" s="382" t="s">
        <v>1962</v>
      </c>
      <c r="E5583">
        <v>9</v>
      </c>
      <c r="F5583" t="s">
        <v>1049</v>
      </c>
      <c r="G5583" t="s">
        <v>1963</v>
      </c>
      <c r="H5583" t="s">
        <v>409</v>
      </c>
      <c r="I5583" s="383">
        <v>140</v>
      </c>
      <c r="J5583">
        <v>5</v>
      </c>
      <c r="K5583">
        <v>0.03</v>
      </c>
      <c r="L5583" s="383">
        <v>39</v>
      </c>
      <c r="M5583" s="383">
        <v>3.9000000000000004</v>
      </c>
      <c r="N5583" t="s">
        <v>215</v>
      </c>
      <c r="O5583" t="s">
        <v>15629</v>
      </c>
      <c r="P5583" t="s">
        <v>5404</v>
      </c>
      <c r="Q5583" t="s">
        <v>1042</v>
      </c>
      <c r="R5583" t="s">
        <v>7880</v>
      </c>
      <c r="S5583" t="s">
        <v>7881</v>
      </c>
      <c r="T5583" t="s">
        <v>7882</v>
      </c>
      <c r="U5583" t="s">
        <v>1996</v>
      </c>
      <c r="V5583" t="s">
        <v>44</v>
      </c>
    </row>
    <row r="5584" spans="1:22">
      <c r="A5584" t="s">
        <v>15630</v>
      </c>
      <c r="B5584" s="169">
        <v>42088</v>
      </c>
      <c r="C5584" s="169">
        <v>42097</v>
      </c>
      <c r="D5584" s="382" t="s">
        <v>1991</v>
      </c>
      <c r="E5584">
        <v>9</v>
      </c>
      <c r="F5584" t="s">
        <v>1049</v>
      </c>
      <c r="G5584" t="s">
        <v>1963</v>
      </c>
      <c r="H5584" t="s">
        <v>410</v>
      </c>
      <c r="I5584" s="383">
        <v>211</v>
      </c>
      <c r="J5584">
        <v>2</v>
      </c>
      <c r="K5584">
        <v>0.02</v>
      </c>
      <c r="L5584" s="383">
        <v>122.56</v>
      </c>
      <c r="M5584" s="383">
        <v>12.256</v>
      </c>
      <c r="N5584" t="s">
        <v>1976</v>
      </c>
      <c r="O5584" t="s">
        <v>15631</v>
      </c>
      <c r="P5584" t="s">
        <v>5609</v>
      </c>
      <c r="Q5584" t="s">
        <v>1033</v>
      </c>
      <c r="R5584" t="s">
        <v>7935</v>
      </c>
      <c r="S5584" t="s">
        <v>7936</v>
      </c>
      <c r="T5584" t="s">
        <v>2981</v>
      </c>
      <c r="U5584" t="s">
        <v>2032</v>
      </c>
      <c r="V5584" t="s">
        <v>3</v>
      </c>
    </row>
    <row r="5585" spans="1:22">
      <c r="A5585" t="s">
        <v>15632</v>
      </c>
      <c r="B5585" s="169">
        <v>42174</v>
      </c>
      <c r="C5585" s="169">
        <v>42178</v>
      </c>
      <c r="D5585" s="382" t="s">
        <v>1971</v>
      </c>
      <c r="E5585">
        <v>4</v>
      </c>
      <c r="F5585" t="s">
        <v>1049</v>
      </c>
      <c r="G5585" t="s">
        <v>1963</v>
      </c>
      <c r="H5585" t="s">
        <v>411</v>
      </c>
      <c r="I5585" s="383">
        <v>117</v>
      </c>
      <c r="J5585">
        <v>5</v>
      </c>
      <c r="K5585">
        <v>0.01</v>
      </c>
      <c r="L5585" s="383">
        <v>31.15</v>
      </c>
      <c r="M5585" s="383">
        <v>3.1150000000000002</v>
      </c>
      <c r="N5585" t="s">
        <v>1964</v>
      </c>
      <c r="O5585" t="s">
        <v>15633</v>
      </c>
      <c r="P5585" t="s">
        <v>9181</v>
      </c>
      <c r="Q5585" t="s">
        <v>1036</v>
      </c>
      <c r="R5585" t="s">
        <v>15634</v>
      </c>
      <c r="S5585" t="s">
        <v>2887</v>
      </c>
      <c r="T5585" t="s">
        <v>2205</v>
      </c>
      <c r="U5585" t="s">
        <v>61</v>
      </c>
      <c r="V5585" t="s">
        <v>38</v>
      </c>
    </row>
    <row r="5586" spans="1:22">
      <c r="A5586" t="s">
        <v>15635</v>
      </c>
      <c r="B5586" s="169">
        <v>42183</v>
      </c>
      <c r="C5586" s="169">
        <v>42189</v>
      </c>
      <c r="D5586" s="382" t="s">
        <v>1971</v>
      </c>
      <c r="E5586">
        <v>6</v>
      </c>
      <c r="F5586" t="s">
        <v>1049</v>
      </c>
      <c r="G5586" t="s">
        <v>1963</v>
      </c>
      <c r="H5586" t="s">
        <v>412</v>
      </c>
      <c r="I5586" s="383">
        <v>118</v>
      </c>
      <c r="J5586">
        <v>4</v>
      </c>
      <c r="K5586">
        <v>0.01</v>
      </c>
      <c r="L5586" s="383">
        <v>33.28</v>
      </c>
      <c r="M5586" s="383">
        <v>3.3280000000000003</v>
      </c>
      <c r="N5586" t="s">
        <v>215</v>
      </c>
      <c r="O5586" t="s">
        <v>15636</v>
      </c>
      <c r="P5586" t="s">
        <v>6973</v>
      </c>
      <c r="Q5586" t="s">
        <v>1033</v>
      </c>
      <c r="R5586" t="s">
        <v>15637</v>
      </c>
      <c r="S5586" t="s">
        <v>5561</v>
      </c>
      <c r="T5586" t="s">
        <v>2476</v>
      </c>
      <c r="U5586" t="s">
        <v>61</v>
      </c>
      <c r="V5586" t="s">
        <v>38</v>
      </c>
    </row>
    <row r="5587" spans="1:22">
      <c r="A5587" t="s">
        <v>15638</v>
      </c>
      <c r="B5587" s="169">
        <v>42176</v>
      </c>
      <c r="C5587" s="169">
        <v>42180</v>
      </c>
      <c r="D5587" s="382" t="s">
        <v>1971</v>
      </c>
      <c r="E5587">
        <v>4</v>
      </c>
      <c r="F5587" t="s">
        <v>1049</v>
      </c>
      <c r="G5587" t="s">
        <v>1963</v>
      </c>
      <c r="H5587" t="s">
        <v>413</v>
      </c>
      <c r="I5587" s="383">
        <v>250</v>
      </c>
      <c r="J5587">
        <v>3</v>
      </c>
      <c r="K5587">
        <v>0.02</v>
      </c>
      <c r="L5587" s="383">
        <v>155</v>
      </c>
      <c r="M5587" s="383">
        <v>15.5</v>
      </c>
      <c r="N5587" t="s">
        <v>215</v>
      </c>
      <c r="O5587" t="s">
        <v>15639</v>
      </c>
      <c r="P5587" t="s">
        <v>5863</v>
      </c>
      <c r="Q5587" t="s">
        <v>1036</v>
      </c>
      <c r="R5587" t="s">
        <v>10130</v>
      </c>
      <c r="S5587" t="s">
        <v>10130</v>
      </c>
      <c r="T5587" t="s">
        <v>2468</v>
      </c>
      <c r="U5587" t="s">
        <v>1996</v>
      </c>
      <c r="V5587" t="s">
        <v>38</v>
      </c>
    </row>
    <row r="5588" spans="1:22">
      <c r="A5588" t="s">
        <v>15640</v>
      </c>
      <c r="B5588" s="169">
        <v>42116</v>
      </c>
      <c r="C5588" s="169">
        <v>42119</v>
      </c>
      <c r="D5588" s="382" t="s">
        <v>1971</v>
      </c>
      <c r="E5588">
        <v>3</v>
      </c>
      <c r="F5588" t="s">
        <v>1049</v>
      </c>
      <c r="G5588" t="s">
        <v>1963</v>
      </c>
      <c r="H5588" t="s">
        <v>414</v>
      </c>
      <c r="I5588" s="383">
        <v>72</v>
      </c>
      <c r="J5588">
        <v>1</v>
      </c>
      <c r="K5588">
        <v>0.02</v>
      </c>
      <c r="L5588" s="383">
        <v>72</v>
      </c>
      <c r="M5588" s="383">
        <v>7.2</v>
      </c>
      <c r="N5588" t="s">
        <v>215</v>
      </c>
      <c r="O5588" t="s">
        <v>15641</v>
      </c>
      <c r="P5588" t="s">
        <v>3914</v>
      </c>
      <c r="Q5588" t="s">
        <v>1036</v>
      </c>
      <c r="R5588" t="s">
        <v>3915</v>
      </c>
      <c r="S5588" t="s">
        <v>3916</v>
      </c>
      <c r="T5588" t="s">
        <v>3917</v>
      </c>
      <c r="U5588" t="s">
        <v>2032</v>
      </c>
      <c r="V5588" t="s">
        <v>4</v>
      </c>
    </row>
    <row r="5589" spans="1:22">
      <c r="A5589" t="s">
        <v>15642</v>
      </c>
      <c r="B5589" s="169">
        <v>42081</v>
      </c>
      <c r="C5589" s="169">
        <v>42091</v>
      </c>
      <c r="D5589" s="382" t="s">
        <v>1991</v>
      </c>
      <c r="E5589">
        <v>10</v>
      </c>
      <c r="F5589" t="s">
        <v>1049</v>
      </c>
      <c r="G5589" t="s">
        <v>1963</v>
      </c>
      <c r="H5589" t="s">
        <v>415</v>
      </c>
      <c r="I5589" s="383">
        <v>54</v>
      </c>
      <c r="J5589">
        <v>2</v>
      </c>
      <c r="K5589">
        <v>0.04</v>
      </c>
      <c r="L5589" s="383">
        <v>27</v>
      </c>
      <c r="M5589" s="383">
        <v>2.7</v>
      </c>
      <c r="N5589" t="s">
        <v>1964</v>
      </c>
      <c r="O5589" t="s">
        <v>15643</v>
      </c>
      <c r="P5589" t="s">
        <v>2772</v>
      </c>
      <c r="Q5589" t="s">
        <v>1033</v>
      </c>
      <c r="R5589" t="s">
        <v>6124</v>
      </c>
      <c r="S5589" t="s">
        <v>4078</v>
      </c>
      <c r="T5589" t="s">
        <v>2205</v>
      </c>
      <c r="U5589" t="s">
        <v>61</v>
      </c>
      <c r="V5589" t="s">
        <v>3</v>
      </c>
    </row>
    <row r="5590" spans="1:22">
      <c r="A5590" t="s">
        <v>15644</v>
      </c>
      <c r="B5590" s="169">
        <v>42368</v>
      </c>
      <c r="C5590" s="169">
        <v>42375</v>
      </c>
      <c r="D5590" s="382" t="s">
        <v>1962</v>
      </c>
      <c r="E5590">
        <v>7</v>
      </c>
      <c r="F5590" t="s">
        <v>1049</v>
      </c>
      <c r="G5590" t="s">
        <v>1963</v>
      </c>
      <c r="H5590" t="s">
        <v>416</v>
      </c>
      <c r="I5590" s="383">
        <v>114</v>
      </c>
      <c r="J5590">
        <v>5</v>
      </c>
      <c r="K5590">
        <v>0.01</v>
      </c>
      <c r="L5590" s="383">
        <v>28.299999999999997</v>
      </c>
      <c r="M5590" s="383">
        <v>2.83</v>
      </c>
      <c r="N5590" t="s">
        <v>1964</v>
      </c>
      <c r="O5590" t="s">
        <v>15645</v>
      </c>
      <c r="P5590" t="s">
        <v>5043</v>
      </c>
      <c r="Q5590" t="s">
        <v>1042</v>
      </c>
      <c r="R5590" t="s">
        <v>5044</v>
      </c>
      <c r="S5590" t="s">
        <v>5045</v>
      </c>
      <c r="T5590" t="s">
        <v>2101</v>
      </c>
      <c r="U5590" t="s">
        <v>2102</v>
      </c>
      <c r="V5590" t="s">
        <v>44</v>
      </c>
    </row>
    <row r="5591" spans="1:22">
      <c r="A5591" t="s">
        <v>15646</v>
      </c>
      <c r="B5591" s="169">
        <v>42061</v>
      </c>
      <c r="C5591" s="169">
        <v>42064</v>
      </c>
      <c r="D5591" s="382" t="s">
        <v>1991</v>
      </c>
      <c r="E5591">
        <v>3</v>
      </c>
      <c r="F5591" t="s">
        <v>1049</v>
      </c>
      <c r="G5591" t="s">
        <v>1963</v>
      </c>
      <c r="H5591" t="s">
        <v>417</v>
      </c>
      <c r="I5591" s="383">
        <v>231</v>
      </c>
      <c r="J5591">
        <v>3</v>
      </c>
      <c r="K5591">
        <v>0.05</v>
      </c>
      <c r="L5591" s="383">
        <v>116.35</v>
      </c>
      <c r="M5591" s="383">
        <v>11.635</v>
      </c>
      <c r="N5591" t="s">
        <v>215</v>
      </c>
      <c r="O5591" t="s">
        <v>15647</v>
      </c>
      <c r="P5591" t="s">
        <v>15648</v>
      </c>
      <c r="Q5591" t="s">
        <v>1033</v>
      </c>
      <c r="R5591" t="s">
        <v>6629</v>
      </c>
      <c r="S5591" t="s">
        <v>6630</v>
      </c>
      <c r="T5591" t="s">
        <v>2910</v>
      </c>
      <c r="U5591" t="s">
        <v>1996</v>
      </c>
      <c r="V5591" t="s">
        <v>2</v>
      </c>
    </row>
    <row r="5592" spans="1:22">
      <c r="A5592" t="s">
        <v>15649</v>
      </c>
      <c r="B5592" s="169">
        <v>42336</v>
      </c>
      <c r="C5592" s="169">
        <v>42338</v>
      </c>
      <c r="D5592" s="382" t="s">
        <v>1962</v>
      </c>
      <c r="E5592">
        <v>2</v>
      </c>
      <c r="F5592" t="s">
        <v>1049</v>
      </c>
      <c r="G5592" t="s">
        <v>1963</v>
      </c>
      <c r="H5592" t="s">
        <v>409</v>
      </c>
      <c r="I5592" s="383">
        <v>140</v>
      </c>
      <c r="J5592">
        <v>1</v>
      </c>
      <c r="K5592">
        <v>0.05</v>
      </c>
      <c r="L5592" s="383">
        <v>53</v>
      </c>
      <c r="M5592" s="383">
        <v>5.3000000000000007</v>
      </c>
      <c r="N5592" t="s">
        <v>215</v>
      </c>
      <c r="O5592" t="s">
        <v>15650</v>
      </c>
      <c r="P5592" t="s">
        <v>4881</v>
      </c>
      <c r="Q5592" t="s">
        <v>1036</v>
      </c>
      <c r="R5592" t="s">
        <v>2273</v>
      </c>
      <c r="S5592" t="s">
        <v>2274</v>
      </c>
      <c r="T5592" t="s">
        <v>2275</v>
      </c>
      <c r="U5592" t="s">
        <v>62</v>
      </c>
      <c r="V5592" t="s">
        <v>43</v>
      </c>
    </row>
    <row r="5593" spans="1:22">
      <c r="A5593" t="s">
        <v>15651</v>
      </c>
      <c r="B5593" s="169">
        <v>42201</v>
      </c>
      <c r="C5593" s="169">
        <v>42209</v>
      </c>
      <c r="D5593" s="382" t="s">
        <v>1987</v>
      </c>
      <c r="E5593">
        <v>8</v>
      </c>
      <c r="F5593" t="s">
        <v>1049</v>
      </c>
      <c r="G5593" t="s">
        <v>1963</v>
      </c>
      <c r="H5593" t="s">
        <v>410</v>
      </c>
      <c r="I5593" s="383">
        <v>211</v>
      </c>
      <c r="J5593">
        <v>5</v>
      </c>
      <c r="K5593">
        <v>0.02</v>
      </c>
      <c r="L5593" s="383">
        <v>109.9</v>
      </c>
      <c r="M5593" s="383">
        <v>10.990000000000002</v>
      </c>
      <c r="N5593" t="s">
        <v>1964</v>
      </c>
      <c r="O5593" t="s">
        <v>15652</v>
      </c>
      <c r="P5593" t="s">
        <v>10724</v>
      </c>
      <c r="Q5593" t="s">
        <v>1033</v>
      </c>
      <c r="R5593" t="s">
        <v>3489</v>
      </c>
      <c r="S5593" t="s">
        <v>2527</v>
      </c>
      <c r="T5593" t="s">
        <v>2026</v>
      </c>
      <c r="U5593" t="s">
        <v>81</v>
      </c>
      <c r="V5593" t="s">
        <v>39</v>
      </c>
    </row>
    <row r="5594" spans="1:22">
      <c r="A5594" t="s">
        <v>15653</v>
      </c>
      <c r="B5594" s="169">
        <v>42074</v>
      </c>
      <c r="C5594" s="169">
        <v>42082</v>
      </c>
      <c r="D5594" s="382" t="s">
        <v>1991</v>
      </c>
      <c r="E5594">
        <v>8</v>
      </c>
      <c r="F5594" t="s">
        <v>1049</v>
      </c>
      <c r="G5594" t="s">
        <v>1963</v>
      </c>
      <c r="H5594" t="s">
        <v>411</v>
      </c>
      <c r="I5594" s="383">
        <v>117</v>
      </c>
      <c r="J5594">
        <v>3</v>
      </c>
      <c r="K5594">
        <v>0.01</v>
      </c>
      <c r="L5594" s="383">
        <v>33.49</v>
      </c>
      <c r="M5594" s="383">
        <v>3.3490000000000002</v>
      </c>
      <c r="N5594" t="s">
        <v>215</v>
      </c>
      <c r="O5594" t="s">
        <v>15654</v>
      </c>
      <c r="P5594" t="s">
        <v>418</v>
      </c>
      <c r="Q5594" t="s">
        <v>1036</v>
      </c>
      <c r="R5594" t="s">
        <v>2866</v>
      </c>
      <c r="S5594" t="s">
        <v>2867</v>
      </c>
      <c r="T5594" t="s">
        <v>1968</v>
      </c>
      <c r="U5594" t="s">
        <v>1969</v>
      </c>
      <c r="V5594" t="s">
        <v>3</v>
      </c>
    </row>
    <row r="5595" spans="1:22">
      <c r="A5595" t="s">
        <v>15655</v>
      </c>
      <c r="B5595" s="169">
        <v>42329</v>
      </c>
      <c r="C5595" s="169">
        <v>42332</v>
      </c>
      <c r="D5595" s="382" t="s">
        <v>1962</v>
      </c>
      <c r="E5595">
        <v>3</v>
      </c>
      <c r="F5595" t="s">
        <v>1049</v>
      </c>
      <c r="G5595" t="s">
        <v>1963</v>
      </c>
      <c r="H5595" t="s">
        <v>412</v>
      </c>
      <c r="I5595" s="383">
        <v>118</v>
      </c>
      <c r="J5595">
        <v>2</v>
      </c>
      <c r="K5595">
        <v>0.04</v>
      </c>
      <c r="L5595" s="383">
        <v>28.560000000000002</v>
      </c>
      <c r="M5595" s="383">
        <v>2.8560000000000003</v>
      </c>
      <c r="N5595" t="s">
        <v>215</v>
      </c>
      <c r="O5595" t="s">
        <v>15656</v>
      </c>
      <c r="P5595" t="s">
        <v>2575</v>
      </c>
      <c r="Q5595" t="s">
        <v>1033</v>
      </c>
      <c r="R5595" t="s">
        <v>8580</v>
      </c>
      <c r="S5595" t="s">
        <v>3904</v>
      </c>
      <c r="T5595" t="s">
        <v>2748</v>
      </c>
      <c r="U5595" t="s">
        <v>1985</v>
      </c>
      <c r="V5595" t="s">
        <v>43</v>
      </c>
    </row>
    <row r="5596" spans="1:22">
      <c r="A5596" t="s">
        <v>15657</v>
      </c>
      <c r="B5596" s="169">
        <v>42274</v>
      </c>
      <c r="C5596" s="169">
        <v>42278</v>
      </c>
      <c r="D5596" s="382" t="s">
        <v>1987</v>
      </c>
      <c r="E5596">
        <v>4</v>
      </c>
      <c r="F5596" t="s">
        <v>1049</v>
      </c>
      <c r="G5596" t="s">
        <v>1963</v>
      </c>
      <c r="H5596" t="s">
        <v>413</v>
      </c>
      <c r="I5596" s="383">
        <v>250</v>
      </c>
      <c r="J5596">
        <v>3</v>
      </c>
      <c r="K5596">
        <v>0.01</v>
      </c>
      <c r="L5596" s="383">
        <v>162.5</v>
      </c>
      <c r="M5596" s="383">
        <v>16.25</v>
      </c>
      <c r="N5596" t="s">
        <v>1976</v>
      </c>
      <c r="O5596" t="s">
        <v>15658</v>
      </c>
      <c r="P5596" t="s">
        <v>3452</v>
      </c>
      <c r="Q5596" t="s">
        <v>1033</v>
      </c>
      <c r="R5596" t="s">
        <v>2134</v>
      </c>
      <c r="S5596" t="s">
        <v>2134</v>
      </c>
      <c r="T5596" t="s">
        <v>2009</v>
      </c>
      <c r="U5596" t="s">
        <v>62</v>
      </c>
      <c r="V5596" t="s">
        <v>41</v>
      </c>
    </row>
    <row r="5597" spans="1:22">
      <c r="A5597" t="s">
        <v>15659</v>
      </c>
      <c r="B5597" s="169">
        <v>42073</v>
      </c>
      <c r="C5597" s="169">
        <v>42079</v>
      </c>
      <c r="D5597" s="382" t="s">
        <v>1991</v>
      </c>
      <c r="E5597">
        <v>6</v>
      </c>
      <c r="F5597" t="s">
        <v>1049</v>
      </c>
      <c r="G5597" t="s">
        <v>1963</v>
      </c>
      <c r="H5597" t="s">
        <v>414</v>
      </c>
      <c r="I5597" s="383">
        <v>72</v>
      </c>
      <c r="J5597">
        <v>2</v>
      </c>
      <c r="K5597">
        <v>0.02</v>
      </c>
      <c r="L5597" s="383">
        <v>36</v>
      </c>
      <c r="M5597" s="383">
        <v>3.6</v>
      </c>
      <c r="N5597" t="s">
        <v>1976</v>
      </c>
      <c r="O5597" t="s">
        <v>15660</v>
      </c>
      <c r="P5597" t="s">
        <v>4186</v>
      </c>
      <c r="Q5597" t="s">
        <v>1036</v>
      </c>
      <c r="R5597" t="s">
        <v>5358</v>
      </c>
      <c r="S5597" t="s">
        <v>2401</v>
      </c>
      <c r="T5597" t="s">
        <v>2076</v>
      </c>
      <c r="U5597" t="s">
        <v>61</v>
      </c>
      <c r="V5597" t="s">
        <v>3</v>
      </c>
    </row>
    <row r="5598" spans="1:22">
      <c r="A5598" t="s">
        <v>15661</v>
      </c>
      <c r="B5598" s="169">
        <v>42348</v>
      </c>
      <c r="C5598" s="169">
        <v>42350</v>
      </c>
      <c r="D5598" s="382" t="s">
        <v>1962</v>
      </c>
      <c r="E5598">
        <v>2</v>
      </c>
      <c r="F5598" t="s">
        <v>1049</v>
      </c>
      <c r="G5598" t="s">
        <v>1963</v>
      </c>
      <c r="H5598" t="s">
        <v>415</v>
      </c>
      <c r="I5598" s="383">
        <v>54</v>
      </c>
      <c r="J5598">
        <v>4</v>
      </c>
      <c r="K5598">
        <v>0.05</v>
      </c>
      <c r="L5598" s="383">
        <v>13.5</v>
      </c>
      <c r="M5598" s="383">
        <v>1.35</v>
      </c>
      <c r="N5598" t="s">
        <v>1964</v>
      </c>
      <c r="O5598" t="s">
        <v>15662</v>
      </c>
      <c r="P5598" t="s">
        <v>4261</v>
      </c>
      <c r="Q5598" t="s">
        <v>1033</v>
      </c>
      <c r="R5598" t="s">
        <v>5388</v>
      </c>
      <c r="S5598" t="s">
        <v>2107</v>
      </c>
      <c r="T5598" t="s">
        <v>1974</v>
      </c>
      <c r="U5598" t="s">
        <v>81</v>
      </c>
      <c r="V5598" t="s">
        <v>44</v>
      </c>
    </row>
    <row r="5599" spans="1:22">
      <c r="A5599" t="s">
        <v>15663</v>
      </c>
      <c r="B5599" s="169">
        <v>42094</v>
      </c>
      <c r="C5599" s="169">
        <v>42099</v>
      </c>
      <c r="D5599" s="382" t="s">
        <v>1991</v>
      </c>
      <c r="E5599">
        <v>5</v>
      </c>
      <c r="F5599" t="s">
        <v>1049</v>
      </c>
      <c r="G5599" t="s">
        <v>1963</v>
      </c>
      <c r="H5599" t="s">
        <v>416</v>
      </c>
      <c r="I5599" s="383">
        <v>114</v>
      </c>
      <c r="J5599">
        <v>4</v>
      </c>
      <c r="K5599">
        <v>0.01</v>
      </c>
      <c r="L5599" s="383">
        <v>29.439999999999998</v>
      </c>
      <c r="M5599" s="383">
        <v>2.944</v>
      </c>
      <c r="N5599" t="s">
        <v>215</v>
      </c>
      <c r="O5599" t="s">
        <v>15664</v>
      </c>
      <c r="P5599" t="s">
        <v>2060</v>
      </c>
      <c r="Q5599" t="s">
        <v>1036</v>
      </c>
      <c r="R5599" t="s">
        <v>6595</v>
      </c>
      <c r="S5599" t="s">
        <v>2527</v>
      </c>
      <c r="T5599" t="s">
        <v>2026</v>
      </c>
      <c r="U5599" t="s">
        <v>81</v>
      </c>
      <c r="V5599" t="s">
        <v>3</v>
      </c>
    </row>
    <row r="5600" spans="1:22">
      <c r="A5600" t="s">
        <v>15665</v>
      </c>
      <c r="B5600" s="169">
        <v>42300</v>
      </c>
      <c r="C5600" s="169">
        <v>42306</v>
      </c>
      <c r="D5600" s="382" t="s">
        <v>1962</v>
      </c>
      <c r="E5600">
        <v>6</v>
      </c>
      <c r="F5600" t="s">
        <v>1049</v>
      </c>
      <c r="G5600" t="s">
        <v>1963</v>
      </c>
      <c r="H5600" t="s">
        <v>417</v>
      </c>
      <c r="I5600" s="383">
        <v>231</v>
      </c>
      <c r="J5600">
        <v>1</v>
      </c>
      <c r="K5600">
        <v>0.01</v>
      </c>
      <c r="L5600" s="383">
        <v>148.69</v>
      </c>
      <c r="M5600" s="383">
        <v>14.869</v>
      </c>
      <c r="N5600" t="s">
        <v>215</v>
      </c>
      <c r="O5600" t="s">
        <v>15666</v>
      </c>
      <c r="P5600" t="s">
        <v>5960</v>
      </c>
      <c r="Q5600" t="s">
        <v>1033</v>
      </c>
      <c r="R5600" t="s">
        <v>1060</v>
      </c>
      <c r="S5600" t="s">
        <v>1061</v>
      </c>
      <c r="T5600" t="s">
        <v>87</v>
      </c>
      <c r="U5600" t="s">
        <v>18</v>
      </c>
      <c r="V5600" t="s">
        <v>42</v>
      </c>
    </row>
    <row r="5601" spans="1:22">
      <c r="A5601" t="s">
        <v>15667</v>
      </c>
      <c r="B5601" s="169">
        <v>42287</v>
      </c>
      <c r="C5601" s="169">
        <v>42293</v>
      </c>
      <c r="D5601" s="382" t="s">
        <v>1962</v>
      </c>
      <c r="E5601">
        <v>6</v>
      </c>
      <c r="F5601" t="s">
        <v>1049</v>
      </c>
      <c r="G5601" t="s">
        <v>1963</v>
      </c>
      <c r="H5601" t="s">
        <v>409</v>
      </c>
      <c r="I5601" s="383">
        <v>140</v>
      </c>
      <c r="J5601">
        <v>2</v>
      </c>
      <c r="K5601">
        <v>0.03</v>
      </c>
      <c r="L5601" s="383">
        <v>51.6</v>
      </c>
      <c r="M5601" s="383">
        <v>5.16</v>
      </c>
      <c r="N5601" t="s">
        <v>1964</v>
      </c>
      <c r="O5601" t="s">
        <v>15668</v>
      </c>
      <c r="P5601" t="s">
        <v>3478</v>
      </c>
      <c r="Q5601" t="s">
        <v>1036</v>
      </c>
      <c r="R5601" t="s">
        <v>2123</v>
      </c>
      <c r="S5601" t="s">
        <v>2124</v>
      </c>
      <c r="T5601" t="s">
        <v>2125</v>
      </c>
      <c r="U5601" t="s">
        <v>2102</v>
      </c>
      <c r="V5601" t="s">
        <v>42</v>
      </c>
    </row>
    <row r="5602" spans="1:22">
      <c r="A5602" t="s">
        <v>15669</v>
      </c>
      <c r="B5602" s="169">
        <v>42099</v>
      </c>
      <c r="C5602" s="169">
        <v>42105</v>
      </c>
      <c r="D5602" s="382" t="s">
        <v>1971</v>
      </c>
      <c r="E5602">
        <v>6</v>
      </c>
      <c r="F5602" t="s">
        <v>1049</v>
      </c>
      <c r="G5602" t="s">
        <v>1963</v>
      </c>
      <c r="H5602" t="s">
        <v>410</v>
      </c>
      <c r="I5602" s="383">
        <v>211</v>
      </c>
      <c r="J5602">
        <v>4</v>
      </c>
      <c r="K5602">
        <v>0.01</v>
      </c>
      <c r="L5602" s="383">
        <v>122.56</v>
      </c>
      <c r="M5602" s="383">
        <v>12.256</v>
      </c>
      <c r="N5602" t="s">
        <v>215</v>
      </c>
      <c r="O5602" t="s">
        <v>15670</v>
      </c>
      <c r="P5602" t="s">
        <v>2554</v>
      </c>
      <c r="Q5602" t="s">
        <v>1036</v>
      </c>
      <c r="R5602" t="s">
        <v>1156</v>
      </c>
      <c r="S5602" t="s">
        <v>278</v>
      </c>
      <c r="T5602" t="s">
        <v>87</v>
      </c>
      <c r="U5602" t="s">
        <v>81</v>
      </c>
      <c r="V5602" t="s">
        <v>4</v>
      </c>
    </row>
    <row r="5603" spans="1:22">
      <c r="A5603" t="s">
        <v>15671</v>
      </c>
      <c r="B5603" s="169">
        <v>42016</v>
      </c>
      <c r="C5603" s="169">
        <v>42023</v>
      </c>
      <c r="D5603" s="382" t="s">
        <v>1991</v>
      </c>
      <c r="E5603">
        <v>7</v>
      </c>
      <c r="F5603" t="s">
        <v>1049</v>
      </c>
      <c r="G5603" t="s">
        <v>1963</v>
      </c>
      <c r="H5603" t="s">
        <v>411</v>
      </c>
      <c r="I5603" s="383">
        <v>117</v>
      </c>
      <c r="J5603">
        <v>2</v>
      </c>
      <c r="K5603">
        <v>0.01</v>
      </c>
      <c r="L5603" s="383">
        <v>34.659999999999997</v>
      </c>
      <c r="M5603" s="383">
        <v>3.4659999999999997</v>
      </c>
      <c r="N5603" t="s">
        <v>215</v>
      </c>
      <c r="O5603" t="s">
        <v>15672</v>
      </c>
      <c r="P5603" t="s">
        <v>4496</v>
      </c>
      <c r="Q5603" t="s">
        <v>1033</v>
      </c>
      <c r="R5603" t="s">
        <v>5553</v>
      </c>
      <c r="S5603" t="s">
        <v>1994</v>
      </c>
      <c r="T5603" t="s">
        <v>1995</v>
      </c>
      <c r="U5603" t="s">
        <v>1996</v>
      </c>
      <c r="V5603" t="s">
        <v>1</v>
      </c>
    </row>
    <row r="5604" spans="1:22">
      <c r="A5604" t="s">
        <v>15673</v>
      </c>
      <c r="B5604" s="169">
        <v>42216</v>
      </c>
      <c r="C5604" s="169">
        <v>42224</v>
      </c>
      <c r="D5604" s="382" t="s">
        <v>1987</v>
      </c>
      <c r="E5604">
        <v>8</v>
      </c>
      <c r="F5604" t="s">
        <v>1049</v>
      </c>
      <c r="G5604" t="s">
        <v>1963</v>
      </c>
      <c r="H5604" t="s">
        <v>412</v>
      </c>
      <c r="I5604" s="383">
        <v>118</v>
      </c>
      <c r="J5604">
        <v>1</v>
      </c>
      <c r="K5604">
        <v>0.04</v>
      </c>
      <c r="L5604" s="383">
        <v>33.28</v>
      </c>
      <c r="M5604" s="383">
        <v>3.3280000000000003</v>
      </c>
      <c r="N5604" t="s">
        <v>215</v>
      </c>
      <c r="O5604" t="s">
        <v>15674</v>
      </c>
      <c r="P5604" t="s">
        <v>3735</v>
      </c>
      <c r="Q5604" t="s">
        <v>1036</v>
      </c>
      <c r="R5604" t="s">
        <v>4775</v>
      </c>
      <c r="S5604" t="s">
        <v>4775</v>
      </c>
      <c r="T5604" t="s">
        <v>2003</v>
      </c>
      <c r="U5604" t="s">
        <v>2004</v>
      </c>
      <c r="V5604" t="s">
        <v>39</v>
      </c>
    </row>
    <row r="5605" spans="1:22">
      <c r="A5605" t="s">
        <v>15675</v>
      </c>
      <c r="B5605" s="169">
        <v>42098</v>
      </c>
      <c r="C5605" s="169">
        <v>42108</v>
      </c>
      <c r="D5605" s="382" t="s">
        <v>1971</v>
      </c>
      <c r="E5605">
        <v>10</v>
      </c>
      <c r="F5605" t="s">
        <v>1049</v>
      </c>
      <c r="G5605" t="s">
        <v>1963</v>
      </c>
      <c r="H5605" t="s">
        <v>413</v>
      </c>
      <c r="I5605" s="383">
        <v>250</v>
      </c>
      <c r="J5605">
        <v>5</v>
      </c>
      <c r="K5605">
        <v>0.03</v>
      </c>
      <c r="L5605" s="383">
        <v>132.5</v>
      </c>
      <c r="M5605" s="383">
        <v>13.25</v>
      </c>
      <c r="N5605" t="s">
        <v>215</v>
      </c>
      <c r="O5605" t="s">
        <v>15676</v>
      </c>
      <c r="P5605" t="s">
        <v>8759</v>
      </c>
      <c r="Q5605" t="s">
        <v>1033</v>
      </c>
      <c r="R5605" t="s">
        <v>15677</v>
      </c>
      <c r="S5605" t="s">
        <v>15677</v>
      </c>
      <c r="T5605" t="s">
        <v>2422</v>
      </c>
      <c r="U5605" t="s">
        <v>1996</v>
      </c>
      <c r="V5605" t="s">
        <v>4</v>
      </c>
    </row>
    <row r="5606" spans="1:22">
      <c r="A5606" t="s">
        <v>15678</v>
      </c>
      <c r="B5606" s="169">
        <v>42020</v>
      </c>
      <c r="C5606" s="169">
        <v>42024</v>
      </c>
      <c r="D5606" s="382" t="s">
        <v>1991</v>
      </c>
      <c r="E5606">
        <v>4</v>
      </c>
      <c r="F5606" t="s">
        <v>1049</v>
      </c>
      <c r="G5606" t="s">
        <v>1963</v>
      </c>
      <c r="H5606" t="s">
        <v>414</v>
      </c>
      <c r="I5606" s="383">
        <v>72</v>
      </c>
      <c r="J5606">
        <v>2</v>
      </c>
      <c r="K5606">
        <v>0.04</v>
      </c>
      <c r="L5606" s="383">
        <v>36</v>
      </c>
      <c r="M5606" s="383">
        <v>3.6</v>
      </c>
      <c r="N5606" t="s">
        <v>215</v>
      </c>
      <c r="O5606" t="s">
        <v>15679</v>
      </c>
      <c r="P5606" t="s">
        <v>5273</v>
      </c>
      <c r="Q5606" t="s">
        <v>1042</v>
      </c>
      <c r="R5606" t="s">
        <v>7344</v>
      </c>
      <c r="S5606" t="s">
        <v>2808</v>
      </c>
      <c r="T5606" t="s">
        <v>2809</v>
      </c>
      <c r="U5606" t="s">
        <v>62</v>
      </c>
      <c r="V5606" t="s">
        <v>1</v>
      </c>
    </row>
    <row r="5607" spans="1:22">
      <c r="A5607" t="s">
        <v>15680</v>
      </c>
      <c r="B5607" s="169">
        <v>42238</v>
      </c>
      <c r="C5607" s="169">
        <v>42247</v>
      </c>
      <c r="D5607" s="382" t="s">
        <v>1987</v>
      </c>
      <c r="E5607">
        <v>9</v>
      </c>
      <c r="F5607" t="s">
        <v>1049</v>
      </c>
      <c r="G5607" t="s">
        <v>1963</v>
      </c>
      <c r="H5607" t="s">
        <v>415</v>
      </c>
      <c r="I5607" s="383">
        <v>54</v>
      </c>
      <c r="J5607">
        <v>2</v>
      </c>
      <c r="K5607">
        <v>0.04</v>
      </c>
      <c r="L5607" s="383">
        <v>27</v>
      </c>
      <c r="M5607" s="383">
        <v>2.7</v>
      </c>
      <c r="N5607" t="s">
        <v>1964</v>
      </c>
      <c r="O5607" t="s">
        <v>15681</v>
      </c>
      <c r="P5607" t="s">
        <v>3045</v>
      </c>
      <c r="Q5607" t="s">
        <v>1033</v>
      </c>
      <c r="R5607" t="s">
        <v>2123</v>
      </c>
      <c r="S5607" t="s">
        <v>2124</v>
      </c>
      <c r="T5607" t="s">
        <v>2125</v>
      </c>
      <c r="U5607" t="s">
        <v>2102</v>
      </c>
      <c r="V5607" t="s">
        <v>40</v>
      </c>
    </row>
    <row r="5608" spans="1:22">
      <c r="A5608" t="s">
        <v>15682</v>
      </c>
      <c r="B5608" s="169">
        <v>42103</v>
      </c>
      <c r="C5608" s="169">
        <v>42107</v>
      </c>
      <c r="D5608" s="382" t="s">
        <v>1971</v>
      </c>
      <c r="E5608">
        <v>4</v>
      </c>
      <c r="F5608" t="s">
        <v>1049</v>
      </c>
      <c r="G5608" t="s">
        <v>1963</v>
      </c>
      <c r="H5608" t="s">
        <v>416</v>
      </c>
      <c r="I5608" s="383">
        <v>114</v>
      </c>
      <c r="J5608">
        <v>4</v>
      </c>
      <c r="K5608">
        <v>0.05</v>
      </c>
      <c r="L5608" s="383">
        <v>11.2</v>
      </c>
      <c r="M5608" s="383">
        <v>1.1199999999999999</v>
      </c>
      <c r="N5608" t="s">
        <v>1964</v>
      </c>
      <c r="O5608" t="s">
        <v>15683</v>
      </c>
      <c r="P5608" t="s">
        <v>6942</v>
      </c>
      <c r="Q5608" t="s">
        <v>1033</v>
      </c>
      <c r="R5608" t="s">
        <v>1047</v>
      </c>
      <c r="S5608" t="s">
        <v>1048</v>
      </c>
      <c r="T5608" t="s">
        <v>87</v>
      </c>
      <c r="U5608" t="s">
        <v>18</v>
      </c>
      <c r="V5608" t="s">
        <v>4</v>
      </c>
    </row>
    <row r="5609" spans="1:22">
      <c r="A5609" t="s">
        <v>15684</v>
      </c>
      <c r="B5609" s="169">
        <v>42256</v>
      </c>
      <c r="C5609" s="169">
        <v>42257</v>
      </c>
      <c r="D5609" s="382" t="s">
        <v>1987</v>
      </c>
      <c r="E5609">
        <v>1</v>
      </c>
      <c r="F5609" t="s">
        <v>1049</v>
      </c>
      <c r="G5609" t="s">
        <v>1963</v>
      </c>
      <c r="H5609" t="s">
        <v>417</v>
      </c>
      <c r="I5609" s="383">
        <v>231</v>
      </c>
      <c r="J5609">
        <v>1</v>
      </c>
      <c r="K5609">
        <v>0.05</v>
      </c>
      <c r="L5609" s="383">
        <v>139.44999999999999</v>
      </c>
      <c r="M5609" s="383">
        <v>13.945</v>
      </c>
      <c r="N5609" t="s">
        <v>215</v>
      </c>
      <c r="O5609" t="s">
        <v>15685</v>
      </c>
      <c r="P5609" t="s">
        <v>3875</v>
      </c>
      <c r="Q5609" t="s">
        <v>1036</v>
      </c>
      <c r="R5609" t="s">
        <v>1470</v>
      </c>
      <c r="S5609" t="s">
        <v>1142</v>
      </c>
      <c r="T5609" t="s">
        <v>87</v>
      </c>
      <c r="U5609" t="s">
        <v>61</v>
      </c>
      <c r="V5609" t="s">
        <v>41</v>
      </c>
    </row>
    <row r="5610" spans="1:22">
      <c r="A5610" t="s">
        <v>15686</v>
      </c>
      <c r="B5610" s="169">
        <v>42068</v>
      </c>
      <c r="C5610" s="169">
        <v>42077</v>
      </c>
      <c r="D5610" s="382" t="s">
        <v>1991</v>
      </c>
      <c r="E5610">
        <v>9</v>
      </c>
      <c r="F5610" t="s">
        <v>1049</v>
      </c>
      <c r="G5610" t="s">
        <v>1963</v>
      </c>
      <c r="H5610" t="s">
        <v>409</v>
      </c>
      <c r="I5610" s="383">
        <v>140</v>
      </c>
      <c r="J5610">
        <v>5</v>
      </c>
      <c r="K5610">
        <v>0.05</v>
      </c>
      <c r="L5610" s="383">
        <v>25</v>
      </c>
      <c r="M5610" s="383">
        <v>2.5</v>
      </c>
      <c r="N5610" t="s">
        <v>215</v>
      </c>
      <c r="O5610" t="s">
        <v>15687</v>
      </c>
      <c r="P5610" t="s">
        <v>7355</v>
      </c>
      <c r="Q5610" t="s">
        <v>1042</v>
      </c>
      <c r="R5610" t="s">
        <v>4217</v>
      </c>
      <c r="S5610" t="s">
        <v>4217</v>
      </c>
      <c r="T5610" t="s">
        <v>4218</v>
      </c>
      <c r="U5610" t="s">
        <v>2032</v>
      </c>
      <c r="V5610" t="s">
        <v>3</v>
      </c>
    </row>
    <row r="5611" spans="1:22">
      <c r="A5611" t="s">
        <v>15688</v>
      </c>
      <c r="B5611" s="169">
        <v>42355</v>
      </c>
      <c r="C5611" s="169">
        <v>42358</v>
      </c>
      <c r="D5611" s="382" t="s">
        <v>1962</v>
      </c>
      <c r="E5611">
        <v>3</v>
      </c>
      <c r="F5611" t="s">
        <v>1049</v>
      </c>
      <c r="G5611" t="s">
        <v>1963</v>
      </c>
      <c r="H5611" t="s">
        <v>410</v>
      </c>
      <c r="I5611" s="383">
        <v>211</v>
      </c>
      <c r="J5611">
        <v>4</v>
      </c>
      <c r="K5611">
        <v>0.03</v>
      </c>
      <c r="L5611" s="383">
        <v>105.68</v>
      </c>
      <c r="M5611" s="383">
        <v>10.568000000000001</v>
      </c>
      <c r="N5611" t="s">
        <v>215</v>
      </c>
      <c r="O5611" t="s">
        <v>15689</v>
      </c>
      <c r="P5611" t="s">
        <v>2142</v>
      </c>
      <c r="Q5611" t="s">
        <v>1042</v>
      </c>
      <c r="R5611" t="s">
        <v>7176</v>
      </c>
      <c r="S5611" t="s">
        <v>2124</v>
      </c>
      <c r="T5611" t="s">
        <v>2125</v>
      </c>
      <c r="U5611" t="s">
        <v>2102</v>
      </c>
      <c r="V5611" t="s">
        <v>44</v>
      </c>
    </row>
    <row r="5612" spans="1:22">
      <c r="A5612" t="s">
        <v>15690</v>
      </c>
      <c r="B5612" s="169">
        <v>42235</v>
      </c>
      <c r="C5612" s="169">
        <v>42244</v>
      </c>
      <c r="D5612" s="382" t="s">
        <v>1987</v>
      </c>
      <c r="E5612">
        <v>9</v>
      </c>
      <c r="F5612" t="s">
        <v>1049</v>
      </c>
      <c r="G5612" t="s">
        <v>1963</v>
      </c>
      <c r="H5612" t="s">
        <v>411</v>
      </c>
      <c r="I5612" s="383">
        <v>117</v>
      </c>
      <c r="J5612">
        <v>1</v>
      </c>
      <c r="K5612">
        <v>0.03</v>
      </c>
      <c r="L5612" s="383">
        <v>33.49</v>
      </c>
      <c r="M5612" s="383">
        <v>3.3490000000000002</v>
      </c>
      <c r="N5612" t="s">
        <v>215</v>
      </c>
      <c r="O5612" t="s">
        <v>15691</v>
      </c>
      <c r="P5612" t="s">
        <v>393</v>
      </c>
      <c r="Q5612" t="s">
        <v>1033</v>
      </c>
      <c r="R5612" t="s">
        <v>2404</v>
      </c>
      <c r="S5612" t="s">
        <v>2404</v>
      </c>
      <c r="T5612" t="s">
        <v>2101</v>
      </c>
      <c r="U5612" t="s">
        <v>2102</v>
      </c>
      <c r="V5612" t="s">
        <v>40</v>
      </c>
    </row>
    <row r="5613" spans="1:22">
      <c r="A5613" t="s">
        <v>15692</v>
      </c>
      <c r="B5613" s="169">
        <v>42164</v>
      </c>
      <c r="C5613" s="169">
        <v>42173</v>
      </c>
      <c r="D5613" s="382" t="s">
        <v>1971</v>
      </c>
      <c r="E5613">
        <v>9</v>
      </c>
      <c r="F5613" t="s">
        <v>1049</v>
      </c>
      <c r="G5613" t="s">
        <v>1963</v>
      </c>
      <c r="H5613" t="s">
        <v>412</v>
      </c>
      <c r="I5613" s="383">
        <v>118</v>
      </c>
      <c r="J5613">
        <v>3</v>
      </c>
      <c r="K5613">
        <v>0.02</v>
      </c>
      <c r="L5613" s="383">
        <v>30.92</v>
      </c>
      <c r="M5613" s="383">
        <v>3.0920000000000005</v>
      </c>
      <c r="N5613" t="s">
        <v>215</v>
      </c>
      <c r="O5613" t="s">
        <v>15693</v>
      </c>
      <c r="P5613" t="s">
        <v>6034</v>
      </c>
      <c r="Q5613" t="s">
        <v>1036</v>
      </c>
      <c r="R5613" t="s">
        <v>1119</v>
      </c>
      <c r="S5613" t="s">
        <v>80</v>
      </c>
      <c r="T5613" t="s">
        <v>87</v>
      </c>
      <c r="U5613" t="s">
        <v>60</v>
      </c>
      <c r="V5613" t="s">
        <v>38</v>
      </c>
    </row>
    <row r="5614" spans="1:22">
      <c r="A5614" t="s">
        <v>15694</v>
      </c>
      <c r="B5614" s="169">
        <v>42312</v>
      </c>
      <c r="C5614" s="169">
        <v>42322</v>
      </c>
      <c r="D5614" s="382" t="s">
        <v>1962</v>
      </c>
      <c r="E5614">
        <v>10</v>
      </c>
      <c r="F5614" t="s">
        <v>1049</v>
      </c>
      <c r="G5614" t="s">
        <v>1963</v>
      </c>
      <c r="H5614" t="s">
        <v>413</v>
      </c>
      <c r="I5614" s="383">
        <v>250</v>
      </c>
      <c r="J5614">
        <v>3</v>
      </c>
      <c r="K5614">
        <v>0.04</v>
      </c>
      <c r="L5614" s="383">
        <v>140</v>
      </c>
      <c r="M5614" s="383">
        <v>14</v>
      </c>
      <c r="N5614" t="s">
        <v>215</v>
      </c>
      <c r="O5614" t="s">
        <v>15695</v>
      </c>
      <c r="P5614" t="s">
        <v>5649</v>
      </c>
      <c r="Q5614" t="s">
        <v>1033</v>
      </c>
      <c r="R5614" t="s">
        <v>3186</v>
      </c>
      <c r="S5614" t="s">
        <v>3187</v>
      </c>
      <c r="T5614" t="s">
        <v>3187</v>
      </c>
      <c r="U5614" t="s">
        <v>2670</v>
      </c>
      <c r="V5614" t="s">
        <v>43</v>
      </c>
    </row>
    <row r="5615" spans="1:22">
      <c r="A5615" t="s">
        <v>15696</v>
      </c>
      <c r="B5615" s="169">
        <v>42239</v>
      </c>
      <c r="C5615" s="169">
        <v>42249</v>
      </c>
      <c r="D5615" s="382" t="s">
        <v>1987</v>
      </c>
      <c r="E5615">
        <v>10</v>
      </c>
      <c r="F5615" t="s">
        <v>1049</v>
      </c>
      <c r="G5615" t="s">
        <v>1963</v>
      </c>
      <c r="H5615" t="s">
        <v>414</v>
      </c>
      <c r="I5615" s="383">
        <v>72</v>
      </c>
      <c r="J5615">
        <v>5</v>
      </c>
      <c r="K5615">
        <v>0.01</v>
      </c>
      <c r="L5615" s="383">
        <v>14.4</v>
      </c>
      <c r="M5615" s="383">
        <v>1.4400000000000002</v>
      </c>
      <c r="N5615" t="s">
        <v>1976</v>
      </c>
      <c r="O5615" t="s">
        <v>15697</v>
      </c>
      <c r="P5615" t="s">
        <v>5472</v>
      </c>
      <c r="Q5615" t="s">
        <v>1036</v>
      </c>
      <c r="R5615" t="s">
        <v>3801</v>
      </c>
      <c r="S5615" t="s">
        <v>3801</v>
      </c>
      <c r="T5615" t="s">
        <v>2736</v>
      </c>
      <c r="U5615" t="s">
        <v>2670</v>
      </c>
      <c r="V5615" t="s">
        <v>40</v>
      </c>
    </row>
    <row r="5616" spans="1:22">
      <c r="A5616" t="s">
        <v>15698</v>
      </c>
      <c r="B5616" s="169">
        <v>42211</v>
      </c>
      <c r="C5616" s="169">
        <v>42218</v>
      </c>
      <c r="D5616" s="382" t="s">
        <v>1987</v>
      </c>
      <c r="E5616">
        <v>7</v>
      </c>
      <c r="F5616" t="s">
        <v>1049</v>
      </c>
      <c r="G5616" t="s">
        <v>1963</v>
      </c>
      <c r="H5616" t="s">
        <v>415</v>
      </c>
      <c r="I5616" s="383">
        <v>54</v>
      </c>
      <c r="J5616">
        <v>5</v>
      </c>
      <c r="K5616">
        <v>0.03</v>
      </c>
      <c r="L5616" s="383">
        <v>10.8</v>
      </c>
      <c r="M5616" s="383">
        <v>1.08</v>
      </c>
      <c r="N5616" t="s">
        <v>1976</v>
      </c>
      <c r="O5616" t="s">
        <v>15699</v>
      </c>
      <c r="P5616" t="s">
        <v>5965</v>
      </c>
      <c r="Q5616" t="s">
        <v>1033</v>
      </c>
      <c r="R5616" t="s">
        <v>2432</v>
      </c>
      <c r="S5616" t="s">
        <v>2433</v>
      </c>
      <c r="T5616" t="s">
        <v>2076</v>
      </c>
      <c r="U5616" t="s">
        <v>61</v>
      </c>
      <c r="V5616" t="s">
        <v>39</v>
      </c>
    </row>
    <row r="5617" spans="1:22">
      <c r="A5617" t="s">
        <v>15700</v>
      </c>
      <c r="B5617" s="169">
        <v>42084</v>
      </c>
      <c r="C5617" s="169">
        <v>42094</v>
      </c>
      <c r="D5617" s="382" t="s">
        <v>1991</v>
      </c>
      <c r="E5617">
        <v>10</v>
      </c>
      <c r="F5617" t="s">
        <v>1049</v>
      </c>
      <c r="G5617" t="s">
        <v>1963</v>
      </c>
      <c r="H5617" t="s">
        <v>416</v>
      </c>
      <c r="I5617" s="383">
        <v>114</v>
      </c>
      <c r="J5617">
        <v>1</v>
      </c>
      <c r="K5617">
        <v>0.02</v>
      </c>
      <c r="L5617" s="383">
        <v>31.72</v>
      </c>
      <c r="M5617" s="383">
        <v>3.1720000000000002</v>
      </c>
      <c r="N5617" t="s">
        <v>1964</v>
      </c>
      <c r="O5617" t="s">
        <v>15701</v>
      </c>
      <c r="P5617" t="s">
        <v>2865</v>
      </c>
      <c r="Q5617" t="s">
        <v>1036</v>
      </c>
      <c r="R5617" t="s">
        <v>2989</v>
      </c>
      <c r="S5617" t="s">
        <v>2990</v>
      </c>
      <c r="T5617" t="s">
        <v>2101</v>
      </c>
      <c r="U5617" t="s">
        <v>2102</v>
      </c>
      <c r="V5617" t="s">
        <v>3</v>
      </c>
    </row>
    <row r="5618" spans="1:22">
      <c r="A5618" t="s">
        <v>15702</v>
      </c>
      <c r="B5618" s="169">
        <v>42246</v>
      </c>
      <c r="C5618" s="169">
        <v>42247</v>
      </c>
      <c r="D5618" s="382" t="s">
        <v>1987</v>
      </c>
      <c r="E5618">
        <v>1</v>
      </c>
      <c r="F5618" t="s">
        <v>1049</v>
      </c>
      <c r="G5618" t="s">
        <v>1963</v>
      </c>
      <c r="H5618" t="s">
        <v>417</v>
      </c>
      <c r="I5618" s="383">
        <v>231</v>
      </c>
      <c r="J5618">
        <v>2</v>
      </c>
      <c r="K5618">
        <v>0.01</v>
      </c>
      <c r="L5618" s="383">
        <v>146.38</v>
      </c>
      <c r="M5618" s="383">
        <v>14.638</v>
      </c>
      <c r="N5618" t="s">
        <v>215</v>
      </c>
      <c r="O5618" t="s">
        <v>15703</v>
      </c>
      <c r="P5618" t="s">
        <v>2306</v>
      </c>
      <c r="Q5618" t="s">
        <v>1042</v>
      </c>
      <c r="R5618" t="s">
        <v>2215</v>
      </c>
      <c r="S5618" t="s">
        <v>2065</v>
      </c>
      <c r="T5618" t="s">
        <v>1968</v>
      </c>
      <c r="U5618" t="s">
        <v>1969</v>
      </c>
      <c r="V5618" t="s">
        <v>40</v>
      </c>
    </row>
    <row r="5619" spans="1:22">
      <c r="A5619" t="s">
        <v>15704</v>
      </c>
      <c r="B5619" s="169">
        <v>42330</v>
      </c>
      <c r="C5619" s="169">
        <v>42337</v>
      </c>
      <c r="D5619" s="382" t="s">
        <v>1962</v>
      </c>
      <c r="E5619">
        <v>7</v>
      </c>
      <c r="F5619" t="s">
        <v>1049</v>
      </c>
      <c r="G5619" t="s">
        <v>1963</v>
      </c>
      <c r="H5619" t="s">
        <v>409</v>
      </c>
      <c r="I5619" s="383">
        <v>140</v>
      </c>
      <c r="J5619">
        <v>5</v>
      </c>
      <c r="K5619">
        <v>0.04</v>
      </c>
      <c r="L5619" s="383">
        <v>31.999999999999996</v>
      </c>
      <c r="M5619" s="383">
        <v>3.1999999999999997</v>
      </c>
      <c r="N5619" t="s">
        <v>215</v>
      </c>
      <c r="O5619" t="s">
        <v>15705</v>
      </c>
      <c r="P5619" t="s">
        <v>2266</v>
      </c>
      <c r="Q5619" t="s">
        <v>1042</v>
      </c>
      <c r="R5619" t="s">
        <v>1060</v>
      </c>
      <c r="S5619" t="s">
        <v>1061</v>
      </c>
      <c r="T5619" t="s">
        <v>87</v>
      </c>
      <c r="U5619" t="s">
        <v>18</v>
      </c>
      <c r="V5619" t="s">
        <v>43</v>
      </c>
    </row>
    <row r="5620" spans="1:22">
      <c r="A5620" t="s">
        <v>15706</v>
      </c>
      <c r="B5620" s="169">
        <v>42073</v>
      </c>
      <c r="C5620" s="169">
        <v>42082</v>
      </c>
      <c r="D5620" s="382" t="s">
        <v>1991</v>
      </c>
      <c r="E5620">
        <v>9</v>
      </c>
      <c r="F5620" t="s">
        <v>1049</v>
      </c>
      <c r="G5620" t="s">
        <v>1963</v>
      </c>
      <c r="H5620" t="s">
        <v>410</v>
      </c>
      <c r="I5620" s="383">
        <v>211</v>
      </c>
      <c r="J5620">
        <v>2</v>
      </c>
      <c r="K5620">
        <v>0.01</v>
      </c>
      <c r="L5620" s="383">
        <v>126.78</v>
      </c>
      <c r="M5620" s="383">
        <v>12.678000000000001</v>
      </c>
      <c r="N5620" t="s">
        <v>1976</v>
      </c>
      <c r="O5620" t="s">
        <v>15707</v>
      </c>
      <c r="P5620" t="s">
        <v>11551</v>
      </c>
      <c r="Q5620" t="s">
        <v>1036</v>
      </c>
      <c r="R5620" t="s">
        <v>246</v>
      </c>
      <c r="S5620" t="s">
        <v>80</v>
      </c>
      <c r="T5620" t="s">
        <v>87</v>
      </c>
      <c r="U5620" t="s">
        <v>60</v>
      </c>
      <c r="V5620" t="s">
        <v>3</v>
      </c>
    </row>
    <row r="5621" spans="1:22">
      <c r="A5621" t="s">
        <v>15708</v>
      </c>
      <c r="B5621" s="169">
        <v>42221</v>
      </c>
      <c r="C5621" s="169">
        <v>42231</v>
      </c>
      <c r="D5621" s="382" t="s">
        <v>1987</v>
      </c>
      <c r="E5621">
        <v>10</v>
      </c>
      <c r="F5621" t="s">
        <v>1049</v>
      </c>
      <c r="G5621" t="s">
        <v>1963</v>
      </c>
      <c r="H5621" t="s">
        <v>411</v>
      </c>
      <c r="I5621" s="383">
        <v>117</v>
      </c>
      <c r="J5621">
        <v>1</v>
      </c>
      <c r="K5621">
        <v>0.03</v>
      </c>
      <c r="L5621" s="383">
        <v>33.49</v>
      </c>
      <c r="M5621" s="383">
        <v>3.3490000000000002</v>
      </c>
      <c r="N5621" t="s">
        <v>1964</v>
      </c>
      <c r="O5621" t="s">
        <v>15709</v>
      </c>
      <c r="P5621" t="s">
        <v>5411</v>
      </c>
      <c r="Q5621" t="s">
        <v>1033</v>
      </c>
      <c r="R5621" t="s">
        <v>6719</v>
      </c>
      <c r="S5621" t="s">
        <v>2030</v>
      </c>
      <c r="T5621" t="s">
        <v>2031</v>
      </c>
      <c r="U5621" t="s">
        <v>2032</v>
      </c>
      <c r="V5621" t="s">
        <v>40</v>
      </c>
    </row>
    <row r="5622" spans="1:22">
      <c r="A5622" t="s">
        <v>15710</v>
      </c>
      <c r="B5622" s="169">
        <v>42088</v>
      </c>
      <c r="C5622" s="169">
        <v>42094</v>
      </c>
      <c r="D5622" s="382" t="s">
        <v>1991</v>
      </c>
      <c r="E5622">
        <v>6</v>
      </c>
      <c r="F5622" t="s">
        <v>1049</v>
      </c>
      <c r="G5622" t="s">
        <v>1963</v>
      </c>
      <c r="H5622" t="s">
        <v>412</v>
      </c>
      <c r="I5622" s="383">
        <v>118</v>
      </c>
      <c r="J5622">
        <v>2</v>
      </c>
      <c r="K5622">
        <v>0.02</v>
      </c>
      <c r="L5622" s="383">
        <v>33.28</v>
      </c>
      <c r="M5622" s="383">
        <v>3.3280000000000003</v>
      </c>
      <c r="N5622" t="s">
        <v>1964</v>
      </c>
      <c r="O5622" t="s">
        <v>15711</v>
      </c>
      <c r="P5622" t="s">
        <v>6291</v>
      </c>
      <c r="Q5622" t="s">
        <v>1036</v>
      </c>
      <c r="R5622" t="s">
        <v>3880</v>
      </c>
      <c r="S5622" t="s">
        <v>2945</v>
      </c>
      <c r="T5622" t="s">
        <v>2009</v>
      </c>
      <c r="U5622" t="s">
        <v>62</v>
      </c>
      <c r="V5622" t="s">
        <v>3</v>
      </c>
    </row>
    <row r="5623" spans="1:22">
      <c r="A5623" t="s">
        <v>15712</v>
      </c>
      <c r="B5623" s="169">
        <v>42284</v>
      </c>
      <c r="C5623" s="169">
        <v>42285</v>
      </c>
      <c r="D5623" s="382" t="s">
        <v>1962</v>
      </c>
      <c r="E5623">
        <v>1</v>
      </c>
      <c r="F5623" t="s">
        <v>1049</v>
      </c>
      <c r="G5623" t="s">
        <v>1963</v>
      </c>
      <c r="H5623" t="s">
        <v>413</v>
      </c>
      <c r="I5623" s="383">
        <v>250</v>
      </c>
      <c r="J5623">
        <v>5</v>
      </c>
      <c r="K5623">
        <v>0.05</v>
      </c>
      <c r="L5623" s="383">
        <v>107.5</v>
      </c>
      <c r="M5623" s="383">
        <v>10.75</v>
      </c>
      <c r="N5623" t="s">
        <v>215</v>
      </c>
      <c r="O5623" t="s">
        <v>15713</v>
      </c>
      <c r="P5623" t="s">
        <v>9199</v>
      </c>
      <c r="Q5623" t="s">
        <v>1033</v>
      </c>
      <c r="R5623" t="s">
        <v>11909</v>
      </c>
      <c r="S5623" t="s">
        <v>2622</v>
      </c>
      <c r="T5623" t="s">
        <v>2003</v>
      </c>
      <c r="U5623" t="s">
        <v>2004</v>
      </c>
      <c r="V5623" t="s">
        <v>42</v>
      </c>
    </row>
    <row r="5624" spans="1:22">
      <c r="A5624" t="s">
        <v>15714</v>
      </c>
      <c r="B5624" s="169">
        <v>42369</v>
      </c>
      <c r="C5624" s="169">
        <v>42376</v>
      </c>
      <c r="D5624" s="382" t="s">
        <v>1962</v>
      </c>
      <c r="E5624">
        <v>7</v>
      </c>
      <c r="F5624" t="s">
        <v>1049</v>
      </c>
      <c r="G5624" t="s">
        <v>1963</v>
      </c>
      <c r="H5624" t="s">
        <v>414</v>
      </c>
      <c r="I5624" s="383">
        <v>72</v>
      </c>
      <c r="J5624">
        <v>2</v>
      </c>
      <c r="K5624">
        <v>0.04</v>
      </c>
      <c r="L5624" s="383">
        <v>36</v>
      </c>
      <c r="M5624" s="383">
        <v>3.6</v>
      </c>
      <c r="N5624" t="s">
        <v>215</v>
      </c>
      <c r="O5624" t="s">
        <v>15715</v>
      </c>
      <c r="P5624" t="s">
        <v>5755</v>
      </c>
      <c r="Q5624" t="s">
        <v>1042</v>
      </c>
      <c r="R5624" t="s">
        <v>1118</v>
      </c>
      <c r="S5624" t="s">
        <v>284</v>
      </c>
      <c r="T5624" t="s">
        <v>87</v>
      </c>
      <c r="U5624" t="s">
        <v>81</v>
      </c>
      <c r="V5624" t="s">
        <v>44</v>
      </c>
    </row>
    <row r="5625" spans="1:22">
      <c r="A5625" t="s">
        <v>15716</v>
      </c>
      <c r="B5625" s="169">
        <v>42147</v>
      </c>
      <c r="C5625" s="169">
        <v>42151</v>
      </c>
      <c r="D5625" s="382" t="s">
        <v>1971</v>
      </c>
      <c r="E5625">
        <v>4</v>
      </c>
      <c r="F5625" t="s">
        <v>1049</v>
      </c>
      <c r="G5625" t="s">
        <v>1963</v>
      </c>
      <c r="H5625" t="s">
        <v>415</v>
      </c>
      <c r="I5625" s="383">
        <v>54</v>
      </c>
      <c r="J5625">
        <v>3</v>
      </c>
      <c r="K5625">
        <v>0.04</v>
      </c>
      <c r="L5625" s="383">
        <v>18</v>
      </c>
      <c r="M5625" s="383">
        <v>1.8</v>
      </c>
      <c r="N5625" t="s">
        <v>215</v>
      </c>
      <c r="O5625" t="s">
        <v>15717</v>
      </c>
      <c r="P5625" t="s">
        <v>2880</v>
      </c>
      <c r="Q5625" t="s">
        <v>1042</v>
      </c>
      <c r="R5625" t="s">
        <v>5199</v>
      </c>
      <c r="S5625" t="s">
        <v>5199</v>
      </c>
      <c r="T5625" t="s">
        <v>2981</v>
      </c>
      <c r="U5625" t="s">
        <v>2032</v>
      </c>
      <c r="V5625" t="s">
        <v>5</v>
      </c>
    </row>
    <row r="5626" spans="1:22">
      <c r="A5626" t="s">
        <v>15718</v>
      </c>
      <c r="B5626" s="169">
        <v>42139</v>
      </c>
      <c r="C5626" s="169">
        <v>42144</v>
      </c>
      <c r="D5626" s="382" t="s">
        <v>1971</v>
      </c>
      <c r="E5626">
        <v>5</v>
      </c>
      <c r="F5626" t="s">
        <v>1049</v>
      </c>
      <c r="G5626" t="s">
        <v>1963</v>
      </c>
      <c r="H5626" t="s">
        <v>416</v>
      </c>
      <c r="I5626" s="383">
        <v>114</v>
      </c>
      <c r="J5626">
        <v>5</v>
      </c>
      <c r="K5626">
        <v>0.01</v>
      </c>
      <c r="L5626" s="383">
        <v>28.299999999999997</v>
      </c>
      <c r="M5626" s="383">
        <v>2.83</v>
      </c>
      <c r="N5626" t="s">
        <v>1976</v>
      </c>
      <c r="O5626" t="s">
        <v>15719</v>
      </c>
      <c r="P5626" t="s">
        <v>5010</v>
      </c>
      <c r="Q5626" t="s">
        <v>1042</v>
      </c>
      <c r="R5626" t="s">
        <v>4118</v>
      </c>
      <c r="S5626" t="s">
        <v>4119</v>
      </c>
      <c r="T5626" t="s">
        <v>4120</v>
      </c>
      <c r="U5626" t="s">
        <v>81</v>
      </c>
      <c r="V5626" t="s">
        <v>5</v>
      </c>
    </row>
    <row r="5627" spans="1:22">
      <c r="A5627" t="s">
        <v>15720</v>
      </c>
      <c r="B5627" s="169">
        <v>42254</v>
      </c>
      <c r="C5627" s="169">
        <v>42258</v>
      </c>
      <c r="D5627" s="382" t="s">
        <v>1987</v>
      </c>
      <c r="E5627">
        <v>4</v>
      </c>
      <c r="F5627" t="s">
        <v>1049</v>
      </c>
      <c r="G5627" t="s">
        <v>1963</v>
      </c>
      <c r="H5627" t="s">
        <v>417</v>
      </c>
      <c r="I5627" s="383">
        <v>231</v>
      </c>
      <c r="J5627">
        <v>5</v>
      </c>
      <c r="K5627">
        <v>0.04</v>
      </c>
      <c r="L5627" s="383">
        <v>104.8</v>
      </c>
      <c r="M5627" s="383">
        <v>10.48</v>
      </c>
      <c r="N5627" t="s">
        <v>1964</v>
      </c>
      <c r="O5627" t="s">
        <v>15721</v>
      </c>
      <c r="P5627" t="s">
        <v>4967</v>
      </c>
      <c r="Q5627" t="s">
        <v>1033</v>
      </c>
      <c r="R5627" t="s">
        <v>4909</v>
      </c>
      <c r="S5627" t="s">
        <v>4910</v>
      </c>
      <c r="T5627" t="s">
        <v>2026</v>
      </c>
      <c r="U5627" t="s">
        <v>81</v>
      </c>
      <c r="V5627" t="s">
        <v>41</v>
      </c>
    </row>
    <row r="5628" spans="1:22">
      <c r="A5628" t="s">
        <v>15722</v>
      </c>
      <c r="B5628" s="169">
        <v>42364</v>
      </c>
      <c r="C5628" s="169">
        <v>42371</v>
      </c>
      <c r="D5628" s="382" t="s">
        <v>1962</v>
      </c>
      <c r="E5628">
        <v>7</v>
      </c>
      <c r="F5628" t="s">
        <v>1049</v>
      </c>
      <c r="G5628" t="s">
        <v>1963</v>
      </c>
      <c r="H5628" t="s">
        <v>409</v>
      </c>
      <c r="I5628" s="383">
        <v>140</v>
      </c>
      <c r="J5628">
        <v>1</v>
      </c>
      <c r="K5628">
        <v>0.01</v>
      </c>
      <c r="L5628" s="383">
        <v>58.6</v>
      </c>
      <c r="M5628" s="383">
        <v>5.86</v>
      </c>
      <c r="N5628" t="s">
        <v>215</v>
      </c>
      <c r="O5628" t="s">
        <v>15723</v>
      </c>
      <c r="P5628" t="s">
        <v>2194</v>
      </c>
      <c r="Q5628" t="s">
        <v>1033</v>
      </c>
      <c r="R5628" t="s">
        <v>244</v>
      </c>
      <c r="S5628" t="s">
        <v>83</v>
      </c>
      <c r="T5628" t="s">
        <v>87</v>
      </c>
      <c r="U5628" t="s">
        <v>60</v>
      </c>
      <c r="V5628" t="s">
        <v>44</v>
      </c>
    </row>
    <row r="5629" spans="1:22">
      <c r="A5629" t="s">
        <v>15724</v>
      </c>
      <c r="B5629" s="169">
        <v>42126</v>
      </c>
      <c r="C5629" s="169">
        <v>42136</v>
      </c>
      <c r="D5629" s="382" t="s">
        <v>1971</v>
      </c>
      <c r="E5629">
        <v>10</v>
      </c>
      <c r="F5629" t="s">
        <v>1049</v>
      </c>
      <c r="G5629" t="s">
        <v>1963</v>
      </c>
      <c r="H5629" t="s">
        <v>410</v>
      </c>
      <c r="I5629" s="383">
        <v>211</v>
      </c>
      <c r="J5629">
        <v>3</v>
      </c>
      <c r="K5629">
        <v>0.02</v>
      </c>
      <c r="L5629" s="383">
        <v>118.34</v>
      </c>
      <c r="M5629" s="383">
        <v>11.834000000000001</v>
      </c>
      <c r="N5629" t="s">
        <v>215</v>
      </c>
      <c r="O5629" t="s">
        <v>15725</v>
      </c>
      <c r="P5629" t="s">
        <v>3808</v>
      </c>
      <c r="Q5629" t="s">
        <v>1033</v>
      </c>
      <c r="R5629" t="s">
        <v>15726</v>
      </c>
      <c r="S5629" t="s">
        <v>15726</v>
      </c>
      <c r="T5629" t="s">
        <v>3250</v>
      </c>
      <c r="U5629" t="s">
        <v>2032</v>
      </c>
      <c r="V5629" t="s">
        <v>5</v>
      </c>
    </row>
    <row r="5630" spans="1:22">
      <c r="A5630" t="s">
        <v>15727</v>
      </c>
      <c r="B5630" s="169">
        <v>42323</v>
      </c>
      <c r="C5630" s="169">
        <v>42324</v>
      </c>
      <c r="D5630" s="382" t="s">
        <v>1962</v>
      </c>
      <c r="E5630">
        <v>1</v>
      </c>
      <c r="F5630" t="s">
        <v>1049</v>
      </c>
      <c r="G5630" t="s">
        <v>1963</v>
      </c>
      <c r="H5630" t="s">
        <v>411</v>
      </c>
      <c r="I5630" s="383">
        <v>117</v>
      </c>
      <c r="J5630">
        <v>2</v>
      </c>
      <c r="K5630">
        <v>0.02</v>
      </c>
      <c r="L5630" s="383">
        <v>32.32</v>
      </c>
      <c r="M5630" s="383">
        <v>3.2320000000000002</v>
      </c>
      <c r="N5630" t="s">
        <v>1976</v>
      </c>
      <c r="O5630" t="s">
        <v>15728</v>
      </c>
      <c r="P5630" t="s">
        <v>2836</v>
      </c>
      <c r="Q5630" t="s">
        <v>1033</v>
      </c>
      <c r="R5630" t="s">
        <v>4831</v>
      </c>
      <c r="S5630" t="s">
        <v>4832</v>
      </c>
      <c r="T5630" t="s">
        <v>4833</v>
      </c>
      <c r="U5630" t="s">
        <v>2032</v>
      </c>
      <c r="V5630" t="s">
        <v>43</v>
      </c>
    </row>
    <row r="5631" spans="1:22">
      <c r="A5631" t="s">
        <v>15729</v>
      </c>
      <c r="B5631" s="169">
        <v>42213</v>
      </c>
      <c r="C5631" s="169">
        <v>42220</v>
      </c>
      <c r="D5631" s="382" t="s">
        <v>1987</v>
      </c>
      <c r="E5631">
        <v>7</v>
      </c>
      <c r="F5631" t="s">
        <v>1049</v>
      </c>
      <c r="G5631" t="s">
        <v>1963</v>
      </c>
      <c r="H5631" t="s">
        <v>412</v>
      </c>
      <c r="I5631" s="383">
        <v>118</v>
      </c>
      <c r="J5631">
        <v>5</v>
      </c>
      <c r="K5631">
        <v>0.03</v>
      </c>
      <c r="L5631" s="383">
        <v>20.3</v>
      </c>
      <c r="M5631" s="383">
        <v>2.0300000000000002</v>
      </c>
      <c r="N5631" t="s">
        <v>1964</v>
      </c>
      <c r="O5631" t="s">
        <v>15730</v>
      </c>
      <c r="P5631" t="s">
        <v>4434</v>
      </c>
      <c r="Q5631" t="s">
        <v>1042</v>
      </c>
      <c r="R5631" t="s">
        <v>4644</v>
      </c>
      <c r="S5631" t="s">
        <v>4644</v>
      </c>
      <c r="T5631" t="s">
        <v>2009</v>
      </c>
      <c r="U5631" t="s">
        <v>62</v>
      </c>
      <c r="V5631" t="s">
        <v>39</v>
      </c>
    </row>
    <row r="5632" spans="1:22">
      <c r="A5632" t="s">
        <v>15731</v>
      </c>
      <c r="B5632" s="169">
        <v>42118</v>
      </c>
      <c r="C5632" s="169">
        <v>42121</v>
      </c>
      <c r="D5632" s="382" t="s">
        <v>1971</v>
      </c>
      <c r="E5632">
        <v>3</v>
      </c>
      <c r="F5632" t="s">
        <v>1049</v>
      </c>
      <c r="G5632" t="s">
        <v>1963</v>
      </c>
      <c r="H5632" t="s">
        <v>413</v>
      </c>
      <c r="I5632" s="383">
        <v>250</v>
      </c>
      <c r="J5632">
        <v>3</v>
      </c>
      <c r="K5632">
        <v>0.05</v>
      </c>
      <c r="L5632" s="383">
        <v>132.5</v>
      </c>
      <c r="M5632" s="383">
        <v>13.25</v>
      </c>
      <c r="N5632" t="s">
        <v>1964</v>
      </c>
      <c r="O5632" t="s">
        <v>15732</v>
      </c>
      <c r="P5632" t="s">
        <v>2110</v>
      </c>
      <c r="Q5632" t="s">
        <v>1033</v>
      </c>
      <c r="R5632" t="s">
        <v>5683</v>
      </c>
      <c r="S5632" t="s">
        <v>5684</v>
      </c>
      <c r="T5632" t="s">
        <v>5685</v>
      </c>
      <c r="U5632" t="s">
        <v>61</v>
      </c>
      <c r="V5632" t="s">
        <v>4</v>
      </c>
    </row>
    <row r="5633" spans="1:22">
      <c r="A5633" t="s">
        <v>15733</v>
      </c>
      <c r="B5633" s="169">
        <v>42041</v>
      </c>
      <c r="C5633" s="169">
        <v>42044</v>
      </c>
      <c r="D5633" s="382" t="s">
        <v>1991</v>
      </c>
      <c r="E5633">
        <v>3</v>
      </c>
      <c r="F5633" t="s">
        <v>1049</v>
      </c>
      <c r="G5633" t="s">
        <v>1963</v>
      </c>
      <c r="H5633" t="s">
        <v>414</v>
      </c>
      <c r="I5633" s="383">
        <v>72</v>
      </c>
      <c r="J5633">
        <v>4</v>
      </c>
      <c r="K5633">
        <v>0.02</v>
      </c>
      <c r="L5633" s="383">
        <v>18</v>
      </c>
      <c r="M5633" s="383">
        <v>1.8</v>
      </c>
      <c r="N5633" t="s">
        <v>215</v>
      </c>
      <c r="O5633" t="s">
        <v>15734</v>
      </c>
      <c r="P5633" t="s">
        <v>3224</v>
      </c>
      <c r="Q5633" t="s">
        <v>1033</v>
      </c>
      <c r="R5633" t="s">
        <v>7176</v>
      </c>
      <c r="S5633" t="s">
        <v>2124</v>
      </c>
      <c r="T5633" t="s">
        <v>2125</v>
      </c>
      <c r="U5633" t="s">
        <v>2102</v>
      </c>
      <c r="V5633" t="s">
        <v>2</v>
      </c>
    </row>
    <row r="5634" spans="1:22">
      <c r="A5634" t="s">
        <v>15735</v>
      </c>
      <c r="B5634" s="169">
        <v>42237</v>
      </c>
      <c r="C5634" s="169">
        <v>42239</v>
      </c>
      <c r="D5634" s="382" t="s">
        <v>1987</v>
      </c>
      <c r="E5634">
        <v>2</v>
      </c>
      <c r="F5634" t="s">
        <v>1049</v>
      </c>
      <c r="G5634" t="s">
        <v>1963</v>
      </c>
      <c r="H5634" t="s">
        <v>415</v>
      </c>
      <c r="I5634" s="383">
        <v>54</v>
      </c>
      <c r="J5634">
        <v>3</v>
      </c>
      <c r="K5634">
        <v>0.01</v>
      </c>
      <c r="L5634" s="383">
        <v>18</v>
      </c>
      <c r="M5634" s="383">
        <v>1.8</v>
      </c>
      <c r="N5634" t="s">
        <v>1976</v>
      </c>
      <c r="O5634" t="s">
        <v>15736</v>
      </c>
      <c r="P5634" t="s">
        <v>3687</v>
      </c>
      <c r="Q5634" t="s">
        <v>1033</v>
      </c>
      <c r="R5634" t="s">
        <v>2404</v>
      </c>
      <c r="S5634" t="s">
        <v>2404</v>
      </c>
      <c r="T5634" t="s">
        <v>2101</v>
      </c>
      <c r="U5634" t="s">
        <v>2102</v>
      </c>
      <c r="V5634" t="s">
        <v>40</v>
      </c>
    </row>
    <row r="5635" spans="1:22">
      <c r="A5635" t="s">
        <v>15737</v>
      </c>
      <c r="B5635" s="169">
        <v>42053</v>
      </c>
      <c r="C5635" s="169">
        <v>42057</v>
      </c>
      <c r="D5635" s="382" t="s">
        <v>1991</v>
      </c>
      <c r="E5635">
        <v>4</v>
      </c>
      <c r="F5635" t="s">
        <v>1049</v>
      </c>
      <c r="G5635" t="s">
        <v>1963</v>
      </c>
      <c r="H5635" t="s">
        <v>416</v>
      </c>
      <c r="I5635" s="383">
        <v>114</v>
      </c>
      <c r="J5635">
        <v>1</v>
      </c>
      <c r="K5635">
        <v>0.05</v>
      </c>
      <c r="L5635" s="383">
        <v>28.3</v>
      </c>
      <c r="M5635" s="383">
        <v>2.83</v>
      </c>
      <c r="N5635" t="s">
        <v>1976</v>
      </c>
      <c r="O5635" t="s">
        <v>15738</v>
      </c>
      <c r="P5635" t="s">
        <v>3372</v>
      </c>
      <c r="Q5635" t="s">
        <v>1042</v>
      </c>
      <c r="R5635" t="s">
        <v>4244</v>
      </c>
      <c r="S5635" t="s">
        <v>4244</v>
      </c>
      <c r="T5635" t="s">
        <v>2981</v>
      </c>
      <c r="U5635" t="s">
        <v>2032</v>
      </c>
      <c r="V5635" t="s">
        <v>2</v>
      </c>
    </row>
    <row r="5636" spans="1:22">
      <c r="A5636" t="s">
        <v>15739</v>
      </c>
      <c r="B5636" s="169">
        <v>42368</v>
      </c>
      <c r="C5636" s="169">
        <v>42370</v>
      </c>
      <c r="D5636" s="382" t="s">
        <v>1962</v>
      </c>
      <c r="E5636">
        <v>2</v>
      </c>
      <c r="F5636" t="s">
        <v>1049</v>
      </c>
      <c r="G5636" t="s">
        <v>1963</v>
      </c>
      <c r="H5636" t="s">
        <v>417</v>
      </c>
      <c r="I5636" s="383">
        <v>231</v>
      </c>
      <c r="J5636">
        <v>3</v>
      </c>
      <c r="K5636">
        <v>0.03</v>
      </c>
      <c r="L5636" s="383">
        <v>130.21</v>
      </c>
      <c r="M5636" s="383">
        <v>13.021000000000001</v>
      </c>
      <c r="N5636" t="s">
        <v>1964</v>
      </c>
      <c r="O5636" t="s">
        <v>15740</v>
      </c>
      <c r="P5636" t="s">
        <v>5514</v>
      </c>
      <c r="Q5636" t="s">
        <v>1033</v>
      </c>
      <c r="R5636" t="s">
        <v>2333</v>
      </c>
      <c r="S5636" t="s">
        <v>2334</v>
      </c>
      <c r="T5636" t="s">
        <v>2335</v>
      </c>
      <c r="U5636" t="s">
        <v>2032</v>
      </c>
      <c r="V5636" t="s">
        <v>44</v>
      </c>
    </row>
    <row r="5637" spans="1:22">
      <c r="A5637" t="s">
        <v>15741</v>
      </c>
      <c r="B5637" s="169">
        <v>42022</v>
      </c>
      <c r="C5637" s="169">
        <v>42031</v>
      </c>
      <c r="D5637" s="382" t="s">
        <v>1991</v>
      </c>
      <c r="E5637">
        <v>9</v>
      </c>
      <c r="F5637" t="s">
        <v>1049</v>
      </c>
      <c r="G5637" t="s">
        <v>1963</v>
      </c>
      <c r="H5637" t="s">
        <v>409</v>
      </c>
      <c r="I5637" s="383">
        <v>140</v>
      </c>
      <c r="J5637">
        <v>1</v>
      </c>
      <c r="K5637">
        <v>0.02</v>
      </c>
      <c r="L5637" s="383">
        <v>57.2</v>
      </c>
      <c r="M5637" s="383">
        <v>5.7200000000000006</v>
      </c>
      <c r="N5637" t="s">
        <v>1964</v>
      </c>
      <c r="O5637" t="s">
        <v>15742</v>
      </c>
      <c r="P5637" t="s">
        <v>2544</v>
      </c>
      <c r="Q5637" t="s">
        <v>1033</v>
      </c>
      <c r="R5637" t="s">
        <v>4764</v>
      </c>
      <c r="S5637" t="s">
        <v>4764</v>
      </c>
      <c r="T5637" t="s">
        <v>2669</v>
      </c>
      <c r="U5637" t="s">
        <v>2670</v>
      </c>
      <c r="V5637" t="s">
        <v>1</v>
      </c>
    </row>
    <row r="5638" spans="1:22">
      <c r="A5638" t="s">
        <v>15743</v>
      </c>
      <c r="B5638" s="169">
        <v>42153</v>
      </c>
      <c r="C5638" s="169">
        <v>42158</v>
      </c>
      <c r="D5638" s="382" t="s">
        <v>1971</v>
      </c>
      <c r="E5638">
        <v>5</v>
      </c>
      <c r="F5638" t="s">
        <v>1049</v>
      </c>
      <c r="G5638" t="s">
        <v>1963</v>
      </c>
      <c r="H5638" t="s">
        <v>410</v>
      </c>
      <c r="I5638" s="383">
        <v>211</v>
      </c>
      <c r="J5638">
        <v>5</v>
      </c>
      <c r="K5638">
        <v>0.05</v>
      </c>
      <c r="L5638" s="383">
        <v>78.25</v>
      </c>
      <c r="M5638" s="383">
        <v>7.8250000000000002</v>
      </c>
      <c r="N5638" t="s">
        <v>215</v>
      </c>
      <c r="O5638" t="s">
        <v>15744</v>
      </c>
      <c r="P5638" t="s">
        <v>10037</v>
      </c>
      <c r="Q5638" t="s">
        <v>1036</v>
      </c>
      <c r="R5638" t="s">
        <v>15745</v>
      </c>
      <c r="S5638" t="s">
        <v>2274</v>
      </c>
      <c r="T5638" t="s">
        <v>2275</v>
      </c>
      <c r="U5638" t="s">
        <v>62</v>
      </c>
      <c r="V5638" t="s">
        <v>5</v>
      </c>
    </row>
    <row r="5639" spans="1:22">
      <c r="A5639" t="s">
        <v>15746</v>
      </c>
      <c r="B5639" s="169">
        <v>42159</v>
      </c>
      <c r="C5639" s="169">
        <v>42166</v>
      </c>
      <c r="D5639" s="382" t="s">
        <v>1971</v>
      </c>
      <c r="E5639">
        <v>7</v>
      </c>
      <c r="F5639" t="s">
        <v>1049</v>
      </c>
      <c r="G5639" t="s">
        <v>1963</v>
      </c>
      <c r="H5639" t="s">
        <v>411</v>
      </c>
      <c r="I5639" s="383">
        <v>117</v>
      </c>
      <c r="J5639">
        <v>2</v>
      </c>
      <c r="K5639">
        <v>0.05</v>
      </c>
      <c r="L5639" s="383">
        <v>25.299999999999997</v>
      </c>
      <c r="M5639" s="383">
        <v>2.5299999999999998</v>
      </c>
      <c r="N5639" t="s">
        <v>1976</v>
      </c>
      <c r="O5639" t="s">
        <v>15747</v>
      </c>
      <c r="P5639" t="s">
        <v>3299</v>
      </c>
      <c r="Q5639" t="s">
        <v>1033</v>
      </c>
      <c r="R5639" t="s">
        <v>1510</v>
      </c>
      <c r="S5639" t="s">
        <v>1138</v>
      </c>
      <c r="T5639" t="s">
        <v>87</v>
      </c>
      <c r="U5639" t="s">
        <v>60</v>
      </c>
      <c r="V5639" t="s">
        <v>38</v>
      </c>
    </row>
    <row r="5640" spans="1:22">
      <c r="A5640" t="s">
        <v>15748</v>
      </c>
      <c r="B5640" s="169">
        <v>42048</v>
      </c>
      <c r="C5640" s="169">
        <v>42053</v>
      </c>
      <c r="D5640" s="382" t="s">
        <v>1991</v>
      </c>
      <c r="E5640">
        <v>5</v>
      </c>
      <c r="F5640" t="s">
        <v>1049</v>
      </c>
      <c r="G5640" t="s">
        <v>1963</v>
      </c>
      <c r="H5640" t="s">
        <v>412</v>
      </c>
      <c r="I5640" s="383">
        <v>118</v>
      </c>
      <c r="J5640">
        <v>1</v>
      </c>
      <c r="K5640">
        <v>0.03</v>
      </c>
      <c r="L5640" s="383">
        <v>34.46</v>
      </c>
      <c r="M5640" s="383">
        <v>3.4460000000000002</v>
      </c>
      <c r="N5640" t="s">
        <v>215</v>
      </c>
      <c r="O5640" t="s">
        <v>15749</v>
      </c>
      <c r="P5640" t="s">
        <v>3658</v>
      </c>
      <c r="Q5640" t="s">
        <v>1033</v>
      </c>
      <c r="R5640" t="s">
        <v>2013</v>
      </c>
      <c r="S5640" t="s">
        <v>2013</v>
      </c>
      <c r="T5640" t="s">
        <v>2014</v>
      </c>
      <c r="U5640" t="s">
        <v>81</v>
      </c>
      <c r="V5640" t="s">
        <v>2</v>
      </c>
    </row>
    <row r="5641" spans="1:22">
      <c r="A5641" t="s">
        <v>15750</v>
      </c>
      <c r="B5641" s="169">
        <v>42223</v>
      </c>
      <c r="C5641" s="169">
        <v>42232</v>
      </c>
      <c r="D5641" s="382" t="s">
        <v>1987</v>
      </c>
      <c r="E5641">
        <v>9</v>
      </c>
      <c r="F5641" t="s">
        <v>1049</v>
      </c>
      <c r="G5641" t="s">
        <v>1963</v>
      </c>
      <c r="H5641" t="s">
        <v>413</v>
      </c>
      <c r="I5641" s="383">
        <v>250</v>
      </c>
      <c r="J5641">
        <v>2</v>
      </c>
      <c r="K5641">
        <v>0.04</v>
      </c>
      <c r="L5641" s="383">
        <v>150</v>
      </c>
      <c r="M5641" s="383">
        <v>15</v>
      </c>
      <c r="N5641" t="s">
        <v>215</v>
      </c>
      <c r="O5641" t="s">
        <v>15751</v>
      </c>
      <c r="P5641" t="s">
        <v>8726</v>
      </c>
      <c r="Q5641" t="s">
        <v>1033</v>
      </c>
      <c r="R5641" t="s">
        <v>13495</v>
      </c>
      <c r="S5641" t="s">
        <v>8622</v>
      </c>
      <c r="T5641" t="s">
        <v>2757</v>
      </c>
      <c r="U5641" t="s">
        <v>2032</v>
      </c>
      <c r="V5641" t="s">
        <v>40</v>
      </c>
    </row>
    <row r="5642" spans="1:22">
      <c r="A5642" t="s">
        <v>15752</v>
      </c>
      <c r="B5642" s="169">
        <v>42267</v>
      </c>
      <c r="C5642" s="169">
        <v>42272</v>
      </c>
      <c r="D5642" s="382" t="s">
        <v>1987</v>
      </c>
      <c r="E5642">
        <v>5</v>
      </c>
      <c r="F5642" t="s">
        <v>1049</v>
      </c>
      <c r="G5642" t="s">
        <v>1963</v>
      </c>
      <c r="H5642" t="s">
        <v>414</v>
      </c>
      <c r="I5642" s="383">
        <v>72</v>
      </c>
      <c r="J5642">
        <v>3</v>
      </c>
      <c r="K5642">
        <v>0.02</v>
      </c>
      <c r="L5642" s="383">
        <v>24</v>
      </c>
      <c r="M5642" s="383">
        <v>2.4000000000000004</v>
      </c>
      <c r="N5642" t="s">
        <v>1964</v>
      </c>
      <c r="O5642" t="s">
        <v>15753</v>
      </c>
      <c r="P5642" t="s">
        <v>2790</v>
      </c>
      <c r="Q5642" t="s">
        <v>1042</v>
      </c>
      <c r="R5642" t="s">
        <v>4248</v>
      </c>
      <c r="S5642" t="s">
        <v>2070</v>
      </c>
      <c r="T5642" t="s">
        <v>1974</v>
      </c>
      <c r="U5642" t="s">
        <v>81</v>
      </c>
      <c r="V5642" t="s">
        <v>41</v>
      </c>
    </row>
    <row r="5643" spans="1:22">
      <c r="A5643" t="s">
        <v>15754</v>
      </c>
      <c r="B5643" s="169">
        <v>42329</v>
      </c>
      <c r="C5643" s="169">
        <v>42338</v>
      </c>
      <c r="D5643" s="382" t="s">
        <v>1962</v>
      </c>
      <c r="E5643">
        <v>9</v>
      </c>
      <c r="F5643" t="s">
        <v>1049</v>
      </c>
      <c r="G5643" t="s">
        <v>1963</v>
      </c>
      <c r="H5643" t="s">
        <v>415</v>
      </c>
      <c r="I5643" s="383">
        <v>54</v>
      </c>
      <c r="J5643">
        <v>1</v>
      </c>
      <c r="K5643">
        <v>0.04</v>
      </c>
      <c r="L5643" s="383">
        <v>54</v>
      </c>
      <c r="M5643" s="383">
        <v>5.4</v>
      </c>
      <c r="N5643" t="s">
        <v>215</v>
      </c>
      <c r="O5643" t="s">
        <v>15755</v>
      </c>
      <c r="P5643" t="s">
        <v>3023</v>
      </c>
      <c r="Q5643" t="s">
        <v>1033</v>
      </c>
      <c r="R5643" t="s">
        <v>1060</v>
      </c>
      <c r="S5643" t="s">
        <v>1061</v>
      </c>
      <c r="T5643" t="s">
        <v>87</v>
      </c>
      <c r="U5643" t="s">
        <v>18</v>
      </c>
      <c r="V5643" t="s">
        <v>43</v>
      </c>
    </row>
    <row r="5644" spans="1:22">
      <c r="A5644" t="s">
        <v>15756</v>
      </c>
      <c r="B5644" s="169">
        <v>42157</v>
      </c>
      <c r="C5644" s="169">
        <v>42160</v>
      </c>
      <c r="D5644" s="382" t="s">
        <v>1971</v>
      </c>
      <c r="E5644">
        <v>3</v>
      </c>
      <c r="F5644" t="s">
        <v>1049</v>
      </c>
      <c r="G5644" t="s">
        <v>1963</v>
      </c>
      <c r="H5644" t="s">
        <v>416</v>
      </c>
      <c r="I5644" s="383">
        <v>114</v>
      </c>
      <c r="J5644">
        <v>1</v>
      </c>
      <c r="K5644">
        <v>0.05</v>
      </c>
      <c r="L5644" s="383">
        <v>28.3</v>
      </c>
      <c r="M5644" s="383">
        <v>2.83</v>
      </c>
      <c r="N5644" t="s">
        <v>215</v>
      </c>
      <c r="O5644" t="s">
        <v>15757</v>
      </c>
      <c r="P5644" t="s">
        <v>2306</v>
      </c>
      <c r="Q5644" t="s">
        <v>1042</v>
      </c>
      <c r="R5644" t="s">
        <v>2559</v>
      </c>
      <c r="S5644" t="s">
        <v>2560</v>
      </c>
      <c r="T5644" t="s">
        <v>2561</v>
      </c>
      <c r="U5644" t="s">
        <v>2032</v>
      </c>
      <c r="V5644" t="s">
        <v>38</v>
      </c>
    </row>
    <row r="5645" spans="1:22">
      <c r="A5645" t="s">
        <v>15758</v>
      </c>
      <c r="B5645" s="169">
        <v>42051</v>
      </c>
      <c r="C5645" s="169">
        <v>42053</v>
      </c>
      <c r="D5645" s="382" t="s">
        <v>1991</v>
      </c>
      <c r="E5645">
        <v>2</v>
      </c>
      <c r="F5645" t="s">
        <v>1049</v>
      </c>
      <c r="G5645" t="s">
        <v>1963</v>
      </c>
      <c r="H5645" t="s">
        <v>417</v>
      </c>
      <c r="I5645" s="383">
        <v>231</v>
      </c>
      <c r="J5645">
        <v>2</v>
      </c>
      <c r="K5645">
        <v>0.03</v>
      </c>
      <c r="L5645" s="383">
        <v>137.13999999999999</v>
      </c>
      <c r="M5645" s="383">
        <v>13.713999999999999</v>
      </c>
      <c r="N5645" t="s">
        <v>1976</v>
      </c>
      <c r="O5645" t="s">
        <v>15759</v>
      </c>
      <c r="P5645" t="s">
        <v>5625</v>
      </c>
      <c r="Q5645" t="s">
        <v>1033</v>
      </c>
      <c r="R5645" t="s">
        <v>5311</v>
      </c>
      <c r="S5645" t="s">
        <v>5311</v>
      </c>
      <c r="T5645" t="s">
        <v>3250</v>
      </c>
      <c r="U5645" t="s">
        <v>2032</v>
      </c>
      <c r="V5645" t="s">
        <v>2</v>
      </c>
    </row>
    <row r="5646" spans="1:22">
      <c r="A5646" t="s">
        <v>15760</v>
      </c>
      <c r="B5646" s="169">
        <v>42244</v>
      </c>
      <c r="C5646" s="169">
        <v>42245</v>
      </c>
      <c r="D5646" s="382" t="s">
        <v>1987</v>
      </c>
      <c r="E5646">
        <v>1</v>
      </c>
      <c r="F5646" t="s">
        <v>1049</v>
      </c>
      <c r="G5646" t="s">
        <v>1963</v>
      </c>
      <c r="H5646" t="s">
        <v>409</v>
      </c>
      <c r="I5646" s="383">
        <v>140</v>
      </c>
      <c r="J5646">
        <v>5</v>
      </c>
      <c r="K5646">
        <v>0.01</v>
      </c>
      <c r="L5646" s="383">
        <v>53</v>
      </c>
      <c r="M5646" s="383">
        <v>5.3000000000000007</v>
      </c>
      <c r="N5646" t="s">
        <v>215</v>
      </c>
      <c r="O5646" t="s">
        <v>15761</v>
      </c>
      <c r="P5646" t="s">
        <v>2458</v>
      </c>
      <c r="Q5646" t="s">
        <v>1042</v>
      </c>
      <c r="R5646" t="s">
        <v>3801</v>
      </c>
      <c r="S5646" t="s">
        <v>3801</v>
      </c>
      <c r="T5646" t="s">
        <v>2736</v>
      </c>
      <c r="U5646" t="s">
        <v>2670</v>
      </c>
      <c r="V5646" t="s">
        <v>40</v>
      </c>
    </row>
    <row r="5647" spans="1:22">
      <c r="A5647" t="s">
        <v>15762</v>
      </c>
      <c r="B5647" s="169">
        <v>42368</v>
      </c>
      <c r="C5647" s="169">
        <v>42372</v>
      </c>
      <c r="D5647" s="382" t="s">
        <v>1962</v>
      </c>
      <c r="E5647">
        <v>4</v>
      </c>
      <c r="F5647" t="s">
        <v>1049</v>
      </c>
      <c r="G5647" t="s">
        <v>1963</v>
      </c>
      <c r="H5647" t="s">
        <v>410</v>
      </c>
      <c r="I5647" s="383">
        <v>211</v>
      </c>
      <c r="J5647">
        <v>5</v>
      </c>
      <c r="K5647">
        <v>0.03</v>
      </c>
      <c r="L5647" s="383">
        <v>99.35</v>
      </c>
      <c r="M5647" s="383">
        <v>9.9350000000000005</v>
      </c>
      <c r="N5647" t="s">
        <v>215</v>
      </c>
      <c r="O5647" t="s">
        <v>15763</v>
      </c>
      <c r="P5647" t="s">
        <v>2122</v>
      </c>
      <c r="Q5647" t="s">
        <v>1036</v>
      </c>
      <c r="R5647" t="s">
        <v>2123</v>
      </c>
      <c r="S5647" t="s">
        <v>2124</v>
      </c>
      <c r="T5647" t="s">
        <v>2125</v>
      </c>
      <c r="U5647" t="s">
        <v>2102</v>
      </c>
      <c r="V5647" t="s">
        <v>44</v>
      </c>
    </row>
    <row r="5648" spans="1:22">
      <c r="A5648" t="s">
        <v>15764</v>
      </c>
      <c r="B5648" s="169">
        <v>42053</v>
      </c>
      <c r="C5648" s="169">
        <v>42058</v>
      </c>
      <c r="D5648" s="382" t="s">
        <v>1991</v>
      </c>
      <c r="E5648">
        <v>5</v>
      </c>
      <c r="F5648" t="s">
        <v>1049</v>
      </c>
      <c r="G5648" t="s">
        <v>1963</v>
      </c>
      <c r="H5648" t="s">
        <v>411</v>
      </c>
      <c r="I5648" s="383">
        <v>117</v>
      </c>
      <c r="J5648">
        <v>2</v>
      </c>
      <c r="K5648">
        <v>0.04</v>
      </c>
      <c r="L5648" s="383">
        <v>27.64</v>
      </c>
      <c r="M5648" s="383">
        <v>2.7640000000000002</v>
      </c>
      <c r="N5648" t="s">
        <v>215</v>
      </c>
      <c r="O5648" t="s">
        <v>15765</v>
      </c>
      <c r="P5648" t="s">
        <v>4578</v>
      </c>
      <c r="Q5648" t="s">
        <v>1033</v>
      </c>
      <c r="R5648" t="s">
        <v>5867</v>
      </c>
      <c r="S5648" t="s">
        <v>5868</v>
      </c>
      <c r="T5648" t="s">
        <v>2981</v>
      </c>
      <c r="U5648" t="s">
        <v>2032</v>
      </c>
      <c r="V5648" t="s">
        <v>2</v>
      </c>
    </row>
    <row r="5649" spans="1:22">
      <c r="A5649" t="s">
        <v>15766</v>
      </c>
      <c r="B5649" s="169">
        <v>42100</v>
      </c>
      <c r="C5649" s="169">
        <v>42109</v>
      </c>
      <c r="D5649" s="382" t="s">
        <v>1971</v>
      </c>
      <c r="E5649">
        <v>9</v>
      </c>
      <c r="F5649" t="s">
        <v>1049</v>
      </c>
      <c r="G5649" t="s">
        <v>1963</v>
      </c>
      <c r="H5649" t="s">
        <v>412</v>
      </c>
      <c r="I5649" s="383">
        <v>118</v>
      </c>
      <c r="J5649">
        <v>4</v>
      </c>
      <c r="K5649">
        <v>0.02</v>
      </c>
      <c r="L5649" s="383">
        <v>28.560000000000002</v>
      </c>
      <c r="M5649" s="383">
        <v>2.8560000000000003</v>
      </c>
      <c r="N5649" t="s">
        <v>215</v>
      </c>
      <c r="O5649" t="s">
        <v>15767</v>
      </c>
      <c r="P5649" t="s">
        <v>4311</v>
      </c>
      <c r="Q5649" t="s">
        <v>1033</v>
      </c>
      <c r="R5649" t="s">
        <v>9140</v>
      </c>
      <c r="S5649" t="s">
        <v>9140</v>
      </c>
      <c r="T5649" t="s">
        <v>2422</v>
      </c>
      <c r="U5649" t="s">
        <v>1996</v>
      </c>
      <c r="V5649" t="s">
        <v>4</v>
      </c>
    </row>
    <row r="5650" spans="1:22">
      <c r="A5650" t="s">
        <v>15768</v>
      </c>
      <c r="B5650" s="169">
        <v>42115</v>
      </c>
      <c r="C5650" s="169">
        <v>42120</v>
      </c>
      <c r="D5650" s="382" t="s">
        <v>1971</v>
      </c>
      <c r="E5650">
        <v>5</v>
      </c>
      <c r="F5650" t="s">
        <v>1049</v>
      </c>
      <c r="G5650" t="s">
        <v>1963</v>
      </c>
      <c r="H5650" t="s">
        <v>413</v>
      </c>
      <c r="I5650" s="383">
        <v>250</v>
      </c>
      <c r="J5650">
        <v>2</v>
      </c>
      <c r="K5650">
        <v>0.05</v>
      </c>
      <c r="L5650" s="383">
        <v>145</v>
      </c>
      <c r="M5650" s="383">
        <v>14.5</v>
      </c>
      <c r="N5650" t="s">
        <v>1964</v>
      </c>
      <c r="O5650" t="s">
        <v>15769</v>
      </c>
      <c r="P5650" t="s">
        <v>9401</v>
      </c>
      <c r="Q5650" t="s">
        <v>1036</v>
      </c>
      <c r="R5650" t="s">
        <v>15770</v>
      </c>
      <c r="S5650" t="s">
        <v>2651</v>
      </c>
      <c r="T5650" t="s">
        <v>2051</v>
      </c>
      <c r="U5650" t="s">
        <v>1996</v>
      </c>
      <c r="V5650" t="s">
        <v>4</v>
      </c>
    </row>
    <row r="5651" spans="1:22">
      <c r="A5651" t="s">
        <v>15771</v>
      </c>
      <c r="B5651" s="169">
        <v>42248</v>
      </c>
      <c r="C5651" s="169">
        <v>42255</v>
      </c>
      <c r="D5651" s="382" t="s">
        <v>1987</v>
      </c>
      <c r="E5651">
        <v>7</v>
      </c>
      <c r="F5651" t="s">
        <v>1049</v>
      </c>
      <c r="G5651" t="s">
        <v>1963</v>
      </c>
      <c r="H5651" t="s">
        <v>414</v>
      </c>
      <c r="I5651" s="383">
        <v>72</v>
      </c>
      <c r="J5651">
        <v>4</v>
      </c>
      <c r="K5651">
        <v>0.04</v>
      </c>
      <c r="L5651" s="383">
        <v>18</v>
      </c>
      <c r="M5651" s="383">
        <v>1.8</v>
      </c>
      <c r="N5651" t="s">
        <v>215</v>
      </c>
      <c r="O5651" t="s">
        <v>15772</v>
      </c>
      <c r="P5651" t="s">
        <v>3644</v>
      </c>
      <c r="Q5651" t="s">
        <v>1033</v>
      </c>
      <c r="R5651" t="s">
        <v>1264</v>
      </c>
      <c r="S5651" t="s">
        <v>1154</v>
      </c>
      <c r="T5651" t="s">
        <v>87</v>
      </c>
      <c r="U5651" t="s">
        <v>18</v>
      </c>
      <c r="V5651" t="s">
        <v>41</v>
      </c>
    </row>
    <row r="5652" spans="1:22">
      <c r="A5652" t="s">
        <v>15773</v>
      </c>
      <c r="B5652" s="169">
        <v>42113</v>
      </c>
      <c r="C5652" s="169">
        <v>42115</v>
      </c>
      <c r="D5652" s="382" t="s">
        <v>1971</v>
      </c>
      <c r="E5652">
        <v>2</v>
      </c>
      <c r="F5652" t="s">
        <v>1049</v>
      </c>
      <c r="G5652" t="s">
        <v>1963</v>
      </c>
      <c r="H5652" t="s">
        <v>415</v>
      </c>
      <c r="I5652" s="383">
        <v>54</v>
      </c>
      <c r="J5652">
        <v>4</v>
      </c>
      <c r="K5652">
        <v>0.03</v>
      </c>
      <c r="L5652" s="383">
        <v>13.5</v>
      </c>
      <c r="M5652" s="383">
        <v>1.35</v>
      </c>
      <c r="N5652" t="s">
        <v>1964</v>
      </c>
      <c r="O5652" t="s">
        <v>15774</v>
      </c>
      <c r="P5652" t="s">
        <v>2045</v>
      </c>
      <c r="Q5652" t="s">
        <v>1033</v>
      </c>
      <c r="R5652" t="s">
        <v>1225</v>
      </c>
      <c r="S5652" t="s">
        <v>3296</v>
      </c>
      <c r="T5652" t="s">
        <v>2335</v>
      </c>
      <c r="U5652" t="s">
        <v>2032</v>
      </c>
      <c r="V5652" t="s">
        <v>4</v>
      </c>
    </row>
    <row r="5653" spans="1:22">
      <c r="A5653" t="s">
        <v>15775</v>
      </c>
      <c r="B5653" s="169">
        <v>42051</v>
      </c>
      <c r="C5653" s="169">
        <v>42057</v>
      </c>
      <c r="D5653" s="382" t="s">
        <v>1991</v>
      </c>
      <c r="E5653">
        <v>6</v>
      </c>
      <c r="F5653" t="s">
        <v>1049</v>
      </c>
      <c r="G5653" t="s">
        <v>1963</v>
      </c>
      <c r="H5653" t="s">
        <v>416</v>
      </c>
      <c r="I5653" s="383">
        <v>114</v>
      </c>
      <c r="J5653">
        <v>3</v>
      </c>
      <c r="K5653">
        <v>0.01</v>
      </c>
      <c r="L5653" s="383">
        <v>30.58</v>
      </c>
      <c r="M5653" s="383">
        <v>3.0579999999999998</v>
      </c>
      <c r="N5653" t="s">
        <v>215</v>
      </c>
      <c r="O5653" t="s">
        <v>15776</v>
      </c>
      <c r="P5653" t="s">
        <v>3460</v>
      </c>
      <c r="Q5653" t="s">
        <v>1033</v>
      </c>
      <c r="R5653" t="s">
        <v>8007</v>
      </c>
      <c r="S5653" t="s">
        <v>8008</v>
      </c>
      <c r="T5653" t="s">
        <v>8009</v>
      </c>
      <c r="U5653" t="s">
        <v>1996</v>
      </c>
      <c r="V5653" t="s">
        <v>2</v>
      </c>
    </row>
    <row r="5654" spans="1:22">
      <c r="A5654" t="s">
        <v>15777</v>
      </c>
      <c r="B5654" s="169">
        <v>42114</v>
      </c>
      <c r="C5654" s="169">
        <v>42118</v>
      </c>
      <c r="D5654" s="382" t="s">
        <v>1971</v>
      </c>
      <c r="E5654">
        <v>4</v>
      </c>
      <c r="F5654" t="s">
        <v>1049</v>
      </c>
      <c r="G5654" t="s">
        <v>1963</v>
      </c>
      <c r="H5654" t="s">
        <v>417</v>
      </c>
      <c r="I5654" s="383">
        <v>231</v>
      </c>
      <c r="J5654">
        <v>3</v>
      </c>
      <c r="K5654">
        <v>0.01</v>
      </c>
      <c r="L5654" s="383">
        <v>144.07</v>
      </c>
      <c r="M5654" s="383">
        <v>14.407</v>
      </c>
      <c r="N5654" t="s">
        <v>215</v>
      </c>
      <c r="O5654" t="s">
        <v>15778</v>
      </c>
      <c r="P5654" t="s">
        <v>2084</v>
      </c>
      <c r="Q5654" t="s">
        <v>1042</v>
      </c>
      <c r="R5654" t="s">
        <v>14193</v>
      </c>
      <c r="S5654" t="s">
        <v>2050</v>
      </c>
      <c r="T5654" t="s">
        <v>2051</v>
      </c>
      <c r="U5654" t="s">
        <v>1996</v>
      </c>
      <c r="V5654" t="s">
        <v>4</v>
      </c>
    </row>
    <row r="5655" spans="1:22">
      <c r="A5655" t="s">
        <v>15779</v>
      </c>
      <c r="B5655" s="169">
        <v>42277</v>
      </c>
      <c r="C5655" s="169">
        <v>42282</v>
      </c>
      <c r="D5655" s="382" t="s">
        <v>1987</v>
      </c>
      <c r="E5655">
        <v>5</v>
      </c>
      <c r="F5655" t="s">
        <v>1049</v>
      </c>
      <c r="G5655" t="s">
        <v>1963</v>
      </c>
      <c r="H5655" t="s">
        <v>409</v>
      </c>
      <c r="I5655" s="383">
        <v>140</v>
      </c>
      <c r="J5655">
        <v>2</v>
      </c>
      <c r="K5655">
        <v>0.02</v>
      </c>
      <c r="L5655" s="383">
        <v>54.4</v>
      </c>
      <c r="M5655" s="383">
        <v>5.44</v>
      </c>
      <c r="N5655" t="s">
        <v>215</v>
      </c>
      <c r="O5655" t="s">
        <v>15780</v>
      </c>
      <c r="P5655" t="s">
        <v>5072</v>
      </c>
      <c r="Q5655" t="s">
        <v>1033</v>
      </c>
      <c r="R5655" t="s">
        <v>15031</v>
      </c>
      <c r="S5655" t="s">
        <v>15032</v>
      </c>
      <c r="T5655" t="s">
        <v>4784</v>
      </c>
      <c r="U5655" t="s">
        <v>1996</v>
      </c>
      <c r="V5655" t="s">
        <v>41</v>
      </c>
    </row>
    <row r="5656" spans="1:22">
      <c r="A5656" t="s">
        <v>15781</v>
      </c>
      <c r="B5656" s="169">
        <v>42049</v>
      </c>
      <c r="C5656" s="169">
        <v>42058</v>
      </c>
      <c r="D5656" s="382" t="s">
        <v>1991</v>
      </c>
      <c r="E5656">
        <v>9</v>
      </c>
      <c r="F5656" t="s">
        <v>1049</v>
      </c>
      <c r="G5656" t="s">
        <v>1963</v>
      </c>
      <c r="H5656" t="s">
        <v>410</v>
      </c>
      <c r="I5656" s="383">
        <v>211</v>
      </c>
      <c r="J5656">
        <v>3</v>
      </c>
      <c r="K5656">
        <v>0.02</v>
      </c>
      <c r="L5656" s="383">
        <v>118.34</v>
      </c>
      <c r="M5656" s="383">
        <v>11.834000000000001</v>
      </c>
      <c r="N5656" t="s">
        <v>215</v>
      </c>
      <c r="O5656" t="s">
        <v>15782</v>
      </c>
      <c r="P5656" t="s">
        <v>3579</v>
      </c>
      <c r="Q5656" t="s">
        <v>1042</v>
      </c>
      <c r="R5656" t="s">
        <v>3880</v>
      </c>
      <c r="S5656" t="s">
        <v>2945</v>
      </c>
      <c r="T5656" t="s">
        <v>2009</v>
      </c>
      <c r="U5656" t="s">
        <v>62</v>
      </c>
      <c r="V5656" t="s">
        <v>2</v>
      </c>
    </row>
    <row r="5657" spans="1:22">
      <c r="A5657" t="s">
        <v>15783</v>
      </c>
      <c r="B5657" s="169">
        <v>42157</v>
      </c>
      <c r="C5657" s="169">
        <v>42167</v>
      </c>
      <c r="D5657" s="382" t="s">
        <v>1971</v>
      </c>
      <c r="E5657">
        <v>10</v>
      </c>
      <c r="F5657" t="s">
        <v>1049</v>
      </c>
      <c r="G5657" t="s">
        <v>1963</v>
      </c>
      <c r="H5657" t="s">
        <v>411</v>
      </c>
      <c r="I5657" s="383">
        <v>117</v>
      </c>
      <c r="J5657">
        <v>4</v>
      </c>
      <c r="K5657">
        <v>0.01</v>
      </c>
      <c r="L5657" s="383">
        <v>32.32</v>
      </c>
      <c r="M5657" s="383">
        <v>3.2320000000000002</v>
      </c>
      <c r="N5657" t="s">
        <v>1964</v>
      </c>
      <c r="O5657" t="s">
        <v>15784</v>
      </c>
      <c r="P5657" t="s">
        <v>4967</v>
      </c>
      <c r="Q5657" t="s">
        <v>1033</v>
      </c>
      <c r="R5657" t="s">
        <v>10985</v>
      </c>
      <c r="S5657" t="s">
        <v>8686</v>
      </c>
      <c r="T5657" t="s">
        <v>2009</v>
      </c>
      <c r="U5657" t="s">
        <v>62</v>
      </c>
      <c r="V5657" t="s">
        <v>38</v>
      </c>
    </row>
    <row r="5658" spans="1:22">
      <c r="A5658" t="s">
        <v>15785</v>
      </c>
      <c r="B5658" s="169">
        <v>42029</v>
      </c>
      <c r="C5658" s="169">
        <v>42039</v>
      </c>
      <c r="D5658" s="382" t="s">
        <v>1991</v>
      </c>
      <c r="E5658">
        <v>10</v>
      </c>
      <c r="F5658" t="s">
        <v>1049</v>
      </c>
      <c r="G5658" t="s">
        <v>1963</v>
      </c>
      <c r="H5658" t="s">
        <v>412</v>
      </c>
      <c r="I5658" s="383">
        <v>118</v>
      </c>
      <c r="J5658">
        <v>1</v>
      </c>
      <c r="K5658">
        <v>0.03</v>
      </c>
      <c r="L5658" s="383">
        <v>34.46</v>
      </c>
      <c r="M5658" s="383">
        <v>3.4460000000000002</v>
      </c>
      <c r="N5658" t="s">
        <v>215</v>
      </c>
      <c r="O5658" t="s">
        <v>15786</v>
      </c>
      <c r="P5658" t="s">
        <v>2358</v>
      </c>
      <c r="Q5658" t="s">
        <v>1033</v>
      </c>
      <c r="R5658" t="s">
        <v>5560</v>
      </c>
      <c r="S5658" t="s">
        <v>5561</v>
      </c>
      <c r="T5658" t="s">
        <v>2476</v>
      </c>
      <c r="U5658" t="s">
        <v>61</v>
      </c>
      <c r="V5658" t="s">
        <v>1</v>
      </c>
    </row>
    <row r="5659" spans="1:22">
      <c r="A5659" t="s">
        <v>15787</v>
      </c>
      <c r="B5659" s="169">
        <v>42290</v>
      </c>
      <c r="C5659" s="169">
        <v>42296</v>
      </c>
      <c r="D5659" s="382" t="s">
        <v>1962</v>
      </c>
      <c r="E5659">
        <v>6</v>
      </c>
      <c r="F5659" t="s">
        <v>1049</v>
      </c>
      <c r="G5659" t="s">
        <v>1963</v>
      </c>
      <c r="H5659" t="s">
        <v>413</v>
      </c>
      <c r="I5659" s="383">
        <v>250</v>
      </c>
      <c r="J5659">
        <v>5</v>
      </c>
      <c r="K5659">
        <v>0.05</v>
      </c>
      <c r="L5659" s="383">
        <v>107.5</v>
      </c>
      <c r="M5659" s="383">
        <v>10.75</v>
      </c>
      <c r="N5659" t="s">
        <v>215</v>
      </c>
      <c r="O5659" t="s">
        <v>15788</v>
      </c>
      <c r="P5659" t="s">
        <v>2170</v>
      </c>
      <c r="Q5659" t="s">
        <v>1042</v>
      </c>
      <c r="R5659" t="s">
        <v>2621</v>
      </c>
      <c r="S5659" t="s">
        <v>2622</v>
      </c>
      <c r="T5659" t="s">
        <v>2003</v>
      </c>
      <c r="U5659" t="s">
        <v>2004</v>
      </c>
      <c r="V5659" t="s">
        <v>42</v>
      </c>
    </row>
    <row r="5660" spans="1:22">
      <c r="A5660" t="s">
        <v>15789</v>
      </c>
      <c r="B5660" s="169">
        <v>42359</v>
      </c>
      <c r="C5660" s="169">
        <v>42366</v>
      </c>
      <c r="D5660" s="382" t="s">
        <v>1962</v>
      </c>
      <c r="E5660">
        <v>7</v>
      </c>
      <c r="F5660" t="s">
        <v>1049</v>
      </c>
      <c r="G5660" t="s">
        <v>1963</v>
      </c>
      <c r="H5660" t="s">
        <v>414</v>
      </c>
      <c r="I5660" s="383">
        <v>72</v>
      </c>
      <c r="J5660">
        <v>1</v>
      </c>
      <c r="K5660">
        <v>0.02</v>
      </c>
      <c r="L5660" s="383">
        <v>72</v>
      </c>
      <c r="M5660" s="383">
        <v>7.2</v>
      </c>
      <c r="N5660" t="s">
        <v>1976</v>
      </c>
      <c r="O5660" t="s">
        <v>15790</v>
      </c>
      <c r="P5660" t="s">
        <v>5503</v>
      </c>
      <c r="Q5660" t="s">
        <v>1033</v>
      </c>
      <c r="R5660" t="s">
        <v>2404</v>
      </c>
      <c r="S5660" t="s">
        <v>2404</v>
      </c>
      <c r="T5660" t="s">
        <v>2101</v>
      </c>
      <c r="U5660" t="s">
        <v>2102</v>
      </c>
      <c r="V5660" t="s">
        <v>44</v>
      </c>
    </row>
    <row r="5661" spans="1:22">
      <c r="A5661" t="s">
        <v>15791</v>
      </c>
      <c r="B5661" s="169">
        <v>42259</v>
      </c>
      <c r="C5661" s="169">
        <v>42264</v>
      </c>
      <c r="D5661" s="382" t="s">
        <v>1987</v>
      </c>
      <c r="E5661">
        <v>5</v>
      </c>
      <c r="F5661" t="s">
        <v>1049</v>
      </c>
      <c r="G5661" t="s">
        <v>1963</v>
      </c>
      <c r="H5661" t="s">
        <v>415</v>
      </c>
      <c r="I5661" s="383">
        <v>54</v>
      </c>
      <c r="J5661">
        <v>5</v>
      </c>
      <c r="K5661">
        <v>0.02</v>
      </c>
      <c r="L5661" s="383">
        <v>10.8</v>
      </c>
      <c r="M5661" s="383">
        <v>1.08</v>
      </c>
      <c r="N5661" t="s">
        <v>1964</v>
      </c>
      <c r="O5661" t="s">
        <v>15792</v>
      </c>
      <c r="P5661" t="s">
        <v>5586</v>
      </c>
      <c r="Q5661" t="s">
        <v>1033</v>
      </c>
      <c r="R5661" t="s">
        <v>2138</v>
      </c>
      <c r="S5661" t="s">
        <v>2139</v>
      </c>
      <c r="T5661" t="s">
        <v>1974</v>
      </c>
      <c r="U5661" t="s">
        <v>81</v>
      </c>
      <c r="V5661" t="s">
        <v>41</v>
      </c>
    </row>
    <row r="5662" spans="1:22">
      <c r="A5662" t="s">
        <v>15793</v>
      </c>
      <c r="B5662" s="169">
        <v>42026</v>
      </c>
      <c r="C5662" s="169">
        <v>42028</v>
      </c>
      <c r="D5662" s="382" t="s">
        <v>1991</v>
      </c>
      <c r="E5662">
        <v>2</v>
      </c>
      <c r="F5662" t="s">
        <v>1049</v>
      </c>
      <c r="G5662" t="s">
        <v>1963</v>
      </c>
      <c r="H5662" t="s">
        <v>416</v>
      </c>
      <c r="I5662" s="383">
        <v>114</v>
      </c>
      <c r="J5662">
        <v>3</v>
      </c>
      <c r="K5662">
        <v>0.03</v>
      </c>
      <c r="L5662" s="383">
        <v>23.740000000000002</v>
      </c>
      <c r="M5662" s="383">
        <v>2.3740000000000001</v>
      </c>
      <c r="N5662" t="s">
        <v>215</v>
      </c>
      <c r="O5662" t="s">
        <v>15794</v>
      </c>
      <c r="P5662" t="s">
        <v>13193</v>
      </c>
      <c r="Q5662" t="s">
        <v>1033</v>
      </c>
      <c r="R5662" t="s">
        <v>11262</v>
      </c>
      <c r="S5662" t="s">
        <v>11263</v>
      </c>
      <c r="T5662" t="s">
        <v>2901</v>
      </c>
      <c r="U5662" t="s">
        <v>1996</v>
      </c>
      <c r="V5662" t="s">
        <v>1</v>
      </c>
    </row>
    <row r="5663" spans="1:22">
      <c r="A5663" t="s">
        <v>15795</v>
      </c>
      <c r="B5663" s="169">
        <v>42141</v>
      </c>
      <c r="C5663" s="169">
        <v>42148</v>
      </c>
      <c r="D5663" s="382" t="s">
        <v>1971</v>
      </c>
      <c r="E5663">
        <v>7</v>
      </c>
      <c r="F5663" t="s">
        <v>1049</v>
      </c>
      <c r="G5663" t="s">
        <v>1963</v>
      </c>
      <c r="H5663" t="s">
        <v>417</v>
      </c>
      <c r="I5663" s="383">
        <v>231</v>
      </c>
      <c r="J5663">
        <v>2</v>
      </c>
      <c r="K5663">
        <v>0.02</v>
      </c>
      <c r="L5663" s="383">
        <v>141.76</v>
      </c>
      <c r="M5663" s="383">
        <v>14.176</v>
      </c>
      <c r="N5663" t="s">
        <v>1964</v>
      </c>
      <c r="O5663" t="s">
        <v>15796</v>
      </c>
      <c r="P5663" t="s">
        <v>2877</v>
      </c>
      <c r="Q5663" t="s">
        <v>1033</v>
      </c>
      <c r="R5663" t="s">
        <v>2668</v>
      </c>
      <c r="S5663" t="s">
        <v>2668</v>
      </c>
      <c r="T5663" t="s">
        <v>2669</v>
      </c>
      <c r="U5663" t="s">
        <v>2670</v>
      </c>
      <c r="V5663" t="s">
        <v>5</v>
      </c>
    </row>
    <row r="5664" spans="1:22">
      <c r="A5664" t="s">
        <v>15797</v>
      </c>
      <c r="B5664" s="169">
        <v>42253</v>
      </c>
      <c r="C5664" s="169">
        <v>42257</v>
      </c>
      <c r="D5664" s="382" t="s">
        <v>1987</v>
      </c>
      <c r="E5664">
        <v>4</v>
      </c>
      <c r="F5664" t="s">
        <v>1049</v>
      </c>
      <c r="G5664" t="s">
        <v>1963</v>
      </c>
      <c r="H5664" t="s">
        <v>409</v>
      </c>
      <c r="I5664" s="383">
        <v>140</v>
      </c>
      <c r="J5664">
        <v>5</v>
      </c>
      <c r="K5664">
        <v>0.03</v>
      </c>
      <c r="L5664" s="383">
        <v>39</v>
      </c>
      <c r="M5664" s="383">
        <v>3.9000000000000004</v>
      </c>
      <c r="N5664" t="s">
        <v>1964</v>
      </c>
      <c r="O5664" t="s">
        <v>15798</v>
      </c>
      <c r="P5664" t="s">
        <v>6984</v>
      </c>
      <c r="Q5664" t="s">
        <v>1042</v>
      </c>
      <c r="R5664" t="s">
        <v>2962</v>
      </c>
      <c r="S5664" t="s">
        <v>2702</v>
      </c>
      <c r="T5664" t="s">
        <v>2702</v>
      </c>
      <c r="U5664" t="s">
        <v>81</v>
      </c>
      <c r="V5664" t="s">
        <v>41</v>
      </c>
    </row>
    <row r="5665" spans="1:22">
      <c r="A5665" t="s">
        <v>15799</v>
      </c>
      <c r="B5665" s="169">
        <v>42244</v>
      </c>
      <c r="C5665" s="169">
        <v>42253</v>
      </c>
      <c r="D5665" s="382" t="s">
        <v>1987</v>
      </c>
      <c r="E5665">
        <v>9</v>
      </c>
      <c r="F5665" t="s">
        <v>1049</v>
      </c>
      <c r="G5665" t="s">
        <v>1963</v>
      </c>
      <c r="H5665" t="s">
        <v>410</v>
      </c>
      <c r="I5665" s="383">
        <v>211</v>
      </c>
      <c r="J5665">
        <v>4</v>
      </c>
      <c r="K5665">
        <v>0.03</v>
      </c>
      <c r="L5665" s="383">
        <v>105.68</v>
      </c>
      <c r="M5665" s="383">
        <v>10.568000000000001</v>
      </c>
      <c r="N5665" t="s">
        <v>1964</v>
      </c>
      <c r="O5665" t="s">
        <v>15800</v>
      </c>
      <c r="P5665" t="s">
        <v>3348</v>
      </c>
      <c r="Q5665" t="s">
        <v>1042</v>
      </c>
      <c r="R5665" t="s">
        <v>3880</v>
      </c>
      <c r="S5665" t="s">
        <v>2945</v>
      </c>
      <c r="T5665" t="s">
        <v>2009</v>
      </c>
      <c r="U5665" t="s">
        <v>62</v>
      </c>
      <c r="V5665" t="s">
        <v>40</v>
      </c>
    </row>
    <row r="5666" spans="1:22">
      <c r="A5666" t="s">
        <v>15801</v>
      </c>
      <c r="B5666" s="169">
        <v>42085</v>
      </c>
      <c r="C5666" s="169">
        <v>42092</v>
      </c>
      <c r="D5666" s="382" t="s">
        <v>1991</v>
      </c>
      <c r="E5666">
        <v>7</v>
      </c>
      <c r="F5666" t="s">
        <v>1049</v>
      </c>
      <c r="G5666" t="s">
        <v>1963</v>
      </c>
      <c r="H5666" t="s">
        <v>411</v>
      </c>
      <c r="I5666" s="383">
        <v>117</v>
      </c>
      <c r="J5666">
        <v>3</v>
      </c>
      <c r="K5666">
        <v>0.05</v>
      </c>
      <c r="L5666" s="383">
        <v>19.45</v>
      </c>
      <c r="M5666" s="383">
        <v>1.9450000000000001</v>
      </c>
      <c r="N5666" t="s">
        <v>1976</v>
      </c>
      <c r="O5666" t="s">
        <v>15802</v>
      </c>
      <c r="P5666" t="s">
        <v>6299</v>
      </c>
      <c r="Q5666" t="s">
        <v>1033</v>
      </c>
      <c r="R5666" t="s">
        <v>4797</v>
      </c>
      <c r="S5666" t="s">
        <v>4798</v>
      </c>
      <c r="T5666" t="s">
        <v>2009</v>
      </c>
      <c r="U5666" t="s">
        <v>62</v>
      </c>
      <c r="V5666" t="s">
        <v>3</v>
      </c>
    </row>
    <row r="5667" spans="1:22">
      <c r="A5667" t="s">
        <v>15803</v>
      </c>
      <c r="B5667" s="169">
        <v>42365</v>
      </c>
      <c r="C5667" s="169">
        <v>42368</v>
      </c>
      <c r="D5667" s="382" t="s">
        <v>1962</v>
      </c>
      <c r="E5667">
        <v>3</v>
      </c>
      <c r="F5667" t="s">
        <v>1049</v>
      </c>
      <c r="G5667" t="s">
        <v>1963</v>
      </c>
      <c r="H5667" t="s">
        <v>412</v>
      </c>
      <c r="I5667" s="383">
        <v>118</v>
      </c>
      <c r="J5667">
        <v>5</v>
      </c>
      <c r="K5667">
        <v>0.03</v>
      </c>
      <c r="L5667" s="383">
        <v>20.3</v>
      </c>
      <c r="M5667" s="383">
        <v>2.0300000000000002</v>
      </c>
      <c r="N5667" t="s">
        <v>215</v>
      </c>
      <c r="O5667" t="s">
        <v>15804</v>
      </c>
      <c r="P5667" t="s">
        <v>2353</v>
      </c>
      <c r="Q5667" t="s">
        <v>1033</v>
      </c>
      <c r="R5667" t="s">
        <v>4409</v>
      </c>
      <c r="S5667" t="s">
        <v>2702</v>
      </c>
      <c r="T5667" t="s">
        <v>2702</v>
      </c>
      <c r="U5667" t="s">
        <v>81</v>
      </c>
      <c r="V5667" t="s">
        <v>44</v>
      </c>
    </row>
    <row r="5668" spans="1:22">
      <c r="A5668" t="s">
        <v>15805</v>
      </c>
      <c r="B5668" s="169">
        <v>42324</v>
      </c>
      <c r="C5668" s="169">
        <v>42326</v>
      </c>
      <c r="D5668" s="382" t="s">
        <v>1962</v>
      </c>
      <c r="E5668">
        <v>2</v>
      </c>
      <c r="F5668" t="s">
        <v>1049</v>
      </c>
      <c r="G5668" t="s">
        <v>1963</v>
      </c>
      <c r="H5668" t="s">
        <v>413</v>
      </c>
      <c r="I5668" s="383">
        <v>250</v>
      </c>
      <c r="J5668">
        <v>1</v>
      </c>
      <c r="K5668">
        <v>0.04</v>
      </c>
      <c r="L5668" s="383">
        <v>160</v>
      </c>
      <c r="M5668" s="383">
        <v>16</v>
      </c>
      <c r="N5668" t="s">
        <v>215</v>
      </c>
      <c r="O5668" t="s">
        <v>15806</v>
      </c>
      <c r="P5668" t="s">
        <v>2214</v>
      </c>
      <c r="Q5668" t="s">
        <v>1042</v>
      </c>
      <c r="R5668" t="s">
        <v>2873</v>
      </c>
      <c r="S5668" t="s">
        <v>2874</v>
      </c>
      <c r="T5668" t="s">
        <v>2476</v>
      </c>
      <c r="U5668" t="s">
        <v>61</v>
      </c>
      <c r="V5668" t="s">
        <v>43</v>
      </c>
    </row>
    <row r="5669" spans="1:22">
      <c r="A5669" t="s">
        <v>15807</v>
      </c>
      <c r="B5669" s="169">
        <v>42327</v>
      </c>
      <c r="C5669" s="169">
        <v>42328</v>
      </c>
      <c r="D5669" s="382" t="s">
        <v>1962</v>
      </c>
      <c r="E5669">
        <v>1</v>
      </c>
      <c r="F5669" t="s">
        <v>1049</v>
      </c>
      <c r="G5669" t="s">
        <v>1963</v>
      </c>
      <c r="H5669" t="s">
        <v>414</v>
      </c>
      <c r="I5669" s="383">
        <v>72</v>
      </c>
      <c r="J5669">
        <v>5</v>
      </c>
      <c r="K5669">
        <v>0.03</v>
      </c>
      <c r="L5669" s="383">
        <v>14.4</v>
      </c>
      <c r="M5669" s="383">
        <v>1.4400000000000002</v>
      </c>
      <c r="N5669" t="s">
        <v>215</v>
      </c>
      <c r="O5669" t="s">
        <v>15808</v>
      </c>
      <c r="P5669" t="s">
        <v>7943</v>
      </c>
      <c r="Q5669" t="s">
        <v>1042</v>
      </c>
      <c r="R5669" t="s">
        <v>15809</v>
      </c>
      <c r="S5669" t="s">
        <v>2475</v>
      </c>
      <c r="T5669" t="s">
        <v>2476</v>
      </c>
      <c r="U5669" t="s">
        <v>61</v>
      </c>
      <c r="V5669" t="s">
        <v>43</v>
      </c>
    </row>
    <row r="5670" spans="1:22">
      <c r="A5670" t="s">
        <v>15810</v>
      </c>
      <c r="B5670" s="169">
        <v>42331</v>
      </c>
      <c r="C5670" s="169">
        <v>42333</v>
      </c>
      <c r="D5670" s="382" t="s">
        <v>1962</v>
      </c>
      <c r="E5670">
        <v>2</v>
      </c>
      <c r="F5670" t="s">
        <v>1049</v>
      </c>
      <c r="G5670" t="s">
        <v>1963</v>
      </c>
      <c r="H5670" t="s">
        <v>415</v>
      </c>
      <c r="I5670" s="383">
        <v>54</v>
      </c>
      <c r="J5670">
        <v>1</v>
      </c>
      <c r="K5670">
        <v>0.04</v>
      </c>
      <c r="L5670" s="383">
        <v>54</v>
      </c>
      <c r="M5670" s="383">
        <v>5.4</v>
      </c>
      <c r="N5670" t="s">
        <v>215</v>
      </c>
      <c r="O5670" t="s">
        <v>15811</v>
      </c>
      <c r="P5670" t="s">
        <v>9599</v>
      </c>
      <c r="Q5670" t="s">
        <v>1042</v>
      </c>
      <c r="R5670" t="s">
        <v>15812</v>
      </c>
      <c r="S5670" t="s">
        <v>100</v>
      </c>
      <c r="T5670" t="s">
        <v>48</v>
      </c>
      <c r="U5670" t="s">
        <v>1985</v>
      </c>
      <c r="V5670" t="s">
        <v>43</v>
      </c>
    </row>
    <row r="5671" spans="1:22">
      <c r="A5671" t="s">
        <v>15813</v>
      </c>
      <c r="B5671" s="169">
        <v>42102</v>
      </c>
      <c r="C5671" s="169">
        <v>42112</v>
      </c>
      <c r="D5671" s="382" t="s">
        <v>1971</v>
      </c>
      <c r="E5671">
        <v>10</v>
      </c>
      <c r="F5671" t="s">
        <v>1049</v>
      </c>
      <c r="G5671" t="s">
        <v>1963</v>
      </c>
      <c r="H5671" t="s">
        <v>416</v>
      </c>
      <c r="I5671" s="383">
        <v>114</v>
      </c>
      <c r="J5671">
        <v>4</v>
      </c>
      <c r="K5671">
        <v>0.05</v>
      </c>
      <c r="L5671" s="383">
        <v>11.2</v>
      </c>
      <c r="M5671" s="383">
        <v>1.1199999999999999</v>
      </c>
      <c r="N5671" t="s">
        <v>215</v>
      </c>
      <c r="O5671" t="s">
        <v>15814</v>
      </c>
      <c r="P5671" t="s">
        <v>6942</v>
      </c>
      <c r="Q5671" t="s">
        <v>1033</v>
      </c>
      <c r="R5671" t="s">
        <v>1129</v>
      </c>
      <c r="S5671" t="s">
        <v>1110</v>
      </c>
      <c r="T5671" t="s">
        <v>87</v>
      </c>
      <c r="U5671" t="s">
        <v>18</v>
      </c>
      <c r="V5671" t="s">
        <v>4</v>
      </c>
    </row>
    <row r="5672" spans="1:22">
      <c r="A5672" t="s">
        <v>15815</v>
      </c>
      <c r="B5672" s="169">
        <v>42361</v>
      </c>
      <c r="C5672" s="169">
        <v>42365</v>
      </c>
      <c r="D5672" s="382" t="s">
        <v>1962</v>
      </c>
      <c r="E5672">
        <v>4</v>
      </c>
      <c r="F5672" t="s">
        <v>1049</v>
      </c>
      <c r="G5672" t="s">
        <v>1963</v>
      </c>
      <c r="H5672" t="s">
        <v>417</v>
      </c>
      <c r="I5672" s="383">
        <v>231</v>
      </c>
      <c r="J5672">
        <v>1</v>
      </c>
      <c r="K5672">
        <v>0.01</v>
      </c>
      <c r="L5672" s="383">
        <v>148.69</v>
      </c>
      <c r="M5672" s="383">
        <v>14.869</v>
      </c>
      <c r="N5672" t="s">
        <v>1976</v>
      </c>
      <c r="O5672" t="s">
        <v>15816</v>
      </c>
      <c r="P5672" t="s">
        <v>3445</v>
      </c>
      <c r="Q5672" t="s">
        <v>1033</v>
      </c>
      <c r="R5672" t="s">
        <v>1364</v>
      </c>
      <c r="S5672" t="s">
        <v>80</v>
      </c>
      <c r="T5672" t="s">
        <v>87</v>
      </c>
      <c r="U5672" t="s">
        <v>60</v>
      </c>
      <c r="V5672" t="s">
        <v>44</v>
      </c>
    </row>
    <row r="5673" spans="1:22">
      <c r="A5673" t="s">
        <v>15817</v>
      </c>
      <c r="B5673" s="169">
        <v>42033</v>
      </c>
      <c r="C5673" s="169">
        <v>42043</v>
      </c>
      <c r="D5673" s="382" t="s">
        <v>1991</v>
      </c>
      <c r="E5673">
        <v>10</v>
      </c>
      <c r="F5673" t="s">
        <v>1049</v>
      </c>
      <c r="G5673" t="s">
        <v>1963</v>
      </c>
      <c r="H5673" t="s">
        <v>409</v>
      </c>
      <c r="I5673" s="383">
        <v>140</v>
      </c>
      <c r="J5673">
        <v>3</v>
      </c>
      <c r="K5673">
        <v>0.03</v>
      </c>
      <c r="L5673" s="383">
        <v>47.4</v>
      </c>
      <c r="M5673" s="383">
        <v>4.74</v>
      </c>
      <c r="N5673" t="s">
        <v>1976</v>
      </c>
      <c r="O5673" t="s">
        <v>15818</v>
      </c>
      <c r="P5673" t="s">
        <v>10218</v>
      </c>
      <c r="Q5673" t="s">
        <v>1033</v>
      </c>
      <c r="R5673" t="s">
        <v>1060</v>
      </c>
      <c r="S5673" t="s">
        <v>1061</v>
      </c>
      <c r="T5673" t="s">
        <v>87</v>
      </c>
      <c r="U5673" t="s">
        <v>18</v>
      </c>
      <c r="V5673" t="s">
        <v>1</v>
      </c>
    </row>
    <row r="5674" spans="1:22">
      <c r="A5674" t="s">
        <v>15819</v>
      </c>
      <c r="B5674" s="169">
        <v>42365</v>
      </c>
      <c r="C5674" s="169">
        <v>42375</v>
      </c>
      <c r="D5674" s="382" t="s">
        <v>1962</v>
      </c>
      <c r="E5674">
        <v>10</v>
      </c>
      <c r="F5674" t="s">
        <v>1049</v>
      </c>
      <c r="G5674" t="s">
        <v>1963</v>
      </c>
      <c r="H5674" t="s">
        <v>410</v>
      </c>
      <c r="I5674" s="383">
        <v>211</v>
      </c>
      <c r="J5674">
        <v>1</v>
      </c>
      <c r="K5674">
        <v>0.02</v>
      </c>
      <c r="L5674" s="383">
        <v>126.78</v>
      </c>
      <c r="M5674" s="383">
        <v>12.678000000000001</v>
      </c>
      <c r="N5674" t="s">
        <v>1964</v>
      </c>
      <c r="O5674" t="s">
        <v>15820</v>
      </c>
      <c r="P5674" t="s">
        <v>4418</v>
      </c>
      <c r="Q5674" t="s">
        <v>1033</v>
      </c>
      <c r="R5674" t="s">
        <v>2755</v>
      </c>
      <c r="S5674" t="s">
        <v>2756</v>
      </c>
      <c r="T5674" t="s">
        <v>2757</v>
      </c>
      <c r="U5674" t="s">
        <v>2032</v>
      </c>
      <c r="V5674" t="s">
        <v>44</v>
      </c>
    </row>
    <row r="5675" spans="1:22">
      <c r="A5675" t="s">
        <v>15821</v>
      </c>
      <c r="B5675" s="169">
        <v>42047</v>
      </c>
      <c r="C5675" s="169">
        <v>42052</v>
      </c>
      <c r="D5675" s="382" t="s">
        <v>1991</v>
      </c>
      <c r="E5675">
        <v>5</v>
      </c>
      <c r="F5675" t="s">
        <v>1049</v>
      </c>
      <c r="G5675" t="s">
        <v>1963</v>
      </c>
      <c r="H5675" t="s">
        <v>411</v>
      </c>
      <c r="I5675" s="383">
        <v>117</v>
      </c>
      <c r="J5675">
        <v>2</v>
      </c>
      <c r="K5675">
        <v>0.03</v>
      </c>
      <c r="L5675" s="383">
        <v>29.98</v>
      </c>
      <c r="M5675" s="383">
        <v>2.9980000000000002</v>
      </c>
      <c r="N5675" t="s">
        <v>215</v>
      </c>
      <c r="O5675" t="s">
        <v>15822</v>
      </c>
      <c r="P5675" t="s">
        <v>3445</v>
      </c>
      <c r="Q5675" t="s">
        <v>1033</v>
      </c>
      <c r="R5675" t="s">
        <v>5966</v>
      </c>
      <c r="S5675" t="s">
        <v>3838</v>
      </c>
      <c r="T5675" t="s">
        <v>2736</v>
      </c>
      <c r="U5675" t="s">
        <v>2670</v>
      </c>
      <c r="V5675" t="s">
        <v>2</v>
      </c>
    </row>
    <row r="5676" spans="1:22">
      <c r="A5676" t="s">
        <v>15823</v>
      </c>
      <c r="B5676" s="169">
        <v>42172</v>
      </c>
      <c r="C5676" s="169">
        <v>42173</v>
      </c>
      <c r="D5676" s="382" t="s">
        <v>1971</v>
      </c>
      <c r="E5676">
        <v>1</v>
      </c>
      <c r="F5676" t="s">
        <v>1049</v>
      </c>
      <c r="G5676" t="s">
        <v>1963</v>
      </c>
      <c r="H5676" t="s">
        <v>412</v>
      </c>
      <c r="I5676" s="383">
        <v>118</v>
      </c>
      <c r="J5676">
        <v>1</v>
      </c>
      <c r="K5676">
        <v>0.02</v>
      </c>
      <c r="L5676" s="383">
        <v>35.64</v>
      </c>
      <c r="M5676" s="383">
        <v>3.5640000000000001</v>
      </c>
      <c r="N5676" t="s">
        <v>1964</v>
      </c>
      <c r="O5676" t="s">
        <v>15824</v>
      </c>
      <c r="P5676" t="s">
        <v>3725</v>
      </c>
      <c r="Q5676" t="s">
        <v>1036</v>
      </c>
      <c r="R5676" t="s">
        <v>3726</v>
      </c>
      <c r="S5676" t="s">
        <v>3447</v>
      </c>
      <c r="T5676" t="s">
        <v>2003</v>
      </c>
      <c r="U5676" t="s">
        <v>2004</v>
      </c>
      <c r="V5676" t="s">
        <v>38</v>
      </c>
    </row>
    <row r="5677" spans="1:22">
      <c r="A5677" t="s">
        <v>15825</v>
      </c>
      <c r="B5677" s="169">
        <v>42334</v>
      </c>
      <c r="C5677" s="169">
        <v>42336</v>
      </c>
      <c r="D5677" s="382" t="s">
        <v>1962</v>
      </c>
      <c r="E5677">
        <v>2</v>
      </c>
      <c r="F5677" t="s">
        <v>1049</v>
      </c>
      <c r="G5677" t="s">
        <v>1963</v>
      </c>
      <c r="H5677" t="s">
        <v>413</v>
      </c>
      <c r="I5677" s="383">
        <v>250</v>
      </c>
      <c r="J5677">
        <v>3</v>
      </c>
      <c r="K5677">
        <v>0.03</v>
      </c>
      <c r="L5677" s="383">
        <v>147.5</v>
      </c>
      <c r="M5677" s="383">
        <v>14.75</v>
      </c>
      <c r="N5677" t="s">
        <v>1976</v>
      </c>
      <c r="O5677" t="s">
        <v>15826</v>
      </c>
      <c r="P5677" t="s">
        <v>3266</v>
      </c>
      <c r="Q5677" t="s">
        <v>1033</v>
      </c>
      <c r="R5677" t="s">
        <v>246</v>
      </c>
      <c r="S5677" t="s">
        <v>80</v>
      </c>
      <c r="T5677" t="s">
        <v>87</v>
      </c>
      <c r="U5677" t="s">
        <v>60</v>
      </c>
      <c r="V5677" t="s">
        <v>43</v>
      </c>
    </row>
    <row r="5678" spans="1:22">
      <c r="A5678" t="s">
        <v>15827</v>
      </c>
      <c r="B5678" s="169">
        <v>42256</v>
      </c>
      <c r="C5678" s="169">
        <v>42260</v>
      </c>
      <c r="D5678" s="382" t="s">
        <v>1987</v>
      </c>
      <c r="E5678">
        <v>4</v>
      </c>
      <c r="F5678" t="s">
        <v>1049</v>
      </c>
      <c r="G5678" t="s">
        <v>1963</v>
      </c>
      <c r="H5678" t="s">
        <v>414</v>
      </c>
      <c r="I5678" s="383">
        <v>72</v>
      </c>
      <c r="J5678">
        <v>1</v>
      </c>
      <c r="K5678">
        <v>0.01</v>
      </c>
      <c r="L5678" s="383">
        <v>72</v>
      </c>
      <c r="M5678" s="383">
        <v>7.2</v>
      </c>
      <c r="N5678" t="s">
        <v>215</v>
      </c>
      <c r="O5678" t="s">
        <v>15828</v>
      </c>
      <c r="P5678" t="s">
        <v>9401</v>
      </c>
      <c r="Q5678" t="s">
        <v>1036</v>
      </c>
      <c r="R5678" t="s">
        <v>15829</v>
      </c>
      <c r="S5678" t="s">
        <v>2833</v>
      </c>
      <c r="T5678" t="s">
        <v>2296</v>
      </c>
      <c r="U5678" t="s">
        <v>2032</v>
      </c>
      <c r="V5678" t="s">
        <v>41</v>
      </c>
    </row>
    <row r="5679" spans="1:22">
      <c r="A5679" t="s">
        <v>15830</v>
      </c>
      <c r="B5679" s="169">
        <v>42119</v>
      </c>
      <c r="C5679" s="169">
        <v>42122</v>
      </c>
      <c r="D5679" s="382" t="s">
        <v>1971</v>
      </c>
      <c r="E5679">
        <v>3</v>
      </c>
      <c r="F5679" t="s">
        <v>1049</v>
      </c>
      <c r="G5679" t="s">
        <v>1963</v>
      </c>
      <c r="H5679" t="s">
        <v>415</v>
      </c>
      <c r="I5679" s="383">
        <v>54</v>
      </c>
      <c r="J5679">
        <v>5</v>
      </c>
      <c r="K5679">
        <v>0.04</v>
      </c>
      <c r="L5679" s="383">
        <v>10.8</v>
      </c>
      <c r="M5679" s="383">
        <v>1.08</v>
      </c>
      <c r="N5679" t="s">
        <v>1976</v>
      </c>
      <c r="O5679" t="s">
        <v>15831</v>
      </c>
      <c r="P5679" t="s">
        <v>2693</v>
      </c>
      <c r="Q5679" t="s">
        <v>1033</v>
      </c>
      <c r="R5679" t="s">
        <v>7510</v>
      </c>
      <c r="S5679" t="s">
        <v>7510</v>
      </c>
      <c r="T5679" t="s">
        <v>2086</v>
      </c>
      <c r="U5679" t="s">
        <v>1996</v>
      </c>
      <c r="V5679" t="s">
        <v>4</v>
      </c>
    </row>
    <row r="5680" spans="1:22">
      <c r="A5680" t="s">
        <v>15832</v>
      </c>
      <c r="B5680" s="169">
        <v>42059</v>
      </c>
      <c r="C5680" s="169">
        <v>42062</v>
      </c>
      <c r="D5680" s="382" t="s">
        <v>1991</v>
      </c>
      <c r="E5680">
        <v>3</v>
      </c>
      <c r="F5680" t="s">
        <v>1049</v>
      </c>
      <c r="G5680" t="s">
        <v>1963</v>
      </c>
      <c r="H5680" t="s">
        <v>416</v>
      </c>
      <c r="I5680" s="383">
        <v>114</v>
      </c>
      <c r="J5680">
        <v>4</v>
      </c>
      <c r="K5680">
        <v>0.01</v>
      </c>
      <c r="L5680" s="383">
        <v>29.439999999999998</v>
      </c>
      <c r="M5680" s="383">
        <v>2.944</v>
      </c>
      <c r="N5680" t="s">
        <v>1964</v>
      </c>
      <c r="O5680" t="s">
        <v>15833</v>
      </c>
      <c r="P5680" t="s">
        <v>5043</v>
      </c>
      <c r="Q5680" t="s">
        <v>1042</v>
      </c>
      <c r="R5680" t="s">
        <v>5044</v>
      </c>
      <c r="S5680" t="s">
        <v>5045</v>
      </c>
      <c r="T5680" t="s">
        <v>2101</v>
      </c>
      <c r="U5680" t="s">
        <v>2102</v>
      </c>
      <c r="V5680" t="s">
        <v>2</v>
      </c>
    </row>
    <row r="5681" spans="1:22">
      <c r="A5681" t="s">
        <v>15834</v>
      </c>
      <c r="B5681" s="169">
        <v>42336</v>
      </c>
      <c r="C5681" s="169">
        <v>42340</v>
      </c>
      <c r="D5681" s="382" t="s">
        <v>1962</v>
      </c>
      <c r="E5681">
        <v>4</v>
      </c>
      <c r="F5681" t="s">
        <v>1049</v>
      </c>
      <c r="G5681" t="s">
        <v>1963</v>
      </c>
      <c r="H5681" t="s">
        <v>417</v>
      </c>
      <c r="I5681" s="383">
        <v>231</v>
      </c>
      <c r="J5681">
        <v>1</v>
      </c>
      <c r="K5681">
        <v>0.04</v>
      </c>
      <c r="L5681" s="383">
        <v>141.76</v>
      </c>
      <c r="M5681" s="383">
        <v>14.176</v>
      </c>
      <c r="N5681" t="s">
        <v>1964</v>
      </c>
      <c r="O5681" t="s">
        <v>15835</v>
      </c>
      <c r="P5681" t="s">
        <v>6307</v>
      </c>
      <c r="Q5681" t="s">
        <v>1042</v>
      </c>
      <c r="R5681" t="s">
        <v>1184</v>
      </c>
      <c r="S5681" t="s">
        <v>82</v>
      </c>
      <c r="T5681" t="s">
        <v>87</v>
      </c>
      <c r="U5681" t="s">
        <v>60</v>
      </c>
      <c r="V5681" t="s">
        <v>43</v>
      </c>
    </row>
    <row r="5682" spans="1:22">
      <c r="A5682" t="s">
        <v>15836</v>
      </c>
      <c r="B5682" s="169">
        <v>42043</v>
      </c>
      <c r="C5682" s="169">
        <v>42046</v>
      </c>
      <c r="D5682" s="382" t="s">
        <v>1991</v>
      </c>
      <c r="E5682">
        <v>3</v>
      </c>
      <c r="F5682" t="s">
        <v>1049</v>
      </c>
      <c r="G5682" t="s">
        <v>1963</v>
      </c>
      <c r="H5682" t="s">
        <v>409</v>
      </c>
      <c r="I5682" s="383">
        <v>140</v>
      </c>
      <c r="J5682">
        <v>5</v>
      </c>
      <c r="K5682">
        <v>0.05</v>
      </c>
      <c r="L5682" s="383">
        <v>25</v>
      </c>
      <c r="M5682" s="383">
        <v>2.5</v>
      </c>
      <c r="N5682" t="s">
        <v>1964</v>
      </c>
      <c r="O5682" t="s">
        <v>15837</v>
      </c>
      <c r="P5682" t="s">
        <v>2840</v>
      </c>
      <c r="Q5682" t="s">
        <v>1036</v>
      </c>
      <c r="R5682" t="s">
        <v>3228</v>
      </c>
      <c r="S5682" t="s">
        <v>3228</v>
      </c>
      <c r="T5682" t="s">
        <v>2031</v>
      </c>
      <c r="U5682" t="s">
        <v>2032</v>
      </c>
      <c r="V5682" t="s">
        <v>2</v>
      </c>
    </row>
    <row r="5683" spans="1:22">
      <c r="A5683" t="s">
        <v>15838</v>
      </c>
      <c r="B5683" s="169">
        <v>42102</v>
      </c>
      <c r="C5683" s="169">
        <v>42105</v>
      </c>
      <c r="D5683" s="382" t="s">
        <v>1971</v>
      </c>
      <c r="E5683">
        <v>3</v>
      </c>
      <c r="F5683" t="s">
        <v>1049</v>
      </c>
      <c r="G5683" t="s">
        <v>1963</v>
      </c>
      <c r="H5683" t="s">
        <v>410</v>
      </c>
      <c r="I5683" s="383">
        <v>211</v>
      </c>
      <c r="J5683">
        <v>3</v>
      </c>
      <c r="K5683">
        <v>0.02</v>
      </c>
      <c r="L5683" s="383">
        <v>118.34</v>
      </c>
      <c r="M5683" s="383">
        <v>11.834000000000001</v>
      </c>
      <c r="N5683" t="s">
        <v>215</v>
      </c>
      <c r="O5683" t="s">
        <v>15839</v>
      </c>
      <c r="P5683" t="s">
        <v>3414</v>
      </c>
      <c r="Q5683" t="s">
        <v>1036</v>
      </c>
      <c r="R5683" t="s">
        <v>5458</v>
      </c>
      <c r="S5683" t="s">
        <v>4910</v>
      </c>
      <c r="T5683" t="s">
        <v>2026</v>
      </c>
      <c r="U5683" t="s">
        <v>81</v>
      </c>
      <c r="V5683" t="s">
        <v>4</v>
      </c>
    </row>
    <row r="5684" spans="1:22">
      <c r="A5684" t="s">
        <v>15840</v>
      </c>
      <c r="B5684" s="169">
        <v>42069</v>
      </c>
      <c r="C5684" s="169">
        <v>42076</v>
      </c>
      <c r="D5684" s="382" t="s">
        <v>1991</v>
      </c>
      <c r="E5684">
        <v>7</v>
      </c>
      <c r="F5684" t="s">
        <v>1049</v>
      </c>
      <c r="G5684" t="s">
        <v>1963</v>
      </c>
      <c r="H5684" t="s">
        <v>411</v>
      </c>
      <c r="I5684" s="383">
        <v>117</v>
      </c>
      <c r="J5684">
        <v>3</v>
      </c>
      <c r="K5684">
        <v>0.05</v>
      </c>
      <c r="L5684" s="383">
        <v>19.45</v>
      </c>
      <c r="M5684" s="383">
        <v>1.9450000000000001</v>
      </c>
      <c r="N5684" t="s">
        <v>1964</v>
      </c>
      <c r="O5684" t="s">
        <v>15841</v>
      </c>
      <c r="P5684" t="s">
        <v>2060</v>
      </c>
      <c r="Q5684" t="s">
        <v>1036</v>
      </c>
      <c r="R5684" t="s">
        <v>2001</v>
      </c>
      <c r="S5684" t="s">
        <v>2716</v>
      </c>
      <c r="T5684" t="s">
        <v>2003</v>
      </c>
      <c r="U5684" t="s">
        <v>2004</v>
      </c>
      <c r="V5684" t="s">
        <v>3</v>
      </c>
    </row>
    <row r="5685" spans="1:22">
      <c r="A5685" t="s">
        <v>15842</v>
      </c>
      <c r="B5685" s="169">
        <v>42101</v>
      </c>
      <c r="C5685" s="169">
        <v>42105</v>
      </c>
      <c r="D5685" s="382" t="s">
        <v>1971</v>
      </c>
      <c r="E5685">
        <v>4</v>
      </c>
      <c r="F5685" t="s">
        <v>1049</v>
      </c>
      <c r="G5685" t="s">
        <v>1963</v>
      </c>
      <c r="H5685" t="s">
        <v>412</v>
      </c>
      <c r="I5685" s="383">
        <v>118</v>
      </c>
      <c r="J5685">
        <v>4</v>
      </c>
      <c r="K5685">
        <v>0.05</v>
      </c>
      <c r="L5685" s="383">
        <v>14.399999999999999</v>
      </c>
      <c r="M5685" s="383">
        <v>1.44</v>
      </c>
      <c r="N5685" t="s">
        <v>215</v>
      </c>
      <c r="O5685" t="s">
        <v>15843</v>
      </c>
      <c r="P5685" t="s">
        <v>4657</v>
      </c>
      <c r="Q5685" t="s">
        <v>1042</v>
      </c>
      <c r="R5685" t="s">
        <v>15844</v>
      </c>
      <c r="S5685" t="s">
        <v>15845</v>
      </c>
      <c r="T5685" t="s">
        <v>2972</v>
      </c>
      <c r="U5685" t="s">
        <v>2004</v>
      </c>
      <c r="V5685" t="s">
        <v>4</v>
      </c>
    </row>
    <row r="5686" spans="1:22">
      <c r="A5686" t="s">
        <v>15846</v>
      </c>
      <c r="B5686" s="169">
        <v>42161</v>
      </c>
      <c r="C5686" s="169">
        <v>42169</v>
      </c>
      <c r="D5686" s="382" t="s">
        <v>1971</v>
      </c>
      <c r="E5686">
        <v>8</v>
      </c>
      <c r="F5686" t="s">
        <v>1049</v>
      </c>
      <c r="G5686" t="s">
        <v>1963</v>
      </c>
      <c r="H5686" t="s">
        <v>413</v>
      </c>
      <c r="I5686" s="383">
        <v>250</v>
      </c>
      <c r="J5686">
        <v>2</v>
      </c>
      <c r="K5686">
        <v>0.01</v>
      </c>
      <c r="L5686" s="383">
        <v>165</v>
      </c>
      <c r="M5686" s="383">
        <v>16.5</v>
      </c>
      <c r="N5686" t="s">
        <v>1964</v>
      </c>
      <c r="O5686" t="s">
        <v>15847</v>
      </c>
      <c r="P5686" t="s">
        <v>5273</v>
      </c>
      <c r="Q5686" t="s">
        <v>1042</v>
      </c>
      <c r="R5686" t="s">
        <v>8214</v>
      </c>
      <c r="S5686" t="s">
        <v>8214</v>
      </c>
      <c r="T5686" t="s">
        <v>2901</v>
      </c>
      <c r="U5686" t="s">
        <v>1996</v>
      </c>
      <c r="V5686" t="s">
        <v>38</v>
      </c>
    </row>
    <row r="5687" spans="1:22">
      <c r="A5687" t="s">
        <v>15848</v>
      </c>
      <c r="B5687" s="169">
        <v>42208</v>
      </c>
      <c r="C5687" s="169">
        <v>42218</v>
      </c>
      <c r="D5687" s="382" t="s">
        <v>1987</v>
      </c>
      <c r="E5687">
        <v>10</v>
      </c>
      <c r="F5687" t="s">
        <v>1049</v>
      </c>
      <c r="G5687" t="s">
        <v>1963</v>
      </c>
      <c r="H5687" t="s">
        <v>414</v>
      </c>
      <c r="I5687" s="383">
        <v>72</v>
      </c>
      <c r="J5687">
        <v>3</v>
      </c>
      <c r="K5687">
        <v>0.03</v>
      </c>
      <c r="L5687" s="383">
        <v>24</v>
      </c>
      <c r="M5687" s="383">
        <v>2.4000000000000004</v>
      </c>
      <c r="N5687" t="s">
        <v>1964</v>
      </c>
      <c r="O5687" t="s">
        <v>15849</v>
      </c>
      <c r="P5687" t="s">
        <v>4850</v>
      </c>
      <c r="Q5687" t="s">
        <v>1036</v>
      </c>
      <c r="R5687" t="s">
        <v>2545</v>
      </c>
      <c r="S5687" t="s">
        <v>2546</v>
      </c>
      <c r="T5687" t="s">
        <v>2145</v>
      </c>
      <c r="U5687" t="s">
        <v>61</v>
      </c>
      <c r="V5687" t="s">
        <v>39</v>
      </c>
    </row>
    <row r="5688" spans="1:22">
      <c r="A5688" t="s">
        <v>15850</v>
      </c>
      <c r="B5688" s="169">
        <v>42357</v>
      </c>
      <c r="C5688" s="169">
        <v>42362</v>
      </c>
      <c r="D5688" s="382" t="s">
        <v>1962</v>
      </c>
      <c r="E5688">
        <v>5</v>
      </c>
      <c r="F5688" t="s">
        <v>1049</v>
      </c>
      <c r="G5688" t="s">
        <v>1963</v>
      </c>
      <c r="H5688" t="s">
        <v>415</v>
      </c>
      <c r="I5688" s="383">
        <v>54</v>
      </c>
      <c r="J5688">
        <v>5</v>
      </c>
      <c r="K5688">
        <v>0.05</v>
      </c>
      <c r="L5688" s="383">
        <v>10.8</v>
      </c>
      <c r="M5688" s="383">
        <v>1.08</v>
      </c>
      <c r="N5688" t="s">
        <v>1964</v>
      </c>
      <c r="O5688" t="s">
        <v>15851</v>
      </c>
      <c r="P5688" t="s">
        <v>4323</v>
      </c>
      <c r="Q5688" t="s">
        <v>1033</v>
      </c>
      <c r="R5688" t="s">
        <v>2252</v>
      </c>
      <c r="S5688" t="s">
        <v>2252</v>
      </c>
      <c r="T5688" t="s">
        <v>2076</v>
      </c>
      <c r="U5688" t="s">
        <v>61</v>
      </c>
      <c r="V5688" t="s">
        <v>44</v>
      </c>
    </row>
    <row r="5689" spans="1:22">
      <c r="A5689" t="s">
        <v>15852</v>
      </c>
      <c r="B5689" s="169">
        <v>42156</v>
      </c>
      <c r="C5689" s="169">
        <v>42160</v>
      </c>
      <c r="D5689" s="382" t="s">
        <v>1971</v>
      </c>
      <c r="E5689">
        <v>4</v>
      </c>
      <c r="F5689" t="s">
        <v>1049</v>
      </c>
      <c r="G5689" t="s">
        <v>1963</v>
      </c>
      <c r="H5689" t="s">
        <v>416</v>
      </c>
      <c r="I5689" s="383">
        <v>114</v>
      </c>
      <c r="J5689">
        <v>4</v>
      </c>
      <c r="K5689">
        <v>0.04</v>
      </c>
      <c r="L5689" s="383">
        <v>15.759999999999998</v>
      </c>
      <c r="M5689" s="383">
        <v>1.5759999999999998</v>
      </c>
      <c r="N5689" t="s">
        <v>1964</v>
      </c>
      <c r="O5689" t="s">
        <v>15853</v>
      </c>
      <c r="P5689" t="s">
        <v>9181</v>
      </c>
      <c r="Q5689" t="s">
        <v>1036</v>
      </c>
      <c r="R5689" t="s">
        <v>1083</v>
      </c>
      <c r="S5689" t="s">
        <v>1084</v>
      </c>
      <c r="T5689" t="s">
        <v>87</v>
      </c>
      <c r="U5689" t="s">
        <v>18</v>
      </c>
      <c r="V5689" t="s">
        <v>38</v>
      </c>
    </row>
    <row r="5690" spans="1:22">
      <c r="A5690" t="s">
        <v>15854</v>
      </c>
      <c r="B5690" s="169">
        <v>42051</v>
      </c>
      <c r="C5690" s="169">
        <v>42061</v>
      </c>
      <c r="D5690" s="382" t="s">
        <v>1991</v>
      </c>
      <c r="E5690">
        <v>10</v>
      </c>
      <c r="F5690" t="s">
        <v>1049</v>
      </c>
      <c r="G5690" t="s">
        <v>1963</v>
      </c>
      <c r="H5690" t="s">
        <v>417</v>
      </c>
      <c r="I5690" s="383">
        <v>231</v>
      </c>
      <c r="J5690">
        <v>5</v>
      </c>
      <c r="K5690">
        <v>0.02</v>
      </c>
      <c r="L5690" s="383">
        <v>127.9</v>
      </c>
      <c r="M5690" s="383">
        <v>12.790000000000001</v>
      </c>
      <c r="N5690" t="s">
        <v>215</v>
      </c>
      <c r="O5690" t="s">
        <v>15855</v>
      </c>
      <c r="P5690" t="s">
        <v>4519</v>
      </c>
      <c r="Q5690" t="s">
        <v>1036</v>
      </c>
      <c r="R5690" t="s">
        <v>2273</v>
      </c>
      <c r="S5690" t="s">
        <v>2274</v>
      </c>
      <c r="T5690" t="s">
        <v>2275</v>
      </c>
      <c r="U5690" t="s">
        <v>62</v>
      </c>
      <c r="V5690" t="s">
        <v>2</v>
      </c>
    </row>
    <row r="5691" spans="1:22">
      <c r="A5691" t="s">
        <v>15856</v>
      </c>
      <c r="B5691" s="169">
        <v>42183</v>
      </c>
      <c r="C5691" s="169">
        <v>42193</v>
      </c>
      <c r="D5691" s="382" t="s">
        <v>1971</v>
      </c>
      <c r="E5691">
        <v>10</v>
      </c>
      <c r="F5691" t="s">
        <v>1049</v>
      </c>
      <c r="G5691" t="s">
        <v>1963</v>
      </c>
      <c r="H5691" t="s">
        <v>409</v>
      </c>
      <c r="I5691" s="383">
        <v>140</v>
      </c>
      <c r="J5691">
        <v>3</v>
      </c>
      <c r="K5691">
        <v>0.03</v>
      </c>
      <c r="L5691" s="383">
        <v>47.4</v>
      </c>
      <c r="M5691" s="383">
        <v>4.74</v>
      </c>
      <c r="N5691" t="s">
        <v>1964</v>
      </c>
      <c r="O5691" t="s">
        <v>15857</v>
      </c>
      <c r="P5691" t="s">
        <v>3441</v>
      </c>
      <c r="Q5691" t="s">
        <v>1036</v>
      </c>
      <c r="R5691" t="s">
        <v>2273</v>
      </c>
      <c r="S5691" t="s">
        <v>2274</v>
      </c>
      <c r="T5691" t="s">
        <v>2275</v>
      </c>
      <c r="U5691" t="s">
        <v>62</v>
      </c>
      <c r="V5691" t="s">
        <v>38</v>
      </c>
    </row>
    <row r="5692" spans="1:22">
      <c r="A5692" t="s">
        <v>15858</v>
      </c>
      <c r="B5692" s="169">
        <v>42114</v>
      </c>
      <c r="C5692" s="169">
        <v>42123</v>
      </c>
      <c r="D5692" s="382" t="s">
        <v>1971</v>
      </c>
      <c r="E5692">
        <v>9</v>
      </c>
      <c r="F5692" t="s">
        <v>1049</v>
      </c>
      <c r="G5692" t="s">
        <v>1963</v>
      </c>
      <c r="H5692" t="s">
        <v>410</v>
      </c>
      <c r="I5692" s="383">
        <v>211</v>
      </c>
      <c r="J5692">
        <v>1</v>
      </c>
      <c r="K5692">
        <v>0.03</v>
      </c>
      <c r="L5692" s="383">
        <v>124.67</v>
      </c>
      <c r="M5692" s="383">
        <v>12.467000000000001</v>
      </c>
      <c r="N5692" t="s">
        <v>215</v>
      </c>
      <c r="O5692" t="s">
        <v>15859</v>
      </c>
      <c r="P5692" t="s">
        <v>5333</v>
      </c>
      <c r="Q5692" t="s">
        <v>1036</v>
      </c>
      <c r="R5692" t="s">
        <v>15860</v>
      </c>
      <c r="S5692" t="s">
        <v>2537</v>
      </c>
      <c r="T5692" t="s">
        <v>2026</v>
      </c>
      <c r="U5692" t="s">
        <v>81</v>
      </c>
      <c r="V5692" t="s">
        <v>4</v>
      </c>
    </row>
    <row r="5693" spans="1:22">
      <c r="A5693" t="s">
        <v>15861</v>
      </c>
      <c r="B5693" s="169">
        <v>42284</v>
      </c>
      <c r="C5693" s="169">
        <v>42293</v>
      </c>
      <c r="D5693" s="382" t="s">
        <v>1962</v>
      </c>
      <c r="E5693">
        <v>9</v>
      </c>
      <c r="F5693" t="s">
        <v>1049</v>
      </c>
      <c r="G5693" t="s">
        <v>1963</v>
      </c>
      <c r="H5693" t="s">
        <v>411</v>
      </c>
      <c r="I5693" s="383">
        <v>117</v>
      </c>
      <c r="J5693">
        <v>5</v>
      </c>
      <c r="K5693">
        <v>0.03</v>
      </c>
      <c r="L5693" s="383">
        <v>19.450000000000003</v>
      </c>
      <c r="M5693" s="383">
        <v>1.9450000000000003</v>
      </c>
      <c r="N5693" t="s">
        <v>1964</v>
      </c>
      <c r="O5693" t="s">
        <v>15862</v>
      </c>
      <c r="P5693" t="s">
        <v>3153</v>
      </c>
      <c r="Q5693" t="s">
        <v>1033</v>
      </c>
      <c r="R5693" t="s">
        <v>1461</v>
      </c>
      <c r="S5693" t="s">
        <v>1044</v>
      </c>
      <c r="T5693" t="s">
        <v>87</v>
      </c>
      <c r="U5693" t="s">
        <v>81</v>
      </c>
      <c r="V5693" t="s">
        <v>42</v>
      </c>
    </row>
    <row r="5694" spans="1:22">
      <c r="A5694" t="s">
        <v>15863</v>
      </c>
      <c r="B5694" s="169">
        <v>42315</v>
      </c>
      <c r="C5694" s="169">
        <v>42321</v>
      </c>
      <c r="D5694" s="382" t="s">
        <v>1962</v>
      </c>
      <c r="E5694">
        <v>6</v>
      </c>
      <c r="F5694" t="s">
        <v>1049</v>
      </c>
      <c r="G5694" t="s">
        <v>1963</v>
      </c>
      <c r="H5694" t="s">
        <v>412</v>
      </c>
      <c r="I5694" s="383">
        <v>118</v>
      </c>
      <c r="J5694">
        <v>2</v>
      </c>
      <c r="K5694">
        <v>0.04</v>
      </c>
      <c r="L5694" s="383">
        <v>28.560000000000002</v>
      </c>
      <c r="M5694" s="383">
        <v>2.8560000000000003</v>
      </c>
      <c r="N5694" t="s">
        <v>215</v>
      </c>
      <c r="O5694" t="s">
        <v>15864</v>
      </c>
      <c r="P5694" t="s">
        <v>2865</v>
      </c>
      <c r="Q5694" t="s">
        <v>1036</v>
      </c>
      <c r="R5694" t="s">
        <v>15865</v>
      </c>
      <c r="S5694" t="s">
        <v>2572</v>
      </c>
      <c r="T5694" t="s">
        <v>2051</v>
      </c>
      <c r="U5694" t="s">
        <v>1996</v>
      </c>
      <c r="V5694" t="s">
        <v>43</v>
      </c>
    </row>
    <row r="5695" spans="1:22">
      <c r="A5695" t="s">
        <v>15866</v>
      </c>
      <c r="B5695" s="169">
        <v>42100</v>
      </c>
      <c r="C5695" s="169">
        <v>42102</v>
      </c>
      <c r="D5695" s="382" t="s">
        <v>1971</v>
      </c>
      <c r="E5695">
        <v>2</v>
      </c>
      <c r="F5695" t="s">
        <v>1049</v>
      </c>
      <c r="G5695" t="s">
        <v>1963</v>
      </c>
      <c r="H5695" t="s">
        <v>413</v>
      </c>
      <c r="I5695" s="383">
        <v>250</v>
      </c>
      <c r="J5695">
        <v>1</v>
      </c>
      <c r="K5695">
        <v>0.05</v>
      </c>
      <c r="L5695" s="383">
        <v>157.5</v>
      </c>
      <c r="M5695" s="383">
        <v>15.75</v>
      </c>
      <c r="N5695" t="s">
        <v>215</v>
      </c>
      <c r="O5695" t="s">
        <v>15867</v>
      </c>
      <c r="P5695" t="s">
        <v>9520</v>
      </c>
      <c r="Q5695" t="s">
        <v>1042</v>
      </c>
      <c r="R5695" t="s">
        <v>3228</v>
      </c>
      <c r="S5695" t="s">
        <v>3228</v>
      </c>
      <c r="T5695" t="s">
        <v>2031</v>
      </c>
      <c r="U5695" t="s">
        <v>2032</v>
      </c>
      <c r="V5695" t="s">
        <v>4</v>
      </c>
    </row>
    <row r="5696" spans="1:22">
      <c r="A5696" t="s">
        <v>15868</v>
      </c>
      <c r="B5696" s="169">
        <v>42041</v>
      </c>
      <c r="C5696" s="169">
        <v>42046</v>
      </c>
      <c r="D5696" s="382" t="s">
        <v>1991</v>
      </c>
      <c r="E5696">
        <v>5</v>
      </c>
      <c r="F5696" t="s">
        <v>1049</v>
      </c>
      <c r="G5696" t="s">
        <v>1963</v>
      </c>
      <c r="H5696" t="s">
        <v>414</v>
      </c>
      <c r="I5696" s="383">
        <v>72</v>
      </c>
      <c r="J5696">
        <v>4</v>
      </c>
      <c r="K5696">
        <v>0.01</v>
      </c>
      <c r="L5696" s="383">
        <v>18</v>
      </c>
      <c r="M5696" s="383">
        <v>1.8</v>
      </c>
      <c r="N5696" t="s">
        <v>1976</v>
      </c>
      <c r="O5696" t="s">
        <v>15869</v>
      </c>
      <c r="P5696" t="s">
        <v>4781</v>
      </c>
      <c r="Q5696" t="s">
        <v>1036</v>
      </c>
      <c r="R5696" t="s">
        <v>4782</v>
      </c>
      <c r="S5696" t="s">
        <v>4783</v>
      </c>
      <c r="T5696" t="s">
        <v>4784</v>
      </c>
      <c r="U5696" t="s">
        <v>1996</v>
      </c>
      <c r="V5696" t="s">
        <v>2</v>
      </c>
    </row>
    <row r="5697" spans="1:22">
      <c r="A5697" t="s">
        <v>15870</v>
      </c>
      <c r="B5697" s="169">
        <v>42010</v>
      </c>
      <c r="C5697" s="169">
        <v>42016</v>
      </c>
      <c r="D5697" s="382" t="s">
        <v>1991</v>
      </c>
      <c r="E5697">
        <v>6</v>
      </c>
      <c r="F5697" t="s">
        <v>1049</v>
      </c>
      <c r="G5697" t="s">
        <v>1963</v>
      </c>
      <c r="H5697" t="s">
        <v>415</v>
      </c>
      <c r="I5697" s="383">
        <v>54</v>
      </c>
      <c r="J5697">
        <v>1</v>
      </c>
      <c r="K5697">
        <v>0.05</v>
      </c>
      <c r="L5697" s="383">
        <v>54</v>
      </c>
      <c r="M5697" s="383">
        <v>5.4</v>
      </c>
      <c r="N5697" t="s">
        <v>1964</v>
      </c>
      <c r="O5697" t="s">
        <v>15871</v>
      </c>
      <c r="P5697" t="s">
        <v>3647</v>
      </c>
      <c r="Q5697" t="s">
        <v>1033</v>
      </c>
      <c r="R5697" t="s">
        <v>4118</v>
      </c>
      <c r="S5697" t="s">
        <v>4119</v>
      </c>
      <c r="T5697" t="s">
        <v>4120</v>
      </c>
      <c r="U5697" t="s">
        <v>81</v>
      </c>
      <c r="V5697" t="s">
        <v>1</v>
      </c>
    </row>
    <row r="5698" spans="1:22">
      <c r="A5698" t="s">
        <v>15872</v>
      </c>
      <c r="B5698" s="169">
        <v>42283</v>
      </c>
      <c r="C5698" s="169">
        <v>42288</v>
      </c>
      <c r="D5698" s="382" t="s">
        <v>1962</v>
      </c>
      <c r="E5698">
        <v>5</v>
      </c>
      <c r="F5698" t="s">
        <v>1049</v>
      </c>
      <c r="G5698" t="s">
        <v>1963</v>
      </c>
      <c r="H5698" t="s">
        <v>416</v>
      </c>
      <c r="I5698" s="383">
        <v>114</v>
      </c>
      <c r="J5698">
        <v>5</v>
      </c>
      <c r="K5698">
        <v>0.05</v>
      </c>
      <c r="L5698" s="383">
        <v>5.5</v>
      </c>
      <c r="M5698" s="383">
        <v>0.55000000000000004</v>
      </c>
      <c r="N5698" t="s">
        <v>215</v>
      </c>
      <c r="O5698" t="s">
        <v>15873</v>
      </c>
      <c r="P5698" t="s">
        <v>4036</v>
      </c>
      <c r="Q5698" t="s">
        <v>1036</v>
      </c>
      <c r="R5698" t="s">
        <v>10388</v>
      </c>
      <c r="S5698" t="s">
        <v>3655</v>
      </c>
      <c r="T5698" t="s">
        <v>2226</v>
      </c>
      <c r="U5698" t="s">
        <v>81</v>
      </c>
      <c r="V5698" t="s">
        <v>42</v>
      </c>
    </row>
    <row r="5699" spans="1:22">
      <c r="A5699" t="s">
        <v>15874</v>
      </c>
      <c r="B5699" s="169">
        <v>42015</v>
      </c>
      <c r="C5699" s="169">
        <v>42024</v>
      </c>
      <c r="D5699" s="382" t="s">
        <v>1991</v>
      </c>
      <c r="E5699">
        <v>9</v>
      </c>
      <c r="F5699" t="s">
        <v>1049</v>
      </c>
      <c r="G5699" t="s">
        <v>1963</v>
      </c>
      <c r="H5699" t="s">
        <v>417</v>
      </c>
      <c r="I5699" s="383">
        <v>231</v>
      </c>
      <c r="J5699">
        <v>5</v>
      </c>
      <c r="K5699">
        <v>0.02</v>
      </c>
      <c r="L5699" s="383">
        <v>127.9</v>
      </c>
      <c r="M5699" s="383">
        <v>12.790000000000001</v>
      </c>
      <c r="N5699" t="s">
        <v>215</v>
      </c>
      <c r="O5699" t="s">
        <v>15875</v>
      </c>
      <c r="P5699" t="s">
        <v>4811</v>
      </c>
      <c r="Q5699" t="s">
        <v>1042</v>
      </c>
      <c r="R5699" t="s">
        <v>5199</v>
      </c>
      <c r="S5699" t="s">
        <v>5199</v>
      </c>
      <c r="T5699" t="s">
        <v>2981</v>
      </c>
      <c r="U5699" t="s">
        <v>2032</v>
      </c>
      <c r="V5699" t="s">
        <v>1</v>
      </c>
    </row>
    <row r="5700" spans="1:22">
      <c r="A5700" t="s">
        <v>15876</v>
      </c>
      <c r="B5700" s="169">
        <v>42051</v>
      </c>
      <c r="C5700" s="169">
        <v>42057</v>
      </c>
      <c r="D5700" s="382" t="s">
        <v>1991</v>
      </c>
      <c r="E5700">
        <v>6</v>
      </c>
      <c r="F5700" t="s">
        <v>1049</v>
      </c>
      <c r="G5700" t="s">
        <v>1963</v>
      </c>
      <c r="H5700" t="s">
        <v>409</v>
      </c>
      <c r="I5700" s="383">
        <v>140</v>
      </c>
      <c r="J5700">
        <v>5</v>
      </c>
      <c r="K5700">
        <v>0.02</v>
      </c>
      <c r="L5700" s="383">
        <v>46</v>
      </c>
      <c r="M5700" s="383">
        <v>4.6000000000000005</v>
      </c>
      <c r="N5700" t="s">
        <v>215</v>
      </c>
      <c r="O5700" t="s">
        <v>15877</v>
      </c>
      <c r="P5700" t="s">
        <v>2302</v>
      </c>
      <c r="Q5700" t="s">
        <v>1036</v>
      </c>
      <c r="R5700" t="s">
        <v>2303</v>
      </c>
      <c r="S5700" t="s">
        <v>2042</v>
      </c>
      <c r="T5700" t="s">
        <v>2003</v>
      </c>
      <c r="U5700" t="s">
        <v>2004</v>
      </c>
      <c r="V5700" t="s">
        <v>2</v>
      </c>
    </row>
    <row r="5701" spans="1:22">
      <c r="A5701" t="s">
        <v>15878</v>
      </c>
      <c r="B5701" s="169">
        <v>42276</v>
      </c>
      <c r="C5701" s="169">
        <v>42277</v>
      </c>
      <c r="D5701" s="382" t="s">
        <v>1987</v>
      </c>
      <c r="E5701">
        <v>1</v>
      </c>
      <c r="F5701" t="s">
        <v>1049</v>
      </c>
      <c r="G5701" t="s">
        <v>1963</v>
      </c>
      <c r="H5701" t="s">
        <v>410</v>
      </c>
      <c r="I5701" s="383">
        <v>211</v>
      </c>
      <c r="J5701">
        <v>5</v>
      </c>
      <c r="K5701">
        <v>0.05</v>
      </c>
      <c r="L5701" s="383">
        <v>78.25</v>
      </c>
      <c r="M5701" s="383">
        <v>7.8250000000000002</v>
      </c>
      <c r="N5701" t="s">
        <v>215</v>
      </c>
      <c r="O5701" t="s">
        <v>15879</v>
      </c>
      <c r="P5701" t="s">
        <v>7379</v>
      </c>
      <c r="Q5701" t="s">
        <v>1033</v>
      </c>
      <c r="R5701" t="s">
        <v>1083</v>
      </c>
      <c r="S5701" t="s">
        <v>278</v>
      </c>
      <c r="T5701" t="s">
        <v>87</v>
      </c>
      <c r="U5701" t="s">
        <v>81</v>
      </c>
      <c r="V5701" t="s">
        <v>41</v>
      </c>
    </row>
    <row r="5702" spans="1:22">
      <c r="A5702" t="s">
        <v>15880</v>
      </c>
      <c r="B5702" s="169">
        <v>42274</v>
      </c>
      <c r="C5702" s="169">
        <v>42276</v>
      </c>
      <c r="D5702" s="382" t="s">
        <v>1987</v>
      </c>
      <c r="E5702">
        <v>2</v>
      </c>
      <c r="F5702" t="s">
        <v>1049</v>
      </c>
      <c r="G5702" t="s">
        <v>1963</v>
      </c>
      <c r="H5702" t="s">
        <v>411</v>
      </c>
      <c r="I5702" s="383">
        <v>117</v>
      </c>
      <c r="J5702">
        <v>2</v>
      </c>
      <c r="K5702">
        <v>0.05</v>
      </c>
      <c r="L5702" s="383">
        <v>25.299999999999997</v>
      </c>
      <c r="M5702" s="383">
        <v>2.5299999999999998</v>
      </c>
      <c r="N5702" t="s">
        <v>215</v>
      </c>
      <c r="O5702" t="s">
        <v>15881</v>
      </c>
      <c r="P5702" t="s">
        <v>7155</v>
      </c>
      <c r="Q5702" t="s">
        <v>1033</v>
      </c>
      <c r="R5702" t="s">
        <v>2354</v>
      </c>
      <c r="S5702" t="s">
        <v>2354</v>
      </c>
      <c r="T5702" t="s">
        <v>2355</v>
      </c>
      <c r="U5702" t="s">
        <v>61</v>
      </c>
      <c r="V5702" t="s">
        <v>41</v>
      </c>
    </row>
    <row r="5703" spans="1:22">
      <c r="A5703" t="s">
        <v>15882</v>
      </c>
      <c r="B5703" s="169">
        <v>42126</v>
      </c>
      <c r="C5703" s="169">
        <v>42135</v>
      </c>
      <c r="D5703" s="382" t="s">
        <v>1971</v>
      </c>
      <c r="E5703">
        <v>9</v>
      </c>
      <c r="F5703" t="s">
        <v>1049</v>
      </c>
      <c r="G5703" t="s">
        <v>1963</v>
      </c>
      <c r="H5703" t="s">
        <v>412</v>
      </c>
      <c r="I5703" s="383">
        <v>118</v>
      </c>
      <c r="J5703">
        <v>1</v>
      </c>
      <c r="K5703">
        <v>0.02</v>
      </c>
      <c r="L5703" s="383">
        <v>35.64</v>
      </c>
      <c r="M5703" s="383">
        <v>3.5640000000000001</v>
      </c>
      <c r="N5703" t="s">
        <v>215</v>
      </c>
      <c r="O5703" t="s">
        <v>15883</v>
      </c>
      <c r="P5703" t="s">
        <v>2685</v>
      </c>
      <c r="Q5703" t="s">
        <v>1033</v>
      </c>
      <c r="R5703" t="s">
        <v>3816</v>
      </c>
      <c r="S5703" t="s">
        <v>3817</v>
      </c>
      <c r="T5703" t="s">
        <v>1946</v>
      </c>
      <c r="U5703" t="s">
        <v>1946</v>
      </c>
      <c r="V5703" t="s">
        <v>5</v>
      </c>
    </row>
    <row r="5704" spans="1:22">
      <c r="A5704" t="s">
        <v>15884</v>
      </c>
      <c r="B5704" s="169">
        <v>42094</v>
      </c>
      <c r="C5704" s="169">
        <v>42103</v>
      </c>
      <c r="D5704" s="382" t="s">
        <v>1991</v>
      </c>
      <c r="E5704">
        <v>9</v>
      </c>
      <c r="F5704" t="s">
        <v>1049</v>
      </c>
      <c r="G5704" t="s">
        <v>1963</v>
      </c>
      <c r="H5704" t="s">
        <v>413</v>
      </c>
      <c r="I5704" s="383">
        <v>250</v>
      </c>
      <c r="J5704">
        <v>3</v>
      </c>
      <c r="K5704">
        <v>0.03</v>
      </c>
      <c r="L5704" s="383">
        <v>147.5</v>
      </c>
      <c r="M5704" s="383">
        <v>14.75</v>
      </c>
      <c r="N5704" t="s">
        <v>215</v>
      </c>
      <c r="O5704" t="s">
        <v>15885</v>
      </c>
      <c r="P5704" t="s">
        <v>3089</v>
      </c>
      <c r="Q5704" t="s">
        <v>1033</v>
      </c>
      <c r="R5704" t="s">
        <v>244</v>
      </c>
      <c r="S5704" t="s">
        <v>83</v>
      </c>
      <c r="T5704" t="s">
        <v>87</v>
      </c>
      <c r="U5704" t="s">
        <v>60</v>
      </c>
      <c r="V5704" t="s">
        <v>3</v>
      </c>
    </row>
    <row r="5705" spans="1:22">
      <c r="A5705" t="s">
        <v>15886</v>
      </c>
      <c r="B5705" s="169">
        <v>42147</v>
      </c>
      <c r="C5705" s="169">
        <v>42150</v>
      </c>
      <c r="D5705" s="382" t="s">
        <v>1971</v>
      </c>
      <c r="E5705">
        <v>3</v>
      </c>
      <c r="F5705" t="s">
        <v>1049</v>
      </c>
      <c r="G5705" t="s">
        <v>1963</v>
      </c>
      <c r="H5705" t="s">
        <v>414</v>
      </c>
      <c r="I5705" s="383">
        <v>72</v>
      </c>
      <c r="J5705">
        <v>4</v>
      </c>
      <c r="K5705">
        <v>0.02</v>
      </c>
      <c r="L5705" s="383">
        <v>18</v>
      </c>
      <c r="M5705" s="383">
        <v>1.8</v>
      </c>
      <c r="N5705" t="s">
        <v>215</v>
      </c>
      <c r="O5705" t="s">
        <v>15887</v>
      </c>
      <c r="P5705" t="s">
        <v>6291</v>
      </c>
      <c r="Q5705" t="s">
        <v>1036</v>
      </c>
      <c r="R5705" t="s">
        <v>3774</v>
      </c>
      <c r="S5705" t="s">
        <v>2990</v>
      </c>
      <c r="T5705" t="s">
        <v>2101</v>
      </c>
      <c r="U5705" t="s">
        <v>2102</v>
      </c>
      <c r="V5705" t="s">
        <v>5</v>
      </c>
    </row>
    <row r="5706" spans="1:22">
      <c r="A5706" t="s">
        <v>15888</v>
      </c>
      <c r="B5706" s="169">
        <v>42196</v>
      </c>
      <c r="C5706" s="169">
        <v>42203</v>
      </c>
      <c r="D5706" s="382" t="s">
        <v>1987</v>
      </c>
      <c r="E5706">
        <v>7</v>
      </c>
      <c r="F5706" t="s">
        <v>1049</v>
      </c>
      <c r="G5706" t="s">
        <v>1963</v>
      </c>
      <c r="H5706" t="s">
        <v>415</v>
      </c>
      <c r="I5706" s="383">
        <v>54</v>
      </c>
      <c r="J5706">
        <v>4</v>
      </c>
      <c r="K5706">
        <v>0.03</v>
      </c>
      <c r="L5706" s="383">
        <v>13.5</v>
      </c>
      <c r="M5706" s="383">
        <v>1.35</v>
      </c>
      <c r="N5706" t="s">
        <v>1964</v>
      </c>
      <c r="O5706" t="s">
        <v>15889</v>
      </c>
      <c r="P5706" t="s">
        <v>389</v>
      </c>
      <c r="Q5706" t="s">
        <v>1036</v>
      </c>
      <c r="R5706" t="s">
        <v>4065</v>
      </c>
      <c r="S5706" t="s">
        <v>4066</v>
      </c>
      <c r="T5706" t="s">
        <v>4067</v>
      </c>
      <c r="U5706" t="s">
        <v>2032</v>
      </c>
      <c r="V5706" t="s">
        <v>39</v>
      </c>
    </row>
    <row r="5707" spans="1:22">
      <c r="A5707" t="s">
        <v>15890</v>
      </c>
      <c r="B5707" s="169">
        <v>42078</v>
      </c>
      <c r="C5707" s="169">
        <v>42084</v>
      </c>
      <c r="D5707" s="382" t="s">
        <v>1991</v>
      </c>
      <c r="E5707">
        <v>6</v>
      </c>
      <c r="F5707" t="s">
        <v>1049</v>
      </c>
      <c r="G5707" t="s">
        <v>1963</v>
      </c>
      <c r="H5707" t="s">
        <v>416</v>
      </c>
      <c r="I5707" s="383">
        <v>114</v>
      </c>
      <c r="J5707">
        <v>4</v>
      </c>
      <c r="K5707">
        <v>0.05</v>
      </c>
      <c r="L5707" s="383">
        <v>11.2</v>
      </c>
      <c r="M5707" s="383">
        <v>1.1199999999999999</v>
      </c>
      <c r="N5707" t="s">
        <v>215</v>
      </c>
      <c r="O5707" t="s">
        <v>15891</v>
      </c>
      <c r="P5707" t="s">
        <v>2961</v>
      </c>
      <c r="Q5707" t="s">
        <v>1042</v>
      </c>
      <c r="R5707" t="s">
        <v>2372</v>
      </c>
      <c r="S5707" t="s">
        <v>2372</v>
      </c>
      <c r="T5707" t="s">
        <v>2095</v>
      </c>
      <c r="U5707" t="s">
        <v>81</v>
      </c>
      <c r="V5707" t="s">
        <v>3</v>
      </c>
    </row>
    <row r="5708" spans="1:22">
      <c r="A5708" t="s">
        <v>15892</v>
      </c>
      <c r="B5708" s="169">
        <v>42164</v>
      </c>
      <c r="C5708" s="169">
        <v>42167</v>
      </c>
      <c r="D5708" s="382" t="s">
        <v>1971</v>
      </c>
      <c r="E5708">
        <v>3</v>
      </c>
      <c r="F5708" t="s">
        <v>1049</v>
      </c>
      <c r="G5708" t="s">
        <v>1963</v>
      </c>
      <c r="H5708" t="s">
        <v>417</v>
      </c>
      <c r="I5708" s="383">
        <v>231</v>
      </c>
      <c r="J5708">
        <v>4</v>
      </c>
      <c r="K5708">
        <v>0.04</v>
      </c>
      <c r="L5708" s="383">
        <v>114.03999999999999</v>
      </c>
      <c r="M5708" s="383">
        <v>11.404</v>
      </c>
      <c r="N5708" t="s">
        <v>215</v>
      </c>
      <c r="O5708" t="s">
        <v>15893</v>
      </c>
      <c r="P5708" t="s">
        <v>4519</v>
      </c>
      <c r="Q5708" t="s">
        <v>1036</v>
      </c>
      <c r="R5708" t="s">
        <v>15600</v>
      </c>
      <c r="S5708" t="s">
        <v>3904</v>
      </c>
      <c r="T5708" t="s">
        <v>2748</v>
      </c>
      <c r="U5708" t="s">
        <v>1985</v>
      </c>
      <c r="V5708" t="s">
        <v>38</v>
      </c>
    </row>
    <row r="5709" spans="1:22">
      <c r="A5709" t="s">
        <v>15894</v>
      </c>
      <c r="B5709" s="169">
        <v>42111</v>
      </c>
      <c r="C5709" s="169">
        <v>42119</v>
      </c>
      <c r="D5709" s="382" t="s">
        <v>1971</v>
      </c>
      <c r="E5709">
        <v>8</v>
      </c>
      <c r="F5709" t="s">
        <v>1049</v>
      </c>
      <c r="G5709" t="s">
        <v>1963</v>
      </c>
      <c r="H5709" t="s">
        <v>409</v>
      </c>
      <c r="I5709" s="383">
        <v>140</v>
      </c>
      <c r="J5709">
        <v>2</v>
      </c>
      <c r="K5709">
        <v>0.02</v>
      </c>
      <c r="L5709" s="383">
        <v>54.4</v>
      </c>
      <c r="M5709" s="383">
        <v>5.44</v>
      </c>
      <c r="N5709" t="s">
        <v>215</v>
      </c>
      <c r="O5709" t="s">
        <v>15895</v>
      </c>
      <c r="P5709" t="s">
        <v>6068</v>
      </c>
      <c r="Q5709" t="s">
        <v>1033</v>
      </c>
      <c r="R5709" t="s">
        <v>15896</v>
      </c>
      <c r="S5709" t="s">
        <v>2492</v>
      </c>
      <c r="T5709" t="s">
        <v>2205</v>
      </c>
      <c r="U5709" t="s">
        <v>61</v>
      </c>
      <c r="V5709" t="s">
        <v>4</v>
      </c>
    </row>
    <row r="5710" spans="1:22">
      <c r="A5710" t="s">
        <v>15897</v>
      </c>
      <c r="B5710" s="169">
        <v>42346</v>
      </c>
      <c r="C5710" s="169">
        <v>42356</v>
      </c>
      <c r="D5710" s="382" t="s">
        <v>1962</v>
      </c>
      <c r="E5710">
        <v>10</v>
      </c>
      <c r="F5710" t="s">
        <v>1049</v>
      </c>
      <c r="G5710" t="s">
        <v>1963</v>
      </c>
      <c r="H5710" t="s">
        <v>410</v>
      </c>
      <c r="I5710" s="383">
        <v>211</v>
      </c>
      <c r="J5710">
        <v>4</v>
      </c>
      <c r="K5710">
        <v>0.03</v>
      </c>
      <c r="L5710" s="383">
        <v>105.68</v>
      </c>
      <c r="M5710" s="383">
        <v>10.568000000000001</v>
      </c>
      <c r="N5710" t="s">
        <v>215</v>
      </c>
      <c r="O5710" t="s">
        <v>15898</v>
      </c>
      <c r="P5710" t="s">
        <v>2636</v>
      </c>
      <c r="Q5710" t="s">
        <v>1033</v>
      </c>
      <c r="R5710" t="s">
        <v>2637</v>
      </c>
      <c r="S5710" t="s">
        <v>2537</v>
      </c>
      <c r="T5710" t="s">
        <v>2026</v>
      </c>
      <c r="U5710" t="s">
        <v>81</v>
      </c>
      <c r="V5710" t="s">
        <v>44</v>
      </c>
    </row>
    <row r="5711" spans="1:22">
      <c r="A5711" t="s">
        <v>15899</v>
      </c>
      <c r="B5711" s="169">
        <v>42247</v>
      </c>
      <c r="C5711" s="169">
        <v>42248</v>
      </c>
      <c r="D5711" s="382" t="s">
        <v>1987</v>
      </c>
      <c r="E5711">
        <v>1</v>
      </c>
      <c r="F5711" t="s">
        <v>1049</v>
      </c>
      <c r="G5711" t="s">
        <v>1963</v>
      </c>
      <c r="H5711" t="s">
        <v>411</v>
      </c>
      <c r="I5711" s="383">
        <v>117</v>
      </c>
      <c r="J5711">
        <v>4</v>
      </c>
      <c r="K5711">
        <v>0.05</v>
      </c>
      <c r="L5711" s="383">
        <v>13.599999999999998</v>
      </c>
      <c r="M5711" s="383">
        <v>1.3599999999999999</v>
      </c>
      <c r="N5711" t="s">
        <v>1976</v>
      </c>
      <c r="O5711" t="s">
        <v>15900</v>
      </c>
      <c r="P5711" t="s">
        <v>4487</v>
      </c>
      <c r="Q5711" t="s">
        <v>1036</v>
      </c>
      <c r="R5711" t="s">
        <v>1069</v>
      </c>
      <c r="S5711" t="s">
        <v>1070</v>
      </c>
      <c r="T5711" t="s">
        <v>87</v>
      </c>
      <c r="U5711" t="s">
        <v>61</v>
      </c>
      <c r="V5711" t="s">
        <v>40</v>
      </c>
    </row>
    <row r="5712" spans="1:22">
      <c r="A5712" t="s">
        <v>15901</v>
      </c>
      <c r="B5712" s="169">
        <v>42242</v>
      </c>
      <c r="C5712" s="169">
        <v>42251</v>
      </c>
      <c r="D5712" s="382" t="s">
        <v>1987</v>
      </c>
      <c r="E5712">
        <v>9</v>
      </c>
      <c r="F5712" t="s">
        <v>1049</v>
      </c>
      <c r="G5712" t="s">
        <v>1963</v>
      </c>
      <c r="H5712" t="s">
        <v>412</v>
      </c>
      <c r="I5712" s="383">
        <v>118</v>
      </c>
      <c r="J5712">
        <v>4</v>
      </c>
      <c r="K5712">
        <v>0.01</v>
      </c>
      <c r="L5712" s="383">
        <v>33.28</v>
      </c>
      <c r="M5712" s="383">
        <v>3.3280000000000003</v>
      </c>
      <c r="N5712" t="s">
        <v>215</v>
      </c>
      <c r="O5712" t="s">
        <v>15902</v>
      </c>
      <c r="P5712" t="s">
        <v>4502</v>
      </c>
      <c r="Q5712" t="s">
        <v>1033</v>
      </c>
      <c r="R5712" t="s">
        <v>5199</v>
      </c>
      <c r="S5712" t="s">
        <v>5199</v>
      </c>
      <c r="T5712" t="s">
        <v>2981</v>
      </c>
      <c r="U5712" t="s">
        <v>2032</v>
      </c>
      <c r="V5712" t="s">
        <v>40</v>
      </c>
    </row>
    <row r="5713" spans="1:22">
      <c r="A5713" t="s">
        <v>15903</v>
      </c>
      <c r="B5713" s="169">
        <v>42226</v>
      </c>
      <c r="C5713" s="169">
        <v>42231</v>
      </c>
      <c r="D5713" s="382" t="s">
        <v>1987</v>
      </c>
      <c r="E5713">
        <v>5</v>
      </c>
      <c r="F5713" t="s">
        <v>1049</v>
      </c>
      <c r="G5713" t="s">
        <v>1963</v>
      </c>
      <c r="H5713" t="s">
        <v>413</v>
      </c>
      <c r="I5713" s="383">
        <v>250</v>
      </c>
      <c r="J5713">
        <v>3</v>
      </c>
      <c r="K5713">
        <v>0.02</v>
      </c>
      <c r="L5713" s="383">
        <v>155</v>
      </c>
      <c r="M5713" s="383">
        <v>15.5</v>
      </c>
      <c r="N5713" t="s">
        <v>1964</v>
      </c>
      <c r="O5713" t="s">
        <v>15904</v>
      </c>
      <c r="P5713" t="s">
        <v>3340</v>
      </c>
      <c r="Q5713" t="s">
        <v>1033</v>
      </c>
      <c r="R5713" t="s">
        <v>15905</v>
      </c>
      <c r="S5713" t="s">
        <v>4326</v>
      </c>
      <c r="T5713" t="s">
        <v>2422</v>
      </c>
      <c r="U5713" t="s">
        <v>1996</v>
      </c>
      <c r="V5713" t="s">
        <v>40</v>
      </c>
    </row>
    <row r="5714" spans="1:22">
      <c r="A5714" t="s">
        <v>15906</v>
      </c>
      <c r="B5714" s="169">
        <v>42298</v>
      </c>
      <c r="C5714" s="169">
        <v>42301</v>
      </c>
      <c r="D5714" s="382" t="s">
        <v>1962</v>
      </c>
      <c r="E5714">
        <v>3</v>
      </c>
      <c r="F5714" t="s">
        <v>1049</v>
      </c>
      <c r="G5714" t="s">
        <v>1963</v>
      </c>
      <c r="H5714" t="s">
        <v>414</v>
      </c>
      <c r="I5714" s="383">
        <v>72</v>
      </c>
      <c r="J5714">
        <v>5</v>
      </c>
      <c r="K5714">
        <v>0.05</v>
      </c>
      <c r="L5714" s="383">
        <v>14.4</v>
      </c>
      <c r="M5714" s="383">
        <v>1.4400000000000002</v>
      </c>
      <c r="N5714" t="s">
        <v>1976</v>
      </c>
      <c r="O5714" t="s">
        <v>15907</v>
      </c>
      <c r="P5714" t="s">
        <v>4502</v>
      </c>
      <c r="Q5714" t="s">
        <v>1033</v>
      </c>
      <c r="R5714" t="s">
        <v>7750</v>
      </c>
      <c r="S5714" t="s">
        <v>7751</v>
      </c>
      <c r="T5714" t="s">
        <v>7752</v>
      </c>
      <c r="U5714" t="s">
        <v>1996</v>
      </c>
      <c r="V5714" t="s">
        <v>42</v>
      </c>
    </row>
    <row r="5715" spans="1:22">
      <c r="A5715" t="s">
        <v>15908</v>
      </c>
      <c r="B5715" s="169">
        <v>42364</v>
      </c>
      <c r="C5715" s="169">
        <v>42369</v>
      </c>
      <c r="D5715" s="382" t="s">
        <v>1962</v>
      </c>
      <c r="E5715">
        <v>5</v>
      </c>
      <c r="F5715" t="s">
        <v>1049</v>
      </c>
      <c r="G5715" t="s">
        <v>1963</v>
      </c>
      <c r="H5715" t="s">
        <v>415</v>
      </c>
      <c r="I5715" s="383">
        <v>54</v>
      </c>
      <c r="J5715">
        <v>2</v>
      </c>
      <c r="K5715">
        <v>0.04</v>
      </c>
      <c r="L5715" s="383">
        <v>27</v>
      </c>
      <c r="M5715" s="383">
        <v>2.7</v>
      </c>
      <c r="N5715" t="s">
        <v>215</v>
      </c>
      <c r="O5715" t="s">
        <v>15909</v>
      </c>
      <c r="P5715" t="s">
        <v>2358</v>
      </c>
      <c r="Q5715" t="s">
        <v>1033</v>
      </c>
      <c r="R5715" t="s">
        <v>2134</v>
      </c>
      <c r="S5715" t="s">
        <v>2134</v>
      </c>
      <c r="T5715" t="s">
        <v>2009</v>
      </c>
      <c r="U5715" t="s">
        <v>62</v>
      </c>
      <c r="V5715" t="s">
        <v>44</v>
      </c>
    </row>
    <row r="5716" spans="1:22">
      <c r="A5716" t="s">
        <v>15910</v>
      </c>
      <c r="B5716" s="169">
        <v>42094</v>
      </c>
      <c r="C5716" s="169">
        <v>42102</v>
      </c>
      <c r="D5716" s="382" t="s">
        <v>1991</v>
      </c>
      <c r="E5716">
        <v>8</v>
      </c>
      <c r="F5716" t="s">
        <v>1049</v>
      </c>
      <c r="G5716" t="s">
        <v>1963</v>
      </c>
      <c r="H5716" t="s">
        <v>416</v>
      </c>
      <c r="I5716" s="383">
        <v>114</v>
      </c>
      <c r="J5716">
        <v>2</v>
      </c>
      <c r="K5716">
        <v>0.02</v>
      </c>
      <c r="L5716" s="383">
        <v>29.439999999999998</v>
      </c>
      <c r="M5716" s="383">
        <v>2.944</v>
      </c>
      <c r="N5716" t="s">
        <v>1964</v>
      </c>
      <c r="O5716" t="s">
        <v>15911</v>
      </c>
      <c r="P5716" t="s">
        <v>8441</v>
      </c>
      <c r="Q5716" t="s">
        <v>1033</v>
      </c>
      <c r="R5716" t="s">
        <v>2390</v>
      </c>
      <c r="S5716" t="s">
        <v>2390</v>
      </c>
      <c r="T5716" t="s">
        <v>2131</v>
      </c>
      <c r="U5716" t="s">
        <v>81</v>
      </c>
      <c r="V5716" t="s">
        <v>3</v>
      </c>
    </row>
    <row r="5717" spans="1:22">
      <c r="A5717" t="s">
        <v>15912</v>
      </c>
      <c r="B5717" s="169">
        <v>42333</v>
      </c>
      <c r="C5717" s="169">
        <v>42334</v>
      </c>
      <c r="D5717" s="382" t="s">
        <v>1962</v>
      </c>
      <c r="E5717">
        <v>1</v>
      </c>
      <c r="F5717" t="s">
        <v>1049</v>
      </c>
      <c r="G5717" t="s">
        <v>1963</v>
      </c>
      <c r="H5717" t="s">
        <v>417</v>
      </c>
      <c r="I5717" s="383">
        <v>231</v>
      </c>
      <c r="J5717">
        <v>5</v>
      </c>
      <c r="K5717">
        <v>0.02</v>
      </c>
      <c r="L5717" s="383">
        <v>127.9</v>
      </c>
      <c r="M5717" s="383">
        <v>12.790000000000001</v>
      </c>
      <c r="N5717" t="s">
        <v>215</v>
      </c>
      <c r="O5717" t="s">
        <v>15913</v>
      </c>
      <c r="P5717" t="s">
        <v>2155</v>
      </c>
      <c r="Q5717" t="s">
        <v>1033</v>
      </c>
      <c r="R5717" t="s">
        <v>15914</v>
      </c>
      <c r="S5717" t="s">
        <v>2107</v>
      </c>
      <c r="T5717" t="s">
        <v>1974</v>
      </c>
      <c r="U5717" t="s">
        <v>81</v>
      </c>
      <c r="V5717" t="s">
        <v>43</v>
      </c>
    </row>
    <row r="5718" spans="1:22">
      <c r="A5718" t="s">
        <v>15915</v>
      </c>
      <c r="B5718" s="169">
        <v>42010</v>
      </c>
      <c r="C5718" s="169">
        <v>42012</v>
      </c>
      <c r="D5718" s="382" t="s">
        <v>1991</v>
      </c>
      <c r="E5718">
        <v>2</v>
      </c>
      <c r="F5718" t="s">
        <v>1049</v>
      </c>
      <c r="G5718" t="s">
        <v>1963</v>
      </c>
      <c r="H5718" t="s">
        <v>409</v>
      </c>
      <c r="I5718" s="383">
        <v>140</v>
      </c>
      <c r="J5718">
        <v>3</v>
      </c>
      <c r="K5718">
        <v>0.02</v>
      </c>
      <c r="L5718" s="383">
        <v>51.6</v>
      </c>
      <c r="M5718" s="383">
        <v>5.16</v>
      </c>
      <c r="N5718" t="s">
        <v>215</v>
      </c>
      <c r="O5718" t="s">
        <v>15916</v>
      </c>
      <c r="P5718" t="s">
        <v>3620</v>
      </c>
      <c r="Q5718" t="s">
        <v>1036</v>
      </c>
      <c r="R5718" t="s">
        <v>15917</v>
      </c>
      <c r="S5718" t="s">
        <v>15917</v>
      </c>
      <c r="T5718" t="s">
        <v>4784</v>
      </c>
      <c r="U5718" t="s">
        <v>1996</v>
      </c>
      <c r="V5718" t="s">
        <v>1</v>
      </c>
    </row>
    <row r="5719" spans="1:22">
      <c r="A5719" t="s">
        <v>15918</v>
      </c>
      <c r="B5719" s="169">
        <v>42360</v>
      </c>
      <c r="C5719" s="169">
        <v>42363</v>
      </c>
      <c r="D5719" s="382" t="s">
        <v>1962</v>
      </c>
      <c r="E5719">
        <v>3</v>
      </c>
      <c r="F5719" t="s">
        <v>1049</v>
      </c>
      <c r="G5719" t="s">
        <v>1963</v>
      </c>
      <c r="H5719" t="s">
        <v>410</v>
      </c>
      <c r="I5719" s="383">
        <v>211</v>
      </c>
      <c r="J5719">
        <v>2</v>
      </c>
      <c r="K5719">
        <v>0.01</v>
      </c>
      <c r="L5719" s="383">
        <v>126.78</v>
      </c>
      <c r="M5719" s="383">
        <v>12.678000000000001</v>
      </c>
      <c r="N5719" t="s">
        <v>1964</v>
      </c>
      <c r="O5719" t="s">
        <v>15919</v>
      </c>
      <c r="P5719" t="s">
        <v>8852</v>
      </c>
      <c r="Q5719" t="s">
        <v>1036</v>
      </c>
      <c r="R5719" t="s">
        <v>3842</v>
      </c>
      <c r="S5719" t="s">
        <v>2412</v>
      </c>
      <c r="T5719" t="s">
        <v>2009</v>
      </c>
      <c r="U5719" t="s">
        <v>62</v>
      </c>
      <c r="V5719" t="s">
        <v>44</v>
      </c>
    </row>
    <row r="5720" spans="1:22">
      <c r="A5720" t="s">
        <v>15920</v>
      </c>
      <c r="B5720" s="169">
        <v>42244</v>
      </c>
      <c r="C5720" s="169">
        <v>42251</v>
      </c>
      <c r="D5720" s="382" t="s">
        <v>1987</v>
      </c>
      <c r="E5720">
        <v>7</v>
      </c>
      <c r="F5720" t="s">
        <v>1049</v>
      </c>
      <c r="G5720" t="s">
        <v>1963</v>
      </c>
      <c r="H5720" t="s">
        <v>411</v>
      </c>
      <c r="I5720" s="383">
        <v>117</v>
      </c>
      <c r="J5720">
        <v>2</v>
      </c>
      <c r="K5720">
        <v>0.04</v>
      </c>
      <c r="L5720" s="383">
        <v>27.64</v>
      </c>
      <c r="M5720" s="383">
        <v>2.7640000000000002</v>
      </c>
      <c r="N5720" t="s">
        <v>215</v>
      </c>
      <c r="O5720" t="s">
        <v>15921</v>
      </c>
      <c r="P5720" t="s">
        <v>8498</v>
      </c>
      <c r="Q5720" t="s">
        <v>1036</v>
      </c>
      <c r="R5720" t="s">
        <v>2224</v>
      </c>
      <c r="S5720" t="s">
        <v>2225</v>
      </c>
      <c r="T5720" t="s">
        <v>2226</v>
      </c>
      <c r="U5720" t="s">
        <v>81</v>
      </c>
      <c r="V5720" t="s">
        <v>40</v>
      </c>
    </row>
    <row r="5721" spans="1:22">
      <c r="A5721" t="s">
        <v>15922</v>
      </c>
      <c r="B5721" s="169">
        <v>42155</v>
      </c>
      <c r="C5721" s="169">
        <v>42162</v>
      </c>
      <c r="D5721" s="382" t="s">
        <v>1971</v>
      </c>
      <c r="E5721">
        <v>7</v>
      </c>
      <c r="F5721" t="s">
        <v>1049</v>
      </c>
      <c r="G5721" t="s">
        <v>1963</v>
      </c>
      <c r="H5721" t="s">
        <v>412</v>
      </c>
      <c r="I5721" s="383">
        <v>118</v>
      </c>
      <c r="J5721">
        <v>4</v>
      </c>
      <c r="K5721">
        <v>0.03</v>
      </c>
      <c r="L5721" s="383">
        <v>23.84</v>
      </c>
      <c r="M5721" s="383">
        <v>2.3839999999999999</v>
      </c>
      <c r="N5721" t="s">
        <v>1976</v>
      </c>
      <c r="O5721" t="s">
        <v>15923</v>
      </c>
      <c r="P5721" t="s">
        <v>4502</v>
      </c>
      <c r="Q5721" t="s">
        <v>1033</v>
      </c>
      <c r="R5721" t="s">
        <v>4248</v>
      </c>
      <c r="S5721" t="s">
        <v>2070</v>
      </c>
      <c r="T5721" t="s">
        <v>1974</v>
      </c>
      <c r="U5721" t="s">
        <v>81</v>
      </c>
      <c r="V5721" t="s">
        <v>5</v>
      </c>
    </row>
    <row r="5722" spans="1:22">
      <c r="A5722" t="s">
        <v>15924</v>
      </c>
      <c r="B5722" s="169">
        <v>42331</v>
      </c>
      <c r="C5722" s="169">
        <v>42337</v>
      </c>
      <c r="D5722" s="382" t="s">
        <v>1962</v>
      </c>
      <c r="E5722">
        <v>6</v>
      </c>
      <c r="F5722" t="s">
        <v>1049</v>
      </c>
      <c r="G5722" t="s">
        <v>1963</v>
      </c>
      <c r="H5722" t="s">
        <v>413</v>
      </c>
      <c r="I5722" s="383">
        <v>250</v>
      </c>
      <c r="J5722">
        <v>1</v>
      </c>
      <c r="K5722">
        <v>0.03</v>
      </c>
      <c r="L5722" s="383">
        <v>162.5</v>
      </c>
      <c r="M5722" s="383">
        <v>16.25</v>
      </c>
      <c r="N5722" t="s">
        <v>1964</v>
      </c>
      <c r="O5722" t="s">
        <v>15925</v>
      </c>
      <c r="P5722" t="s">
        <v>6296</v>
      </c>
      <c r="Q5722" t="s">
        <v>1033</v>
      </c>
      <c r="R5722" t="s">
        <v>5039</v>
      </c>
      <c r="S5722" t="s">
        <v>5039</v>
      </c>
      <c r="T5722" t="s">
        <v>5040</v>
      </c>
      <c r="U5722" t="s">
        <v>2102</v>
      </c>
      <c r="V5722" t="s">
        <v>43</v>
      </c>
    </row>
    <row r="5723" spans="1:22">
      <c r="A5723" t="s">
        <v>15926</v>
      </c>
      <c r="B5723" s="169">
        <v>42151</v>
      </c>
      <c r="C5723" s="169">
        <v>42153</v>
      </c>
      <c r="D5723" s="382" t="s">
        <v>1971</v>
      </c>
      <c r="E5723">
        <v>2</v>
      </c>
      <c r="F5723" t="s">
        <v>1049</v>
      </c>
      <c r="G5723" t="s">
        <v>1963</v>
      </c>
      <c r="H5723" t="s">
        <v>414</v>
      </c>
      <c r="I5723" s="383">
        <v>72</v>
      </c>
      <c r="J5723">
        <v>3</v>
      </c>
      <c r="K5723">
        <v>0.02</v>
      </c>
      <c r="L5723" s="383">
        <v>24</v>
      </c>
      <c r="M5723" s="383">
        <v>2.4000000000000004</v>
      </c>
      <c r="N5723" t="s">
        <v>215</v>
      </c>
      <c r="O5723" t="s">
        <v>15927</v>
      </c>
      <c r="P5723" t="s">
        <v>13193</v>
      </c>
      <c r="Q5723" t="s">
        <v>1033</v>
      </c>
      <c r="R5723" t="s">
        <v>2951</v>
      </c>
      <c r="S5723" t="s">
        <v>1967</v>
      </c>
      <c r="T5723" t="s">
        <v>1968</v>
      </c>
      <c r="U5723" t="s">
        <v>1969</v>
      </c>
      <c r="V5723" t="s">
        <v>5</v>
      </c>
    </row>
    <row r="5724" spans="1:22">
      <c r="A5724" t="s">
        <v>15928</v>
      </c>
      <c r="B5724" s="169">
        <v>42048</v>
      </c>
      <c r="C5724" s="169">
        <v>42049</v>
      </c>
      <c r="D5724" s="382" t="s">
        <v>1991</v>
      </c>
      <c r="E5724">
        <v>1</v>
      </c>
      <c r="F5724" t="s">
        <v>1049</v>
      </c>
      <c r="G5724" t="s">
        <v>1963</v>
      </c>
      <c r="H5724" t="s">
        <v>415</v>
      </c>
      <c r="I5724" s="383">
        <v>54</v>
      </c>
      <c r="J5724">
        <v>1</v>
      </c>
      <c r="K5724">
        <v>0.01</v>
      </c>
      <c r="L5724" s="383">
        <v>54</v>
      </c>
      <c r="M5724" s="383">
        <v>5.4</v>
      </c>
      <c r="N5724" t="s">
        <v>215</v>
      </c>
      <c r="O5724" t="s">
        <v>15929</v>
      </c>
      <c r="P5724" t="s">
        <v>7549</v>
      </c>
      <c r="Q5724" t="s">
        <v>1036</v>
      </c>
      <c r="R5724" t="s">
        <v>1075</v>
      </c>
      <c r="S5724" t="s">
        <v>1061</v>
      </c>
      <c r="T5724" t="s">
        <v>87</v>
      </c>
      <c r="U5724" t="s">
        <v>18</v>
      </c>
      <c r="V5724" t="s">
        <v>2</v>
      </c>
    </row>
    <row r="5725" spans="1:22">
      <c r="A5725" t="s">
        <v>15930</v>
      </c>
      <c r="B5725" s="169">
        <v>42035</v>
      </c>
      <c r="C5725" s="169">
        <v>42039</v>
      </c>
      <c r="D5725" s="382" t="s">
        <v>1991</v>
      </c>
      <c r="E5725">
        <v>4</v>
      </c>
      <c r="F5725" t="s">
        <v>1049</v>
      </c>
      <c r="G5725" t="s">
        <v>1963</v>
      </c>
      <c r="H5725" t="s">
        <v>416</v>
      </c>
      <c r="I5725" s="383">
        <v>114</v>
      </c>
      <c r="J5725">
        <v>5</v>
      </c>
      <c r="K5725">
        <v>0.01</v>
      </c>
      <c r="L5725" s="383">
        <v>28.299999999999997</v>
      </c>
      <c r="M5725" s="383">
        <v>2.83</v>
      </c>
      <c r="N5725" t="s">
        <v>215</v>
      </c>
      <c r="O5725" t="s">
        <v>15931</v>
      </c>
      <c r="P5725" t="s">
        <v>2802</v>
      </c>
      <c r="Q5725" t="s">
        <v>1033</v>
      </c>
      <c r="R5725" t="s">
        <v>1194</v>
      </c>
      <c r="S5725" t="s">
        <v>2803</v>
      </c>
      <c r="T5725" t="s">
        <v>1946</v>
      </c>
      <c r="U5725" t="s">
        <v>1946</v>
      </c>
      <c r="V5725" t="s">
        <v>1</v>
      </c>
    </row>
    <row r="5726" spans="1:22">
      <c r="A5726" t="s">
        <v>15932</v>
      </c>
      <c r="B5726" s="169">
        <v>42034</v>
      </c>
      <c r="C5726" s="169">
        <v>42037</v>
      </c>
      <c r="D5726" s="382" t="s">
        <v>1991</v>
      </c>
      <c r="E5726">
        <v>3</v>
      </c>
      <c r="F5726" t="s">
        <v>1049</v>
      </c>
      <c r="G5726" t="s">
        <v>1963</v>
      </c>
      <c r="H5726" t="s">
        <v>417</v>
      </c>
      <c r="I5726" s="383">
        <v>231</v>
      </c>
      <c r="J5726">
        <v>1</v>
      </c>
      <c r="K5726">
        <v>0.02</v>
      </c>
      <c r="L5726" s="383">
        <v>146.38</v>
      </c>
      <c r="M5726" s="383">
        <v>14.638</v>
      </c>
      <c r="N5726" t="s">
        <v>1964</v>
      </c>
      <c r="O5726" t="s">
        <v>15933</v>
      </c>
      <c r="P5726" t="s">
        <v>4247</v>
      </c>
      <c r="Q5726" t="s">
        <v>1036</v>
      </c>
      <c r="R5726" t="s">
        <v>3228</v>
      </c>
      <c r="S5726" t="s">
        <v>3228</v>
      </c>
      <c r="T5726" t="s">
        <v>2031</v>
      </c>
      <c r="U5726" t="s">
        <v>2032</v>
      </c>
      <c r="V5726" t="s">
        <v>1</v>
      </c>
    </row>
    <row r="5727" spans="1:22">
      <c r="A5727" t="s">
        <v>15934</v>
      </c>
      <c r="B5727" s="169">
        <v>42169</v>
      </c>
      <c r="C5727" s="169">
        <v>42170</v>
      </c>
      <c r="D5727" s="382" t="s">
        <v>1971</v>
      </c>
      <c r="E5727">
        <v>1</v>
      </c>
      <c r="F5727" t="s">
        <v>1049</v>
      </c>
      <c r="G5727" t="s">
        <v>1963</v>
      </c>
      <c r="H5727" t="s">
        <v>409</v>
      </c>
      <c r="I5727" s="383">
        <v>140</v>
      </c>
      <c r="J5727">
        <v>3</v>
      </c>
      <c r="K5727">
        <v>0.05</v>
      </c>
      <c r="L5727" s="383">
        <v>39</v>
      </c>
      <c r="M5727" s="383">
        <v>3.9000000000000004</v>
      </c>
      <c r="N5727" t="s">
        <v>1964</v>
      </c>
      <c r="O5727" t="s">
        <v>15935</v>
      </c>
      <c r="P5727" t="s">
        <v>3596</v>
      </c>
      <c r="Q5727" t="s">
        <v>1042</v>
      </c>
      <c r="R5727" t="s">
        <v>3438</v>
      </c>
      <c r="S5727" t="s">
        <v>2013</v>
      </c>
      <c r="T5727" t="s">
        <v>2014</v>
      </c>
      <c r="U5727" t="s">
        <v>81</v>
      </c>
      <c r="V5727" t="s">
        <v>38</v>
      </c>
    </row>
    <row r="5728" spans="1:22">
      <c r="A5728" t="s">
        <v>15936</v>
      </c>
      <c r="B5728" s="169">
        <v>42216</v>
      </c>
      <c r="C5728" s="169">
        <v>42218</v>
      </c>
      <c r="D5728" s="382" t="s">
        <v>1987</v>
      </c>
      <c r="E5728">
        <v>2</v>
      </c>
      <c r="F5728" t="s">
        <v>1049</v>
      </c>
      <c r="G5728" t="s">
        <v>1963</v>
      </c>
      <c r="H5728" t="s">
        <v>410</v>
      </c>
      <c r="I5728" s="383">
        <v>211</v>
      </c>
      <c r="J5728">
        <v>4</v>
      </c>
      <c r="K5728">
        <v>0.01</v>
      </c>
      <c r="L5728" s="383">
        <v>122.56</v>
      </c>
      <c r="M5728" s="383">
        <v>12.256</v>
      </c>
      <c r="N5728" t="s">
        <v>1964</v>
      </c>
      <c r="O5728" t="s">
        <v>15937</v>
      </c>
      <c r="P5728" t="s">
        <v>2640</v>
      </c>
      <c r="Q5728" t="s">
        <v>1036</v>
      </c>
      <c r="R5728" t="s">
        <v>1027</v>
      </c>
      <c r="S5728" t="s">
        <v>1070</v>
      </c>
      <c r="T5728" t="s">
        <v>87</v>
      </c>
      <c r="U5728" t="s">
        <v>61</v>
      </c>
      <c r="V5728" t="s">
        <v>39</v>
      </c>
    </row>
    <row r="5729" spans="1:22">
      <c r="A5729" t="s">
        <v>15938</v>
      </c>
      <c r="B5729" s="169">
        <v>42254</v>
      </c>
      <c r="C5729" s="169">
        <v>42261</v>
      </c>
      <c r="D5729" s="382" t="s">
        <v>1987</v>
      </c>
      <c r="E5729">
        <v>7</v>
      </c>
      <c r="F5729" t="s">
        <v>1049</v>
      </c>
      <c r="G5729" t="s">
        <v>1963</v>
      </c>
      <c r="H5729" t="s">
        <v>411</v>
      </c>
      <c r="I5729" s="383">
        <v>117</v>
      </c>
      <c r="J5729">
        <v>1</v>
      </c>
      <c r="K5729">
        <v>0.03</v>
      </c>
      <c r="L5729" s="383">
        <v>33.49</v>
      </c>
      <c r="M5729" s="383">
        <v>3.3490000000000002</v>
      </c>
      <c r="N5729" t="s">
        <v>1976</v>
      </c>
      <c r="O5729" t="s">
        <v>15939</v>
      </c>
      <c r="P5729" t="s">
        <v>2965</v>
      </c>
      <c r="Q5729" t="s">
        <v>1036</v>
      </c>
      <c r="R5729" t="s">
        <v>2966</v>
      </c>
      <c r="S5729" t="s">
        <v>2967</v>
      </c>
      <c r="T5729" t="s">
        <v>2968</v>
      </c>
      <c r="U5729" t="s">
        <v>81</v>
      </c>
      <c r="V5729" t="s">
        <v>41</v>
      </c>
    </row>
    <row r="5730" spans="1:22">
      <c r="A5730" t="s">
        <v>15940</v>
      </c>
      <c r="B5730" s="169">
        <v>42248</v>
      </c>
      <c r="C5730" s="169">
        <v>42250</v>
      </c>
      <c r="D5730" s="382" t="s">
        <v>1987</v>
      </c>
      <c r="E5730">
        <v>2</v>
      </c>
      <c r="F5730" t="s">
        <v>1049</v>
      </c>
      <c r="G5730" t="s">
        <v>1963</v>
      </c>
      <c r="H5730" t="s">
        <v>412</v>
      </c>
      <c r="I5730" s="383">
        <v>118</v>
      </c>
      <c r="J5730">
        <v>3</v>
      </c>
      <c r="K5730">
        <v>0.04</v>
      </c>
      <c r="L5730" s="383">
        <v>23.84</v>
      </c>
      <c r="M5730" s="383">
        <v>2.3839999999999999</v>
      </c>
      <c r="N5730" t="s">
        <v>215</v>
      </c>
      <c r="O5730" t="s">
        <v>15941</v>
      </c>
      <c r="P5730" t="s">
        <v>3481</v>
      </c>
      <c r="Q5730" t="s">
        <v>1042</v>
      </c>
      <c r="R5730" t="s">
        <v>15942</v>
      </c>
      <c r="S5730" t="s">
        <v>2595</v>
      </c>
      <c r="T5730" t="s">
        <v>2205</v>
      </c>
      <c r="U5730" t="s">
        <v>61</v>
      </c>
      <c r="V5730" t="s">
        <v>41</v>
      </c>
    </row>
    <row r="5731" spans="1:22">
      <c r="A5731" t="s">
        <v>15943</v>
      </c>
      <c r="B5731" s="169">
        <v>42253</v>
      </c>
      <c r="C5731" s="169">
        <v>42263</v>
      </c>
      <c r="D5731" s="382" t="s">
        <v>1987</v>
      </c>
      <c r="E5731">
        <v>10</v>
      </c>
      <c r="F5731" t="s">
        <v>1049</v>
      </c>
      <c r="G5731" t="s">
        <v>1963</v>
      </c>
      <c r="H5731" t="s">
        <v>413</v>
      </c>
      <c r="I5731" s="383">
        <v>250</v>
      </c>
      <c r="J5731">
        <v>5</v>
      </c>
      <c r="K5731">
        <v>0.01</v>
      </c>
      <c r="L5731" s="383">
        <v>157.5</v>
      </c>
      <c r="M5731" s="383">
        <v>15.75</v>
      </c>
      <c r="N5731" t="s">
        <v>1976</v>
      </c>
      <c r="O5731" t="s">
        <v>15944</v>
      </c>
      <c r="P5731" t="s">
        <v>4208</v>
      </c>
      <c r="Q5731" t="s">
        <v>1033</v>
      </c>
      <c r="R5731" t="s">
        <v>4209</v>
      </c>
      <c r="S5731" t="s">
        <v>2274</v>
      </c>
      <c r="T5731" t="s">
        <v>2275</v>
      </c>
      <c r="U5731" t="s">
        <v>62</v>
      </c>
      <c r="V5731" t="s">
        <v>41</v>
      </c>
    </row>
    <row r="5732" spans="1:22">
      <c r="A5732" t="s">
        <v>15945</v>
      </c>
      <c r="B5732" s="169">
        <v>42043</v>
      </c>
      <c r="C5732" s="169">
        <v>42047</v>
      </c>
      <c r="D5732" s="382" t="s">
        <v>1991</v>
      </c>
      <c r="E5732">
        <v>4</v>
      </c>
      <c r="F5732" t="s">
        <v>1049</v>
      </c>
      <c r="G5732" t="s">
        <v>1963</v>
      </c>
      <c r="H5732" t="s">
        <v>414</v>
      </c>
      <c r="I5732" s="383">
        <v>72</v>
      </c>
      <c r="J5732">
        <v>2</v>
      </c>
      <c r="K5732">
        <v>0.04</v>
      </c>
      <c r="L5732" s="383">
        <v>36</v>
      </c>
      <c r="M5732" s="383">
        <v>3.6</v>
      </c>
      <c r="N5732" t="s">
        <v>1976</v>
      </c>
      <c r="O5732" t="s">
        <v>15946</v>
      </c>
      <c r="P5732" t="s">
        <v>2745</v>
      </c>
      <c r="Q5732" t="s">
        <v>1033</v>
      </c>
      <c r="R5732" t="s">
        <v>2273</v>
      </c>
      <c r="S5732" t="s">
        <v>2274</v>
      </c>
      <c r="T5732" t="s">
        <v>2275</v>
      </c>
      <c r="U5732" t="s">
        <v>62</v>
      </c>
      <c r="V5732" t="s">
        <v>2</v>
      </c>
    </row>
    <row r="5733" spans="1:22">
      <c r="A5733" t="s">
        <v>15947</v>
      </c>
      <c r="B5733" s="169">
        <v>42214</v>
      </c>
      <c r="C5733" s="169">
        <v>42218</v>
      </c>
      <c r="D5733" s="382" t="s">
        <v>1987</v>
      </c>
      <c r="E5733">
        <v>4</v>
      </c>
      <c r="F5733" t="s">
        <v>1049</v>
      </c>
      <c r="G5733" t="s">
        <v>1963</v>
      </c>
      <c r="H5733" t="s">
        <v>415</v>
      </c>
      <c r="I5733" s="383">
        <v>54</v>
      </c>
      <c r="J5733">
        <v>1</v>
      </c>
      <c r="K5733">
        <v>0.03</v>
      </c>
      <c r="L5733" s="383">
        <v>54</v>
      </c>
      <c r="M5733" s="383">
        <v>5.4</v>
      </c>
      <c r="N5733" t="s">
        <v>215</v>
      </c>
      <c r="O5733" t="s">
        <v>15948</v>
      </c>
      <c r="P5733" t="s">
        <v>2602</v>
      </c>
      <c r="Q5733" t="s">
        <v>1036</v>
      </c>
      <c r="R5733" t="s">
        <v>2603</v>
      </c>
      <c r="S5733" t="s">
        <v>2604</v>
      </c>
      <c r="T5733" t="s">
        <v>48</v>
      </c>
      <c r="U5733" t="s">
        <v>1985</v>
      </c>
      <c r="V5733" t="s">
        <v>39</v>
      </c>
    </row>
    <row r="5734" spans="1:22">
      <c r="A5734" t="s">
        <v>15949</v>
      </c>
      <c r="B5734" s="169">
        <v>42082</v>
      </c>
      <c r="C5734" s="169">
        <v>42085</v>
      </c>
      <c r="D5734" s="382" t="s">
        <v>1991</v>
      </c>
      <c r="E5734">
        <v>3</v>
      </c>
      <c r="F5734" t="s">
        <v>1049</v>
      </c>
      <c r="G5734" t="s">
        <v>1963</v>
      </c>
      <c r="H5734" t="s">
        <v>416</v>
      </c>
      <c r="I5734" s="383">
        <v>114</v>
      </c>
      <c r="J5734">
        <v>5</v>
      </c>
      <c r="K5734">
        <v>0.05</v>
      </c>
      <c r="L5734" s="383">
        <v>5.5</v>
      </c>
      <c r="M5734" s="383">
        <v>0.55000000000000004</v>
      </c>
      <c r="N5734" t="s">
        <v>1964</v>
      </c>
      <c r="O5734" t="s">
        <v>15950</v>
      </c>
      <c r="P5734" t="s">
        <v>3142</v>
      </c>
      <c r="Q5734" t="s">
        <v>1042</v>
      </c>
      <c r="R5734" t="s">
        <v>7054</v>
      </c>
      <c r="S5734" t="s">
        <v>7055</v>
      </c>
      <c r="T5734" t="s">
        <v>4120</v>
      </c>
      <c r="U5734" t="s">
        <v>81</v>
      </c>
      <c r="V5734" t="s">
        <v>3</v>
      </c>
    </row>
    <row r="5735" spans="1:22">
      <c r="A5735" t="s">
        <v>15951</v>
      </c>
      <c r="B5735" s="169">
        <v>42214</v>
      </c>
      <c r="C5735" s="169">
        <v>42223</v>
      </c>
      <c r="D5735" s="382" t="s">
        <v>1987</v>
      </c>
      <c r="E5735">
        <v>9</v>
      </c>
      <c r="F5735" t="s">
        <v>1049</v>
      </c>
      <c r="G5735" t="s">
        <v>1963</v>
      </c>
      <c r="H5735" t="s">
        <v>417</v>
      </c>
      <c r="I5735" s="383">
        <v>231</v>
      </c>
      <c r="J5735">
        <v>2</v>
      </c>
      <c r="K5735">
        <v>0.02</v>
      </c>
      <c r="L5735" s="383">
        <v>141.76</v>
      </c>
      <c r="M5735" s="383">
        <v>14.176</v>
      </c>
      <c r="N5735" t="s">
        <v>215</v>
      </c>
      <c r="O5735" t="s">
        <v>15952</v>
      </c>
      <c r="P5735" t="s">
        <v>7496</v>
      </c>
      <c r="Q5735" t="s">
        <v>1036</v>
      </c>
      <c r="R5735" t="s">
        <v>15953</v>
      </c>
      <c r="S5735" t="s">
        <v>2013</v>
      </c>
      <c r="T5735" t="s">
        <v>2014</v>
      </c>
      <c r="U5735" t="s">
        <v>81</v>
      </c>
      <c r="V5735" t="s">
        <v>39</v>
      </c>
    </row>
    <row r="5736" spans="1:22">
      <c r="A5736" t="s">
        <v>15954</v>
      </c>
      <c r="B5736" s="169">
        <v>42321</v>
      </c>
      <c r="C5736" s="169">
        <v>42324</v>
      </c>
      <c r="D5736" s="382" t="s">
        <v>1962</v>
      </c>
      <c r="E5736">
        <v>3</v>
      </c>
      <c r="F5736" t="s">
        <v>1049</v>
      </c>
      <c r="G5736" t="s">
        <v>1963</v>
      </c>
      <c r="H5736" t="s">
        <v>409</v>
      </c>
      <c r="I5736" s="383">
        <v>140</v>
      </c>
      <c r="J5736">
        <v>2</v>
      </c>
      <c r="K5736">
        <v>0.01</v>
      </c>
      <c r="L5736" s="383">
        <v>57.2</v>
      </c>
      <c r="M5736" s="383">
        <v>5.7200000000000006</v>
      </c>
      <c r="N5736" t="s">
        <v>215</v>
      </c>
      <c r="O5736" t="s">
        <v>15955</v>
      </c>
      <c r="P5736" t="s">
        <v>7570</v>
      </c>
      <c r="Q5736" t="s">
        <v>1036</v>
      </c>
      <c r="R5736" t="s">
        <v>1448</v>
      </c>
      <c r="S5736" t="s">
        <v>1044</v>
      </c>
      <c r="T5736" t="s">
        <v>87</v>
      </c>
      <c r="U5736" t="s">
        <v>81</v>
      </c>
      <c r="V5736" t="s">
        <v>43</v>
      </c>
    </row>
    <row r="5737" spans="1:22">
      <c r="A5737" t="s">
        <v>15956</v>
      </c>
      <c r="B5737" s="169">
        <v>42237</v>
      </c>
      <c r="C5737" s="169">
        <v>42241</v>
      </c>
      <c r="D5737" s="382" t="s">
        <v>1987</v>
      </c>
      <c r="E5737">
        <v>4</v>
      </c>
      <c r="F5737" t="s">
        <v>1049</v>
      </c>
      <c r="G5737" t="s">
        <v>1963</v>
      </c>
      <c r="H5737" t="s">
        <v>410</v>
      </c>
      <c r="I5737" s="383">
        <v>211</v>
      </c>
      <c r="J5737">
        <v>2</v>
      </c>
      <c r="K5737">
        <v>0.04</v>
      </c>
      <c r="L5737" s="383">
        <v>114.12</v>
      </c>
      <c r="M5737" s="383">
        <v>11.412000000000001</v>
      </c>
      <c r="N5737" t="s">
        <v>215</v>
      </c>
      <c r="O5737" t="s">
        <v>15957</v>
      </c>
      <c r="P5737" t="s">
        <v>2056</v>
      </c>
      <c r="Q5737" t="s">
        <v>1033</v>
      </c>
      <c r="R5737" t="s">
        <v>1071</v>
      </c>
      <c r="S5737" t="s">
        <v>80</v>
      </c>
      <c r="T5737" t="s">
        <v>87</v>
      </c>
      <c r="U5737" t="s">
        <v>60</v>
      </c>
      <c r="V5737" t="s">
        <v>40</v>
      </c>
    </row>
    <row r="5738" spans="1:22">
      <c r="A5738" t="s">
        <v>15958</v>
      </c>
      <c r="B5738" s="169">
        <v>42092</v>
      </c>
      <c r="C5738" s="169">
        <v>42099</v>
      </c>
      <c r="D5738" s="382" t="s">
        <v>1991</v>
      </c>
      <c r="E5738">
        <v>7</v>
      </c>
      <c r="F5738" t="s">
        <v>1049</v>
      </c>
      <c r="G5738" t="s">
        <v>1963</v>
      </c>
      <c r="H5738" t="s">
        <v>411</v>
      </c>
      <c r="I5738" s="383">
        <v>117</v>
      </c>
      <c r="J5738">
        <v>2</v>
      </c>
      <c r="K5738">
        <v>0.01</v>
      </c>
      <c r="L5738" s="383">
        <v>34.659999999999997</v>
      </c>
      <c r="M5738" s="383">
        <v>3.4659999999999997</v>
      </c>
      <c r="N5738" t="s">
        <v>215</v>
      </c>
      <c r="O5738" t="s">
        <v>15959</v>
      </c>
      <c r="P5738" t="s">
        <v>5435</v>
      </c>
      <c r="Q5738" t="s">
        <v>1036</v>
      </c>
      <c r="R5738" t="s">
        <v>1178</v>
      </c>
      <c r="S5738" t="s">
        <v>1039</v>
      </c>
      <c r="T5738" t="s">
        <v>87</v>
      </c>
      <c r="U5738" t="s">
        <v>61</v>
      </c>
      <c r="V5738" t="s">
        <v>3</v>
      </c>
    </row>
    <row r="5739" spans="1:22">
      <c r="A5739" t="s">
        <v>15960</v>
      </c>
      <c r="B5739" s="169">
        <v>42332</v>
      </c>
      <c r="C5739" s="169">
        <v>42338</v>
      </c>
      <c r="D5739" s="382" t="s">
        <v>1962</v>
      </c>
      <c r="E5739">
        <v>6</v>
      </c>
      <c r="F5739" t="s">
        <v>1049</v>
      </c>
      <c r="G5739" t="s">
        <v>1963</v>
      </c>
      <c r="H5739" t="s">
        <v>412</v>
      </c>
      <c r="I5739" s="383">
        <v>118</v>
      </c>
      <c r="J5739">
        <v>4</v>
      </c>
      <c r="K5739">
        <v>0.03</v>
      </c>
      <c r="L5739" s="383">
        <v>23.84</v>
      </c>
      <c r="M5739" s="383">
        <v>2.3839999999999999</v>
      </c>
      <c r="N5739" t="s">
        <v>1964</v>
      </c>
      <c r="O5739" t="s">
        <v>15961</v>
      </c>
      <c r="P5739" t="s">
        <v>6888</v>
      </c>
      <c r="Q5739" t="s">
        <v>1033</v>
      </c>
      <c r="R5739" t="s">
        <v>4118</v>
      </c>
      <c r="S5739" t="s">
        <v>4119</v>
      </c>
      <c r="T5739" t="s">
        <v>4120</v>
      </c>
      <c r="U5739" t="s">
        <v>81</v>
      </c>
      <c r="V5739" t="s">
        <v>43</v>
      </c>
    </row>
    <row r="5740" spans="1:22">
      <c r="A5740" t="s">
        <v>15962</v>
      </c>
      <c r="B5740" s="169">
        <v>42138</v>
      </c>
      <c r="C5740" s="169">
        <v>42144</v>
      </c>
      <c r="D5740" s="382" t="s">
        <v>1971</v>
      </c>
      <c r="E5740">
        <v>6</v>
      </c>
      <c r="F5740" t="s">
        <v>1049</v>
      </c>
      <c r="G5740" t="s">
        <v>1963</v>
      </c>
      <c r="H5740" t="s">
        <v>413</v>
      </c>
      <c r="I5740" s="383">
        <v>250</v>
      </c>
      <c r="J5740">
        <v>3</v>
      </c>
      <c r="K5740">
        <v>0.02</v>
      </c>
      <c r="L5740" s="383">
        <v>155</v>
      </c>
      <c r="M5740" s="383">
        <v>15.5</v>
      </c>
      <c r="N5740" t="s">
        <v>215</v>
      </c>
      <c r="O5740" t="s">
        <v>15963</v>
      </c>
      <c r="P5740" t="s">
        <v>4269</v>
      </c>
      <c r="Q5740" t="s">
        <v>1033</v>
      </c>
      <c r="R5740" t="s">
        <v>2686</v>
      </c>
      <c r="S5740" t="s">
        <v>2687</v>
      </c>
      <c r="T5740" t="s">
        <v>2009</v>
      </c>
      <c r="U5740" t="s">
        <v>62</v>
      </c>
      <c r="V5740" t="s">
        <v>5</v>
      </c>
    </row>
    <row r="5741" spans="1:22">
      <c r="A5741" t="s">
        <v>15964</v>
      </c>
      <c r="B5741" s="169">
        <v>42169</v>
      </c>
      <c r="C5741" s="169">
        <v>42175</v>
      </c>
      <c r="D5741" s="382" t="s">
        <v>1971</v>
      </c>
      <c r="E5741">
        <v>6</v>
      </c>
      <c r="F5741" t="s">
        <v>1049</v>
      </c>
      <c r="G5741" t="s">
        <v>1963</v>
      </c>
      <c r="H5741" t="s">
        <v>414</v>
      </c>
      <c r="I5741" s="383">
        <v>72</v>
      </c>
      <c r="J5741">
        <v>2</v>
      </c>
      <c r="K5741">
        <v>0.04</v>
      </c>
      <c r="L5741" s="383">
        <v>36</v>
      </c>
      <c r="M5741" s="383">
        <v>3.6</v>
      </c>
      <c r="N5741" t="s">
        <v>215</v>
      </c>
      <c r="O5741" t="s">
        <v>15965</v>
      </c>
      <c r="P5741" t="s">
        <v>2602</v>
      </c>
      <c r="Q5741" t="s">
        <v>1036</v>
      </c>
      <c r="R5741" t="s">
        <v>3613</v>
      </c>
      <c r="S5741" t="s">
        <v>3613</v>
      </c>
      <c r="T5741" t="s">
        <v>3506</v>
      </c>
      <c r="U5741" t="s">
        <v>81</v>
      </c>
      <c r="V5741" t="s">
        <v>38</v>
      </c>
    </row>
    <row r="5742" spans="1:22">
      <c r="A5742" t="s">
        <v>15966</v>
      </c>
      <c r="B5742" s="169">
        <v>42346</v>
      </c>
      <c r="C5742" s="169">
        <v>42347</v>
      </c>
      <c r="D5742" s="382" t="s">
        <v>1962</v>
      </c>
      <c r="E5742">
        <v>1</v>
      </c>
      <c r="F5742" t="s">
        <v>1049</v>
      </c>
      <c r="G5742" t="s">
        <v>1963</v>
      </c>
      <c r="H5742" t="s">
        <v>415</v>
      </c>
      <c r="I5742" s="383">
        <v>54</v>
      </c>
      <c r="J5742">
        <v>3</v>
      </c>
      <c r="K5742">
        <v>0.05</v>
      </c>
      <c r="L5742" s="383">
        <v>18</v>
      </c>
      <c r="M5742" s="383">
        <v>1.8</v>
      </c>
      <c r="N5742" t="s">
        <v>1964</v>
      </c>
      <c r="O5742" t="s">
        <v>15967</v>
      </c>
      <c r="P5742" t="s">
        <v>2498</v>
      </c>
      <c r="Q5742" t="s">
        <v>1033</v>
      </c>
      <c r="R5742" t="s">
        <v>4056</v>
      </c>
      <c r="S5742" t="s">
        <v>4057</v>
      </c>
      <c r="T5742" t="s">
        <v>4058</v>
      </c>
      <c r="U5742" t="s">
        <v>62</v>
      </c>
      <c r="V5742" t="s">
        <v>44</v>
      </c>
    </row>
    <row r="5743" spans="1:22">
      <c r="A5743" t="s">
        <v>15968</v>
      </c>
      <c r="B5743" s="169">
        <v>42303</v>
      </c>
      <c r="C5743" s="169">
        <v>42312</v>
      </c>
      <c r="D5743" s="382" t="s">
        <v>1962</v>
      </c>
      <c r="E5743">
        <v>9</v>
      </c>
      <c r="F5743" t="s">
        <v>1049</v>
      </c>
      <c r="G5743" t="s">
        <v>1963</v>
      </c>
      <c r="H5743" t="s">
        <v>416</v>
      </c>
      <c r="I5743" s="383">
        <v>114</v>
      </c>
      <c r="J5743">
        <v>4</v>
      </c>
      <c r="K5743">
        <v>0.05</v>
      </c>
      <c r="L5743" s="383">
        <v>11.2</v>
      </c>
      <c r="M5743" s="383">
        <v>1.1199999999999999</v>
      </c>
      <c r="N5743" t="s">
        <v>1976</v>
      </c>
      <c r="O5743" t="s">
        <v>15969</v>
      </c>
      <c r="P5743" t="s">
        <v>2098</v>
      </c>
      <c r="Q5743" t="s">
        <v>1036</v>
      </c>
      <c r="R5743" t="s">
        <v>12062</v>
      </c>
      <c r="S5743" t="s">
        <v>3858</v>
      </c>
      <c r="T5743" t="s">
        <v>1980</v>
      </c>
      <c r="U5743" t="s">
        <v>1969</v>
      </c>
      <c r="V5743" t="s">
        <v>42</v>
      </c>
    </row>
    <row r="5744" spans="1:22">
      <c r="A5744" t="s">
        <v>15970</v>
      </c>
      <c r="B5744" s="169">
        <v>42124</v>
      </c>
      <c r="C5744" s="169">
        <v>42130</v>
      </c>
      <c r="D5744" s="382" t="s">
        <v>1971</v>
      </c>
      <c r="E5744">
        <v>6</v>
      </c>
      <c r="F5744" t="s">
        <v>1049</v>
      </c>
      <c r="G5744" t="s">
        <v>1963</v>
      </c>
      <c r="H5744" t="s">
        <v>417</v>
      </c>
      <c r="I5744" s="383">
        <v>231</v>
      </c>
      <c r="J5744">
        <v>2</v>
      </c>
      <c r="K5744">
        <v>0.03</v>
      </c>
      <c r="L5744" s="383">
        <v>137.13999999999999</v>
      </c>
      <c r="M5744" s="383">
        <v>13.713999999999999</v>
      </c>
      <c r="N5744" t="s">
        <v>215</v>
      </c>
      <c r="O5744" t="s">
        <v>15971</v>
      </c>
      <c r="P5744" t="s">
        <v>2223</v>
      </c>
      <c r="Q5744" t="s">
        <v>1033</v>
      </c>
      <c r="R5744" t="s">
        <v>5489</v>
      </c>
      <c r="S5744" t="s">
        <v>5489</v>
      </c>
      <c r="T5744" t="s">
        <v>5490</v>
      </c>
      <c r="U5744" t="s">
        <v>2032</v>
      </c>
      <c r="V5744" t="s">
        <v>4</v>
      </c>
    </row>
    <row r="5745" spans="1:22">
      <c r="A5745" t="s">
        <v>15972</v>
      </c>
      <c r="B5745" s="169">
        <v>42134</v>
      </c>
      <c r="C5745" s="169">
        <v>42139</v>
      </c>
      <c r="D5745" s="382" t="s">
        <v>1971</v>
      </c>
      <c r="E5745">
        <v>5</v>
      </c>
      <c r="F5745" t="s">
        <v>1049</v>
      </c>
      <c r="G5745" t="s">
        <v>1963</v>
      </c>
      <c r="H5745" t="s">
        <v>409</v>
      </c>
      <c r="I5745" s="383">
        <v>140</v>
      </c>
      <c r="J5745">
        <v>3</v>
      </c>
      <c r="K5745">
        <v>0.05</v>
      </c>
      <c r="L5745" s="383">
        <v>39</v>
      </c>
      <c r="M5745" s="383">
        <v>3.9000000000000004</v>
      </c>
      <c r="N5745" t="s">
        <v>215</v>
      </c>
      <c r="O5745" t="s">
        <v>15973</v>
      </c>
      <c r="P5745" t="s">
        <v>3879</v>
      </c>
      <c r="Q5745" t="s">
        <v>1033</v>
      </c>
      <c r="R5745" t="s">
        <v>3880</v>
      </c>
      <c r="S5745" t="s">
        <v>2945</v>
      </c>
      <c r="T5745" t="s">
        <v>2009</v>
      </c>
      <c r="U5745" t="s">
        <v>62</v>
      </c>
      <c r="V5745" t="s">
        <v>5</v>
      </c>
    </row>
    <row r="5746" spans="1:22">
      <c r="A5746" t="s">
        <v>15974</v>
      </c>
      <c r="B5746" s="169">
        <v>42040</v>
      </c>
      <c r="C5746" s="169">
        <v>42047</v>
      </c>
      <c r="D5746" s="382" t="s">
        <v>1991</v>
      </c>
      <c r="E5746">
        <v>7</v>
      </c>
      <c r="F5746" t="s">
        <v>1049</v>
      </c>
      <c r="G5746" t="s">
        <v>1963</v>
      </c>
      <c r="H5746" t="s">
        <v>410</v>
      </c>
      <c r="I5746" s="383">
        <v>211</v>
      </c>
      <c r="J5746">
        <v>4</v>
      </c>
      <c r="K5746">
        <v>0.04</v>
      </c>
      <c r="L5746" s="383">
        <v>97.240000000000009</v>
      </c>
      <c r="M5746" s="383">
        <v>9.724000000000002</v>
      </c>
      <c r="N5746" t="s">
        <v>215</v>
      </c>
      <c r="O5746" t="s">
        <v>15975</v>
      </c>
      <c r="P5746" t="s">
        <v>7071</v>
      </c>
      <c r="Q5746" t="s">
        <v>1042</v>
      </c>
      <c r="R5746" t="s">
        <v>3801</v>
      </c>
      <c r="S5746" t="s">
        <v>3801</v>
      </c>
      <c r="T5746" t="s">
        <v>2736</v>
      </c>
      <c r="U5746" t="s">
        <v>2670</v>
      </c>
      <c r="V5746" t="s">
        <v>2</v>
      </c>
    </row>
    <row r="5747" spans="1:22">
      <c r="A5747" t="s">
        <v>15976</v>
      </c>
      <c r="B5747" s="169">
        <v>42207</v>
      </c>
      <c r="C5747" s="169">
        <v>42209</v>
      </c>
      <c r="D5747" s="382" t="s">
        <v>1987</v>
      </c>
      <c r="E5747">
        <v>2</v>
      </c>
      <c r="F5747" t="s">
        <v>1049</v>
      </c>
      <c r="G5747" t="s">
        <v>1963</v>
      </c>
      <c r="H5747" t="s">
        <v>411</v>
      </c>
      <c r="I5747" s="383">
        <v>117</v>
      </c>
      <c r="J5747">
        <v>4</v>
      </c>
      <c r="K5747">
        <v>0.05</v>
      </c>
      <c r="L5747" s="383">
        <v>13.599999999999998</v>
      </c>
      <c r="M5747" s="383">
        <v>1.3599999999999999</v>
      </c>
      <c r="N5747" t="s">
        <v>1964</v>
      </c>
      <c r="O5747" t="s">
        <v>15977</v>
      </c>
      <c r="P5747" t="s">
        <v>3153</v>
      </c>
      <c r="Q5747" t="s">
        <v>1033</v>
      </c>
      <c r="R5747" t="s">
        <v>4542</v>
      </c>
      <c r="S5747" t="s">
        <v>3345</v>
      </c>
      <c r="T5747" t="s">
        <v>2205</v>
      </c>
      <c r="U5747" t="s">
        <v>61</v>
      </c>
      <c r="V5747" t="s">
        <v>39</v>
      </c>
    </row>
    <row r="5748" spans="1:22">
      <c r="A5748" t="s">
        <v>15978</v>
      </c>
      <c r="B5748" s="169">
        <v>42101</v>
      </c>
      <c r="C5748" s="169">
        <v>42108</v>
      </c>
      <c r="D5748" s="382" t="s">
        <v>1971</v>
      </c>
      <c r="E5748">
        <v>7</v>
      </c>
      <c r="F5748" t="s">
        <v>1049</v>
      </c>
      <c r="G5748" t="s">
        <v>1963</v>
      </c>
      <c r="H5748" t="s">
        <v>412</v>
      </c>
      <c r="I5748" s="383">
        <v>118</v>
      </c>
      <c r="J5748">
        <v>5</v>
      </c>
      <c r="K5748">
        <v>0.02</v>
      </c>
      <c r="L5748" s="383">
        <v>26.200000000000003</v>
      </c>
      <c r="M5748" s="383">
        <v>2.6200000000000006</v>
      </c>
      <c r="N5748" t="s">
        <v>215</v>
      </c>
      <c r="O5748" t="s">
        <v>15979</v>
      </c>
      <c r="P5748" t="s">
        <v>3756</v>
      </c>
      <c r="Q5748" t="s">
        <v>1033</v>
      </c>
      <c r="R5748" t="s">
        <v>2148</v>
      </c>
      <c r="S5748" t="s">
        <v>2149</v>
      </c>
      <c r="T5748" t="s">
        <v>1968</v>
      </c>
      <c r="U5748" t="s">
        <v>1969</v>
      </c>
      <c r="V5748" t="s">
        <v>4</v>
      </c>
    </row>
    <row r="5749" spans="1:22">
      <c r="A5749" t="s">
        <v>15980</v>
      </c>
      <c r="B5749" s="169">
        <v>42355</v>
      </c>
      <c r="C5749" s="169">
        <v>42359</v>
      </c>
      <c r="D5749" s="382" t="s">
        <v>1962</v>
      </c>
      <c r="E5749">
        <v>4</v>
      </c>
      <c r="F5749" t="s">
        <v>1049</v>
      </c>
      <c r="G5749" t="s">
        <v>1963</v>
      </c>
      <c r="H5749" t="s">
        <v>413</v>
      </c>
      <c r="I5749" s="383">
        <v>250</v>
      </c>
      <c r="J5749">
        <v>2</v>
      </c>
      <c r="K5749">
        <v>0.04</v>
      </c>
      <c r="L5749" s="383">
        <v>150</v>
      </c>
      <c r="M5749" s="383">
        <v>15</v>
      </c>
      <c r="N5749" t="s">
        <v>215</v>
      </c>
      <c r="O5749" t="s">
        <v>15981</v>
      </c>
      <c r="P5749" t="s">
        <v>4556</v>
      </c>
      <c r="Q5749" t="s">
        <v>1042</v>
      </c>
      <c r="R5749" t="s">
        <v>3617</v>
      </c>
      <c r="S5749" t="s">
        <v>1335</v>
      </c>
      <c r="T5749" t="s">
        <v>1946</v>
      </c>
      <c r="U5749" t="s">
        <v>1946</v>
      </c>
      <c r="V5749" t="s">
        <v>44</v>
      </c>
    </row>
    <row r="5750" spans="1:22">
      <c r="A5750" t="s">
        <v>15982</v>
      </c>
      <c r="B5750" s="169">
        <v>42061</v>
      </c>
      <c r="C5750" s="169">
        <v>42064</v>
      </c>
      <c r="D5750" s="382" t="s">
        <v>1991</v>
      </c>
      <c r="E5750">
        <v>3</v>
      </c>
      <c r="F5750" t="s">
        <v>1049</v>
      </c>
      <c r="G5750" t="s">
        <v>1963</v>
      </c>
      <c r="H5750" t="s">
        <v>414</v>
      </c>
      <c r="I5750" s="383">
        <v>72</v>
      </c>
      <c r="J5750">
        <v>1</v>
      </c>
      <c r="K5750">
        <v>0.02</v>
      </c>
      <c r="L5750" s="383">
        <v>72</v>
      </c>
      <c r="M5750" s="383">
        <v>7.2</v>
      </c>
      <c r="N5750" t="s">
        <v>1964</v>
      </c>
      <c r="O5750" t="s">
        <v>15983</v>
      </c>
      <c r="P5750" t="s">
        <v>2415</v>
      </c>
      <c r="Q5750" t="s">
        <v>1033</v>
      </c>
      <c r="R5750" t="s">
        <v>2013</v>
      </c>
      <c r="S5750" t="s">
        <v>2013</v>
      </c>
      <c r="T5750" t="s">
        <v>2014</v>
      </c>
      <c r="U5750" t="s">
        <v>81</v>
      </c>
      <c r="V5750" t="s">
        <v>2</v>
      </c>
    </row>
    <row r="5751" spans="1:22">
      <c r="A5751" t="s">
        <v>15984</v>
      </c>
      <c r="B5751" s="169">
        <v>42049</v>
      </c>
      <c r="C5751" s="169">
        <v>42057</v>
      </c>
      <c r="D5751" s="382" t="s">
        <v>1991</v>
      </c>
      <c r="E5751">
        <v>8</v>
      </c>
      <c r="F5751" t="s">
        <v>1049</v>
      </c>
      <c r="G5751" t="s">
        <v>1963</v>
      </c>
      <c r="H5751" t="s">
        <v>415</v>
      </c>
      <c r="I5751" s="383">
        <v>54</v>
      </c>
      <c r="J5751">
        <v>3</v>
      </c>
      <c r="K5751">
        <v>0.02</v>
      </c>
      <c r="L5751" s="383">
        <v>18</v>
      </c>
      <c r="M5751" s="383">
        <v>1.8</v>
      </c>
      <c r="N5751" t="s">
        <v>1964</v>
      </c>
      <c r="O5751" t="s">
        <v>15985</v>
      </c>
      <c r="P5751" t="s">
        <v>3148</v>
      </c>
      <c r="Q5751" t="s">
        <v>1036</v>
      </c>
      <c r="R5751" t="s">
        <v>6816</v>
      </c>
      <c r="S5751" t="s">
        <v>4462</v>
      </c>
      <c r="T5751" t="s">
        <v>1974</v>
      </c>
      <c r="U5751" t="s">
        <v>81</v>
      </c>
      <c r="V5751" t="s">
        <v>2</v>
      </c>
    </row>
    <row r="5752" spans="1:22">
      <c r="A5752" t="s">
        <v>15986</v>
      </c>
      <c r="B5752" s="169">
        <v>42066</v>
      </c>
      <c r="C5752" s="169">
        <v>42068</v>
      </c>
      <c r="D5752" s="382" t="s">
        <v>1991</v>
      </c>
      <c r="E5752">
        <v>2</v>
      </c>
      <c r="F5752" t="s">
        <v>1049</v>
      </c>
      <c r="G5752" t="s">
        <v>1963</v>
      </c>
      <c r="H5752" t="s">
        <v>416</v>
      </c>
      <c r="I5752" s="383">
        <v>114</v>
      </c>
      <c r="J5752">
        <v>2</v>
      </c>
      <c r="K5752">
        <v>0.01</v>
      </c>
      <c r="L5752" s="383">
        <v>31.72</v>
      </c>
      <c r="M5752" s="383">
        <v>3.1720000000000002</v>
      </c>
      <c r="N5752" t="s">
        <v>1964</v>
      </c>
      <c r="O5752" t="s">
        <v>15987</v>
      </c>
      <c r="P5752" t="s">
        <v>4127</v>
      </c>
      <c r="Q5752" t="s">
        <v>1042</v>
      </c>
      <c r="R5752" t="s">
        <v>15988</v>
      </c>
      <c r="S5752" t="s">
        <v>3275</v>
      </c>
      <c r="T5752" t="s">
        <v>2026</v>
      </c>
      <c r="U5752" t="s">
        <v>81</v>
      </c>
      <c r="V5752" t="s">
        <v>3</v>
      </c>
    </row>
    <row r="5753" spans="1:22">
      <c r="A5753" t="s">
        <v>15989</v>
      </c>
      <c r="B5753" s="169">
        <v>42228</v>
      </c>
      <c r="C5753" s="169">
        <v>42238</v>
      </c>
      <c r="D5753" s="382" t="s">
        <v>1987</v>
      </c>
      <c r="E5753">
        <v>10</v>
      </c>
      <c r="F5753" t="s">
        <v>1049</v>
      </c>
      <c r="G5753" t="s">
        <v>1963</v>
      </c>
      <c r="H5753" t="s">
        <v>417</v>
      </c>
      <c r="I5753" s="383">
        <v>231</v>
      </c>
      <c r="J5753">
        <v>3</v>
      </c>
      <c r="K5753">
        <v>0.01</v>
      </c>
      <c r="L5753" s="383">
        <v>144.07</v>
      </c>
      <c r="M5753" s="383">
        <v>14.407</v>
      </c>
      <c r="N5753" t="s">
        <v>1964</v>
      </c>
      <c r="O5753" t="s">
        <v>15990</v>
      </c>
      <c r="P5753" t="s">
        <v>10013</v>
      </c>
      <c r="Q5753" t="s">
        <v>1033</v>
      </c>
      <c r="R5753" t="s">
        <v>10243</v>
      </c>
      <c r="S5753" t="s">
        <v>10244</v>
      </c>
      <c r="T5753" t="s">
        <v>6197</v>
      </c>
      <c r="U5753" t="s">
        <v>62</v>
      </c>
      <c r="V5753" t="s">
        <v>40</v>
      </c>
    </row>
    <row r="5754" spans="1:22">
      <c r="A5754" t="s">
        <v>15991</v>
      </c>
      <c r="B5754" s="169">
        <v>42007</v>
      </c>
      <c r="C5754" s="169">
        <v>42012</v>
      </c>
      <c r="D5754" s="382" t="s">
        <v>1991</v>
      </c>
      <c r="E5754">
        <v>5</v>
      </c>
      <c r="F5754" t="s">
        <v>1049</v>
      </c>
      <c r="G5754" t="s">
        <v>1963</v>
      </c>
      <c r="H5754" t="s">
        <v>409</v>
      </c>
      <c r="I5754" s="383">
        <v>140</v>
      </c>
      <c r="J5754">
        <v>3</v>
      </c>
      <c r="K5754">
        <v>0.04</v>
      </c>
      <c r="L5754" s="383">
        <v>43.2</v>
      </c>
      <c r="M5754" s="383">
        <v>4.32</v>
      </c>
      <c r="N5754" t="s">
        <v>215</v>
      </c>
      <c r="O5754" t="s">
        <v>15992</v>
      </c>
      <c r="P5754" t="s">
        <v>6663</v>
      </c>
      <c r="Q5754" t="s">
        <v>1033</v>
      </c>
      <c r="R5754" t="s">
        <v>6664</v>
      </c>
      <c r="S5754" t="s">
        <v>6665</v>
      </c>
      <c r="T5754" t="s">
        <v>1995</v>
      </c>
      <c r="U5754" t="s">
        <v>1996</v>
      </c>
      <c r="V5754" t="s">
        <v>1</v>
      </c>
    </row>
    <row r="5755" spans="1:22">
      <c r="A5755" t="s">
        <v>15993</v>
      </c>
      <c r="B5755" s="169">
        <v>42319</v>
      </c>
      <c r="C5755" s="169">
        <v>42322</v>
      </c>
      <c r="D5755" s="382" t="s">
        <v>1962</v>
      </c>
      <c r="E5755">
        <v>3</v>
      </c>
      <c r="F5755" t="s">
        <v>1049</v>
      </c>
      <c r="G5755" t="s">
        <v>1963</v>
      </c>
      <c r="H5755" t="s">
        <v>410</v>
      </c>
      <c r="I5755" s="383">
        <v>211</v>
      </c>
      <c r="J5755">
        <v>5</v>
      </c>
      <c r="K5755">
        <v>0.04</v>
      </c>
      <c r="L5755" s="383">
        <v>88.800000000000011</v>
      </c>
      <c r="M5755" s="383">
        <v>8.8800000000000008</v>
      </c>
      <c r="N5755" t="s">
        <v>1964</v>
      </c>
      <c r="O5755" t="s">
        <v>15994</v>
      </c>
      <c r="P5755" t="s">
        <v>5965</v>
      </c>
      <c r="Q5755" t="s">
        <v>1033</v>
      </c>
      <c r="R5755" t="s">
        <v>6629</v>
      </c>
      <c r="S5755" t="s">
        <v>6630</v>
      </c>
      <c r="T5755" t="s">
        <v>2910</v>
      </c>
      <c r="U5755" t="s">
        <v>1996</v>
      </c>
      <c r="V5755" t="s">
        <v>43</v>
      </c>
    </row>
    <row r="5756" spans="1:22">
      <c r="A5756" t="s">
        <v>15995</v>
      </c>
      <c r="B5756" s="169">
        <v>42344</v>
      </c>
      <c r="C5756" s="169">
        <v>42353</v>
      </c>
      <c r="D5756" s="382" t="s">
        <v>1962</v>
      </c>
      <c r="E5756">
        <v>9</v>
      </c>
      <c r="F5756" t="s">
        <v>1049</v>
      </c>
      <c r="G5756" t="s">
        <v>1963</v>
      </c>
      <c r="H5756" t="s">
        <v>411</v>
      </c>
      <c r="I5756" s="383">
        <v>117</v>
      </c>
      <c r="J5756">
        <v>4</v>
      </c>
      <c r="K5756">
        <v>0.01</v>
      </c>
      <c r="L5756" s="383">
        <v>32.32</v>
      </c>
      <c r="M5756" s="383">
        <v>3.2320000000000002</v>
      </c>
      <c r="N5756" t="s">
        <v>215</v>
      </c>
      <c r="O5756" t="s">
        <v>15996</v>
      </c>
      <c r="P5756" t="s">
        <v>6296</v>
      </c>
      <c r="Q5756" t="s">
        <v>1033</v>
      </c>
      <c r="R5756" t="s">
        <v>11346</v>
      </c>
      <c r="S5756" t="s">
        <v>11347</v>
      </c>
      <c r="T5756" t="s">
        <v>2981</v>
      </c>
      <c r="U5756" t="s">
        <v>2032</v>
      </c>
      <c r="V5756" t="s">
        <v>44</v>
      </c>
    </row>
    <row r="5757" spans="1:22">
      <c r="A5757" t="s">
        <v>15997</v>
      </c>
      <c r="B5757" s="169">
        <v>42160</v>
      </c>
      <c r="C5757" s="169">
        <v>42162</v>
      </c>
      <c r="D5757" s="382" t="s">
        <v>1971</v>
      </c>
      <c r="E5757">
        <v>2</v>
      </c>
      <c r="F5757" t="s">
        <v>1049</v>
      </c>
      <c r="G5757" t="s">
        <v>1963</v>
      </c>
      <c r="H5757" t="s">
        <v>412</v>
      </c>
      <c r="I5757" s="383">
        <v>118</v>
      </c>
      <c r="J5757">
        <v>2</v>
      </c>
      <c r="K5757">
        <v>0.02</v>
      </c>
      <c r="L5757" s="383">
        <v>33.28</v>
      </c>
      <c r="M5757" s="383">
        <v>3.3280000000000003</v>
      </c>
      <c r="N5757" t="s">
        <v>215</v>
      </c>
      <c r="O5757" t="s">
        <v>15998</v>
      </c>
      <c r="P5757" t="s">
        <v>4131</v>
      </c>
      <c r="Q5757" t="s">
        <v>1033</v>
      </c>
      <c r="R5757" t="s">
        <v>4775</v>
      </c>
      <c r="S5757" t="s">
        <v>4775</v>
      </c>
      <c r="T5757" t="s">
        <v>2003</v>
      </c>
      <c r="U5757" t="s">
        <v>2004</v>
      </c>
      <c r="V5757" t="s">
        <v>38</v>
      </c>
    </row>
    <row r="5758" spans="1:22">
      <c r="A5758" t="s">
        <v>15999</v>
      </c>
      <c r="B5758" s="169">
        <v>42276</v>
      </c>
      <c r="C5758" s="169">
        <v>42282</v>
      </c>
      <c r="D5758" s="382" t="s">
        <v>1987</v>
      </c>
      <c r="E5758">
        <v>6</v>
      </c>
      <c r="F5758" t="s">
        <v>1049</v>
      </c>
      <c r="G5758" t="s">
        <v>1963</v>
      </c>
      <c r="H5758" t="s">
        <v>413</v>
      </c>
      <c r="I5758" s="383">
        <v>250</v>
      </c>
      <c r="J5758">
        <v>5</v>
      </c>
      <c r="K5758">
        <v>0.05</v>
      </c>
      <c r="L5758" s="383">
        <v>107.5</v>
      </c>
      <c r="M5758" s="383">
        <v>10.75</v>
      </c>
      <c r="N5758" t="s">
        <v>215</v>
      </c>
      <c r="O5758" t="s">
        <v>16000</v>
      </c>
      <c r="P5758" t="s">
        <v>5137</v>
      </c>
      <c r="Q5758" t="s">
        <v>1036</v>
      </c>
      <c r="R5758" t="s">
        <v>1047</v>
      </c>
      <c r="S5758" t="s">
        <v>1048</v>
      </c>
      <c r="T5758" t="s">
        <v>87</v>
      </c>
      <c r="U5758" t="s">
        <v>18</v>
      </c>
      <c r="V5758" t="s">
        <v>41</v>
      </c>
    </row>
    <row r="5759" spans="1:22">
      <c r="A5759" t="s">
        <v>16001</v>
      </c>
      <c r="B5759" s="169">
        <v>42145</v>
      </c>
      <c r="C5759" s="169">
        <v>42151</v>
      </c>
      <c r="D5759" s="382" t="s">
        <v>1971</v>
      </c>
      <c r="E5759">
        <v>6</v>
      </c>
      <c r="F5759" t="s">
        <v>1049</v>
      </c>
      <c r="G5759" t="s">
        <v>1963</v>
      </c>
      <c r="H5759" t="s">
        <v>414</v>
      </c>
      <c r="I5759" s="383">
        <v>72</v>
      </c>
      <c r="J5759">
        <v>1</v>
      </c>
      <c r="K5759">
        <v>0.03</v>
      </c>
      <c r="L5759" s="383">
        <v>72</v>
      </c>
      <c r="M5759" s="383">
        <v>7.2</v>
      </c>
      <c r="N5759" t="s">
        <v>1976</v>
      </c>
      <c r="O5759" t="s">
        <v>16002</v>
      </c>
      <c r="P5759" t="s">
        <v>3157</v>
      </c>
      <c r="Q5759" t="s">
        <v>1033</v>
      </c>
      <c r="R5759" t="s">
        <v>3158</v>
      </c>
      <c r="S5759" t="s">
        <v>3159</v>
      </c>
      <c r="T5759" t="s">
        <v>3160</v>
      </c>
      <c r="U5759" t="s">
        <v>2032</v>
      </c>
      <c r="V5759" t="s">
        <v>5</v>
      </c>
    </row>
    <row r="5760" spans="1:22">
      <c r="A5760" t="s">
        <v>16003</v>
      </c>
      <c r="B5760" s="169">
        <v>42240</v>
      </c>
      <c r="C5760" s="169">
        <v>42241</v>
      </c>
      <c r="D5760" s="382" t="s">
        <v>1987</v>
      </c>
      <c r="E5760">
        <v>1</v>
      </c>
      <c r="F5760" t="s">
        <v>1049</v>
      </c>
      <c r="G5760" t="s">
        <v>1963</v>
      </c>
      <c r="H5760" t="s">
        <v>415</v>
      </c>
      <c r="I5760" s="383">
        <v>54</v>
      </c>
      <c r="J5760">
        <v>5</v>
      </c>
      <c r="K5760">
        <v>0.02</v>
      </c>
      <c r="L5760" s="383">
        <v>10.8</v>
      </c>
      <c r="M5760" s="383">
        <v>1.08</v>
      </c>
      <c r="N5760" t="s">
        <v>215</v>
      </c>
      <c r="O5760" t="s">
        <v>16004</v>
      </c>
      <c r="P5760" t="s">
        <v>2787</v>
      </c>
      <c r="Q5760" t="s">
        <v>1033</v>
      </c>
      <c r="R5760" t="s">
        <v>13226</v>
      </c>
      <c r="S5760" t="s">
        <v>5639</v>
      </c>
      <c r="T5760" t="s">
        <v>5640</v>
      </c>
      <c r="U5760" t="s">
        <v>61</v>
      </c>
      <c r="V5760" t="s">
        <v>40</v>
      </c>
    </row>
    <row r="5761" spans="1:22">
      <c r="A5761" t="s">
        <v>16005</v>
      </c>
      <c r="B5761" s="169">
        <v>42011</v>
      </c>
      <c r="C5761" s="169">
        <v>42015</v>
      </c>
      <c r="D5761" s="382" t="s">
        <v>1991</v>
      </c>
      <c r="E5761">
        <v>4</v>
      </c>
      <c r="F5761" t="s">
        <v>1049</v>
      </c>
      <c r="G5761" t="s">
        <v>1963</v>
      </c>
      <c r="H5761" t="s">
        <v>416</v>
      </c>
      <c r="I5761" s="383">
        <v>114</v>
      </c>
      <c r="J5761">
        <v>1</v>
      </c>
      <c r="K5761">
        <v>0.01</v>
      </c>
      <c r="L5761" s="383">
        <v>32.86</v>
      </c>
      <c r="M5761" s="383">
        <v>3.286</v>
      </c>
      <c r="N5761" t="s">
        <v>215</v>
      </c>
      <c r="O5761" t="s">
        <v>16006</v>
      </c>
      <c r="P5761" t="s">
        <v>4023</v>
      </c>
      <c r="Q5761" t="s">
        <v>1033</v>
      </c>
      <c r="R5761" t="s">
        <v>4024</v>
      </c>
      <c r="S5761" t="s">
        <v>3598</v>
      </c>
      <c r="T5761" t="s">
        <v>2026</v>
      </c>
      <c r="U5761" t="s">
        <v>81</v>
      </c>
      <c r="V5761" t="s">
        <v>1</v>
      </c>
    </row>
    <row r="5762" spans="1:22">
      <c r="A5762" t="s">
        <v>16007</v>
      </c>
      <c r="B5762" s="169">
        <v>42341</v>
      </c>
      <c r="C5762" s="169">
        <v>42345</v>
      </c>
      <c r="D5762" s="382" t="s">
        <v>1962</v>
      </c>
      <c r="E5762">
        <v>4</v>
      </c>
      <c r="F5762" t="s">
        <v>1049</v>
      </c>
      <c r="G5762" t="s">
        <v>1963</v>
      </c>
      <c r="H5762" t="s">
        <v>417</v>
      </c>
      <c r="I5762" s="383">
        <v>231</v>
      </c>
      <c r="J5762">
        <v>2</v>
      </c>
      <c r="K5762">
        <v>0.03</v>
      </c>
      <c r="L5762" s="383">
        <v>137.13999999999999</v>
      </c>
      <c r="M5762" s="383">
        <v>13.713999999999999</v>
      </c>
      <c r="N5762" t="s">
        <v>1964</v>
      </c>
      <c r="O5762" t="s">
        <v>16008</v>
      </c>
      <c r="P5762" t="s">
        <v>7515</v>
      </c>
      <c r="Q5762" t="s">
        <v>1033</v>
      </c>
      <c r="R5762" t="s">
        <v>1306</v>
      </c>
      <c r="S5762" t="s">
        <v>1222</v>
      </c>
      <c r="T5762" t="s">
        <v>87</v>
      </c>
      <c r="U5762" t="s">
        <v>18</v>
      </c>
      <c r="V5762" t="s">
        <v>44</v>
      </c>
    </row>
    <row r="5763" spans="1:22">
      <c r="A5763" t="s">
        <v>16009</v>
      </c>
      <c r="B5763" s="169">
        <v>42343</v>
      </c>
      <c r="C5763" s="169">
        <v>42353</v>
      </c>
      <c r="D5763" s="382" t="s">
        <v>1962</v>
      </c>
      <c r="E5763">
        <v>10</v>
      </c>
      <c r="F5763" t="s">
        <v>1049</v>
      </c>
      <c r="G5763" t="s">
        <v>1963</v>
      </c>
      <c r="H5763" t="s">
        <v>409</v>
      </c>
      <c r="I5763" s="383">
        <v>140</v>
      </c>
      <c r="J5763">
        <v>4</v>
      </c>
      <c r="K5763">
        <v>0.02</v>
      </c>
      <c r="L5763" s="383">
        <v>48.8</v>
      </c>
      <c r="M5763" s="383">
        <v>4.88</v>
      </c>
      <c r="N5763" t="s">
        <v>1964</v>
      </c>
      <c r="O5763" t="s">
        <v>16010</v>
      </c>
      <c r="P5763" t="s">
        <v>2181</v>
      </c>
      <c r="Q5763" t="s">
        <v>1033</v>
      </c>
      <c r="R5763" t="s">
        <v>2841</v>
      </c>
      <c r="S5763" t="s">
        <v>2412</v>
      </c>
      <c r="T5763" t="s">
        <v>2009</v>
      </c>
      <c r="U5763" t="s">
        <v>62</v>
      </c>
      <c r="V5763" t="s">
        <v>44</v>
      </c>
    </row>
    <row r="5764" spans="1:22">
      <c r="A5764" t="s">
        <v>16011</v>
      </c>
      <c r="B5764" s="169">
        <v>42289</v>
      </c>
      <c r="C5764" s="169">
        <v>42296</v>
      </c>
      <c r="D5764" s="382" t="s">
        <v>1962</v>
      </c>
      <c r="E5764">
        <v>7</v>
      </c>
      <c r="F5764" t="s">
        <v>1049</v>
      </c>
      <c r="G5764" t="s">
        <v>1963</v>
      </c>
      <c r="H5764" t="s">
        <v>410</v>
      </c>
      <c r="I5764" s="383">
        <v>211</v>
      </c>
      <c r="J5764">
        <v>4</v>
      </c>
      <c r="K5764">
        <v>0.04</v>
      </c>
      <c r="L5764" s="383">
        <v>97.240000000000009</v>
      </c>
      <c r="M5764" s="383">
        <v>9.724000000000002</v>
      </c>
      <c r="N5764" t="s">
        <v>1964</v>
      </c>
      <c r="O5764" t="s">
        <v>16012</v>
      </c>
      <c r="P5764" t="s">
        <v>2380</v>
      </c>
      <c r="Q5764" t="s">
        <v>1033</v>
      </c>
      <c r="R5764" t="s">
        <v>3838</v>
      </c>
      <c r="S5764" t="s">
        <v>3838</v>
      </c>
      <c r="T5764" t="s">
        <v>3173</v>
      </c>
      <c r="U5764" t="s">
        <v>61</v>
      </c>
      <c r="V5764" t="s">
        <v>42</v>
      </c>
    </row>
    <row r="5765" spans="1:22">
      <c r="A5765" t="s">
        <v>16013</v>
      </c>
      <c r="B5765" s="169">
        <v>42080</v>
      </c>
      <c r="C5765" s="169">
        <v>42090</v>
      </c>
      <c r="D5765" s="382" t="s">
        <v>1991</v>
      </c>
      <c r="E5765">
        <v>10</v>
      </c>
      <c r="F5765" t="s">
        <v>1049</v>
      </c>
      <c r="G5765" t="s">
        <v>1963</v>
      </c>
      <c r="H5765" t="s">
        <v>411</v>
      </c>
      <c r="I5765" s="383">
        <v>117</v>
      </c>
      <c r="J5765">
        <v>4</v>
      </c>
      <c r="K5765">
        <v>0.01</v>
      </c>
      <c r="L5765" s="383">
        <v>32.32</v>
      </c>
      <c r="M5765" s="383">
        <v>3.2320000000000002</v>
      </c>
      <c r="N5765" t="s">
        <v>1964</v>
      </c>
      <c r="O5765" t="s">
        <v>16014</v>
      </c>
      <c r="P5765" t="s">
        <v>2415</v>
      </c>
      <c r="Q5765" t="s">
        <v>1033</v>
      </c>
      <c r="R5765" t="s">
        <v>2013</v>
      </c>
      <c r="S5765" t="s">
        <v>2013</v>
      </c>
      <c r="T5765" t="s">
        <v>2014</v>
      </c>
      <c r="U5765" t="s">
        <v>81</v>
      </c>
      <c r="V5765" t="s">
        <v>3</v>
      </c>
    </row>
    <row r="5766" spans="1:22">
      <c r="A5766" t="s">
        <v>16015</v>
      </c>
      <c r="B5766" s="169">
        <v>42305</v>
      </c>
      <c r="C5766" s="169">
        <v>42315</v>
      </c>
      <c r="D5766" s="382" t="s">
        <v>1962</v>
      </c>
      <c r="E5766">
        <v>10</v>
      </c>
      <c r="F5766" t="s">
        <v>1049</v>
      </c>
      <c r="G5766" t="s">
        <v>1963</v>
      </c>
      <c r="H5766" t="s">
        <v>412</v>
      </c>
      <c r="I5766" s="383">
        <v>118</v>
      </c>
      <c r="J5766">
        <v>1</v>
      </c>
      <c r="K5766">
        <v>0.04</v>
      </c>
      <c r="L5766" s="383">
        <v>33.28</v>
      </c>
      <c r="M5766" s="383">
        <v>3.3280000000000003</v>
      </c>
      <c r="N5766" t="s">
        <v>1976</v>
      </c>
      <c r="O5766" t="s">
        <v>16016</v>
      </c>
      <c r="P5766" t="s">
        <v>2289</v>
      </c>
      <c r="Q5766" t="s">
        <v>1033</v>
      </c>
      <c r="R5766" t="s">
        <v>2881</v>
      </c>
      <c r="S5766" t="s">
        <v>2882</v>
      </c>
      <c r="T5766" t="s">
        <v>1968</v>
      </c>
      <c r="U5766" t="s">
        <v>1969</v>
      </c>
      <c r="V5766" t="s">
        <v>42</v>
      </c>
    </row>
    <row r="5767" spans="1:22">
      <c r="A5767" t="s">
        <v>16017</v>
      </c>
      <c r="B5767" s="169">
        <v>42087</v>
      </c>
      <c r="C5767" s="169">
        <v>42091</v>
      </c>
      <c r="D5767" s="382" t="s">
        <v>1991</v>
      </c>
      <c r="E5767">
        <v>4</v>
      </c>
      <c r="F5767" t="s">
        <v>1049</v>
      </c>
      <c r="G5767" t="s">
        <v>1963</v>
      </c>
      <c r="H5767" t="s">
        <v>413</v>
      </c>
      <c r="I5767" s="383">
        <v>250</v>
      </c>
      <c r="J5767">
        <v>5</v>
      </c>
      <c r="K5767">
        <v>0.04</v>
      </c>
      <c r="L5767" s="383">
        <v>120</v>
      </c>
      <c r="M5767" s="383">
        <v>12</v>
      </c>
      <c r="N5767" t="s">
        <v>215</v>
      </c>
      <c r="O5767" t="s">
        <v>16018</v>
      </c>
      <c r="P5767" t="s">
        <v>3870</v>
      </c>
      <c r="Q5767" t="s">
        <v>1033</v>
      </c>
      <c r="R5767" t="s">
        <v>1060</v>
      </c>
      <c r="S5767" t="s">
        <v>1061</v>
      </c>
      <c r="T5767" t="s">
        <v>87</v>
      </c>
      <c r="U5767" t="s">
        <v>18</v>
      </c>
      <c r="V5767" t="s">
        <v>3</v>
      </c>
    </row>
    <row r="5768" spans="1:22">
      <c r="A5768" t="s">
        <v>16019</v>
      </c>
      <c r="B5768" s="169">
        <v>42017</v>
      </c>
      <c r="C5768" s="169">
        <v>42024</v>
      </c>
      <c r="D5768" s="382" t="s">
        <v>1991</v>
      </c>
      <c r="E5768">
        <v>7</v>
      </c>
      <c r="F5768" t="s">
        <v>1049</v>
      </c>
      <c r="G5768" t="s">
        <v>1963</v>
      </c>
      <c r="H5768" t="s">
        <v>414</v>
      </c>
      <c r="I5768" s="383">
        <v>72</v>
      </c>
      <c r="J5768">
        <v>2</v>
      </c>
      <c r="K5768">
        <v>0.01</v>
      </c>
      <c r="L5768" s="383">
        <v>36</v>
      </c>
      <c r="M5768" s="383">
        <v>3.6</v>
      </c>
      <c r="N5768" t="s">
        <v>1964</v>
      </c>
      <c r="O5768" t="s">
        <v>16020</v>
      </c>
      <c r="P5768" t="s">
        <v>6699</v>
      </c>
      <c r="Q5768" t="s">
        <v>1036</v>
      </c>
      <c r="R5768" t="s">
        <v>1071</v>
      </c>
      <c r="S5768" t="s">
        <v>80</v>
      </c>
      <c r="T5768" t="s">
        <v>87</v>
      </c>
      <c r="U5768" t="s">
        <v>60</v>
      </c>
      <c r="V5768" t="s">
        <v>1</v>
      </c>
    </row>
    <row r="5769" spans="1:22">
      <c r="A5769" t="s">
        <v>16021</v>
      </c>
      <c r="B5769" s="169">
        <v>42074</v>
      </c>
      <c r="C5769" s="169">
        <v>42080</v>
      </c>
      <c r="D5769" s="382" t="s">
        <v>1991</v>
      </c>
      <c r="E5769">
        <v>6</v>
      </c>
      <c r="F5769" t="s">
        <v>1049</v>
      </c>
      <c r="G5769" t="s">
        <v>1963</v>
      </c>
      <c r="H5769" t="s">
        <v>415</v>
      </c>
      <c r="I5769" s="383">
        <v>54</v>
      </c>
      <c r="J5769">
        <v>3</v>
      </c>
      <c r="K5769">
        <v>0.03</v>
      </c>
      <c r="L5769" s="383">
        <v>18</v>
      </c>
      <c r="M5769" s="383">
        <v>1.8</v>
      </c>
      <c r="N5769" t="s">
        <v>215</v>
      </c>
      <c r="O5769" t="s">
        <v>16022</v>
      </c>
      <c r="P5769" t="s">
        <v>7355</v>
      </c>
      <c r="Q5769" t="s">
        <v>1042</v>
      </c>
      <c r="R5769" t="s">
        <v>7892</v>
      </c>
      <c r="S5769" t="s">
        <v>6665</v>
      </c>
      <c r="T5769" t="s">
        <v>1995</v>
      </c>
      <c r="U5769" t="s">
        <v>1996</v>
      </c>
      <c r="V5769" t="s">
        <v>3</v>
      </c>
    </row>
    <row r="5770" spans="1:22">
      <c r="A5770" t="s">
        <v>16023</v>
      </c>
      <c r="B5770" s="169">
        <v>42040</v>
      </c>
      <c r="C5770" s="169">
        <v>42049</v>
      </c>
      <c r="D5770" s="382" t="s">
        <v>1991</v>
      </c>
      <c r="E5770">
        <v>9</v>
      </c>
      <c r="F5770" t="s">
        <v>1049</v>
      </c>
      <c r="G5770" t="s">
        <v>1963</v>
      </c>
      <c r="H5770" t="s">
        <v>416</v>
      </c>
      <c r="I5770" s="383">
        <v>114</v>
      </c>
      <c r="J5770">
        <v>4</v>
      </c>
      <c r="K5770">
        <v>0.01</v>
      </c>
      <c r="L5770" s="383">
        <v>29.439999999999998</v>
      </c>
      <c r="M5770" s="383">
        <v>2.944</v>
      </c>
      <c r="N5770" t="s">
        <v>215</v>
      </c>
      <c r="O5770" t="s">
        <v>16024</v>
      </c>
      <c r="P5770" t="s">
        <v>3452</v>
      </c>
      <c r="Q5770" t="s">
        <v>1033</v>
      </c>
      <c r="R5770" t="s">
        <v>14585</v>
      </c>
      <c r="S5770" t="s">
        <v>14585</v>
      </c>
      <c r="T5770" t="s">
        <v>2335</v>
      </c>
      <c r="U5770" t="s">
        <v>2032</v>
      </c>
      <c r="V5770" t="s">
        <v>2</v>
      </c>
    </row>
    <row r="5771" spans="1:22">
      <c r="A5771" t="s">
        <v>16025</v>
      </c>
      <c r="B5771" s="169">
        <v>42175</v>
      </c>
      <c r="C5771" s="169">
        <v>42176</v>
      </c>
      <c r="D5771" s="382" t="s">
        <v>1971</v>
      </c>
      <c r="E5771">
        <v>1</v>
      </c>
      <c r="F5771" t="s">
        <v>1049</v>
      </c>
      <c r="G5771" t="s">
        <v>1963</v>
      </c>
      <c r="H5771" t="s">
        <v>417</v>
      </c>
      <c r="I5771" s="383">
        <v>231</v>
      </c>
      <c r="J5771">
        <v>5</v>
      </c>
      <c r="K5771">
        <v>0.03</v>
      </c>
      <c r="L5771" s="383">
        <v>116.35</v>
      </c>
      <c r="M5771" s="383">
        <v>11.635</v>
      </c>
      <c r="N5771" t="s">
        <v>1976</v>
      </c>
      <c r="O5771" t="s">
        <v>16026</v>
      </c>
      <c r="P5771" t="s">
        <v>9083</v>
      </c>
      <c r="Q5771" t="s">
        <v>1036</v>
      </c>
      <c r="R5771" t="s">
        <v>7035</v>
      </c>
      <c r="S5771" t="s">
        <v>7036</v>
      </c>
      <c r="T5771" t="s">
        <v>2981</v>
      </c>
      <c r="U5771" t="s">
        <v>2032</v>
      </c>
      <c r="V5771" t="s">
        <v>38</v>
      </c>
    </row>
    <row r="5772" spans="1:22">
      <c r="A5772" t="s">
        <v>16027</v>
      </c>
      <c r="B5772" s="169">
        <v>42006</v>
      </c>
      <c r="C5772" s="169">
        <v>42014</v>
      </c>
      <c r="D5772" s="382" t="s">
        <v>1991</v>
      </c>
      <c r="E5772">
        <v>8</v>
      </c>
      <c r="F5772" t="s">
        <v>1049</v>
      </c>
      <c r="G5772" t="s">
        <v>1963</v>
      </c>
      <c r="H5772" t="s">
        <v>409</v>
      </c>
      <c r="I5772" s="383">
        <v>140</v>
      </c>
      <c r="J5772">
        <v>5</v>
      </c>
      <c r="K5772">
        <v>0.05</v>
      </c>
      <c r="L5772" s="383">
        <v>25</v>
      </c>
      <c r="M5772" s="383">
        <v>2.5</v>
      </c>
      <c r="N5772" t="s">
        <v>215</v>
      </c>
      <c r="O5772" t="s">
        <v>16028</v>
      </c>
      <c r="P5772" t="s">
        <v>3663</v>
      </c>
      <c r="Q5772" t="s">
        <v>1036</v>
      </c>
      <c r="R5772" t="s">
        <v>3880</v>
      </c>
      <c r="S5772" t="s">
        <v>2945</v>
      </c>
      <c r="T5772" t="s">
        <v>2009</v>
      </c>
      <c r="U5772" t="s">
        <v>62</v>
      </c>
      <c r="V5772" t="s">
        <v>1</v>
      </c>
    </row>
    <row r="5773" spans="1:22">
      <c r="A5773" t="s">
        <v>16029</v>
      </c>
      <c r="B5773" s="169">
        <v>42085</v>
      </c>
      <c r="C5773" s="169">
        <v>42088</v>
      </c>
      <c r="D5773" s="382" t="s">
        <v>1991</v>
      </c>
      <c r="E5773">
        <v>3</v>
      </c>
      <c r="F5773" t="s">
        <v>1049</v>
      </c>
      <c r="G5773" t="s">
        <v>1963</v>
      </c>
      <c r="H5773" t="s">
        <v>410</v>
      </c>
      <c r="I5773" s="383">
        <v>211</v>
      </c>
      <c r="J5773">
        <v>3</v>
      </c>
      <c r="K5773">
        <v>0.03</v>
      </c>
      <c r="L5773" s="383">
        <v>112.00999999999999</v>
      </c>
      <c r="M5773" s="383">
        <v>11.201000000000001</v>
      </c>
      <c r="N5773" t="s">
        <v>1964</v>
      </c>
      <c r="O5773" t="s">
        <v>16030</v>
      </c>
      <c r="P5773" t="s">
        <v>2048</v>
      </c>
      <c r="Q5773" t="s">
        <v>1033</v>
      </c>
      <c r="R5773" t="s">
        <v>16031</v>
      </c>
      <c r="S5773" t="s">
        <v>2577</v>
      </c>
      <c r="T5773" t="s">
        <v>2476</v>
      </c>
      <c r="U5773" t="s">
        <v>61</v>
      </c>
      <c r="V5773" t="s">
        <v>3</v>
      </c>
    </row>
    <row r="5774" spans="1:22">
      <c r="A5774" t="s">
        <v>16032</v>
      </c>
      <c r="B5774" s="169">
        <v>42175</v>
      </c>
      <c r="C5774" s="169">
        <v>42178</v>
      </c>
      <c r="D5774" s="382" t="s">
        <v>1971</v>
      </c>
      <c r="E5774">
        <v>3</v>
      </c>
      <c r="F5774" t="s">
        <v>1049</v>
      </c>
      <c r="G5774" t="s">
        <v>1963</v>
      </c>
      <c r="H5774" t="s">
        <v>411</v>
      </c>
      <c r="I5774" s="383">
        <v>117</v>
      </c>
      <c r="J5774">
        <v>2</v>
      </c>
      <c r="K5774">
        <v>0.01</v>
      </c>
      <c r="L5774" s="383">
        <v>34.659999999999997</v>
      </c>
      <c r="M5774" s="383">
        <v>3.4659999999999997</v>
      </c>
      <c r="N5774" t="s">
        <v>215</v>
      </c>
      <c r="O5774" t="s">
        <v>16033</v>
      </c>
      <c r="P5774" t="s">
        <v>7120</v>
      </c>
      <c r="Q5774" t="s">
        <v>1036</v>
      </c>
      <c r="R5774" t="s">
        <v>1078</v>
      </c>
      <c r="S5774" t="s">
        <v>1079</v>
      </c>
      <c r="T5774" t="s">
        <v>87</v>
      </c>
      <c r="U5774" t="s">
        <v>60</v>
      </c>
      <c r="V5774" t="s">
        <v>38</v>
      </c>
    </row>
    <row r="5775" spans="1:22">
      <c r="A5775" t="s">
        <v>16034</v>
      </c>
      <c r="B5775" s="169">
        <v>42275</v>
      </c>
      <c r="C5775" s="169">
        <v>42284</v>
      </c>
      <c r="D5775" s="382" t="s">
        <v>1987</v>
      </c>
      <c r="E5775">
        <v>9</v>
      </c>
      <c r="F5775" t="s">
        <v>1049</v>
      </c>
      <c r="G5775" t="s">
        <v>1963</v>
      </c>
      <c r="H5775" t="s">
        <v>412</v>
      </c>
      <c r="I5775" s="383">
        <v>118</v>
      </c>
      <c r="J5775">
        <v>1</v>
      </c>
      <c r="K5775">
        <v>0.04</v>
      </c>
      <c r="L5775" s="383">
        <v>33.28</v>
      </c>
      <c r="M5775" s="383">
        <v>3.3280000000000003</v>
      </c>
      <c r="N5775" t="s">
        <v>1964</v>
      </c>
      <c r="O5775" t="s">
        <v>16035</v>
      </c>
      <c r="P5775" t="s">
        <v>3445</v>
      </c>
      <c r="Q5775" t="s">
        <v>1033</v>
      </c>
      <c r="R5775" t="s">
        <v>1047</v>
      </c>
      <c r="S5775" t="s">
        <v>1048</v>
      </c>
      <c r="T5775" t="s">
        <v>87</v>
      </c>
      <c r="U5775" t="s">
        <v>18</v>
      </c>
      <c r="V5775" t="s">
        <v>41</v>
      </c>
    </row>
    <row r="5776" spans="1:22">
      <c r="A5776" t="s">
        <v>16036</v>
      </c>
      <c r="B5776" s="169">
        <v>42214</v>
      </c>
      <c r="C5776" s="169">
        <v>42215</v>
      </c>
      <c r="D5776" s="382" t="s">
        <v>1987</v>
      </c>
      <c r="E5776">
        <v>1</v>
      </c>
      <c r="F5776" t="s">
        <v>1049</v>
      </c>
      <c r="G5776" t="s">
        <v>1963</v>
      </c>
      <c r="H5776" t="s">
        <v>413</v>
      </c>
      <c r="I5776" s="383">
        <v>250</v>
      </c>
      <c r="J5776">
        <v>2</v>
      </c>
      <c r="K5776">
        <v>0.01</v>
      </c>
      <c r="L5776" s="383">
        <v>165</v>
      </c>
      <c r="M5776" s="383">
        <v>16.5</v>
      </c>
      <c r="N5776" t="s">
        <v>1976</v>
      </c>
      <c r="O5776" t="s">
        <v>16037</v>
      </c>
      <c r="P5776" t="s">
        <v>4856</v>
      </c>
      <c r="Q5776" t="s">
        <v>1042</v>
      </c>
      <c r="R5776" t="s">
        <v>5998</v>
      </c>
      <c r="S5776" t="s">
        <v>4706</v>
      </c>
      <c r="T5776" t="s">
        <v>4706</v>
      </c>
      <c r="U5776" t="s">
        <v>81</v>
      </c>
      <c r="V5776" t="s">
        <v>39</v>
      </c>
    </row>
    <row r="5777" spans="1:22">
      <c r="A5777" t="s">
        <v>16038</v>
      </c>
      <c r="B5777" s="169">
        <v>42038</v>
      </c>
      <c r="C5777" s="169">
        <v>42041</v>
      </c>
      <c r="D5777" s="382" t="s">
        <v>1991</v>
      </c>
      <c r="E5777">
        <v>3</v>
      </c>
      <c r="F5777" t="s">
        <v>1049</v>
      </c>
      <c r="G5777" t="s">
        <v>1963</v>
      </c>
      <c r="H5777" t="s">
        <v>414</v>
      </c>
      <c r="I5777" s="383">
        <v>72</v>
      </c>
      <c r="J5777">
        <v>4</v>
      </c>
      <c r="K5777">
        <v>0.02</v>
      </c>
      <c r="L5777" s="383">
        <v>18</v>
      </c>
      <c r="M5777" s="383">
        <v>1.8</v>
      </c>
      <c r="N5777" t="s">
        <v>1976</v>
      </c>
      <c r="O5777" t="s">
        <v>16039</v>
      </c>
      <c r="P5777" t="s">
        <v>4856</v>
      </c>
      <c r="Q5777" t="s">
        <v>1042</v>
      </c>
      <c r="R5777" t="s">
        <v>5998</v>
      </c>
      <c r="S5777" t="s">
        <v>4706</v>
      </c>
      <c r="T5777" t="s">
        <v>4706</v>
      </c>
      <c r="U5777" t="s">
        <v>81</v>
      </c>
      <c r="V5777" t="s">
        <v>2</v>
      </c>
    </row>
    <row r="5778" spans="1:22">
      <c r="A5778" t="s">
        <v>16040</v>
      </c>
      <c r="B5778" s="169">
        <v>42342</v>
      </c>
      <c r="C5778" s="169">
        <v>42345</v>
      </c>
      <c r="D5778" s="382" t="s">
        <v>1962</v>
      </c>
      <c r="E5778">
        <v>3</v>
      </c>
      <c r="F5778" t="s">
        <v>1049</v>
      </c>
      <c r="G5778" t="s">
        <v>1963</v>
      </c>
      <c r="H5778" t="s">
        <v>415</v>
      </c>
      <c r="I5778" s="383">
        <v>54</v>
      </c>
      <c r="J5778">
        <v>1</v>
      </c>
      <c r="K5778">
        <v>0.01</v>
      </c>
      <c r="L5778" s="383">
        <v>54</v>
      </c>
      <c r="M5778" s="383">
        <v>5.4</v>
      </c>
      <c r="N5778" t="s">
        <v>215</v>
      </c>
      <c r="O5778" t="s">
        <v>16041</v>
      </c>
      <c r="P5778" t="s">
        <v>5033</v>
      </c>
      <c r="Q5778" t="s">
        <v>1033</v>
      </c>
      <c r="R5778" t="s">
        <v>5034</v>
      </c>
      <c r="S5778" t="s">
        <v>2107</v>
      </c>
      <c r="T5778" t="s">
        <v>1974</v>
      </c>
      <c r="U5778" t="s">
        <v>81</v>
      </c>
      <c r="V5778" t="s">
        <v>44</v>
      </c>
    </row>
    <row r="5779" spans="1:22">
      <c r="A5779" t="s">
        <v>16042</v>
      </c>
      <c r="B5779" s="169">
        <v>42106</v>
      </c>
      <c r="C5779" s="169">
        <v>42116</v>
      </c>
      <c r="D5779" s="382" t="s">
        <v>1971</v>
      </c>
      <c r="E5779">
        <v>10</v>
      </c>
      <c r="F5779" t="s">
        <v>1049</v>
      </c>
      <c r="G5779" t="s">
        <v>1963</v>
      </c>
      <c r="H5779" t="s">
        <v>416</v>
      </c>
      <c r="I5779" s="383">
        <v>114</v>
      </c>
      <c r="J5779">
        <v>2</v>
      </c>
      <c r="K5779">
        <v>0.01</v>
      </c>
      <c r="L5779" s="383">
        <v>31.72</v>
      </c>
      <c r="M5779" s="383">
        <v>3.1720000000000002</v>
      </c>
      <c r="N5779" t="s">
        <v>1976</v>
      </c>
      <c r="O5779" t="s">
        <v>16043</v>
      </c>
      <c r="P5779" t="s">
        <v>5752</v>
      </c>
      <c r="Q5779" t="s">
        <v>1036</v>
      </c>
      <c r="R5779" t="s">
        <v>16044</v>
      </c>
      <c r="S5779" t="s">
        <v>16044</v>
      </c>
      <c r="T5779" t="s">
        <v>2981</v>
      </c>
      <c r="U5779" t="s">
        <v>2032</v>
      </c>
      <c r="V5779" t="s">
        <v>4</v>
      </c>
    </row>
    <row r="5780" spans="1:22">
      <c r="A5780" t="s">
        <v>16045</v>
      </c>
      <c r="B5780" s="169">
        <v>42301</v>
      </c>
      <c r="C5780" s="169">
        <v>42304</v>
      </c>
      <c r="D5780" s="382" t="s">
        <v>1962</v>
      </c>
      <c r="E5780">
        <v>3</v>
      </c>
      <c r="F5780" t="s">
        <v>1049</v>
      </c>
      <c r="G5780" t="s">
        <v>1963</v>
      </c>
      <c r="H5780" t="s">
        <v>417</v>
      </c>
      <c r="I5780" s="383">
        <v>231</v>
      </c>
      <c r="J5780">
        <v>1</v>
      </c>
      <c r="K5780">
        <v>0.05</v>
      </c>
      <c r="L5780" s="383">
        <v>139.44999999999999</v>
      </c>
      <c r="M5780" s="383">
        <v>13.945</v>
      </c>
      <c r="N5780" t="s">
        <v>215</v>
      </c>
      <c r="O5780" t="s">
        <v>16046</v>
      </c>
      <c r="P5780" t="s">
        <v>5752</v>
      </c>
      <c r="Q5780" t="s">
        <v>1036</v>
      </c>
      <c r="R5780" t="s">
        <v>9803</v>
      </c>
      <c r="S5780" t="s">
        <v>1335</v>
      </c>
      <c r="T5780" t="s">
        <v>1946</v>
      </c>
      <c r="U5780" t="s">
        <v>1946</v>
      </c>
      <c r="V5780" t="s">
        <v>42</v>
      </c>
    </row>
    <row r="5781" spans="1:22">
      <c r="A5781" t="s">
        <v>16047</v>
      </c>
      <c r="B5781" s="169">
        <v>42012</v>
      </c>
      <c r="C5781" s="169">
        <v>42018</v>
      </c>
      <c r="D5781" s="382" t="s">
        <v>1991</v>
      </c>
      <c r="E5781">
        <v>6</v>
      </c>
      <c r="F5781" t="s">
        <v>1049</v>
      </c>
      <c r="G5781" t="s">
        <v>1963</v>
      </c>
      <c r="H5781" t="s">
        <v>409</v>
      </c>
      <c r="I5781" s="383">
        <v>140</v>
      </c>
      <c r="J5781">
        <v>4</v>
      </c>
      <c r="K5781">
        <v>0.02</v>
      </c>
      <c r="L5781" s="383">
        <v>48.8</v>
      </c>
      <c r="M5781" s="383">
        <v>4.88</v>
      </c>
      <c r="N5781" t="s">
        <v>215</v>
      </c>
      <c r="O5781" t="s">
        <v>16048</v>
      </c>
      <c r="P5781" t="s">
        <v>2445</v>
      </c>
      <c r="Q5781" t="s">
        <v>1033</v>
      </c>
      <c r="R5781" t="s">
        <v>16049</v>
      </c>
      <c r="S5781" t="s">
        <v>16050</v>
      </c>
      <c r="T5781" t="s">
        <v>2086</v>
      </c>
      <c r="U5781" t="s">
        <v>1996</v>
      </c>
      <c r="V5781" t="s">
        <v>1</v>
      </c>
    </row>
    <row r="5782" spans="1:22">
      <c r="A5782" t="s">
        <v>16051</v>
      </c>
      <c r="B5782" s="169">
        <v>42009</v>
      </c>
      <c r="C5782" s="169">
        <v>42016</v>
      </c>
      <c r="D5782" s="382" t="s">
        <v>1991</v>
      </c>
      <c r="E5782">
        <v>7</v>
      </c>
      <c r="F5782" t="s">
        <v>1049</v>
      </c>
      <c r="G5782" t="s">
        <v>1963</v>
      </c>
      <c r="H5782" t="s">
        <v>410</v>
      </c>
      <c r="I5782" s="383">
        <v>211</v>
      </c>
      <c r="J5782">
        <v>1</v>
      </c>
      <c r="K5782">
        <v>0.02</v>
      </c>
      <c r="L5782" s="383">
        <v>126.78</v>
      </c>
      <c r="M5782" s="383">
        <v>12.678000000000001</v>
      </c>
      <c r="N5782" t="s">
        <v>215</v>
      </c>
      <c r="O5782" t="s">
        <v>16052</v>
      </c>
      <c r="P5782" t="s">
        <v>4927</v>
      </c>
      <c r="Q5782" t="s">
        <v>1042</v>
      </c>
      <c r="R5782" t="s">
        <v>3005</v>
      </c>
      <c r="S5782" t="s">
        <v>3641</v>
      </c>
      <c r="T5782" t="s">
        <v>2009</v>
      </c>
      <c r="U5782" t="s">
        <v>62</v>
      </c>
      <c r="V5782" t="s">
        <v>1</v>
      </c>
    </row>
    <row r="5783" spans="1:22">
      <c r="A5783" t="s">
        <v>16053</v>
      </c>
      <c r="B5783" s="169">
        <v>42203</v>
      </c>
      <c r="C5783" s="169">
        <v>42207</v>
      </c>
      <c r="D5783" s="382" t="s">
        <v>1987</v>
      </c>
      <c r="E5783">
        <v>4</v>
      </c>
      <c r="F5783" t="s">
        <v>1049</v>
      </c>
      <c r="G5783" t="s">
        <v>1963</v>
      </c>
      <c r="H5783" t="s">
        <v>411</v>
      </c>
      <c r="I5783" s="383">
        <v>117</v>
      </c>
      <c r="J5783">
        <v>3</v>
      </c>
      <c r="K5783">
        <v>0.02</v>
      </c>
      <c r="L5783" s="383">
        <v>29.98</v>
      </c>
      <c r="M5783" s="383">
        <v>2.9980000000000002</v>
      </c>
      <c r="N5783" t="s">
        <v>1964</v>
      </c>
      <c r="O5783" t="s">
        <v>16054</v>
      </c>
      <c r="P5783" t="s">
        <v>6800</v>
      </c>
      <c r="Q5783" t="s">
        <v>1036</v>
      </c>
      <c r="R5783" t="s">
        <v>9282</v>
      </c>
      <c r="S5783" t="s">
        <v>5397</v>
      </c>
      <c r="T5783" t="s">
        <v>2003</v>
      </c>
      <c r="U5783" t="s">
        <v>2004</v>
      </c>
      <c r="V5783" t="s">
        <v>39</v>
      </c>
    </row>
    <row r="5784" spans="1:22">
      <c r="A5784" t="s">
        <v>16055</v>
      </c>
      <c r="B5784" s="169">
        <v>42104</v>
      </c>
      <c r="C5784" s="169">
        <v>42114</v>
      </c>
      <c r="D5784" s="382" t="s">
        <v>1971</v>
      </c>
      <c r="E5784">
        <v>10</v>
      </c>
      <c r="F5784" t="s">
        <v>1049</v>
      </c>
      <c r="G5784" t="s">
        <v>1963</v>
      </c>
      <c r="H5784" t="s">
        <v>412</v>
      </c>
      <c r="I5784" s="383">
        <v>118</v>
      </c>
      <c r="J5784">
        <v>4</v>
      </c>
      <c r="K5784">
        <v>0.02</v>
      </c>
      <c r="L5784" s="383">
        <v>28.560000000000002</v>
      </c>
      <c r="M5784" s="383">
        <v>2.8560000000000003</v>
      </c>
      <c r="N5784" t="s">
        <v>215</v>
      </c>
      <c r="O5784" t="s">
        <v>16056</v>
      </c>
      <c r="P5784" t="s">
        <v>3735</v>
      </c>
      <c r="Q5784" t="s">
        <v>1036</v>
      </c>
      <c r="R5784" t="s">
        <v>4775</v>
      </c>
      <c r="S5784" t="s">
        <v>4775</v>
      </c>
      <c r="T5784" t="s">
        <v>2003</v>
      </c>
      <c r="U5784" t="s">
        <v>2004</v>
      </c>
      <c r="V5784" t="s">
        <v>4</v>
      </c>
    </row>
    <row r="5785" spans="1:22">
      <c r="A5785" t="s">
        <v>16057</v>
      </c>
      <c r="B5785" s="169">
        <v>42198</v>
      </c>
      <c r="C5785" s="169">
        <v>42207</v>
      </c>
      <c r="D5785" s="382" t="s">
        <v>1987</v>
      </c>
      <c r="E5785">
        <v>9</v>
      </c>
      <c r="F5785" t="s">
        <v>1049</v>
      </c>
      <c r="G5785" t="s">
        <v>1963</v>
      </c>
      <c r="H5785" t="s">
        <v>413</v>
      </c>
      <c r="I5785" s="383">
        <v>250</v>
      </c>
      <c r="J5785">
        <v>5</v>
      </c>
      <c r="K5785">
        <v>0.03</v>
      </c>
      <c r="L5785" s="383">
        <v>132.5</v>
      </c>
      <c r="M5785" s="383">
        <v>13.25</v>
      </c>
      <c r="N5785" t="s">
        <v>1964</v>
      </c>
      <c r="O5785" t="s">
        <v>16058</v>
      </c>
      <c r="P5785" t="s">
        <v>4186</v>
      </c>
      <c r="Q5785" t="s">
        <v>1036</v>
      </c>
      <c r="R5785" t="s">
        <v>6428</v>
      </c>
      <c r="S5785" t="s">
        <v>6429</v>
      </c>
      <c r="T5785" t="s">
        <v>2051</v>
      </c>
      <c r="U5785" t="s">
        <v>1996</v>
      </c>
      <c r="V5785" t="s">
        <v>39</v>
      </c>
    </row>
    <row r="5786" spans="1:22">
      <c r="A5786" t="s">
        <v>16059</v>
      </c>
      <c r="B5786" s="169">
        <v>42014</v>
      </c>
      <c r="C5786" s="169">
        <v>42022</v>
      </c>
      <c r="D5786" s="382" t="s">
        <v>1991</v>
      </c>
      <c r="E5786">
        <v>8</v>
      </c>
      <c r="F5786" t="s">
        <v>1049</v>
      </c>
      <c r="G5786" t="s">
        <v>1963</v>
      </c>
      <c r="H5786" t="s">
        <v>414</v>
      </c>
      <c r="I5786" s="383">
        <v>72</v>
      </c>
      <c r="J5786">
        <v>3</v>
      </c>
      <c r="K5786">
        <v>0.04</v>
      </c>
      <c r="L5786" s="383">
        <v>24</v>
      </c>
      <c r="M5786" s="383">
        <v>2.4000000000000004</v>
      </c>
      <c r="N5786" t="s">
        <v>1964</v>
      </c>
      <c r="O5786" t="s">
        <v>16060</v>
      </c>
      <c r="P5786" t="s">
        <v>8385</v>
      </c>
      <c r="Q5786" t="s">
        <v>1033</v>
      </c>
      <c r="R5786" t="s">
        <v>16061</v>
      </c>
      <c r="S5786" t="s">
        <v>16061</v>
      </c>
      <c r="T5786" t="s">
        <v>16062</v>
      </c>
      <c r="U5786" t="s">
        <v>61</v>
      </c>
      <c r="V5786" t="s">
        <v>1</v>
      </c>
    </row>
    <row r="5787" spans="1:22">
      <c r="A5787" t="s">
        <v>16063</v>
      </c>
      <c r="B5787" s="169">
        <v>42300</v>
      </c>
      <c r="C5787" s="169">
        <v>42307</v>
      </c>
      <c r="D5787" s="382" t="s">
        <v>1962</v>
      </c>
      <c r="E5787">
        <v>7</v>
      </c>
      <c r="F5787" t="s">
        <v>1049</v>
      </c>
      <c r="G5787" t="s">
        <v>1963</v>
      </c>
      <c r="H5787" t="s">
        <v>415</v>
      </c>
      <c r="I5787" s="383">
        <v>54</v>
      </c>
      <c r="J5787">
        <v>4</v>
      </c>
      <c r="K5787">
        <v>0.04</v>
      </c>
      <c r="L5787" s="383">
        <v>13.5</v>
      </c>
      <c r="M5787" s="383">
        <v>1.35</v>
      </c>
      <c r="N5787" t="s">
        <v>1976</v>
      </c>
      <c r="O5787" t="s">
        <v>16064</v>
      </c>
      <c r="P5787" t="s">
        <v>3418</v>
      </c>
      <c r="Q5787" t="s">
        <v>1033</v>
      </c>
      <c r="R5787" t="s">
        <v>1274</v>
      </c>
      <c r="S5787" t="s">
        <v>1084</v>
      </c>
      <c r="T5787" t="s">
        <v>87</v>
      </c>
      <c r="U5787" t="s">
        <v>18</v>
      </c>
      <c r="V5787" t="s">
        <v>42</v>
      </c>
    </row>
    <row r="5788" spans="1:22">
      <c r="A5788" t="s">
        <v>16065</v>
      </c>
      <c r="B5788" s="169">
        <v>42339</v>
      </c>
      <c r="C5788" s="169">
        <v>42347</v>
      </c>
      <c r="D5788" s="382" t="s">
        <v>1962</v>
      </c>
      <c r="E5788">
        <v>8</v>
      </c>
      <c r="F5788" t="s">
        <v>1049</v>
      </c>
      <c r="G5788" t="s">
        <v>1963</v>
      </c>
      <c r="H5788" t="s">
        <v>416</v>
      </c>
      <c r="I5788" s="383">
        <v>114</v>
      </c>
      <c r="J5788">
        <v>1</v>
      </c>
      <c r="K5788">
        <v>0.03</v>
      </c>
      <c r="L5788" s="383">
        <v>30.58</v>
      </c>
      <c r="M5788" s="383">
        <v>3.0579999999999998</v>
      </c>
      <c r="N5788" t="s">
        <v>215</v>
      </c>
      <c r="O5788" t="s">
        <v>16066</v>
      </c>
      <c r="P5788" t="s">
        <v>3452</v>
      </c>
      <c r="Q5788" t="s">
        <v>1033</v>
      </c>
      <c r="R5788" t="s">
        <v>16067</v>
      </c>
      <c r="S5788" t="s">
        <v>15148</v>
      </c>
      <c r="T5788" t="s">
        <v>2422</v>
      </c>
      <c r="U5788" t="s">
        <v>1996</v>
      </c>
      <c r="V5788" t="s">
        <v>44</v>
      </c>
    </row>
    <row r="5789" spans="1:22">
      <c r="A5789" t="s">
        <v>16068</v>
      </c>
      <c r="B5789" s="169">
        <v>42024</v>
      </c>
      <c r="C5789" s="169">
        <v>42033</v>
      </c>
      <c r="D5789" s="382" t="s">
        <v>1991</v>
      </c>
      <c r="E5789">
        <v>9</v>
      </c>
      <c r="F5789" t="s">
        <v>1049</v>
      </c>
      <c r="G5789" t="s">
        <v>1963</v>
      </c>
      <c r="H5789" t="s">
        <v>417</v>
      </c>
      <c r="I5789" s="383">
        <v>231</v>
      </c>
      <c r="J5789">
        <v>2</v>
      </c>
      <c r="K5789">
        <v>0.03</v>
      </c>
      <c r="L5789" s="383">
        <v>137.13999999999999</v>
      </c>
      <c r="M5789" s="383">
        <v>13.713999999999999</v>
      </c>
      <c r="N5789" t="s">
        <v>1964</v>
      </c>
      <c r="O5789" t="s">
        <v>16069</v>
      </c>
      <c r="P5789" t="s">
        <v>9401</v>
      </c>
      <c r="Q5789" t="s">
        <v>1036</v>
      </c>
      <c r="R5789" t="s">
        <v>2333</v>
      </c>
      <c r="S5789" t="s">
        <v>2334</v>
      </c>
      <c r="T5789" t="s">
        <v>2335</v>
      </c>
      <c r="U5789" t="s">
        <v>2032</v>
      </c>
      <c r="V5789" t="s">
        <v>1</v>
      </c>
    </row>
    <row r="5790" spans="1:22">
      <c r="A5790" t="s">
        <v>16070</v>
      </c>
      <c r="B5790" s="169">
        <v>42114</v>
      </c>
      <c r="C5790" s="169">
        <v>42116</v>
      </c>
      <c r="D5790" s="382" t="s">
        <v>1971</v>
      </c>
      <c r="E5790">
        <v>2</v>
      </c>
      <c r="F5790" t="s">
        <v>1049</v>
      </c>
      <c r="G5790" t="s">
        <v>1963</v>
      </c>
      <c r="H5790" t="s">
        <v>409</v>
      </c>
      <c r="I5790" s="383">
        <v>140</v>
      </c>
      <c r="J5790">
        <v>4</v>
      </c>
      <c r="K5790">
        <v>0.05</v>
      </c>
      <c r="L5790" s="383">
        <v>32</v>
      </c>
      <c r="M5790" s="383">
        <v>3.2</v>
      </c>
      <c r="N5790" t="s">
        <v>1964</v>
      </c>
      <c r="O5790" t="s">
        <v>16071</v>
      </c>
      <c r="P5790" t="s">
        <v>9401</v>
      </c>
      <c r="Q5790" t="s">
        <v>1036</v>
      </c>
      <c r="R5790" t="s">
        <v>15770</v>
      </c>
      <c r="S5790" t="s">
        <v>2651</v>
      </c>
      <c r="T5790" t="s">
        <v>2051</v>
      </c>
      <c r="U5790" t="s">
        <v>1996</v>
      </c>
      <c r="V5790" t="s">
        <v>4</v>
      </c>
    </row>
    <row r="5791" spans="1:22">
      <c r="A5791" t="s">
        <v>16072</v>
      </c>
      <c r="B5791" s="169">
        <v>42113</v>
      </c>
      <c r="C5791" s="169">
        <v>42114</v>
      </c>
      <c r="D5791" s="382" t="s">
        <v>1971</v>
      </c>
      <c r="E5791">
        <v>1</v>
      </c>
      <c r="F5791" t="s">
        <v>1049</v>
      </c>
      <c r="G5791" t="s">
        <v>1963</v>
      </c>
      <c r="H5791" t="s">
        <v>410</v>
      </c>
      <c r="I5791" s="383">
        <v>211</v>
      </c>
      <c r="J5791">
        <v>1</v>
      </c>
      <c r="K5791">
        <v>0.05</v>
      </c>
      <c r="L5791" s="383">
        <v>120.45</v>
      </c>
      <c r="M5791" s="383">
        <v>12.045000000000002</v>
      </c>
      <c r="N5791" t="s">
        <v>215</v>
      </c>
      <c r="O5791" t="s">
        <v>16073</v>
      </c>
      <c r="P5791" t="s">
        <v>6387</v>
      </c>
      <c r="Q5791" t="s">
        <v>1036</v>
      </c>
      <c r="R5791" t="s">
        <v>8980</v>
      </c>
      <c r="S5791" t="s">
        <v>2412</v>
      </c>
      <c r="T5791" t="s">
        <v>2009</v>
      </c>
      <c r="U5791" t="s">
        <v>62</v>
      </c>
      <c r="V5791" t="s">
        <v>4</v>
      </c>
    </row>
    <row r="5792" spans="1:22">
      <c r="A5792" t="s">
        <v>16074</v>
      </c>
      <c r="B5792" s="169">
        <v>42274</v>
      </c>
      <c r="C5792" s="169">
        <v>42281</v>
      </c>
      <c r="D5792" s="382" t="s">
        <v>1987</v>
      </c>
      <c r="E5792">
        <v>7</v>
      </c>
      <c r="F5792" t="s">
        <v>1049</v>
      </c>
      <c r="G5792" t="s">
        <v>1963</v>
      </c>
      <c r="H5792" t="s">
        <v>411</v>
      </c>
      <c r="I5792" s="383">
        <v>117</v>
      </c>
      <c r="J5792">
        <v>1</v>
      </c>
      <c r="K5792">
        <v>0.03</v>
      </c>
      <c r="L5792" s="383">
        <v>33.49</v>
      </c>
      <c r="M5792" s="383">
        <v>3.3490000000000002</v>
      </c>
      <c r="N5792" t="s">
        <v>215</v>
      </c>
      <c r="O5792" t="s">
        <v>16075</v>
      </c>
      <c r="P5792" t="s">
        <v>3892</v>
      </c>
      <c r="Q5792" t="s">
        <v>1033</v>
      </c>
      <c r="R5792" t="s">
        <v>7421</v>
      </c>
      <c r="S5792" t="s">
        <v>7422</v>
      </c>
      <c r="T5792" t="s">
        <v>1944</v>
      </c>
      <c r="U5792" t="s">
        <v>2102</v>
      </c>
      <c r="V5792" t="s">
        <v>41</v>
      </c>
    </row>
    <row r="5793" spans="1:22">
      <c r="A5793" t="s">
        <v>16076</v>
      </c>
      <c r="B5793" s="169">
        <v>42008</v>
      </c>
      <c r="C5793" s="169">
        <v>42015</v>
      </c>
      <c r="D5793" s="382" t="s">
        <v>1991</v>
      </c>
      <c r="E5793">
        <v>7</v>
      </c>
      <c r="F5793" t="s">
        <v>1049</v>
      </c>
      <c r="G5793" t="s">
        <v>1963</v>
      </c>
      <c r="H5793" t="s">
        <v>412</v>
      </c>
      <c r="I5793" s="383">
        <v>118</v>
      </c>
      <c r="J5793">
        <v>4</v>
      </c>
      <c r="K5793">
        <v>0.04</v>
      </c>
      <c r="L5793" s="383">
        <v>19.12</v>
      </c>
      <c r="M5793" s="383">
        <v>1.9120000000000001</v>
      </c>
      <c r="N5793" t="s">
        <v>1964</v>
      </c>
      <c r="O5793" t="s">
        <v>16077</v>
      </c>
      <c r="P5793" t="s">
        <v>3672</v>
      </c>
      <c r="Q5793" t="s">
        <v>1036</v>
      </c>
      <c r="R5793" t="s">
        <v>1130</v>
      </c>
      <c r="S5793" t="s">
        <v>1066</v>
      </c>
      <c r="T5793" t="s">
        <v>87</v>
      </c>
      <c r="U5793" t="s">
        <v>61</v>
      </c>
      <c r="V5793" t="s">
        <v>1</v>
      </c>
    </row>
    <row r="5794" spans="1:22">
      <c r="A5794" t="s">
        <v>16078</v>
      </c>
      <c r="B5794" s="169">
        <v>42270</v>
      </c>
      <c r="C5794" s="169">
        <v>42275</v>
      </c>
      <c r="D5794" s="382" t="s">
        <v>1987</v>
      </c>
      <c r="E5794">
        <v>5</v>
      </c>
      <c r="F5794" t="s">
        <v>1049</v>
      </c>
      <c r="G5794" t="s">
        <v>1963</v>
      </c>
      <c r="H5794" t="s">
        <v>413</v>
      </c>
      <c r="I5794" s="383">
        <v>250</v>
      </c>
      <c r="J5794">
        <v>2</v>
      </c>
      <c r="K5794">
        <v>0.03</v>
      </c>
      <c r="L5794" s="383">
        <v>155</v>
      </c>
      <c r="M5794" s="383">
        <v>15.5</v>
      </c>
      <c r="N5794" t="s">
        <v>1964</v>
      </c>
      <c r="O5794" t="s">
        <v>16079</v>
      </c>
      <c r="P5794" t="s">
        <v>3763</v>
      </c>
      <c r="Q5794" t="s">
        <v>1036</v>
      </c>
      <c r="R5794" t="s">
        <v>1071</v>
      </c>
      <c r="S5794" t="s">
        <v>80</v>
      </c>
      <c r="T5794" t="s">
        <v>87</v>
      </c>
      <c r="U5794" t="s">
        <v>60</v>
      </c>
      <c r="V5794" t="s">
        <v>41</v>
      </c>
    </row>
    <row r="5795" spans="1:22">
      <c r="A5795" t="s">
        <v>16080</v>
      </c>
      <c r="B5795" s="169">
        <v>42219</v>
      </c>
      <c r="C5795" s="169">
        <v>42226</v>
      </c>
      <c r="D5795" s="382" t="s">
        <v>1987</v>
      </c>
      <c r="E5795">
        <v>7</v>
      </c>
      <c r="F5795" t="s">
        <v>1049</v>
      </c>
      <c r="G5795" t="s">
        <v>1963</v>
      </c>
      <c r="H5795" t="s">
        <v>414</v>
      </c>
      <c r="I5795" s="383">
        <v>72</v>
      </c>
      <c r="J5795">
        <v>2</v>
      </c>
      <c r="K5795">
        <v>0.03</v>
      </c>
      <c r="L5795" s="383">
        <v>36</v>
      </c>
      <c r="M5795" s="383">
        <v>3.6</v>
      </c>
      <c r="N5795" t="s">
        <v>215</v>
      </c>
      <c r="O5795" t="s">
        <v>16081</v>
      </c>
      <c r="P5795" t="s">
        <v>3372</v>
      </c>
      <c r="Q5795" t="s">
        <v>1042</v>
      </c>
      <c r="R5795" t="s">
        <v>4819</v>
      </c>
      <c r="S5795" t="s">
        <v>1335</v>
      </c>
      <c r="T5795" t="s">
        <v>1946</v>
      </c>
      <c r="U5795" t="s">
        <v>1946</v>
      </c>
      <c r="V5795" t="s">
        <v>40</v>
      </c>
    </row>
    <row r="5796" spans="1:22">
      <c r="A5796" t="s">
        <v>16082</v>
      </c>
      <c r="B5796" s="169">
        <v>42184</v>
      </c>
      <c r="C5796" s="169">
        <v>42190</v>
      </c>
      <c r="D5796" s="382" t="s">
        <v>1971</v>
      </c>
      <c r="E5796">
        <v>6</v>
      </c>
      <c r="F5796" t="s">
        <v>1049</v>
      </c>
      <c r="G5796" t="s">
        <v>1963</v>
      </c>
      <c r="H5796" t="s">
        <v>415</v>
      </c>
      <c r="I5796" s="383">
        <v>54</v>
      </c>
      <c r="J5796">
        <v>4</v>
      </c>
      <c r="K5796">
        <v>0.01</v>
      </c>
      <c r="L5796" s="383">
        <v>13.5</v>
      </c>
      <c r="M5796" s="383">
        <v>1.35</v>
      </c>
      <c r="N5796" t="s">
        <v>1964</v>
      </c>
      <c r="O5796" t="s">
        <v>16083</v>
      </c>
      <c r="P5796" t="s">
        <v>3519</v>
      </c>
      <c r="Q5796" t="s">
        <v>1036</v>
      </c>
      <c r="R5796" t="s">
        <v>11748</v>
      </c>
      <c r="S5796" t="s">
        <v>11749</v>
      </c>
      <c r="T5796" t="s">
        <v>2476</v>
      </c>
      <c r="U5796" t="s">
        <v>61</v>
      </c>
      <c r="V5796" t="s">
        <v>38</v>
      </c>
    </row>
    <row r="5797" spans="1:22">
      <c r="A5797" t="s">
        <v>16084</v>
      </c>
      <c r="B5797" s="169">
        <v>42349</v>
      </c>
      <c r="C5797" s="169">
        <v>42356</v>
      </c>
      <c r="D5797" s="382" t="s">
        <v>1962</v>
      </c>
      <c r="E5797">
        <v>7</v>
      </c>
      <c r="F5797" t="s">
        <v>1049</v>
      </c>
      <c r="G5797" t="s">
        <v>1963</v>
      </c>
      <c r="H5797" t="s">
        <v>416</v>
      </c>
      <c r="I5797" s="383">
        <v>114</v>
      </c>
      <c r="J5797">
        <v>1</v>
      </c>
      <c r="K5797">
        <v>0.03</v>
      </c>
      <c r="L5797" s="383">
        <v>30.58</v>
      </c>
      <c r="M5797" s="383">
        <v>3.0579999999999998</v>
      </c>
      <c r="N5797" t="s">
        <v>215</v>
      </c>
      <c r="O5797" t="s">
        <v>16085</v>
      </c>
      <c r="P5797" t="s">
        <v>3080</v>
      </c>
      <c r="Q5797" t="s">
        <v>1033</v>
      </c>
      <c r="R5797" t="s">
        <v>271</v>
      </c>
      <c r="S5797" t="s">
        <v>1052</v>
      </c>
      <c r="T5797" t="s">
        <v>87</v>
      </c>
      <c r="U5797" t="s">
        <v>81</v>
      </c>
      <c r="V5797" t="s">
        <v>44</v>
      </c>
    </row>
    <row r="5798" spans="1:22">
      <c r="A5798" t="s">
        <v>16086</v>
      </c>
      <c r="B5798" s="169">
        <v>42254</v>
      </c>
      <c r="C5798" s="169">
        <v>42258</v>
      </c>
      <c r="D5798" s="382" t="s">
        <v>1987</v>
      </c>
      <c r="E5798">
        <v>4</v>
      </c>
      <c r="F5798" t="s">
        <v>1049</v>
      </c>
      <c r="G5798" t="s">
        <v>1963</v>
      </c>
      <c r="H5798" t="s">
        <v>417</v>
      </c>
      <c r="I5798" s="383">
        <v>231</v>
      </c>
      <c r="J5798">
        <v>2</v>
      </c>
      <c r="K5798">
        <v>0.04</v>
      </c>
      <c r="L5798" s="383">
        <v>132.52000000000001</v>
      </c>
      <c r="M5798" s="383">
        <v>13.252000000000002</v>
      </c>
      <c r="N5798" t="s">
        <v>1964</v>
      </c>
      <c r="O5798" t="s">
        <v>16087</v>
      </c>
      <c r="P5798" t="s">
        <v>16088</v>
      </c>
      <c r="Q5798" t="s">
        <v>1042</v>
      </c>
      <c r="R5798" t="s">
        <v>1047</v>
      </c>
      <c r="S5798" t="s">
        <v>1048</v>
      </c>
      <c r="T5798" t="s">
        <v>87</v>
      </c>
      <c r="U5798" t="s">
        <v>18</v>
      </c>
      <c r="V5798" t="s">
        <v>41</v>
      </c>
    </row>
    <row r="5799" spans="1:22">
      <c r="A5799" t="s">
        <v>16089</v>
      </c>
      <c r="B5799" s="169">
        <v>42161</v>
      </c>
      <c r="C5799" s="169">
        <v>42171</v>
      </c>
      <c r="D5799" s="382" t="s">
        <v>1971</v>
      </c>
      <c r="E5799">
        <v>10</v>
      </c>
      <c r="F5799" t="s">
        <v>1049</v>
      </c>
      <c r="G5799" t="s">
        <v>1963</v>
      </c>
      <c r="H5799" t="s">
        <v>409</v>
      </c>
      <c r="I5799" s="383">
        <v>140</v>
      </c>
      <c r="J5799">
        <v>4</v>
      </c>
      <c r="K5799">
        <v>0.05</v>
      </c>
      <c r="L5799" s="383">
        <v>32</v>
      </c>
      <c r="M5799" s="383">
        <v>3.2</v>
      </c>
      <c r="N5799" t="s">
        <v>1976</v>
      </c>
      <c r="O5799" t="s">
        <v>16090</v>
      </c>
      <c r="P5799" t="s">
        <v>2514</v>
      </c>
      <c r="Q5799" t="s">
        <v>1033</v>
      </c>
      <c r="R5799" t="s">
        <v>1248</v>
      </c>
      <c r="S5799" t="s">
        <v>1044</v>
      </c>
      <c r="T5799" t="s">
        <v>87</v>
      </c>
      <c r="U5799" t="s">
        <v>81</v>
      </c>
      <c r="V5799" t="s">
        <v>38</v>
      </c>
    </row>
    <row r="5800" spans="1:22">
      <c r="A5800" t="s">
        <v>16091</v>
      </c>
      <c r="B5800" s="169">
        <v>42192</v>
      </c>
      <c r="C5800" s="169">
        <v>42194</v>
      </c>
      <c r="D5800" s="382" t="s">
        <v>1987</v>
      </c>
      <c r="E5800">
        <v>2</v>
      </c>
      <c r="F5800" t="s">
        <v>1049</v>
      </c>
      <c r="G5800" t="s">
        <v>1963</v>
      </c>
      <c r="H5800" t="s">
        <v>410</v>
      </c>
      <c r="I5800" s="383">
        <v>211</v>
      </c>
      <c r="J5800">
        <v>1</v>
      </c>
      <c r="K5800">
        <v>0.04</v>
      </c>
      <c r="L5800" s="383">
        <v>122.56</v>
      </c>
      <c r="M5800" s="383">
        <v>12.256</v>
      </c>
      <c r="N5800" t="s">
        <v>215</v>
      </c>
      <c r="O5800" t="s">
        <v>16092</v>
      </c>
      <c r="P5800" t="s">
        <v>6523</v>
      </c>
      <c r="Q5800" t="s">
        <v>1033</v>
      </c>
      <c r="R5800" t="s">
        <v>1570</v>
      </c>
      <c r="S5800" t="s">
        <v>1141</v>
      </c>
      <c r="T5800" t="s">
        <v>87</v>
      </c>
      <c r="U5800" t="s">
        <v>18</v>
      </c>
      <c r="V5800" t="s">
        <v>39</v>
      </c>
    </row>
    <row r="5801" spans="1:22">
      <c r="A5801" t="s">
        <v>16093</v>
      </c>
      <c r="B5801" s="169">
        <v>42235</v>
      </c>
      <c r="C5801" s="169">
        <v>42245</v>
      </c>
      <c r="D5801" s="382" t="s">
        <v>1987</v>
      </c>
      <c r="E5801">
        <v>10</v>
      </c>
      <c r="F5801" t="s">
        <v>1049</v>
      </c>
      <c r="G5801" t="s">
        <v>1963</v>
      </c>
      <c r="H5801" t="s">
        <v>411</v>
      </c>
      <c r="I5801" s="383">
        <v>117</v>
      </c>
      <c r="J5801">
        <v>4</v>
      </c>
      <c r="K5801">
        <v>0.05</v>
      </c>
      <c r="L5801" s="383">
        <v>13.599999999999998</v>
      </c>
      <c r="M5801" s="383">
        <v>1.3599999999999999</v>
      </c>
      <c r="N5801" t="s">
        <v>1964</v>
      </c>
      <c r="O5801" t="s">
        <v>16094</v>
      </c>
      <c r="P5801" t="s">
        <v>2797</v>
      </c>
      <c r="Q5801" t="s">
        <v>1042</v>
      </c>
      <c r="R5801" t="s">
        <v>4326</v>
      </c>
      <c r="S5801" t="s">
        <v>4326</v>
      </c>
      <c r="T5801" t="s">
        <v>2422</v>
      </c>
      <c r="U5801" t="s">
        <v>1996</v>
      </c>
      <c r="V5801" t="s">
        <v>40</v>
      </c>
    </row>
    <row r="5802" spans="1:22">
      <c r="A5802" t="s">
        <v>16095</v>
      </c>
      <c r="B5802" s="169">
        <v>42213</v>
      </c>
      <c r="C5802" s="169">
        <v>42223</v>
      </c>
      <c r="D5802" s="382" t="s">
        <v>1987</v>
      </c>
      <c r="E5802">
        <v>10</v>
      </c>
      <c r="F5802" t="s">
        <v>1049</v>
      </c>
      <c r="G5802" t="s">
        <v>1963</v>
      </c>
      <c r="H5802" t="s">
        <v>412</v>
      </c>
      <c r="I5802" s="383">
        <v>118</v>
      </c>
      <c r="J5802">
        <v>4</v>
      </c>
      <c r="K5802">
        <v>0.04</v>
      </c>
      <c r="L5802" s="383">
        <v>19.12</v>
      </c>
      <c r="M5802" s="383">
        <v>1.9120000000000001</v>
      </c>
      <c r="N5802" t="s">
        <v>1976</v>
      </c>
      <c r="O5802" t="s">
        <v>16096</v>
      </c>
      <c r="P5802" t="s">
        <v>5649</v>
      </c>
      <c r="Q5802" t="s">
        <v>1033</v>
      </c>
      <c r="R5802" t="s">
        <v>6470</v>
      </c>
      <c r="S5802" t="s">
        <v>4160</v>
      </c>
      <c r="T5802" t="s">
        <v>2226</v>
      </c>
      <c r="U5802" t="s">
        <v>81</v>
      </c>
      <c r="V5802" t="s">
        <v>39</v>
      </c>
    </row>
    <row r="5803" spans="1:22">
      <c r="A5803" t="s">
        <v>16097</v>
      </c>
      <c r="B5803" s="169">
        <v>42268</v>
      </c>
      <c r="C5803" s="169">
        <v>42275</v>
      </c>
      <c r="D5803" s="382" t="s">
        <v>1987</v>
      </c>
      <c r="E5803">
        <v>7</v>
      </c>
      <c r="F5803" t="s">
        <v>1049</v>
      </c>
      <c r="G5803" t="s">
        <v>1963</v>
      </c>
      <c r="H5803" t="s">
        <v>413</v>
      </c>
      <c r="I5803" s="383">
        <v>250</v>
      </c>
      <c r="J5803">
        <v>3</v>
      </c>
      <c r="K5803">
        <v>0.02</v>
      </c>
      <c r="L5803" s="383">
        <v>155</v>
      </c>
      <c r="M5803" s="383">
        <v>15.5</v>
      </c>
      <c r="N5803" t="s">
        <v>215</v>
      </c>
      <c r="O5803" t="s">
        <v>16098</v>
      </c>
      <c r="P5803" t="s">
        <v>2073</v>
      </c>
      <c r="Q5803" t="s">
        <v>1033</v>
      </c>
      <c r="R5803" t="s">
        <v>6676</v>
      </c>
      <c r="S5803" t="s">
        <v>2556</v>
      </c>
      <c r="T5803" t="s">
        <v>2003</v>
      </c>
      <c r="U5803" t="s">
        <v>2004</v>
      </c>
      <c r="V5803" t="s">
        <v>41</v>
      </c>
    </row>
    <row r="5804" spans="1:22">
      <c r="A5804" t="s">
        <v>16099</v>
      </c>
      <c r="B5804" s="169">
        <v>42329</v>
      </c>
      <c r="C5804" s="169">
        <v>42339</v>
      </c>
      <c r="D5804" s="382" t="s">
        <v>1962</v>
      </c>
      <c r="E5804">
        <v>10</v>
      </c>
      <c r="F5804" t="s">
        <v>1049</v>
      </c>
      <c r="G5804" t="s">
        <v>1963</v>
      </c>
      <c r="H5804" t="s">
        <v>414</v>
      </c>
      <c r="I5804" s="383">
        <v>72</v>
      </c>
      <c r="J5804">
        <v>5</v>
      </c>
      <c r="K5804">
        <v>0.01</v>
      </c>
      <c r="L5804" s="383">
        <v>14.4</v>
      </c>
      <c r="M5804" s="383">
        <v>1.4400000000000002</v>
      </c>
      <c r="N5804" t="s">
        <v>215</v>
      </c>
      <c r="O5804" t="s">
        <v>16100</v>
      </c>
      <c r="P5804" t="s">
        <v>2836</v>
      </c>
      <c r="Q5804" t="s">
        <v>1033</v>
      </c>
      <c r="R5804" t="s">
        <v>14637</v>
      </c>
      <c r="S5804" t="s">
        <v>3017</v>
      </c>
      <c r="T5804" t="s">
        <v>2026</v>
      </c>
      <c r="U5804" t="s">
        <v>81</v>
      </c>
      <c r="V5804" t="s">
        <v>43</v>
      </c>
    </row>
    <row r="5805" spans="1:22">
      <c r="A5805" t="s">
        <v>16101</v>
      </c>
      <c r="B5805" s="169">
        <v>42199</v>
      </c>
      <c r="C5805" s="169">
        <v>42203</v>
      </c>
      <c r="D5805" s="382" t="s">
        <v>1987</v>
      </c>
      <c r="E5805">
        <v>4</v>
      </c>
      <c r="F5805" t="s">
        <v>1049</v>
      </c>
      <c r="G5805" t="s">
        <v>1963</v>
      </c>
      <c r="H5805" t="s">
        <v>415</v>
      </c>
      <c r="I5805" s="383">
        <v>54</v>
      </c>
      <c r="J5805">
        <v>2</v>
      </c>
      <c r="K5805">
        <v>0.04</v>
      </c>
      <c r="L5805" s="383">
        <v>27</v>
      </c>
      <c r="M5805" s="383">
        <v>2.7</v>
      </c>
      <c r="N5805" t="s">
        <v>1964</v>
      </c>
      <c r="O5805" t="s">
        <v>16102</v>
      </c>
      <c r="P5805" t="s">
        <v>5075</v>
      </c>
      <c r="Q5805" t="s">
        <v>1033</v>
      </c>
      <c r="R5805" t="s">
        <v>281</v>
      </c>
      <c r="S5805" t="s">
        <v>1068</v>
      </c>
      <c r="T5805" t="s">
        <v>87</v>
      </c>
      <c r="U5805" t="s">
        <v>61</v>
      </c>
      <c r="V5805" t="s">
        <v>39</v>
      </c>
    </row>
    <row r="5806" spans="1:22">
      <c r="A5806" t="s">
        <v>16103</v>
      </c>
      <c r="B5806" s="169">
        <v>42139</v>
      </c>
      <c r="C5806" s="169">
        <v>42141</v>
      </c>
      <c r="D5806" s="382" t="s">
        <v>1971</v>
      </c>
      <c r="E5806">
        <v>2</v>
      </c>
      <c r="F5806" t="s">
        <v>1049</v>
      </c>
      <c r="G5806" t="s">
        <v>1963</v>
      </c>
      <c r="H5806" t="s">
        <v>416</v>
      </c>
      <c r="I5806" s="383">
        <v>114</v>
      </c>
      <c r="J5806">
        <v>4</v>
      </c>
      <c r="K5806">
        <v>0.02</v>
      </c>
      <c r="L5806" s="383">
        <v>24.88</v>
      </c>
      <c r="M5806" s="383">
        <v>2.488</v>
      </c>
      <c r="N5806" t="s">
        <v>215</v>
      </c>
      <c r="O5806" t="s">
        <v>16104</v>
      </c>
      <c r="P5806" t="s">
        <v>2682</v>
      </c>
      <c r="Q5806" t="s">
        <v>1033</v>
      </c>
      <c r="R5806" t="s">
        <v>7062</v>
      </c>
      <c r="S5806" t="s">
        <v>7062</v>
      </c>
      <c r="T5806" t="s">
        <v>2031</v>
      </c>
      <c r="U5806" t="s">
        <v>2032</v>
      </c>
      <c r="V5806" t="s">
        <v>5</v>
      </c>
    </row>
    <row r="5807" spans="1:22">
      <c r="A5807" t="s">
        <v>16105</v>
      </c>
      <c r="B5807" s="169">
        <v>42315</v>
      </c>
      <c r="C5807" s="169">
        <v>42320</v>
      </c>
      <c r="D5807" s="382" t="s">
        <v>1962</v>
      </c>
      <c r="E5807">
        <v>5</v>
      </c>
      <c r="F5807" t="s">
        <v>1049</v>
      </c>
      <c r="G5807" t="s">
        <v>1963</v>
      </c>
      <c r="H5807" t="s">
        <v>417</v>
      </c>
      <c r="I5807" s="383">
        <v>231</v>
      </c>
      <c r="J5807">
        <v>2</v>
      </c>
      <c r="K5807">
        <v>0.01</v>
      </c>
      <c r="L5807" s="383">
        <v>146.38</v>
      </c>
      <c r="M5807" s="383">
        <v>14.638</v>
      </c>
      <c r="N5807" t="s">
        <v>215</v>
      </c>
      <c r="O5807" t="s">
        <v>16106</v>
      </c>
      <c r="P5807" t="s">
        <v>3478</v>
      </c>
      <c r="Q5807" t="s">
        <v>1036</v>
      </c>
      <c r="R5807" t="s">
        <v>2755</v>
      </c>
      <c r="S5807" t="s">
        <v>2756</v>
      </c>
      <c r="T5807" t="s">
        <v>2757</v>
      </c>
      <c r="U5807" t="s">
        <v>2032</v>
      </c>
      <c r="V5807" t="s">
        <v>43</v>
      </c>
    </row>
    <row r="5808" spans="1:22">
      <c r="A5808" t="s">
        <v>16107</v>
      </c>
      <c r="B5808" s="169">
        <v>42327</v>
      </c>
      <c r="C5808" s="169">
        <v>42329</v>
      </c>
      <c r="D5808" s="382" t="s">
        <v>1962</v>
      </c>
      <c r="E5808">
        <v>2</v>
      </c>
      <c r="F5808" t="s">
        <v>1049</v>
      </c>
      <c r="G5808" t="s">
        <v>1963</v>
      </c>
      <c r="H5808" t="s">
        <v>409</v>
      </c>
      <c r="I5808" s="383">
        <v>140</v>
      </c>
      <c r="J5808">
        <v>1</v>
      </c>
      <c r="K5808">
        <v>0.01</v>
      </c>
      <c r="L5808" s="383">
        <v>58.6</v>
      </c>
      <c r="M5808" s="383">
        <v>5.86</v>
      </c>
      <c r="N5808" t="s">
        <v>1964</v>
      </c>
      <c r="O5808" t="s">
        <v>16108</v>
      </c>
      <c r="P5808" t="s">
        <v>7580</v>
      </c>
      <c r="Q5808" t="s">
        <v>1033</v>
      </c>
      <c r="R5808" t="s">
        <v>6116</v>
      </c>
      <c r="S5808" t="s">
        <v>4334</v>
      </c>
      <c r="T5808" t="s">
        <v>2296</v>
      </c>
      <c r="U5808" t="s">
        <v>2032</v>
      </c>
      <c r="V5808" t="s">
        <v>43</v>
      </c>
    </row>
    <row r="5809" spans="1:22">
      <c r="A5809" t="s">
        <v>16109</v>
      </c>
      <c r="B5809" s="169">
        <v>42087</v>
      </c>
      <c r="C5809" s="169">
        <v>42091</v>
      </c>
      <c r="D5809" s="382" t="s">
        <v>1991</v>
      </c>
      <c r="E5809">
        <v>4</v>
      </c>
      <c r="F5809" t="s">
        <v>1049</v>
      </c>
      <c r="G5809" t="s">
        <v>1963</v>
      </c>
      <c r="H5809" t="s">
        <v>410</v>
      </c>
      <c r="I5809" s="383">
        <v>211</v>
      </c>
      <c r="J5809">
        <v>2</v>
      </c>
      <c r="K5809">
        <v>0.01</v>
      </c>
      <c r="L5809" s="383">
        <v>126.78</v>
      </c>
      <c r="M5809" s="383">
        <v>12.678000000000001</v>
      </c>
      <c r="N5809" t="s">
        <v>215</v>
      </c>
      <c r="O5809" t="s">
        <v>16110</v>
      </c>
      <c r="P5809" t="s">
        <v>3386</v>
      </c>
      <c r="Q5809" t="s">
        <v>1033</v>
      </c>
      <c r="R5809" t="s">
        <v>4159</v>
      </c>
      <c r="S5809" t="s">
        <v>4160</v>
      </c>
      <c r="T5809" t="s">
        <v>2226</v>
      </c>
      <c r="U5809" t="s">
        <v>81</v>
      </c>
      <c r="V5809" t="s">
        <v>3</v>
      </c>
    </row>
    <row r="5810" spans="1:22">
      <c r="A5810" t="s">
        <v>16111</v>
      </c>
      <c r="B5810" s="169">
        <v>42314</v>
      </c>
      <c r="C5810" s="169">
        <v>42317</v>
      </c>
      <c r="D5810" s="382" t="s">
        <v>1962</v>
      </c>
      <c r="E5810">
        <v>3</v>
      </c>
      <c r="F5810" t="s">
        <v>1049</v>
      </c>
      <c r="G5810" t="s">
        <v>1963</v>
      </c>
      <c r="H5810" t="s">
        <v>411</v>
      </c>
      <c r="I5810" s="383">
        <v>117</v>
      </c>
      <c r="J5810">
        <v>3</v>
      </c>
      <c r="K5810">
        <v>0.03</v>
      </c>
      <c r="L5810" s="383">
        <v>26.47</v>
      </c>
      <c r="M5810" s="383">
        <v>2.6470000000000002</v>
      </c>
      <c r="N5810" t="s">
        <v>1976</v>
      </c>
      <c r="O5810" t="s">
        <v>16112</v>
      </c>
      <c r="P5810" t="s">
        <v>2646</v>
      </c>
      <c r="Q5810" t="s">
        <v>1036</v>
      </c>
      <c r="R5810" t="s">
        <v>2404</v>
      </c>
      <c r="S5810" t="s">
        <v>2404</v>
      </c>
      <c r="T5810" t="s">
        <v>2101</v>
      </c>
      <c r="U5810" t="s">
        <v>2102</v>
      </c>
      <c r="V5810" t="s">
        <v>43</v>
      </c>
    </row>
    <row r="5811" spans="1:22">
      <c r="A5811" t="s">
        <v>16113</v>
      </c>
      <c r="B5811" s="169">
        <v>42361</v>
      </c>
      <c r="C5811" s="169">
        <v>42368</v>
      </c>
      <c r="D5811" s="382" t="s">
        <v>1962</v>
      </c>
      <c r="E5811">
        <v>7</v>
      </c>
      <c r="F5811" t="s">
        <v>1049</v>
      </c>
      <c r="G5811" t="s">
        <v>1963</v>
      </c>
      <c r="H5811" t="s">
        <v>412</v>
      </c>
      <c r="I5811" s="383">
        <v>118</v>
      </c>
      <c r="J5811">
        <v>5</v>
      </c>
      <c r="K5811">
        <v>0.03</v>
      </c>
      <c r="L5811" s="383">
        <v>20.3</v>
      </c>
      <c r="M5811" s="383">
        <v>2.0300000000000002</v>
      </c>
      <c r="N5811" t="s">
        <v>215</v>
      </c>
      <c r="O5811" t="s">
        <v>16114</v>
      </c>
      <c r="P5811" t="s">
        <v>2525</v>
      </c>
      <c r="Q5811" t="s">
        <v>1042</v>
      </c>
      <c r="R5811" t="s">
        <v>2426</v>
      </c>
      <c r="S5811" t="s">
        <v>2427</v>
      </c>
      <c r="T5811" t="s">
        <v>2428</v>
      </c>
      <c r="U5811" t="s">
        <v>2032</v>
      </c>
      <c r="V5811" t="s">
        <v>44</v>
      </c>
    </row>
    <row r="5812" spans="1:22">
      <c r="A5812" t="s">
        <v>16115</v>
      </c>
      <c r="B5812" s="169">
        <v>42298</v>
      </c>
      <c r="C5812" s="169">
        <v>42305</v>
      </c>
      <c r="D5812" s="382" t="s">
        <v>1962</v>
      </c>
      <c r="E5812">
        <v>7</v>
      </c>
      <c r="F5812" t="s">
        <v>1049</v>
      </c>
      <c r="G5812" t="s">
        <v>1963</v>
      </c>
      <c r="H5812" t="s">
        <v>413</v>
      </c>
      <c r="I5812" s="383">
        <v>250</v>
      </c>
      <c r="J5812">
        <v>2</v>
      </c>
      <c r="K5812">
        <v>0.05</v>
      </c>
      <c r="L5812" s="383">
        <v>145</v>
      </c>
      <c r="M5812" s="383">
        <v>14.5</v>
      </c>
      <c r="N5812" t="s">
        <v>215</v>
      </c>
      <c r="O5812" t="s">
        <v>16116</v>
      </c>
      <c r="P5812" t="s">
        <v>6517</v>
      </c>
      <c r="Q5812" t="s">
        <v>1033</v>
      </c>
      <c r="R5812" t="s">
        <v>4128</v>
      </c>
      <c r="S5812" t="s">
        <v>2702</v>
      </c>
      <c r="T5812" t="s">
        <v>2702</v>
      </c>
      <c r="U5812" t="s">
        <v>81</v>
      </c>
      <c r="V5812" t="s">
        <v>42</v>
      </c>
    </row>
    <row r="5813" spans="1:22">
      <c r="A5813" t="s">
        <v>16117</v>
      </c>
      <c r="B5813" s="169">
        <v>42127</v>
      </c>
      <c r="C5813" s="169">
        <v>42129</v>
      </c>
      <c r="D5813" s="382" t="s">
        <v>1971</v>
      </c>
      <c r="E5813">
        <v>2</v>
      </c>
      <c r="F5813" t="s">
        <v>1049</v>
      </c>
      <c r="G5813" t="s">
        <v>1963</v>
      </c>
      <c r="H5813" t="s">
        <v>414</v>
      </c>
      <c r="I5813" s="383">
        <v>72</v>
      </c>
      <c r="J5813">
        <v>3</v>
      </c>
      <c r="K5813">
        <v>0.03</v>
      </c>
      <c r="L5813" s="383">
        <v>24</v>
      </c>
      <c r="M5813" s="383">
        <v>2.4000000000000004</v>
      </c>
      <c r="N5813" t="s">
        <v>1964</v>
      </c>
      <c r="O5813" t="s">
        <v>16118</v>
      </c>
      <c r="P5813" t="s">
        <v>3372</v>
      </c>
      <c r="Q5813" t="s">
        <v>1042</v>
      </c>
      <c r="R5813" t="s">
        <v>16119</v>
      </c>
      <c r="S5813" t="s">
        <v>2220</v>
      </c>
      <c r="T5813" t="s">
        <v>2003</v>
      </c>
      <c r="U5813" t="s">
        <v>2004</v>
      </c>
      <c r="V5813" t="s">
        <v>5</v>
      </c>
    </row>
    <row r="5814" spans="1:22">
      <c r="A5814" t="s">
        <v>16120</v>
      </c>
      <c r="B5814" s="169">
        <v>42289</v>
      </c>
      <c r="C5814" s="169">
        <v>42295</v>
      </c>
      <c r="D5814" s="382" t="s">
        <v>1962</v>
      </c>
      <c r="E5814">
        <v>6</v>
      </c>
      <c r="F5814" t="s">
        <v>1049</v>
      </c>
      <c r="G5814" t="s">
        <v>1963</v>
      </c>
      <c r="H5814" t="s">
        <v>415</v>
      </c>
      <c r="I5814" s="383">
        <v>54</v>
      </c>
      <c r="J5814">
        <v>1</v>
      </c>
      <c r="K5814">
        <v>0.03</v>
      </c>
      <c r="L5814" s="383">
        <v>54</v>
      </c>
      <c r="M5814" s="383">
        <v>5.4</v>
      </c>
      <c r="N5814" t="s">
        <v>215</v>
      </c>
      <c r="O5814" t="s">
        <v>16121</v>
      </c>
      <c r="P5814" t="s">
        <v>2993</v>
      </c>
      <c r="Q5814" t="s">
        <v>1033</v>
      </c>
      <c r="R5814" t="s">
        <v>2686</v>
      </c>
      <c r="S5814" t="s">
        <v>2687</v>
      </c>
      <c r="T5814" t="s">
        <v>2009</v>
      </c>
      <c r="U5814" t="s">
        <v>62</v>
      </c>
      <c r="V5814" t="s">
        <v>42</v>
      </c>
    </row>
    <row r="5815" spans="1:22">
      <c r="A5815" t="s">
        <v>16122</v>
      </c>
      <c r="B5815" s="169">
        <v>42238</v>
      </c>
      <c r="C5815" s="169">
        <v>42244</v>
      </c>
      <c r="D5815" s="382" t="s">
        <v>1987</v>
      </c>
      <c r="E5815">
        <v>6</v>
      </c>
      <c r="F5815" t="s">
        <v>1049</v>
      </c>
      <c r="G5815" t="s">
        <v>1963</v>
      </c>
      <c r="H5815" t="s">
        <v>416</v>
      </c>
      <c r="I5815" s="383">
        <v>114</v>
      </c>
      <c r="J5815">
        <v>2</v>
      </c>
      <c r="K5815">
        <v>0.03</v>
      </c>
      <c r="L5815" s="383">
        <v>27.16</v>
      </c>
      <c r="M5815" s="383">
        <v>2.7160000000000002</v>
      </c>
      <c r="N5815" t="s">
        <v>215</v>
      </c>
      <c r="O5815" t="s">
        <v>16123</v>
      </c>
      <c r="P5815" t="s">
        <v>3875</v>
      </c>
      <c r="Q5815" t="s">
        <v>1036</v>
      </c>
      <c r="R5815" t="s">
        <v>1192</v>
      </c>
      <c r="S5815" t="s">
        <v>1110</v>
      </c>
      <c r="T5815" t="s">
        <v>87</v>
      </c>
      <c r="U5815" t="s">
        <v>18</v>
      </c>
      <c r="V5815" t="s">
        <v>40</v>
      </c>
    </row>
    <row r="5816" spans="1:22">
      <c r="A5816" t="s">
        <v>16124</v>
      </c>
      <c r="B5816" s="169">
        <v>42185</v>
      </c>
      <c r="C5816" s="169">
        <v>42194</v>
      </c>
      <c r="D5816" s="382" t="s">
        <v>1971</v>
      </c>
      <c r="E5816">
        <v>9</v>
      </c>
      <c r="F5816" t="s">
        <v>1049</v>
      </c>
      <c r="G5816" t="s">
        <v>1963</v>
      </c>
      <c r="H5816" t="s">
        <v>417</v>
      </c>
      <c r="I5816" s="383">
        <v>231</v>
      </c>
      <c r="J5816">
        <v>4</v>
      </c>
      <c r="K5816">
        <v>0.03</v>
      </c>
      <c r="L5816" s="383">
        <v>123.28</v>
      </c>
      <c r="M5816" s="383">
        <v>12.328000000000001</v>
      </c>
      <c r="N5816" t="s">
        <v>215</v>
      </c>
      <c r="O5816" t="s">
        <v>16125</v>
      </c>
      <c r="P5816" t="s">
        <v>6421</v>
      </c>
      <c r="Q5816" t="s">
        <v>1042</v>
      </c>
      <c r="R5816" t="s">
        <v>16126</v>
      </c>
      <c r="S5816" t="s">
        <v>16126</v>
      </c>
      <c r="T5816" t="s">
        <v>4784</v>
      </c>
      <c r="U5816" t="s">
        <v>1996</v>
      </c>
      <c r="V5816" t="s">
        <v>38</v>
      </c>
    </row>
    <row r="5817" spans="1:22">
      <c r="A5817" t="s">
        <v>16127</v>
      </c>
      <c r="B5817" s="169">
        <v>42138</v>
      </c>
      <c r="C5817" s="169">
        <v>42142</v>
      </c>
      <c r="D5817" s="382" t="s">
        <v>1971</v>
      </c>
      <c r="E5817">
        <v>4</v>
      </c>
      <c r="F5817" t="s">
        <v>1049</v>
      </c>
      <c r="G5817" t="s">
        <v>1963</v>
      </c>
      <c r="H5817" t="s">
        <v>409</v>
      </c>
      <c r="I5817" s="383">
        <v>140</v>
      </c>
      <c r="J5817">
        <v>1</v>
      </c>
      <c r="K5817">
        <v>0.03</v>
      </c>
      <c r="L5817" s="383">
        <v>55.8</v>
      </c>
      <c r="M5817" s="383">
        <v>5.58</v>
      </c>
      <c r="N5817" t="s">
        <v>215</v>
      </c>
      <c r="O5817" t="s">
        <v>16128</v>
      </c>
      <c r="P5817" t="s">
        <v>8726</v>
      </c>
      <c r="Q5817" t="s">
        <v>1033</v>
      </c>
      <c r="R5817" t="s">
        <v>13495</v>
      </c>
      <c r="S5817" t="s">
        <v>8622</v>
      </c>
      <c r="T5817" t="s">
        <v>2757</v>
      </c>
      <c r="U5817" t="s">
        <v>2032</v>
      </c>
      <c r="V5817" t="s">
        <v>5</v>
      </c>
    </row>
    <row r="5818" spans="1:22">
      <c r="A5818" t="s">
        <v>16129</v>
      </c>
      <c r="B5818" s="169">
        <v>42229</v>
      </c>
      <c r="C5818" s="169">
        <v>42238</v>
      </c>
      <c r="D5818" s="382" t="s">
        <v>1987</v>
      </c>
      <c r="E5818">
        <v>9</v>
      </c>
      <c r="F5818" t="s">
        <v>1049</v>
      </c>
      <c r="G5818" t="s">
        <v>1963</v>
      </c>
      <c r="H5818" t="s">
        <v>410</v>
      </c>
      <c r="I5818" s="383">
        <v>211</v>
      </c>
      <c r="J5818">
        <v>4</v>
      </c>
      <c r="K5818">
        <v>0.02</v>
      </c>
      <c r="L5818" s="383">
        <v>114.12</v>
      </c>
      <c r="M5818" s="383">
        <v>11.412000000000001</v>
      </c>
      <c r="N5818" t="s">
        <v>215</v>
      </c>
      <c r="O5818" t="s">
        <v>16130</v>
      </c>
      <c r="P5818" t="s">
        <v>2919</v>
      </c>
      <c r="Q5818" t="s">
        <v>1036</v>
      </c>
      <c r="R5818" t="s">
        <v>16131</v>
      </c>
      <c r="S5818" t="s">
        <v>2107</v>
      </c>
      <c r="T5818" t="s">
        <v>1974</v>
      </c>
      <c r="U5818" t="s">
        <v>81</v>
      </c>
      <c r="V5818" t="s">
        <v>40</v>
      </c>
    </row>
    <row r="5819" spans="1:22">
      <c r="A5819" t="s">
        <v>16132</v>
      </c>
      <c r="B5819" s="169">
        <v>42070</v>
      </c>
      <c r="C5819" s="169">
        <v>42074</v>
      </c>
      <c r="D5819" s="382" t="s">
        <v>1991</v>
      </c>
      <c r="E5819">
        <v>4</v>
      </c>
      <c r="F5819" t="s">
        <v>1049</v>
      </c>
      <c r="G5819" t="s">
        <v>1963</v>
      </c>
      <c r="H5819" t="s">
        <v>411</v>
      </c>
      <c r="I5819" s="383">
        <v>117</v>
      </c>
      <c r="J5819">
        <v>2</v>
      </c>
      <c r="K5819">
        <v>0.04</v>
      </c>
      <c r="L5819" s="383">
        <v>27.64</v>
      </c>
      <c r="M5819" s="383">
        <v>2.7640000000000002</v>
      </c>
      <c r="N5819" t="s">
        <v>215</v>
      </c>
      <c r="O5819" t="s">
        <v>16133</v>
      </c>
      <c r="P5819" t="s">
        <v>3996</v>
      </c>
      <c r="Q5819" t="s">
        <v>1033</v>
      </c>
      <c r="R5819" t="s">
        <v>3997</v>
      </c>
      <c r="S5819" t="s">
        <v>2702</v>
      </c>
      <c r="T5819" t="s">
        <v>2702</v>
      </c>
      <c r="U5819" t="s">
        <v>81</v>
      </c>
      <c r="V5819" t="s">
        <v>3</v>
      </c>
    </row>
    <row r="5820" spans="1:22">
      <c r="A5820" t="s">
        <v>16134</v>
      </c>
      <c r="B5820" s="169">
        <v>42316</v>
      </c>
      <c r="C5820" s="169">
        <v>42323</v>
      </c>
      <c r="D5820" s="382" t="s">
        <v>1962</v>
      </c>
      <c r="E5820">
        <v>7</v>
      </c>
      <c r="F5820" t="s">
        <v>1049</v>
      </c>
      <c r="G5820" t="s">
        <v>1963</v>
      </c>
      <c r="H5820" t="s">
        <v>412</v>
      </c>
      <c r="I5820" s="383">
        <v>118</v>
      </c>
      <c r="J5820">
        <v>3</v>
      </c>
      <c r="K5820">
        <v>0.04</v>
      </c>
      <c r="L5820" s="383">
        <v>23.84</v>
      </c>
      <c r="M5820" s="383">
        <v>2.3839999999999999</v>
      </c>
      <c r="N5820" t="s">
        <v>1964</v>
      </c>
      <c r="O5820" t="s">
        <v>16135</v>
      </c>
      <c r="P5820" t="s">
        <v>384</v>
      </c>
      <c r="Q5820" t="s">
        <v>1033</v>
      </c>
      <c r="R5820" t="s">
        <v>2760</v>
      </c>
      <c r="S5820" t="s">
        <v>2761</v>
      </c>
      <c r="T5820" t="s">
        <v>2145</v>
      </c>
      <c r="U5820" t="s">
        <v>61</v>
      </c>
      <c r="V5820" t="s">
        <v>43</v>
      </c>
    </row>
    <row r="5821" spans="1:22">
      <c r="A5821" t="s">
        <v>16136</v>
      </c>
      <c r="B5821" s="169">
        <v>42100</v>
      </c>
      <c r="C5821" s="169">
        <v>42107</v>
      </c>
      <c r="D5821" s="382" t="s">
        <v>1971</v>
      </c>
      <c r="E5821">
        <v>7</v>
      </c>
      <c r="F5821" t="s">
        <v>1049</v>
      </c>
      <c r="G5821" t="s">
        <v>1963</v>
      </c>
      <c r="H5821" t="s">
        <v>413</v>
      </c>
      <c r="I5821" s="383">
        <v>250</v>
      </c>
      <c r="J5821">
        <v>3</v>
      </c>
      <c r="K5821">
        <v>0.02</v>
      </c>
      <c r="L5821" s="383">
        <v>155</v>
      </c>
      <c r="M5821" s="383">
        <v>15.5</v>
      </c>
      <c r="N5821" t="s">
        <v>215</v>
      </c>
      <c r="O5821" t="s">
        <v>16137</v>
      </c>
      <c r="P5821" t="s">
        <v>3771</v>
      </c>
      <c r="Q5821" t="s">
        <v>1033</v>
      </c>
      <c r="R5821" t="s">
        <v>1242</v>
      </c>
      <c r="S5821" t="s">
        <v>1222</v>
      </c>
      <c r="T5821" t="s">
        <v>87</v>
      </c>
      <c r="U5821" t="s">
        <v>18</v>
      </c>
      <c r="V5821" t="s">
        <v>4</v>
      </c>
    </row>
    <row r="5822" spans="1:22">
      <c r="A5822" t="s">
        <v>16138</v>
      </c>
      <c r="B5822" s="169">
        <v>42367</v>
      </c>
      <c r="C5822" s="169">
        <v>42374</v>
      </c>
      <c r="D5822" s="382" t="s">
        <v>1962</v>
      </c>
      <c r="E5822">
        <v>7</v>
      </c>
      <c r="F5822" t="s">
        <v>1049</v>
      </c>
      <c r="G5822" t="s">
        <v>1963</v>
      </c>
      <c r="H5822" t="s">
        <v>414</v>
      </c>
      <c r="I5822" s="383">
        <v>72</v>
      </c>
      <c r="J5822">
        <v>5</v>
      </c>
      <c r="K5822">
        <v>0.04</v>
      </c>
      <c r="L5822" s="383">
        <v>14.4</v>
      </c>
      <c r="M5822" s="383">
        <v>1.4400000000000002</v>
      </c>
      <c r="N5822" t="s">
        <v>1964</v>
      </c>
      <c r="O5822" t="s">
        <v>16139</v>
      </c>
      <c r="P5822" t="s">
        <v>5992</v>
      </c>
      <c r="Q5822" t="s">
        <v>1042</v>
      </c>
      <c r="R5822" t="s">
        <v>1378</v>
      </c>
      <c r="S5822" t="s">
        <v>1068</v>
      </c>
      <c r="T5822" t="s">
        <v>87</v>
      </c>
      <c r="U5822" t="s">
        <v>61</v>
      </c>
      <c r="V5822" t="s">
        <v>44</v>
      </c>
    </row>
    <row r="5823" spans="1:22">
      <c r="A5823" t="s">
        <v>16140</v>
      </c>
      <c r="B5823" s="169">
        <v>42042</v>
      </c>
      <c r="C5823" s="169">
        <v>42052</v>
      </c>
      <c r="D5823" s="382" t="s">
        <v>1991</v>
      </c>
      <c r="E5823">
        <v>10</v>
      </c>
      <c r="F5823" t="s">
        <v>1049</v>
      </c>
      <c r="G5823" t="s">
        <v>1963</v>
      </c>
      <c r="H5823" t="s">
        <v>415</v>
      </c>
      <c r="I5823" s="383">
        <v>54</v>
      </c>
      <c r="J5823">
        <v>5</v>
      </c>
      <c r="K5823">
        <v>0.01</v>
      </c>
      <c r="L5823" s="383">
        <v>10.8</v>
      </c>
      <c r="M5823" s="383">
        <v>1.08</v>
      </c>
      <c r="N5823" t="s">
        <v>1964</v>
      </c>
      <c r="O5823" t="s">
        <v>16141</v>
      </c>
      <c r="P5823" t="s">
        <v>2662</v>
      </c>
      <c r="Q5823" t="s">
        <v>1036</v>
      </c>
      <c r="R5823" t="s">
        <v>3893</v>
      </c>
      <c r="S5823" t="s">
        <v>3893</v>
      </c>
      <c r="T5823" t="s">
        <v>2669</v>
      </c>
      <c r="U5823" t="s">
        <v>2670</v>
      </c>
      <c r="V5823" t="s">
        <v>2</v>
      </c>
    </row>
    <row r="5824" spans="1:22">
      <c r="A5824" t="s">
        <v>16142</v>
      </c>
      <c r="B5824" s="169">
        <v>42247</v>
      </c>
      <c r="C5824" s="169">
        <v>42256</v>
      </c>
      <c r="D5824" s="382" t="s">
        <v>1987</v>
      </c>
      <c r="E5824">
        <v>9</v>
      </c>
      <c r="F5824" t="s">
        <v>1049</v>
      </c>
      <c r="G5824" t="s">
        <v>1963</v>
      </c>
      <c r="H5824" t="s">
        <v>416</v>
      </c>
      <c r="I5824" s="383">
        <v>114</v>
      </c>
      <c r="J5824">
        <v>5</v>
      </c>
      <c r="K5824">
        <v>0.04</v>
      </c>
      <c r="L5824" s="383">
        <v>11.199999999999996</v>
      </c>
      <c r="M5824" s="383">
        <v>1.1199999999999997</v>
      </c>
      <c r="N5824" t="s">
        <v>215</v>
      </c>
      <c r="O5824" t="s">
        <v>16143</v>
      </c>
      <c r="P5824" t="s">
        <v>2544</v>
      </c>
      <c r="Q5824" t="s">
        <v>1033</v>
      </c>
      <c r="R5824" t="s">
        <v>1096</v>
      </c>
      <c r="S5824" t="s">
        <v>80</v>
      </c>
      <c r="T5824" t="s">
        <v>87</v>
      </c>
      <c r="U5824" t="s">
        <v>60</v>
      </c>
      <c r="V5824" t="s">
        <v>40</v>
      </c>
    </row>
    <row r="5825" spans="1:22">
      <c r="A5825" t="s">
        <v>16144</v>
      </c>
      <c r="B5825" s="169">
        <v>42246</v>
      </c>
      <c r="C5825" s="169">
        <v>42252</v>
      </c>
      <c r="D5825" s="382" t="s">
        <v>1987</v>
      </c>
      <c r="E5825">
        <v>6</v>
      </c>
      <c r="F5825" t="s">
        <v>1049</v>
      </c>
      <c r="G5825" t="s">
        <v>1963</v>
      </c>
      <c r="H5825" t="s">
        <v>417</v>
      </c>
      <c r="I5825" s="383">
        <v>231</v>
      </c>
      <c r="J5825">
        <v>5</v>
      </c>
      <c r="K5825">
        <v>0.04</v>
      </c>
      <c r="L5825" s="383">
        <v>104.8</v>
      </c>
      <c r="M5825" s="383">
        <v>10.48</v>
      </c>
      <c r="N5825" t="s">
        <v>215</v>
      </c>
      <c r="O5825" t="s">
        <v>16145</v>
      </c>
      <c r="P5825" t="s">
        <v>2790</v>
      </c>
      <c r="Q5825" t="s">
        <v>1042</v>
      </c>
      <c r="R5825" t="s">
        <v>1093</v>
      </c>
      <c r="S5825" t="s">
        <v>1058</v>
      </c>
      <c r="T5825" t="s">
        <v>87</v>
      </c>
      <c r="U5825" t="s">
        <v>18</v>
      </c>
      <c r="V5825" t="s">
        <v>40</v>
      </c>
    </row>
    <row r="5826" spans="1:22">
      <c r="A5826" t="s">
        <v>16146</v>
      </c>
      <c r="B5826" s="169">
        <v>42315</v>
      </c>
      <c r="C5826" s="169">
        <v>42322</v>
      </c>
      <c r="D5826" s="382" t="s">
        <v>1962</v>
      </c>
      <c r="E5826">
        <v>7</v>
      </c>
      <c r="F5826" t="s">
        <v>1049</v>
      </c>
      <c r="G5826" t="s">
        <v>1963</v>
      </c>
      <c r="H5826" t="s">
        <v>409</v>
      </c>
      <c r="I5826" s="383">
        <v>140</v>
      </c>
      <c r="J5826">
        <v>1</v>
      </c>
      <c r="K5826">
        <v>0.02</v>
      </c>
      <c r="L5826" s="383">
        <v>57.2</v>
      </c>
      <c r="M5826" s="383">
        <v>5.7200000000000006</v>
      </c>
      <c r="N5826" t="s">
        <v>1976</v>
      </c>
      <c r="O5826" t="s">
        <v>16147</v>
      </c>
      <c r="P5826" t="s">
        <v>2451</v>
      </c>
      <c r="Q5826" t="s">
        <v>1033</v>
      </c>
      <c r="R5826" t="s">
        <v>246</v>
      </c>
      <c r="S5826" t="s">
        <v>80</v>
      </c>
      <c r="T5826" t="s">
        <v>87</v>
      </c>
      <c r="U5826" t="s">
        <v>60</v>
      </c>
      <c r="V5826" t="s">
        <v>43</v>
      </c>
    </row>
    <row r="5827" spans="1:22">
      <c r="A5827" t="s">
        <v>16148</v>
      </c>
      <c r="B5827" s="169">
        <v>42330</v>
      </c>
      <c r="C5827" s="169">
        <v>42332</v>
      </c>
      <c r="D5827" s="382" t="s">
        <v>1962</v>
      </c>
      <c r="E5827">
        <v>2</v>
      </c>
      <c r="F5827" t="s">
        <v>1049</v>
      </c>
      <c r="G5827" t="s">
        <v>1963</v>
      </c>
      <c r="H5827" t="s">
        <v>410</v>
      </c>
      <c r="I5827" s="383">
        <v>211</v>
      </c>
      <c r="J5827">
        <v>2</v>
      </c>
      <c r="K5827">
        <v>0.02</v>
      </c>
      <c r="L5827" s="383">
        <v>122.56</v>
      </c>
      <c r="M5827" s="383">
        <v>12.256</v>
      </c>
      <c r="N5827" t="s">
        <v>1964</v>
      </c>
      <c r="O5827" t="s">
        <v>16149</v>
      </c>
      <c r="P5827" t="s">
        <v>3780</v>
      </c>
      <c r="Q5827" t="s">
        <v>1033</v>
      </c>
      <c r="R5827" t="s">
        <v>9231</v>
      </c>
      <c r="S5827" t="s">
        <v>9231</v>
      </c>
      <c r="T5827" t="s">
        <v>2422</v>
      </c>
      <c r="U5827" t="s">
        <v>1996</v>
      </c>
      <c r="V5827" t="s">
        <v>43</v>
      </c>
    </row>
    <row r="5828" spans="1:22">
      <c r="A5828" t="s">
        <v>16150</v>
      </c>
      <c r="B5828" s="169">
        <v>42330</v>
      </c>
      <c r="C5828" s="169">
        <v>42339</v>
      </c>
      <c r="D5828" s="382" t="s">
        <v>1962</v>
      </c>
      <c r="E5828">
        <v>9</v>
      </c>
      <c r="F5828" t="s">
        <v>1049</v>
      </c>
      <c r="G5828" t="s">
        <v>1963</v>
      </c>
      <c r="H5828" t="s">
        <v>411</v>
      </c>
      <c r="I5828" s="383">
        <v>117</v>
      </c>
      <c r="J5828">
        <v>3</v>
      </c>
      <c r="K5828">
        <v>0.05</v>
      </c>
      <c r="L5828" s="383">
        <v>19.45</v>
      </c>
      <c r="M5828" s="383">
        <v>1.9450000000000001</v>
      </c>
      <c r="N5828" t="s">
        <v>1976</v>
      </c>
      <c r="O5828" t="s">
        <v>16151</v>
      </c>
      <c r="P5828" t="s">
        <v>3644</v>
      </c>
      <c r="Q5828" t="s">
        <v>1033</v>
      </c>
      <c r="R5828" t="s">
        <v>5683</v>
      </c>
      <c r="S5828" t="s">
        <v>5684</v>
      </c>
      <c r="T5828" t="s">
        <v>5685</v>
      </c>
      <c r="U5828" t="s">
        <v>61</v>
      </c>
      <c r="V5828" t="s">
        <v>43</v>
      </c>
    </row>
    <row r="5829" spans="1:22">
      <c r="A5829" t="s">
        <v>16152</v>
      </c>
      <c r="B5829" s="169">
        <v>42093</v>
      </c>
      <c r="C5829" s="169">
        <v>42100</v>
      </c>
      <c r="D5829" s="382" t="s">
        <v>1991</v>
      </c>
      <c r="E5829">
        <v>7</v>
      </c>
      <c r="F5829" t="s">
        <v>1049</v>
      </c>
      <c r="G5829" t="s">
        <v>1963</v>
      </c>
      <c r="H5829" t="s">
        <v>412</v>
      </c>
      <c r="I5829" s="383">
        <v>118</v>
      </c>
      <c r="J5829">
        <v>5</v>
      </c>
      <c r="K5829">
        <v>0.05</v>
      </c>
      <c r="L5829" s="383">
        <v>8.5</v>
      </c>
      <c r="M5829" s="383">
        <v>0.85000000000000009</v>
      </c>
      <c r="N5829" t="s">
        <v>215</v>
      </c>
      <c r="O5829" t="s">
        <v>16153</v>
      </c>
      <c r="P5829" t="s">
        <v>5411</v>
      </c>
      <c r="Q5829" t="s">
        <v>1033</v>
      </c>
      <c r="R5829" t="s">
        <v>16154</v>
      </c>
      <c r="S5829" t="s">
        <v>16155</v>
      </c>
      <c r="T5829" t="s">
        <v>2736</v>
      </c>
      <c r="U5829" t="s">
        <v>2670</v>
      </c>
      <c r="V5829" t="s">
        <v>3</v>
      </c>
    </row>
    <row r="5830" spans="1:22">
      <c r="A5830" t="s">
        <v>16156</v>
      </c>
      <c r="B5830" s="169">
        <v>42324</v>
      </c>
      <c r="C5830" s="169">
        <v>42325</v>
      </c>
      <c r="D5830" s="382" t="s">
        <v>1962</v>
      </c>
      <c r="E5830">
        <v>1</v>
      </c>
      <c r="F5830" t="s">
        <v>1049</v>
      </c>
      <c r="G5830" t="s">
        <v>1963</v>
      </c>
      <c r="H5830" t="s">
        <v>413</v>
      </c>
      <c r="I5830" s="383">
        <v>250</v>
      </c>
      <c r="J5830">
        <v>3</v>
      </c>
      <c r="K5830">
        <v>0.03</v>
      </c>
      <c r="L5830" s="383">
        <v>147.5</v>
      </c>
      <c r="M5830" s="383">
        <v>14.75</v>
      </c>
      <c r="N5830" t="s">
        <v>1964</v>
      </c>
      <c r="O5830" t="s">
        <v>16157</v>
      </c>
      <c r="P5830" t="s">
        <v>2170</v>
      </c>
      <c r="Q5830" t="s">
        <v>1042</v>
      </c>
      <c r="R5830" t="s">
        <v>5730</v>
      </c>
      <c r="S5830" t="s">
        <v>5731</v>
      </c>
      <c r="T5830" t="s">
        <v>4706</v>
      </c>
      <c r="U5830" t="s">
        <v>81</v>
      </c>
      <c r="V5830" t="s">
        <v>43</v>
      </c>
    </row>
    <row r="5831" spans="1:22">
      <c r="A5831" t="s">
        <v>16158</v>
      </c>
      <c r="B5831" s="169">
        <v>42297</v>
      </c>
      <c r="C5831" s="169">
        <v>42298</v>
      </c>
      <c r="D5831" s="382" t="s">
        <v>1962</v>
      </c>
      <c r="E5831">
        <v>1</v>
      </c>
      <c r="F5831" t="s">
        <v>1049</v>
      </c>
      <c r="G5831" t="s">
        <v>1963</v>
      </c>
      <c r="H5831" t="s">
        <v>414</v>
      </c>
      <c r="I5831" s="383">
        <v>72</v>
      </c>
      <c r="J5831">
        <v>4</v>
      </c>
      <c r="K5831">
        <v>0.02</v>
      </c>
      <c r="L5831" s="383">
        <v>18</v>
      </c>
      <c r="M5831" s="383">
        <v>1.8</v>
      </c>
      <c r="N5831" t="s">
        <v>1976</v>
      </c>
      <c r="O5831" t="s">
        <v>16159</v>
      </c>
      <c r="P5831" t="s">
        <v>2525</v>
      </c>
      <c r="Q5831" t="s">
        <v>1042</v>
      </c>
      <c r="R5831" t="s">
        <v>13142</v>
      </c>
      <c r="S5831" t="s">
        <v>2537</v>
      </c>
      <c r="T5831" t="s">
        <v>2026</v>
      </c>
      <c r="U5831" t="s">
        <v>81</v>
      </c>
      <c r="V5831" t="s">
        <v>42</v>
      </c>
    </row>
    <row r="5832" spans="1:22">
      <c r="A5832" t="s">
        <v>16160</v>
      </c>
      <c r="B5832" s="169">
        <v>42232</v>
      </c>
      <c r="C5832" s="169">
        <v>42241</v>
      </c>
      <c r="D5832" s="382" t="s">
        <v>1987</v>
      </c>
      <c r="E5832">
        <v>9</v>
      </c>
      <c r="F5832" t="s">
        <v>1049</v>
      </c>
      <c r="G5832" t="s">
        <v>1963</v>
      </c>
      <c r="H5832" t="s">
        <v>415</v>
      </c>
      <c r="I5832" s="383">
        <v>54</v>
      </c>
      <c r="J5832">
        <v>5</v>
      </c>
      <c r="K5832">
        <v>0.02</v>
      </c>
      <c r="L5832" s="383">
        <v>10.8</v>
      </c>
      <c r="M5832" s="383">
        <v>1.08</v>
      </c>
      <c r="N5832" t="s">
        <v>215</v>
      </c>
      <c r="O5832" t="s">
        <v>16161</v>
      </c>
      <c r="P5832" t="s">
        <v>4519</v>
      </c>
      <c r="Q5832" t="s">
        <v>1036</v>
      </c>
      <c r="R5832" t="s">
        <v>2273</v>
      </c>
      <c r="S5832" t="s">
        <v>2274</v>
      </c>
      <c r="T5832" t="s">
        <v>2275</v>
      </c>
      <c r="U5832" t="s">
        <v>62</v>
      </c>
      <c r="V5832" t="s">
        <v>40</v>
      </c>
    </row>
    <row r="5833" spans="1:22">
      <c r="A5833" t="s">
        <v>16162</v>
      </c>
      <c r="B5833" s="169">
        <v>42182</v>
      </c>
      <c r="C5833" s="169">
        <v>42191</v>
      </c>
      <c r="D5833" s="382" t="s">
        <v>1971</v>
      </c>
      <c r="E5833">
        <v>9</v>
      </c>
      <c r="F5833" t="s">
        <v>1049</v>
      </c>
      <c r="G5833" t="s">
        <v>1963</v>
      </c>
      <c r="H5833" t="s">
        <v>416</v>
      </c>
      <c r="I5833" s="383">
        <v>114</v>
      </c>
      <c r="J5833">
        <v>4</v>
      </c>
      <c r="K5833">
        <v>0.01</v>
      </c>
      <c r="L5833" s="383">
        <v>29.439999999999998</v>
      </c>
      <c r="M5833" s="383">
        <v>2.944</v>
      </c>
      <c r="N5833" t="s">
        <v>1964</v>
      </c>
      <c r="O5833" t="s">
        <v>16163</v>
      </c>
      <c r="P5833" t="s">
        <v>3356</v>
      </c>
      <c r="Q5833" t="s">
        <v>1042</v>
      </c>
      <c r="R5833" t="s">
        <v>16164</v>
      </c>
      <c r="S5833" t="s">
        <v>2990</v>
      </c>
      <c r="T5833" t="s">
        <v>2101</v>
      </c>
      <c r="U5833" t="s">
        <v>2102</v>
      </c>
      <c r="V5833" t="s">
        <v>38</v>
      </c>
    </row>
    <row r="5834" spans="1:22">
      <c r="A5834" t="s">
        <v>16165</v>
      </c>
      <c r="B5834" s="169">
        <v>42276</v>
      </c>
      <c r="C5834" s="169">
        <v>42286</v>
      </c>
      <c r="D5834" s="382" t="s">
        <v>1987</v>
      </c>
      <c r="E5834">
        <v>10</v>
      </c>
      <c r="F5834" t="s">
        <v>1049</v>
      </c>
      <c r="G5834" t="s">
        <v>1963</v>
      </c>
      <c r="H5834" t="s">
        <v>417</v>
      </c>
      <c r="I5834" s="383">
        <v>231</v>
      </c>
      <c r="J5834">
        <v>3</v>
      </c>
      <c r="K5834">
        <v>0.04</v>
      </c>
      <c r="L5834" s="383">
        <v>123.28</v>
      </c>
      <c r="M5834" s="383">
        <v>12.328000000000001</v>
      </c>
      <c r="N5834" t="s">
        <v>1964</v>
      </c>
      <c r="O5834" t="s">
        <v>16166</v>
      </c>
      <c r="P5834" t="s">
        <v>4044</v>
      </c>
      <c r="Q5834" t="s">
        <v>1036</v>
      </c>
      <c r="R5834" t="s">
        <v>3466</v>
      </c>
      <c r="S5834" t="s">
        <v>3466</v>
      </c>
      <c r="T5834" t="s">
        <v>3466</v>
      </c>
      <c r="U5834" t="s">
        <v>2102</v>
      </c>
      <c r="V5834" t="s">
        <v>41</v>
      </c>
    </row>
    <row r="5835" spans="1:22">
      <c r="A5835" t="s">
        <v>16167</v>
      </c>
      <c r="B5835" s="169">
        <v>42260</v>
      </c>
      <c r="C5835" s="169">
        <v>42265</v>
      </c>
      <c r="D5835" s="382" t="s">
        <v>1987</v>
      </c>
      <c r="E5835">
        <v>5</v>
      </c>
      <c r="F5835" t="s">
        <v>1049</v>
      </c>
      <c r="G5835" t="s">
        <v>1963</v>
      </c>
      <c r="H5835" t="s">
        <v>409</v>
      </c>
      <c r="I5835" s="383">
        <v>140</v>
      </c>
      <c r="J5835">
        <v>4</v>
      </c>
      <c r="K5835">
        <v>0.01</v>
      </c>
      <c r="L5835" s="383">
        <v>54.4</v>
      </c>
      <c r="M5835" s="383">
        <v>5.44</v>
      </c>
      <c r="N5835" t="s">
        <v>1964</v>
      </c>
      <c r="O5835" t="s">
        <v>16168</v>
      </c>
      <c r="P5835" t="s">
        <v>2189</v>
      </c>
      <c r="Q5835" t="s">
        <v>1042</v>
      </c>
      <c r="R5835" t="s">
        <v>3228</v>
      </c>
      <c r="S5835" t="s">
        <v>3228</v>
      </c>
      <c r="T5835" t="s">
        <v>2031</v>
      </c>
      <c r="U5835" t="s">
        <v>2032</v>
      </c>
      <c r="V5835" t="s">
        <v>41</v>
      </c>
    </row>
    <row r="5836" spans="1:22">
      <c r="A5836" t="s">
        <v>16169</v>
      </c>
      <c r="B5836" s="169">
        <v>42085</v>
      </c>
      <c r="C5836" s="169">
        <v>42093</v>
      </c>
      <c r="D5836" s="382" t="s">
        <v>1991</v>
      </c>
      <c r="E5836">
        <v>8</v>
      </c>
      <c r="F5836" t="s">
        <v>1049</v>
      </c>
      <c r="G5836" t="s">
        <v>1963</v>
      </c>
      <c r="H5836" t="s">
        <v>410</v>
      </c>
      <c r="I5836" s="383">
        <v>211</v>
      </c>
      <c r="J5836">
        <v>4</v>
      </c>
      <c r="K5836">
        <v>0.02</v>
      </c>
      <c r="L5836" s="383">
        <v>114.12</v>
      </c>
      <c r="M5836" s="383">
        <v>11.412000000000001</v>
      </c>
      <c r="N5836" t="s">
        <v>215</v>
      </c>
      <c r="O5836" t="s">
        <v>16170</v>
      </c>
      <c r="P5836" t="s">
        <v>5625</v>
      </c>
      <c r="Q5836" t="s">
        <v>1033</v>
      </c>
      <c r="R5836" t="s">
        <v>2881</v>
      </c>
      <c r="S5836" t="s">
        <v>2882</v>
      </c>
      <c r="T5836" t="s">
        <v>1968</v>
      </c>
      <c r="U5836" t="s">
        <v>1969</v>
      </c>
      <c r="V5836" t="s">
        <v>3</v>
      </c>
    </row>
    <row r="5837" spans="1:22">
      <c r="A5837" t="s">
        <v>16171</v>
      </c>
      <c r="B5837" s="169">
        <v>42068</v>
      </c>
      <c r="C5837" s="169">
        <v>42069</v>
      </c>
      <c r="D5837" s="382" t="s">
        <v>1991</v>
      </c>
      <c r="E5837">
        <v>1</v>
      </c>
      <c r="F5837" t="s">
        <v>1049</v>
      </c>
      <c r="G5837" t="s">
        <v>1963</v>
      </c>
      <c r="H5837" t="s">
        <v>411</v>
      </c>
      <c r="I5837" s="383">
        <v>117</v>
      </c>
      <c r="J5837">
        <v>2</v>
      </c>
      <c r="K5837">
        <v>0.05</v>
      </c>
      <c r="L5837" s="383">
        <v>25.299999999999997</v>
      </c>
      <c r="M5837" s="383">
        <v>2.5299999999999998</v>
      </c>
      <c r="N5837" t="s">
        <v>215</v>
      </c>
      <c r="O5837" t="s">
        <v>16172</v>
      </c>
      <c r="P5837" t="s">
        <v>2068</v>
      </c>
      <c r="Q5837" t="s">
        <v>1036</v>
      </c>
      <c r="R5837" t="s">
        <v>1157</v>
      </c>
      <c r="S5837" t="s">
        <v>1035</v>
      </c>
      <c r="T5837" t="s">
        <v>87</v>
      </c>
      <c r="U5837" t="s">
        <v>61</v>
      </c>
      <c r="V5837" t="s">
        <v>3</v>
      </c>
    </row>
    <row r="5838" spans="1:22">
      <c r="A5838" t="s">
        <v>16173</v>
      </c>
      <c r="B5838" s="169">
        <v>42341</v>
      </c>
      <c r="C5838" s="169">
        <v>42344</v>
      </c>
      <c r="D5838" s="382" t="s">
        <v>1962</v>
      </c>
      <c r="E5838">
        <v>3</v>
      </c>
      <c r="F5838" t="s">
        <v>1049</v>
      </c>
      <c r="G5838" t="s">
        <v>1963</v>
      </c>
      <c r="H5838" t="s">
        <v>412</v>
      </c>
      <c r="I5838" s="383">
        <v>118</v>
      </c>
      <c r="J5838">
        <v>4</v>
      </c>
      <c r="K5838">
        <v>0.02</v>
      </c>
      <c r="L5838" s="383">
        <v>28.560000000000002</v>
      </c>
      <c r="M5838" s="383">
        <v>2.8560000000000003</v>
      </c>
      <c r="N5838" t="s">
        <v>215</v>
      </c>
      <c r="O5838" t="s">
        <v>16174</v>
      </c>
      <c r="P5838" t="s">
        <v>2063</v>
      </c>
      <c r="Q5838" t="s">
        <v>1033</v>
      </c>
      <c r="R5838" t="s">
        <v>1060</v>
      </c>
      <c r="S5838" t="s">
        <v>1061</v>
      </c>
      <c r="T5838" t="s">
        <v>87</v>
      </c>
      <c r="U5838" t="s">
        <v>18</v>
      </c>
      <c r="V5838" t="s">
        <v>44</v>
      </c>
    </row>
    <row r="5839" spans="1:22">
      <c r="A5839" t="s">
        <v>16175</v>
      </c>
      <c r="B5839" s="169">
        <v>42129</v>
      </c>
      <c r="C5839" s="169">
        <v>42132</v>
      </c>
      <c r="D5839" s="382" t="s">
        <v>1971</v>
      </c>
      <c r="E5839">
        <v>3</v>
      </c>
      <c r="F5839" t="s">
        <v>1049</v>
      </c>
      <c r="G5839" t="s">
        <v>1963</v>
      </c>
      <c r="H5839" t="s">
        <v>413</v>
      </c>
      <c r="I5839" s="383">
        <v>250</v>
      </c>
      <c r="J5839">
        <v>3</v>
      </c>
      <c r="K5839">
        <v>0.05</v>
      </c>
      <c r="L5839" s="383">
        <v>132.5</v>
      </c>
      <c r="M5839" s="383">
        <v>13.25</v>
      </c>
      <c r="N5839" t="s">
        <v>215</v>
      </c>
      <c r="O5839" t="s">
        <v>16176</v>
      </c>
      <c r="P5839" t="s">
        <v>3698</v>
      </c>
      <c r="Q5839" t="s">
        <v>1033</v>
      </c>
      <c r="R5839" t="s">
        <v>8067</v>
      </c>
      <c r="S5839" t="s">
        <v>2421</v>
      </c>
      <c r="T5839" t="s">
        <v>2422</v>
      </c>
      <c r="U5839" t="s">
        <v>1996</v>
      </c>
      <c r="V5839" t="s">
        <v>5</v>
      </c>
    </row>
    <row r="5840" spans="1:22">
      <c r="A5840" t="s">
        <v>16177</v>
      </c>
      <c r="B5840" s="169">
        <v>42203</v>
      </c>
      <c r="C5840" s="169">
        <v>42205</v>
      </c>
      <c r="D5840" s="382" t="s">
        <v>1987</v>
      </c>
      <c r="E5840">
        <v>2</v>
      </c>
      <c r="F5840" t="s">
        <v>1049</v>
      </c>
      <c r="G5840" t="s">
        <v>1963</v>
      </c>
      <c r="H5840" t="s">
        <v>414</v>
      </c>
      <c r="I5840" s="383">
        <v>72</v>
      </c>
      <c r="J5840">
        <v>3</v>
      </c>
      <c r="K5840">
        <v>0.01</v>
      </c>
      <c r="L5840" s="383">
        <v>24</v>
      </c>
      <c r="M5840" s="383">
        <v>2.4000000000000004</v>
      </c>
      <c r="N5840" t="s">
        <v>215</v>
      </c>
      <c r="O5840" t="s">
        <v>16178</v>
      </c>
      <c r="P5840" t="s">
        <v>2257</v>
      </c>
      <c r="Q5840" t="s">
        <v>1033</v>
      </c>
      <c r="R5840" t="s">
        <v>7306</v>
      </c>
      <c r="S5840" t="s">
        <v>4395</v>
      </c>
      <c r="T5840" t="s">
        <v>2009</v>
      </c>
      <c r="U5840" t="s">
        <v>62</v>
      </c>
      <c r="V5840" t="s">
        <v>39</v>
      </c>
    </row>
    <row r="5841" spans="1:22">
      <c r="A5841" t="s">
        <v>16179</v>
      </c>
      <c r="B5841" s="169">
        <v>42054</v>
      </c>
      <c r="C5841" s="169">
        <v>42058</v>
      </c>
      <c r="D5841" s="382" t="s">
        <v>1991</v>
      </c>
      <c r="E5841">
        <v>4</v>
      </c>
      <c r="F5841" t="s">
        <v>1049</v>
      </c>
      <c r="G5841" t="s">
        <v>1963</v>
      </c>
      <c r="H5841" t="s">
        <v>415</v>
      </c>
      <c r="I5841" s="383">
        <v>54</v>
      </c>
      <c r="J5841">
        <v>2</v>
      </c>
      <c r="K5841">
        <v>0.03</v>
      </c>
      <c r="L5841" s="383">
        <v>27</v>
      </c>
      <c r="M5841" s="383">
        <v>2.7</v>
      </c>
      <c r="N5841" t="s">
        <v>215</v>
      </c>
      <c r="O5841" t="s">
        <v>16180</v>
      </c>
      <c r="P5841" t="s">
        <v>4051</v>
      </c>
      <c r="Q5841" t="s">
        <v>1033</v>
      </c>
      <c r="R5841" t="s">
        <v>3801</v>
      </c>
      <c r="S5841" t="s">
        <v>3801</v>
      </c>
      <c r="T5841" t="s">
        <v>2736</v>
      </c>
      <c r="U5841" t="s">
        <v>2670</v>
      </c>
      <c r="V5841" t="s">
        <v>2</v>
      </c>
    </row>
    <row r="5842" spans="1:22">
      <c r="A5842" t="s">
        <v>16181</v>
      </c>
      <c r="B5842" s="169">
        <v>42315</v>
      </c>
      <c r="C5842" s="169">
        <v>42323</v>
      </c>
      <c r="D5842" s="382" t="s">
        <v>1962</v>
      </c>
      <c r="E5842">
        <v>8</v>
      </c>
      <c r="F5842" t="s">
        <v>1049</v>
      </c>
      <c r="G5842" t="s">
        <v>1963</v>
      </c>
      <c r="H5842" t="s">
        <v>416</v>
      </c>
      <c r="I5842" s="383">
        <v>114</v>
      </c>
      <c r="J5842">
        <v>2</v>
      </c>
      <c r="K5842">
        <v>0.01</v>
      </c>
      <c r="L5842" s="383">
        <v>31.72</v>
      </c>
      <c r="M5842" s="383">
        <v>3.1720000000000002</v>
      </c>
      <c r="N5842" t="s">
        <v>1964</v>
      </c>
      <c r="O5842" t="s">
        <v>16182</v>
      </c>
      <c r="P5842" t="s">
        <v>4030</v>
      </c>
      <c r="Q5842" t="s">
        <v>1033</v>
      </c>
      <c r="R5842" t="s">
        <v>2303</v>
      </c>
      <c r="S5842" t="s">
        <v>2042</v>
      </c>
      <c r="T5842" t="s">
        <v>2003</v>
      </c>
      <c r="U5842" t="s">
        <v>2004</v>
      </c>
      <c r="V5842" t="s">
        <v>43</v>
      </c>
    </row>
    <row r="5843" spans="1:22">
      <c r="A5843" t="s">
        <v>16183</v>
      </c>
      <c r="B5843" s="169">
        <v>42260</v>
      </c>
      <c r="C5843" s="169">
        <v>42263</v>
      </c>
      <c r="D5843" s="382" t="s">
        <v>1987</v>
      </c>
      <c r="E5843">
        <v>3</v>
      </c>
      <c r="F5843" t="s">
        <v>1049</v>
      </c>
      <c r="G5843" t="s">
        <v>1963</v>
      </c>
      <c r="H5843" t="s">
        <v>417</v>
      </c>
      <c r="I5843" s="383">
        <v>231</v>
      </c>
      <c r="J5843">
        <v>4</v>
      </c>
      <c r="K5843">
        <v>0.03</v>
      </c>
      <c r="L5843" s="383">
        <v>123.28</v>
      </c>
      <c r="M5843" s="383">
        <v>12.328000000000001</v>
      </c>
      <c r="N5843" t="s">
        <v>1976</v>
      </c>
      <c r="O5843" t="s">
        <v>16184</v>
      </c>
      <c r="P5843" t="s">
        <v>5586</v>
      </c>
      <c r="Q5843" t="s">
        <v>1033</v>
      </c>
      <c r="R5843" t="s">
        <v>1223</v>
      </c>
      <c r="S5843" t="s">
        <v>1044</v>
      </c>
      <c r="T5843" t="s">
        <v>87</v>
      </c>
      <c r="U5843" t="s">
        <v>81</v>
      </c>
      <c r="V5843" t="s">
        <v>41</v>
      </c>
    </row>
    <row r="5844" spans="1:22">
      <c r="A5844" t="s">
        <v>16185</v>
      </c>
      <c r="B5844" s="169">
        <v>42179</v>
      </c>
      <c r="C5844" s="169">
        <v>42182</v>
      </c>
      <c r="D5844" s="382" t="s">
        <v>1971</v>
      </c>
      <c r="E5844">
        <v>3</v>
      </c>
      <c r="F5844" t="s">
        <v>1049</v>
      </c>
      <c r="G5844" t="s">
        <v>1963</v>
      </c>
      <c r="H5844" t="s">
        <v>409</v>
      </c>
      <c r="I5844" s="383">
        <v>140</v>
      </c>
      <c r="J5844">
        <v>2</v>
      </c>
      <c r="K5844">
        <v>0.01</v>
      </c>
      <c r="L5844" s="383">
        <v>57.2</v>
      </c>
      <c r="M5844" s="383">
        <v>5.7200000000000006</v>
      </c>
      <c r="N5844" t="s">
        <v>215</v>
      </c>
      <c r="O5844" t="s">
        <v>16186</v>
      </c>
      <c r="P5844" t="s">
        <v>6523</v>
      </c>
      <c r="Q5844" t="s">
        <v>1033</v>
      </c>
      <c r="R5844" t="s">
        <v>1047</v>
      </c>
      <c r="S5844" t="s">
        <v>1048</v>
      </c>
      <c r="T5844" t="s">
        <v>87</v>
      </c>
      <c r="U5844" t="s">
        <v>18</v>
      </c>
      <c r="V5844" t="s">
        <v>38</v>
      </c>
    </row>
    <row r="5845" spans="1:22">
      <c r="A5845" t="s">
        <v>16187</v>
      </c>
      <c r="B5845" s="169">
        <v>42186</v>
      </c>
      <c r="C5845" s="169">
        <v>42187</v>
      </c>
      <c r="D5845" s="382" t="s">
        <v>1987</v>
      </c>
      <c r="E5845">
        <v>1</v>
      </c>
      <c r="F5845" t="s">
        <v>1049</v>
      </c>
      <c r="G5845" t="s">
        <v>1963</v>
      </c>
      <c r="H5845" t="s">
        <v>410</v>
      </c>
      <c r="I5845" s="383">
        <v>211</v>
      </c>
      <c r="J5845">
        <v>2</v>
      </c>
      <c r="K5845">
        <v>0.01</v>
      </c>
      <c r="L5845" s="383">
        <v>126.78</v>
      </c>
      <c r="M5845" s="383">
        <v>12.678000000000001</v>
      </c>
      <c r="N5845" t="s">
        <v>1976</v>
      </c>
      <c r="O5845" t="s">
        <v>16188</v>
      </c>
      <c r="P5845" t="s">
        <v>5625</v>
      </c>
      <c r="Q5845" t="s">
        <v>1033</v>
      </c>
      <c r="R5845" t="s">
        <v>5311</v>
      </c>
      <c r="S5845" t="s">
        <v>5311</v>
      </c>
      <c r="T5845" t="s">
        <v>3250</v>
      </c>
      <c r="U5845" t="s">
        <v>2032</v>
      </c>
      <c r="V5845" t="s">
        <v>39</v>
      </c>
    </row>
    <row r="5846" spans="1:22">
      <c r="A5846" t="s">
        <v>16189</v>
      </c>
      <c r="B5846" s="169">
        <v>42283</v>
      </c>
      <c r="C5846" s="169">
        <v>42286</v>
      </c>
      <c r="D5846" s="382" t="s">
        <v>1962</v>
      </c>
      <c r="E5846">
        <v>3</v>
      </c>
      <c r="F5846" t="s">
        <v>1049</v>
      </c>
      <c r="G5846" t="s">
        <v>1963</v>
      </c>
      <c r="H5846" t="s">
        <v>411</v>
      </c>
      <c r="I5846" s="383">
        <v>117</v>
      </c>
      <c r="J5846">
        <v>4</v>
      </c>
      <c r="K5846">
        <v>0.01</v>
      </c>
      <c r="L5846" s="383">
        <v>32.32</v>
      </c>
      <c r="M5846" s="383">
        <v>3.2320000000000002</v>
      </c>
      <c r="N5846" t="s">
        <v>215</v>
      </c>
      <c r="O5846" t="s">
        <v>16190</v>
      </c>
      <c r="P5846" t="s">
        <v>9617</v>
      </c>
      <c r="Q5846" t="s">
        <v>1042</v>
      </c>
      <c r="R5846" t="s">
        <v>3667</v>
      </c>
      <c r="S5846" t="s">
        <v>3668</v>
      </c>
      <c r="T5846" t="s">
        <v>3669</v>
      </c>
      <c r="U5846" t="s">
        <v>61</v>
      </c>
      <c r="V5846" t="s">
        <v>42</v>
      </c>
    </row>
    <row r="5847" spans="1:22">
      <c r="A5847" t="s">
        <v>16191</v>
      </c>
      <c r="B5847" s="169">
        <v>42319</v>
      </c>
      <c r="C5847" s="169">
        <v>42321</v>
      </c>
      <c r="D5847" s="382" t="s">
        <v>1962</v>
      </c>
      <c r="E5847">
        <v>2</v>
      </c>
      <c r="F5847" t="s">
        <v>1049</v>
      </c>
      <c r="G5847" t="s">
        <v>1963</v>
      </c>
      <c r="H5847" t="s">
        <v>412</v>
      </c>
      <c r="I5847" s="383">
        <v>118</v>
      </c>
      <c r="J5847">
        <v>2</v>
      </c>
      <c r="K5847">
        <v>0.01</v>
      </c>
      <c r="L5847" s="383">
        <v>35.64</v>
      </c>
      <c r="M5847" s="383">
        <v>3.5640000000000001</v>
      </c>
      <c r="N5847" t="s">
        <v>1964</v>
      </c>
      <c r="O5847" t="s">
        <v>16192</v>
      </c>
      <c r="P5847" t="s">
        <v>2885</v>
      </c>
      <c r="Q5847" t="s">
        <v>1033</v>
      </c>
      <c r="R5847" t="s">
        <v>8631</v>
      </c>
      <c r="S5847" t="s">
        <v>2274</v>
      </c>
      <c r="T5847" t="s">
        <v>2275</v>
      </c>
      <c r="U5847" t="s">
        <v>62</v>
      </c>
      <c r="V5847" t="s">
        <v>43</v>
      </c>
    </row>
    <row r="5848" spans="1:22">
      <c r="A5848" t="s">
        <v>16193</v>
      </c>
      <c r="B5848" s="169">
        <v>42078</v>
      </c>
      <c r="C5848" s="169">
        <v>42082</v>
      </c>
      <c r="D5848" s="382" t="s">
        <v>1991</v>
      </c>
      <c r="E5848">
        <v>4</v>
      </c>
      <c r="F5848" t="s">
        <v>1049</v>
      </c>
      <c r="G5848" t="s">
        <v>1963</v>
      </c>
      <c r="H5848" t="s">
        <v>413</v>
      </c>
      <c r="I5848" s="383">
        <v>250</v>
      </c>
      <c r="J5848">
        <v>4</v>
      </c>
      <c r="K5848">
        <v>0.04</v>
      </c>
      <c r="L5848" s="383">
        <v>130</v>
      </c>
      <c r="M5848" s="383">
        <v>13</v>
      </c>
      <c r="N5848" t="s">
        <v>1964</v>
      </c>
      <c r="O5848" t="s">
        <v>16194</v>
      </c>
      <c r="P5848" t="s">
        <v>4154</v>
      </c>
      <c r="Q5848" t="s">
        <v>1033</v>
      </c>
      <c r="R5848" t="s">
        <v>8607</v>
      </c>
      <c r="S5848" t="s">
        <v>4614</v>
      </c>
      <c r="T5848" t="s">
        <v>2275</v>
      </c>
      <c r="U5848" t="s">
        <v>62</v>
      </c>
      <c r="V5848" t="s">
        <v>3</v>
      </c>
    </row>
    <row r="5849" spans="1:22">
      <c r="A5849" t="s">
        <v>16195</v>
      </c>
      <c r="B5849" s="169">
        <v>42181</v>
      </c>
      <c r="C5849" s="169">
        <v>42189</v>
      </c>
      <c r="D5849" s="382" t="s">
        <v>1971</v>
      </c>
      <c r="E5849">
        <v>8</v>
      </c>
      <c r="F5849" t="s">
        <v>1049</v>
      </c>
      <c r="G5849" t="s">
        <v>1963</v>
      </c>
      <c r="H5849" t="s">
        <v>414</v>
      </c>
      <c r="I5849" s="383">
        <v>72</v>
      </c>
      <c r="J5849">
        <v>3</v>
      </c>
      <c r="K5849">
        <v>0.04</v>
      </c>
      <c r="L5849" s="383">
        <v>24</v>
      </c>
      <c r="M5849" s="383">
        <v>2.4000000000000004</v>
      </c>
      <c r="N5849" t="s">
        <v>1964</v>
      </c>
      <c r="O5849" t="s">
        <v>16196</v>
      </c>
      <c r="P5849" t="s">
        <v>4563</v>
      </c>
      <c r="Q5849" t="s">
        <v>1036</v>
      </c>
      <c r="R5849" t="s">
        <v>5044</v>
      </c>
      <c r="S5849" t="s">
        <v>5045</v>
      </c>
      <c r="T5849" t="s">
        <v>2101</v>
      </c>
      <c r="U5849" t="s">
        <v>2102</v>
      </c>
      <c r="V5849" t="s">
        <v>38</v>
      </c>
    </row>
    <row r="5850" spans="1:22">
      <c r="A5850" t="s">
        <v>16197</v>
      </c>
      <c r="B5850" s="169">
        <v>42052</v>
      </c>
      <c r="C5850" s="169">
        <v>42055</v>
      </c>
      <c r="D5850" s="382" t="s">
        <v>1991</v>
      </c>
      <c r="E5850">
        <v>3</v>
      </c>
      <c r="F5850" t="s">
        <v>1049</v>
      </c>
      <c r="G5850" t="s">
        <v>1963</v>
      </c>
      <c r="H5850" t="s">
        <v>415</v>
      </c>
      <c r="I5850" s="383">
        <v>54</v>
      </c>
      <c r="J5850">
        <v>5</v>
      </c>
      <c r="K5850">
        <v>0.05</v>
      </c>
      <c r="L5850" s="383">
        <v>10.8</v>
      </c>
      <c r="M5850" s="383">
        <v>1.08</v>
      </c>
      <c r="N5850" t="s">
        <v>1964</v>
      </c>
      <c r="O5850" t="s">
        <v>16198</v>
      </c>
      <c r="P5850" t="s">
        <v>4578</v>
      </c>
      <c r="Q5850" t="s">
        <v>1033</v>
      </c>
      <c r="R5850" t="s">
        <v>1241</v>
      </c>
      <c r="S5850" t="s">
        <v>80</v>
      </c>
      <c r="T5850" t="s">
        <v>87</v>
      </c>
      <c r="U5850" t="s">
        <v>60</v>
      </c>
      <c r="V5850" t="s">
        <v>2</v>
      </c>
    </row>
    <row r="5851" spans="1:22">
      <c r="A5851" t="s">
        <v>16199</v>
      </c>
      <c r="B5851" s="169">
        <v>42053</v>
      </c>
      <c r="C5851" s="169">
        <v>42056</v>
      </c>
      <c r="D5851" s="382" t="s">
        <v>1991</v>
      </c>
      <c r="E5851">
        <v>3</v>
      </c>
      <c r="F5851" t="s">
        <v>1049</v>
      </c>
      <c r="G5851" t="s">
        <v>1963</v>
      </c>
      <c r="H5851" t="s">
        <v>416</v>
      </c>
      <c r="I5851" s="383">
        <v>114</v>
      </c>
      <c r="J5851">
        <v>2</v>
      </c>
      <c r="K5851">
        <v>0.04</v>
      </c>
      <c r="L5851" s="383">
        <v>24.88</v>
      </c>
      <c r="M5851" s="383">
        <v>2.488</v>
      </c>
      <c r="N5851" t="s">
        <v>1964</v>
      </c>
      <c r="O5851" t="s">
        <v>16200</v>
      </c>
      <c r="P5851" t="s">
        <v>2105</v>
      </c>
      <c r="Q5851" t="s">
        <v>1033</v>
      </c>
      <c r="R5851" t="s">
        <v>282</v>
      </c>
      <c r="S5851" t="s">
        <v>1039</v>
      </c>
      <c r="T5851" t="s">
        <v>87</v>
      </c>
      <c r="U5851" t="s">
        <v>61</v>
      </c>
      <c r="V5851" t="s">
        <v>2</v>
      </c>
    </row>
    <row r="5852" spans="1:22">
      <c r="A5852" t="s">
        <v>16201</v>
      </c>
      <c r="B5852" s="169">
        <v>42091</v>
      </c>
      <c r="C5852" s="169">
        <v>42094</v>
      </c>
      <c r="D5852" s="382" t="s">
        <v>1991</v>
      </c>
      <c r="E5852">
        <v>3</v>
      </c>
      <c r="F5852" t="s">
        <v>1049</v>
      </c>
      <c r="G5852" t="s">
        <v>1963</v>
      </c>
      <c r="H5852" t="s">
        <v>417</v>
      </c>
      <c r="I5852" s="383">
        <v>231</v>
      </c>
      <c r="J5852">
        <v>1</v>
      </c>
      <c r="K5852">
        <v>0.05</v>
      </c>
      <c r="L5852" s="383">
        <v>139.44999999999999</v>
      </c>
      <c r="M5852" s="383">
        <v>13.945</v>
      </c>
      <c r="N5852" t="s">
        <v>215</v>
      </c>
      <c r="O5852" t="s">
        <v>16202</v>
      </c>
      <c r="P5852" t="s">
        <v>3460</v>
      </c>
      <c r="Q5852" t="s">
        <v>1033</v>
      </c>
      <c r="R5852" t="s">
        <v>8007</v>
      </c>
      <c r="S5852" t="s">
        <v>8008</v>
      </c>
      <c r="T5852" t="s">
        <v>8009</v>
      </c>
      <c r="U5852" t="s">
        <v>1996</v>
      </c>
      <c r="V5852" t="s">
        <v>3</v>
      </c>
    </row>
    <row r="5853" spans="1:22">
      <c r="A5853" t="s">
        <v>16203</v>
      </c>
      <c r="B5853" s="169">
        <v>42319</v>
      </c>
      <c r="C5853" s="169">
        <v>42328</v>
      </c>
      <c r="D5853" s="382" t="s">
        <v>1962</v>
      </c>
      <c r="E5853">
        <v>9</v>
      </c>
      <c r="F5853" t="s">
        <v>1049</v>
      </c>
      <c r="G5853" t="s">
        <v>1963</v>
      </c>
      <c r="H5853" t="s">
        <v>409</v>
      </c>
      <c r="I5853" s="383">
        <v>140</v>
      </c>
      <c r="J5853">
        <v>4</v>
      </c>
      <c r="K5853">
        <v>0.04</v>
      </c>
      <c r="L5853" s="383">
        <v>37.599999999999994</v>
      </c>
      <c r="M5853" s="383">
        <v>3.76</v>
      </c>
      <c r="N5853" t="s">
        <v>1964</v>
      </c>
      <c r="O5853" t="s">
        <v>16204</v>
      </c>
      <c r="P5853" t="s">
        <v>4950</v>
      </c>
      <c r="Q5853" t="s">
        <v>1036</v>
      </c>
      <c r="R5853" t="s">
        <v>1215</v>
      </c>
      <c r="S5853" t="s">
        <v>1215</v>
      </c>
      <c r="T5853" t="s">
        <v>2014</v>
      </c>
      <c r="U5853" t="s">
        <v>81</v>
      </c>
      <c r="V5853" t="s">
        <v>43</v>
      </c>
    </row>
    <row r="5854" spans="1:22">
      <c r="A5854" t="s">
        <v>16205</v>
      </c>
      <c r="B5854" s="169">
        <v>42339</v>
      </c>
      <c r="C5854" s="169">
        <v>42344</v>
      </c>
      <c r="D5854" s="382" t="s">
        <v>1962</v>
      </c>
      <c r="E5854">
        <v>5</v>
      </c>
      <c r="F5854" t="s">
        <v>1049</v>
      </c>
      <c r="G5854" t="s">
        <v>1963</v>
      </c>
      <c r="H5854" t="s">
        <v>410</v>
      </c>
      <c r="I5854" s="383">
        <v>211</v>
      </c>
      <c r="J5854">
        <v>3</v>
      </c>
      <c r="K5854">
        <v>0.05</v>
      </c>
      <c r="L5854" s="383">
        <v>99.35</v>
      </c>
      <c r="M5854" s="383">
        <v>9.9350000000000005</v>
      </c>
      <c r="N5854" t="s">
        <v>1964</v>
      </c>
      <c r="O5854" t="s">
        <v>16206</v>
      </c>
      <c r="P5854" t="s">
        <v>3970</v>
      </c>
      <c r="Q5854" t="s">
        <v>1033</v>
      </c>
      <c r="R5854" t="s">
        <v>9348</v>
      </c>
      <c r="S5854" t="s">
        <v>3462</v>
      </c>
      <c r="T5854" t="s">
        <v>2009</v>
      </c>
      <c r="U5854" t="s">
        <v>62</v>
      </c>
      <c r="V5854" t="s">
        <v>44</v>
      </c>
    </row>
    <row r="5855" spans="1:22">
      <c r="A5855" t="s">
        <v>16207</v>
      </c>
      <c r="B5855" s="169">
        <v>42107</v>
      </c>
      <c r="C5855" s="169">
        <v>42114</v>
      </c>
      <c r="D5855" s="382" t="s">
        <v>1971</v>
      </c>
      <c r="E5855">
        <v>7</v>
      </c>
      <c r="F5855" t="s">
        <v>1049</v>
      </c>
      <c r="G5855" t="s">
        <v>1963</v>
      </c>
      <c r="H5855" t="s">
        <v>411</v>
      </c>
      <c r="I5855" s="383">
        <v>117</v>
      </c>
      <c r="J5855">
        <v>2</v>
      </c>
      <c r="K5855">
        <v>0.02</v>
      </c>
      <c r="L5855" s="383">
        <v>32.32</v>
      </c>
      <c r="M5855" s="383">
        <v>3.2320000000000002</v>
      </c>
      <c r="N5855" t="s">
        <v>1964</v>
      </c>
      <c r="O5855" t="s">
        <v>16208</v>
      </c>
      <c r="P5855" t="s">
        <v>4351</v>
      </c>
      <c r="Q5855" t="s">
        <v>1036</v>
      </c>
      <c r="R5855" t="s">
        <v>1246</v>
      </c>
      <c r="S5855" t="s">
        <v>80</v>
      </c>
      <c r="T5855" t="s">
        <v>87</v>
      </c>
      <c r="U5855" t="s">
        <v>60</v>
      </c>
      <c r="V5855" t="s">
        <v>4</v>
      </c>
    </row>
    <row r="5856" spans="1:22">
      <c r="A5856" t="s">
        <v>16209</v>
      </c>
      <c r="B5856" s="169">
        <v>42272</v>
      </c>
      <c r="C5856" s="169">
        <v>42274</v>
      </c>
      <c r="D5856" s="382" t="s">
        <v>1987</v>
      </c>
      <c r="E5856">
        <v>2</v>
      </c>
      <c r="F5856" t="s">
        <v>1049</v>
      </c>
      <c r="G5856" t="s">
        <v>1963</v>
      </c>
      <c r="H5856" t="s">
        <v>412</v>
      </c>
      <c r="I5856" s="383">
        <v>118</v>
      </c>
      <c r="J5856">
        <v>2</v>
      </c>
      <c r="K5856">
        <v>0.03</v>
      </c>
      <c r="L5856" s="383">
        <v>30.92</v>
      </c>
      <c r="M5856" s="383">
        <v>3.0920000000000005</v>
      </c>
      <c r="N5856" t="s">
        <v>1964</v>
      </c>
      <c r="O5856" t="s">
        <v>16210</v>
      </c>
      <c r="P5856" t="s">
        <v>3356</v>
      </c>
      <c r="Q5856" t="s">
        <v>1042</v>
      </c>
      <c r="R5856" t="s">
        <v>16164</v>
      </c>
      <c r="S5856" t="s">
        <v>2990</v>
      </c>
      <c r="T5856" t="s">
        <v>2101</v>
      </c>
      <c r="U5856" t="s">
        <v>2102</v>
      </c>
      <c r="V5856" t="s">
        <v>41</v>
      </c>
    </row>
    <row r="5857" spans="1:22">
      <c r="A5857" t="s">
        <v>16211</v>
      </c>
      <c r="B5857" s="169">
        <v>42165</v>
      </c>
      <c r="C5857" s="169">
        <v>42175</v>
      </c>
      <c r="D5857" s="382" t="s">
        <v>1971</v>
      </c>
      <c r="E5857">
        <v>10</v>
      </c>
      <c r="F5857" t="s">
        <v>1049</v>
      </c>
      <c r="G5857" t="s">
        <v>1963</v>
      </c>
      <c r="H5857" t="s">
        <v>413</v>
      </c>
      <c r="I5857" s="383">
        <v>250</v>
      </c>
      <c r="J5857">
        <v>4</v>
      </c>
      <c r="K5857">
        <v>0.05</v>
      </c>
      <c r="L5857" s="383">
        <v>120</v>
      </c>
      <c r="M5857" s="383">
        <v>12</v>
      </c>
      <c r="N5857" t="s">
        <v>215</v>
      </c>
      <c r="O5857" t="s">
        <v>16212</v>
      </c>
      <c r="P5857" t="s">
        <v>2625</v>
      </c>
      <c r="Q5857" t="s">
        <v>1042</v>
      </c>
      <c r="R5857" t="s">
        <v>5199</v>
      </c>
      <c r="S5857" t="s">
        <v>5199</v>
      </c>
      <c r="T5857" t="s">
        <v>2981</v>
      </c>
      <c r="U5857" t="s">
        <v>2032</v>
      </c>
      <c r="V5857" t="s">
        <v>38</v>
      </c>
    </row>
    <row r="5858" spans="1:22">
      <c r="A5858" t="s">
        <v>16213</v>
      </c>
      <c r="B5858" s="169">
        <v>42362</v>
      </c>
      <c r="C5858" s="169">
        <v>42366</v>
      </c>
      <c r="D5858" s="382" t="s">
        <v>1962</v>
      </c>
      <c r="E5858">
        <v>4</v>
      </c>
      <c r="F5858" t="s">
        <v>1049</v>
      </c>
      <c r="G5858" t="s">
        <v>1963</v>
      </c>
      <c r="H5858" t="s">
        <v>414</v>
      </c>
      <c r="I5858" s="383">
        <v>72</v>
      </c>
      <c r="J5858">
        <v>1</v>
      </c>
      <c r="K5858">
        <v>0.01</v>
      </c>
      <c r="L5858" s="383">
        <v>72</v>
      </c>
      <c r="M5858" s="383">
        <v>7.2</v>
      </c>
      <c r="N5858" t="s">
        <v>1964</v>
      </c>
      <c r="O5858" t="s">
        <v>16214</v>
      </c>
      <c r="P5858" t="s">
        <v>3386</v>
      </c>
      <c r="Q5858" t="s">
        <v>1033</v>
      </c>
      <c r="R5858" t="s">
        <v>10149</v>
      </c>
      <c r="S5858" t="s">
        <v>10149</v>
      </c>
      <c r="T5858" t="s">
        <v>2940</v>
      </c>
      <c r="U5858" t="s">
        <v>1996</v>
      </c>
      <c r="V5858" t="s">
        <v>44</v>
      </c>
    </row>
    <row r="5859" spans="1:22">
      <c r="A5859" t="s">
        <v>16215</v>
      </c>
      <c r="B5859" s="169">
        <v>42065</v>
      </c>
      <c r="C5859" s="169">
        <v>42075</v>
      </c>
      <c r="D5859" s="382" t="s">
        <v>1991</v>
      </c>
      <c r="E5859">
        <v>10</v>
      </c>
      <c r="F5859" t="s">
        <v>1049</v>
      </c>
      <c r="G5859" t="s">
        <v>1963</v>
      </c>
      <c r="H5859" t="s">
        <v>415</v>
      </c>
      <c r="I5859" s="383">
        <v>54</v>
      </c>
      <c r="J5859">
        <v>5</v>
      </c>
      <c r="K5859">
        <v>0.03</v>
      </c>
      <c r="L5859" s="383">
        <v>10.8</v>
      </c>
      <c r="M5859" s="383">
        <v>1.08</v>
      </c>
      <c r="N5859" t="s">
        <v>1964</v>
      </c>
      <c r="O5859" t="s">
        <v>16216</v>
      </c>
      <c r="P5859" t="s">
        <v>2084</v>
      </c>
      <c r="Q5859" t="s">
        <v>1042</v>
      </c>
      <c r="R5859" t="s">
        <v>4314</v>
      </c>
      <c r="S5859" t="s">
        <v>4315</v>
      </c>
      <c r="T5859" t="s">
        <v>2561</v>
      </c>
      <c r="U5859" t="s">
        <v>2032</v>
      </c>
      <c r="V5859" t="s">
        <v>3</v>
      </c>
    </row>
    <row r="5860" spans="1:22">
      <c r="A5860" t="s">
        <v>16217</v>
      </c>
      <c r="B5860" s="169">
        <v>42363</v>
      </c>
      <c r="C5860" s="169">
        <v>42366</v>
      </c>
      <c r="D5860" s="382" t="s">
        <v>1962</v>
      </c>
      <c r="E5860">
        <v>3</v>
      </c>
      <c r="F5860" t="s">
        <v>1049</v>
      </c>
      <c r="G5860" t="s">
        <v>1963</v>
      </c>
      <c r="H5860" t="s">
        <v>416</v>
      </c>
      <c r="I5860" s="383">
        <v>114</v>
      </c>
      <c r="J5860">
        <v>1</v>
      </c>
      <c r="K5860">
        <v>0.05</v>
      </c>
      <c r="L5860" s="383">
        <v>28.3</v>
      </c>
      <c r="M5860" s="383">
        <v>2.83</v>
      </c>
      <c r="N5860" t="s">
        <v>215</v>
      </c>
      <c r="O5860" t="s">
        <v>16218</v>
      </c>
      <c r="P5860" t="s">
        <v>2257</v>
      </c>
      <c r="Q5860" t="s">
        <v>1033</v>
      </c>
      <c r="R5860" t="s">
        <v>7306</v>
      </c>
      <c r="S5860" t="s">
        <v>4395</v>
      </c>
      <c r="T5860" t="s">
        <v>2009</v>
      </c>
      <c r="U5860" t="s">
        <v>62</v>
      </c>
      <c r="V5860" t="s">
        <v>44</v>
      </c>
    </row>
    <row r="5861" spans="1:22">
      <c r="A5861" t="s">
        <v>16219</v>
      </c>
      <c r="B5861" s="169">
        <v>42211</v>
      </c>
      <c r="C5861" s="169">
        <v>42213</v>
      </c>
      <c r="D5861" s="382" t="s">
        <v>1987</v>
      </c>
      <c r="E5861">
        <v>2</v>
      </c>
      <c r="F5861" t="s">
        <v>1049</v>
      </c>
      <c r="G5861" t="s">
        <v>1963</v>
      </c>
      <c r="H5861" t="s">
        <v>417</v>
      </c>
      <c r="I5861" s="383">
        <v>231</v>
      </c>
      <c r="J5861">
        <v>2</v>
      </c>
      <c r="K5861">
        <v>0.02</v>
      </c>
      <c r="L5861" s="383">
        <v>141.76</v>
      </c>
      <c r="M5861" s="383">
        <v>14.176</v>
      </c>
      <c r="N5861" t="s">
        <v>215</v>
      </c>
      <c r="O5861" t="s">
        <v>16220</v>
      </c>
      <c r="P5861" t="s">
        <v>4699</v>
      </c>
      <c r="Q5861" t="s">
        <v>1042</v>
      </c>
      <c r="R5861" t="s">
        <v>10290</v>
      </c>
      <c r="S5861" t="s">
        <v>2507</v>
      </c>
      <c r="T5861" t="s">
        <v>2026</v>
      </c>
      <c r="U5861" t="s">
        <v>81</v>
      </c>
      <c r="V5861" t="s">
        <v>39</v>
      </c>
    </row>
    <row r="5862" spans="1:22">
      <c r="A5862" t="s">
        <v>16221</v>
      </c>
      <c r="B5862" s="169">
        <v>42148</v>
      </c>
      <c r="C5862" s="169">
        <v>42156</v>
      </c>
      <c r="D5862" s="382" t="s">
        <v>1971</v>
      </c>
      <c r="E5862">
        <v>8</v>
      </c>
      <c r="F5862" t="s">
        <v>1049</v>
      </c>
      <c r="G5862" t="s">
        <v>1963</v>
      </c>
      <c r="H5862" t="s">
        <v>409</v>
      </c>
      <c r="I5862" s="383">
        <v>140</v>
      </c>
      <c r="J5862">
        <v>4</v>
      </c>
      <c r="K5862">
        <v>0.05</v>
      </c>
      <c r="L5862" s="383">
        <v>32</v>
      </c>
      <c r="M5862" s="383">
        <v>3.2</v>
      </c>
      <c r="N5862" t="s">
        <v>215</v>
      </c>
      <c r="O5862" t="s">
        <v>16222</v>
      </c>
      <c r="P5862" t="s">
        <v>3567</v>
      </c>
      <c r="Q5862" t="s">
        <v>1036</v>
      </c>
      <c r="R5862" t="s">
        <v>4364</v>
      </c>
      <c r="S5862" t="s">
        <v>2013</v>
      </c>
      <c r="T5862" t="s">
        <v>2014</v>
      </c>
      <c r="U5862" t="s">
        <v>81</v>
      </c>
      <c r="V5862" t="s">
        <v>5</v>
      </c>
    </row>
    <row r="5863" spans="1:22">
      <c r="A5863" t="s">
        <v>16223</v>
      </c>
      <c r="B5863" s="169">
        <v>42366</v>
      </c>
      <c r="C5863" s="169">
        <v>42371</v>
      </c>
      <c r="D5863" s="382" t="s">
        <v>1962</v>
      </c>
      <c r="E5863">
        <v>5</v>
      </c>
      <c r="F5863" t="s">
        <v>1049</v>
      </c>
      <c r="G5863" t="s">
        <v>1963</v>
      </c>
      <c r="H5863" t="s">
        <v>410</v>
      </c>
      <c r="I5863" s="383">
        <v>211</v>
      </c>
      <c r="J5863">
        <v>4</v>
      </c>
      <c r="K5863">
        <v>0.04</v>
      </c>
      <c r="L5863" s="383">
        <v>97.240000000000009</v>
      </c>
      <c r="M5863" s="383">
        <v>9.724000000000002</v>
      </c>
      <c r="N5863" t="s">
        <v>215</v>
      </c>
      <c r="O5863" t="s">
        <v>16224</v>
      </c>
      <c r="P5863" t="s">
        <v>4897</v>
      </c>
      <c r="Q5863" t="s">
        <v>1036</v>
      </c>
      <c r="R5863" t="s">
        <v>6999</v>
      </c>
      <c r="S5863" t="s">
        <v>2874</v>
      </c>
      <c r="T5863" t="s">
        <v>2476</v>
      </c>
      <c r="U5863" t="s">
        <v>61</v>
      </c>
      <c r="V5863" t="s">
        <v>44</v>
      </c>
    </row>
    <row r="5864" spans="1:22">
      <c r="A5864" t="s">
        <v>16225</v>
      </c>
      <c r="B5864" s="169">
        <v>42305</v>
      </c>
      <c r="C5864" s="169">
        <v>42310</v>
      </c>
      <c r="D5864" s="382" t="s">
        <v>1962</v>
      </c>
      <c r="E5864">
        <v>5</v>
      </c>
      <c r="F5864" t="s">
        <v>1049</v>
      </c>
      <c r="G5864" t="s">
        <v>1963</v>
      </c>
      <c r="H5864" t="s">
        <v>411</v>
      </c>
      <c r="I5864" s="383">
        <v>117</v>
      </c>
      <c r="J5864">
        <v>4</v>
      </c>
      <c r="K5864">
        <v>0.01</v>
      </c>
      <c r="L5864" s="383">
        <v>32.32</v>
      </c>
      <c r="M5864" s="383">
        <v>3.2320000000000002</v>
      </c>
      <c r="N5864" t="s">
        <v>1964</v>
      </c>
      <c r="O5864" t="s">
        <v>16226</v>
      </c>
      <c r="P5864" t="s">
        <v>2922</v>
      </c>
      <c r="Q5864" t="s">
        <v>1036</v>
      </c>
      <c r="R5864" t="s">
        <v>1130</v>
      </c>
      <c r="S5864" t="s">
        <v>1066</v>
      </c>
      <c r="T5864" t="s">
        <v>87</v>
      </c>
      <c r="U5864" t="s">
        <v>61</v>
      </c>
      <c r="V5864" t="s">
        <v>42</v>
      </c>
    </row>
    <row r="5865" spans="1:22">
      <c r="A5865" t="s">
        <v>16227</v>
      </c>
      <c r="B5865" s="169">
        <v>42259</v>
      </c>
      <c r="C5865" s="169">
        <v>42267</v>
      </c>
      <c r="D5865" s="382" t="s">
        <v>1987</v>
      </c>
      <c r="E5865">
        <v>8</v>
      </c>
      <c r="F5865" t="s">
        <v>1049</v>
      </c>
      <c r="G5865" t="s">
        <v>1963</v>
      </c>
      <c r="H5865" t="s">
        <v>412</v>
      </c>
      <c r="I5865" s="383">
        <v>118</v>
      </c>
      <c r="J5865">
        <v>2</v>
      </c>
      <c r="K5865">
        <v>0.05</v>
      </c>
      <c r="L5865" s="383">
        <v>26.2</v>
      </c>
      <c r="M5865" s="383">
        <v>2.62</v>
      </c>
      <c r="N5865" t="s">
        <v>215</v>
      </c>
      <c r="O5865" t="s">
        <v>16228</v>
      </c>
      <c r="P5865" t="s">
        <v>2836</v>
      </c>
      <c r="Q5865" t="s">
        <v>1033</v>
      </c>
      <c r="R5865" t="s">
        <v>13956</v>
      </c>
      <c r="S5865" t="s">
        <v>13956</v>
      </c>
      <c r="T5865" t="s">
        <v>2422</v>
      </c>
      <c r="U5865" t="s">
        <v>1996</v>
      </c>
      <c r="V5865" t="s">
        <v>41</v>
      </c>
    </row>
    <row r="5866" spans="1:22">
      <c r="A5866" t="s">
        <v>16229</v>
      </c>
      <c r="B5866" s="169">
        <v>42328</v>
      </c>
      <c r="C5866" s="169">
        <v>42337</v>
      </c>
      <c r="D5866" s="382" t="s">
        <v>1962</v>
      </c>
      <c r="E5866">
        <v>9</v>
      </c>
      <c r="F5866" t="s">
        <v>1049</v>
      </c>
      <c r="G5866" t="s">
        <v>1963</v>
      </c>
      <c r="H5866" t="s">
        <v>413</v>
      </c>
      <c r="I5866" s="383">
        <v>250</v>
      </c>
      <c r="J5866">
        <v>5</v>
      </c>
      <c r="K5866">
        <v>0.04</v>
      </c>
      <c r="L5866" s="383">
        <v>120</v>
      </c>
      <c r="M5866" s="383">
        <v>12</v>
      </c>
      <c r="N5866" t="s">
        <v>215</v>
      </c>
      <c r="O5866" t="s">
        <v>16230</v>
      </c>
      <c r="P5866" t="s">
        <v>16231</v>
      </c>
      <c r="Q5866" t="s">
        <v>1033</v>
      </c>
      <c r="R5866" t="s">
        <v>1060</v>
      </c>
      <c r="S5866" t="s">
        <v>1061</v>
      </c>
      <c r="T5866" t="s">
        <v>87</v>
      </c>
      <c r="U5866" t="s">
        <v>18</v>
      </c>
      <c r="V5866" t="s">
        <v>43</v>
      </c>
    </row>
    <row r="5867" spans="1:22">
      <c r="A5867" t="s">
        <v>16232</v>
      </c>
      <c r="B5867" s="169">
        <v>42276</v>
      </c>
      <c r="C5867" s="169">
        <v>42277</v>
      </c>
      <c r="D5867" s="382" t="s">
        <v>1987</v>
      </c>
      <c r="E5867">
        <v>1</v>
      </c>
      <c r="F5867" t="s">
        <v>1049</v>
      </c>
      <c r="G5867" t="s">
        <v>1963</v>
      </c>
      <c r="H5867" t="s">
        <v>414</v>
      </c>
      <c r="I5867" s="383">
        <v>72</v>
      </c>
      <c r="J5867">
        <v>3</v>
      </c>
      <c r="K5867">
        <v>0.05</v>
      </c>
      <c r="L5867" s="383">
        <v>24</v>
      </c>
      <c r="M5867" s="383">
        <v>2.4000000000000004</v>
      </c>
      <c r="N5867" t="s">
        <v>215</v>
      </c>
      <c r="O5867" t="s">
        <v>16233</v>
      </c>
      <c r="P5867" t="s">
        <v>2847</v>
      </c>
      <c r="Q5867" t="s">
        <v>1033</v>
      </c>
      <c r="R5867" t="s">
        <v>277</v>
      </c>
      <c r="S5867" t="s">
        <v>1044</v>
      </c>
      <c r="T5867" t="s">
        <v>87</v>
      </c>
      <c r="U5867" t="s">
        <v>81</v>
      </c>
      <c r="V5867" t="s">
        <v>41</v>
      </c>
    </row>
    <row r="5868" spans="1:22">
      <c r="A5868" t="s">
        <v>16234</v>
      </c>
      <c r="B5868" s="169">
        <v>42044</v>
      </c>
      <c r="C5868" s="169">
        <v>42048</v>
      </c>
      <c r="D5868" s="382" t="s">
        <v>1991</v>
      </c>
      <c r="E5868">
        <v>4</v>
      </c>
      <c r="F5868" t="s">
        <v>1049</v>
      </c>
      <c r="G5868" t="s">
        <v>1963</v>
      </c>
      <c r="H5868" t="s">
        <v>415</v>
      </c>
      <c r="I5868" s="383">
        <v>54</v>
      </c>
      <c r="J5868">
        <v>3</v>
      </c>
      <c r="K5868">
        <v>0.02</v>
      </c>
      <c r="L5868" s="383">
        <v>18</v>
      </c>
      <c r="M5868" s="383">
        <v>1.8</v>
      </c>
      <c r="N5868" t="s">
        <v>215</v>
      </c>
      <c r="O5868" t="s">
        <v>16235</v>
      </c>
      <c r="P5868" t="s">
        <v>3582</v>
      </c>
      <c r="Q5868" t="s">
        <v>1033</v>
      </c>
      <c r="R5868" t="s">
        <v>16236</v>
      </c>
      <c r="S5868" t="s">
        <v>16237</v>
      </c>
      <c r="T5868" t="s">
        <v>3160</v>
      </c>
      <c r="U5868" t="s">
        <v>2032</v>
      </c>
      <c r="V5868" t="s">
        <v>2</v>
      </c>
    </row>
    <row r="5869" spans="1:22">
      <c r="A5869" t="s">
        <v>16238</v>
      </c>
      <c r="B5869" s="169">
        <v>42261</v>
      </c>
      <c r="C5869" s="169">
        <v>42265</v>
      </c>
      <c r="D5869" s="382" t="s">
        <v>1987</v>
      </c>
      <c r="E5869">
        <v>4</v>
      </c>
      <c r="F5869" t="s">
        <v>1049</v>
      </c>
      <c r="G5869" t="s">
        <v>1963</v>
      </c>
      <c r="H5869" t="s">
        <v>416</v>
      </c>
      <c r="I5869" s="383">
        <v>114</v>
      </c>
      <c r="J5869">
        <v>5</v>
      </c>
      <c r="K5869">
        <v>0.01</v>
      </c>
      <c r="L5869" s="383">
        <v>28.299999999999997</v>
      </c>
      <c r="M5869" s="383">
        <v>2.83</v>
      </c>
      <c r="N5869" t="s">
        <v>215</v>
      </c>
      <c r="O5869" t="s">
        <v>16239</v>
      </c>
      <c r="P5869" t="s">
        <v>12781</v>
      </c>
      <c r="Q5869" t="s">
        <v>1036</v>
      </c>
      <c r="R5869" t="s">
        <v>2238</v>
      </c>
      <c r="S5869" t="s">
        <v>2238</v>
      </c>
      <c r="T5869" t="s">
        <v>1974</v>
      </c>
      <c r="U5869" t="s">
        <v>81</v>
      </c>
      <c r="V5869" t="s">
        <v>41</v>
      </c>
    </row>
    <row r="5870" spans="1:22">
      <c r="A5870" t="s">
        <v>16240</v>
      </c>
      <c r="B5870" s="169">
        <v>42248</v>
      </c>
      <c r="C5870" s="169">
        <v>42251</v>
      </c>
      <c r="D5870" s="382" t="s">
        <v>1987</v>
      </c>
      <c r="E5870">
        <v>3</v>
      </c>
      <c r="F5870" t="s">
        <v>1049</v>
      </c>
      <c r="G5870" t="s">
        <v>1963</v>
      </c>
      <c r="H5870" t="s">
        <v>417</v>
      </c>
      <c r="I5870" s="383">
        <v>231</v>
      </c>
      <c r="J5870">
        <v>4</v>
      </c>
      <c r="K5870">
        <v>0.04</v>
      </c>
      <c r="L5870" s="383">
        <v>114.03999999999999</v>
      </c>
      <c r="M5870" s="383">
        <v>11.404</v>
      </c>
      <c r="N5870" t="s">
        <v>1964</v>
      </c>
      <c r="O5870" t="s">
        <v>16241</v>
      </c>
      <c r="P5870" t="s">
        <v>2506</v>
      </c>
      <c r="Q5870" t="s">
        <v>1033</v>
      </c>
      <c r="R5870" t="s">
        <v>4031</v>
      </c>
      <c r="S5870" t="s">
        <v>2577</v>
      </c>
      <c r="T5870" t="s">
        <v>2476</v>
      </c>
      <c r="U5870" t="s">
        <v>61</v>
      </c>
      <c r="V5870" t="s">
        <v>41</v>
      </c>
    </row>
    <row r="5871" spans="1:22">
      <c r="A5871" t="s">
        <v>16242</v>
      </c>
      <c r="B5871" s="169">
        <v>42230</v>
      </c>
      <c r="C5871" s="169">
        <v>42238</v>
      </c>
      <c r="D5871" s="382" t="s">
        <v>1987</v>
      </c>
      <c r="E5871">
        <v>8</v>
      </c>
      <c r="F5871" t="s">
        <v>1049</v>
      </c>
      <c r="G5871" t="s">
        <v>1963</v>
      </c>
      <c r="H5871" t="s">
        <v>409</v>
      </c>
      <c r="I5871" s="383">
        <v>140</v>
      </c>
      <c r="J5871">
        <v>5</v>
      </c>
      <c r="K5871">
        <v>0.03</v>
      </c>
      <c r="L5871" s="383">
        <v>39</v>
      </c>
      <c r="M5871" s="383">
        <v>3.9000000000000004</v>
      </c>
      <c r="N5871" t="s">
        <v>215</v>
      </c>
      <c r="O5871" t="s">
        <v>16243</v>
      </c>
      <c r="P5871" t="s">
        <v>3735</v>
      </c>
      <c r="Q5871" t="s">
        <v>1036</v>
      </c>
      <c r="R5871" t="s">
        <v>4775</v>
      </c>
      <c r="S5871" t="s">
        <v>4775</v>
      </c>
      <c r="T5871" t="s">
        <v>2003</v>
      </c>
      <c r="U5871" t="s">
        <v>2004</v>
      </c>
      <c r="V5871" t="s">
        <v>40</v>
      </c>
    </row>
    <row r="5872" spans="1:22">
      <c r="A5872" t="s">
        <v>16244</v>
      </c>
      <c r="B5872" s="169">
        <v>42145</v>
      </c>
      <c r="C5872" s="169">
        <v>42148</v>
      </c>
      <c r="D5872" s="382" t="s">
        <v>1971</v>
      </c>
      <c r="E5872">
        <v>3</v>
      </c>
      <c r="F5872" t="s">
        <v>1049</v>
      </c>
      <c r="G5872" t="s">
        <v>1963</v>
      </c>
      <c r="H5872" t="s">
        <v>410</v>
      </c>
      <c r="I5872" s="383">
        <v>211</v>
      </c>
      <c r="J5872">
        <v>5</v>
      </c>
      <c r="K5872">
        <v>0.02</v>
      </c>
      <c r="L5872" s="383">
        <v>109.9</v>
      </c>
      <c r="M5872" s="383">
        <v>10.990000000000002</v>
      </c>
      <c r="N5872" t="s">
        <v>1976</v>
      </c>
      <c r="O5872" t="s">
        <v>16245</v>
      </c>
      <c r="P5872" t="s">
        <v>3299</v>
      </c>
      <c r="Q5872" t="s">
        <v>1033</v>
      </c>
      <c r="R5872" t="s">
        <v>1157</v>
      </c>
      <c r="S5872" t="s">
        <v>1035</v>
      </c>
      <c r="T5872" t="s">
        <v>87</v>
      </c>
      <c r="U5872" t="s">
        <v>61</v>
      </c>
      <c r="V5872" t="s">
        <v>5</v>
      </c>
    </row>
    <row r="5873" spans="1:22">
      <c r="A5873" t="s">
        <v>16246</v>
      </c>
      <c r="B5873" s="169">
        <v>42046</v>
      </c>
      <c r="C5873" s="169">
        <v>42054</v>
      </c>
      <c r="D5873" s="382" t="s">
        <v>1991</v>
      </c>
      <c r="E5873">
        <v>8</v>
      </c>
      <c r="F5873" t="s">
        <v>1049</v>
      </c>
      <c r="G5873" t="s">
        <v>1963</v>
      </c>
      <c r="H5873" t="s">
        <v>411</v>
      </c>
      <c r="I5873" s="383">
        <v>117</v>
      </c>
      <c r="J5873">
        <v>5</v>
      </c>
      <c r="K5873">
        <v>0.02</v>
      </c>
      <c r="L5873" s="383">
        <v>25.3</v>
      </c>
      <c r="M5873" s="383">
        <v>2.5300000000000002</v>
      </c>
      <c r="N5873" t="s">
        <v>1976</v>
      </c>
      <c r="O5873" t="s">
        <v>16247</v>
      </c>
      <c r="P5873" t="s">
        <v>3418</v>
      </c>
      <c r="Q5873" t="s">
        <v>1033</v>
      </c>
      <c r="R5873" t="s">
        <v>5440</v>
      </c>
      <c r="S5873" t="s">
        <v>2191</v>
      </c>
      <c r="T5873" t="s">
        <v>2009</v>
      </c>
      <c r="U5873" t="s">
        <v>62</v>
      </c>
      <c r="V5873" t="s">
        <v>2</v>
      </c>
    </row>
    <row r="5874" spans="1:22">
      <c r="A5874" t="s">
        <v>16248</v>
      </c>
      <c r="B5874" s="169">
        <v>42173</v>
      </c>
      <c r="C5874" s="169">
        <v>42178</v>
      </c>
      <c r="D5874" s="382" t="s">
        <v>1971</v>
      </c>
      <c r="E5874">
        <v>5</v>
      </c>
      <c r="F5874" t="s">
        <v>1049</v>
      </c>
      <c r="G5874" t="s">
        <v>1963</v>
      </c>
      <c r="H5874" t="s">
        <v>412</v>
      </c>
      <c r="I5874" s="383">
        <v>118</v>
      </c>
      <c r="J5874">
        <v>2</v>
      </c>
      <c r="K5874">
        <v>0.04</v>
      </c>
      <c r="L5874" s="383">
        <v>28.560000000000002</v>
      </c>
      <c r="M5874" s="383">
        <v>2.8560000000000003</v>
      </c>
      <c r="N5874" t="s">
        <v>215</v>
      </c>
      <c r="O5874" t="s">
        <v>16249</v>
      </c>
      <c r="P5874" t="s">
        <v>6993</v>
      </c>
      <c r="Q5874" t="s">
        <v>1033</v>
      </c>
      <c r="R5874" t="s">
        <v>1083</v>
      </c>
      <c r="S5874" t="s">
        <v>1142</v>
      </c>
      <c r="T5874" t="s">
        <v>87</v>
      </c>
      <c r="U5874" t="s">
        <v>61</v>
      </c>
      <c r="V5874" t="s">
        <v>38</v>
      </c>
    </row>
    <row r="5875" spans="1:22">
      <c r="A5875" t="s">
        <v>16250</v>
      </c>
      <c r="B5875" s="169">
        <v>42034</v>
      </c>
      <c r="C5875" s="169">
        <v>42041</v>
      </c>
      <c r="D5875" s="382" t="s">
        <v>1991</v>
      </c>
      <c r="E5875">
        <v>7</v>
      </c>
      <c r="F5875" t="s">
        <v>1049</v>
      </c>
      <c r="G5875" t="s">
        <v>1963</v>
      </c>
      <c r="H5875" t="s">
        <v>413</v>
      </c>
      <c r="I5875" s="383">
        <v>250</v>
      </c>
      <c r="J5875">
        <v>4</v>
      </c>
      <c r="K5875">
        <v>0.05</v>
      </c>
      <c r="L5875" s="383">
        <v>120</v>
      </c>
      <c r="M5875" s="383">
        <v>12</v>
      </c>
      <c r="N5875" t="s">
        <v>215</v>
      </c>
      <c r="O5875" t="s">
        <v>16251</v>
      </c>
      <c r="P5875" t="s">
        <v>2142</v>
      </c>
      <c r="Q5875" t="s">
        <v>1042</v>
      </c>
      <c r="R5875" t="s">
        <v>2224</v>
      </c>
      <c r="S5875" t="s">
        <v>2225</v>
      </c>
      <c r="T5875" t="s">
        <v>2226</v>
      </c>
      <c r="U5875" t="s">
        <v>81</v>
      </c>
      <c r="V5875" t="s">
        <v>1</v>
      </c>
    </row>
    <row r="5876" spans="1:22">
      <c r="A5876" t="s">
        <v>16252</v>
      </c>
      <c r="B5876" s="169">
        <v>42271</v>
      </c>
      <c r="C5876" s="169">
        <v>42277</v>
      </c>
      <c r="D5876" s="382" t="s">
        <v>1987</v>
      </c>
      <c r="E5876">
        <v>6</v>
      </c>
      <c r="F5876" t="s">
        <v>1049</v>
      </c>
      <c r="G5876" t="s">
        <v>1963</v>
      </c>
      <c r="H5876" t="s">
        <v>414</v>
      </c>
      <c r="I5876" s="383">
        <v>72</v>
      </c>
      <c r="J5876">
        <v>4</v>
      </c>
      <c r="K5876">
        <v>0.03</v>
      </c>
      <c r="L5876" s="383">
        <v>18</v>
      </c>
      <c r="M5876" s="383">
        <v>1.8</v>
      </c>
      <c r="N5876" t="s">
        <v>215</v>
      </c>
      <c r="O5876" t="s">
        <v>16253</v>
      </c>
      <c r="P5876" t="s">
        <v>4617</v>
      </c>
      <c r="Q5876" t="s">
        <v>1042</v>
      </c>
      <c r="R5876" t="s">
        <v>1348</v>
      </c>
      <c r="S5876" t="s">
        <v>1068</v>
      </c>
      <c r="T5876" t="s">
        <v>87</v>
      </c>
      <c r="U5876" t="s">
        <v>61</v>
      </c>
      <c r="V5876" t="s">
        <v>41</v>
      </c>
    </row>
    <row r="5877" spans="1:22">
      <c r="A5877" t="s">
        <v>16254</v>
      </c>
      <c r="B5877" s="169">
        <v>42150</v>
      </c>
      <c r="C5877" s="169">
        <v>42151</v>
      </c>
      <c r="D5877" s="382" t="s">
        <v>1971</v>
      </c>
      <c r="E5877">
        <v>1</v>
      </c>
      <c r="F5877" t="s">
        <v>1049</v>
      </c>
      <c r="G5877" t="s">
        <v>1963</v>
      </c>
      <c r="H5877" t="s">
        <v>415</v>
      </c>
      <c r="I5877" s="383">
        <v>54</v>
      </c>
      <c r="J5877">
        <v>1</v>
      </c>
      <c r="K5877">
        <v>0.01</v>
      </c>
      <c r="L5877" s="383">
        <v>54</v>
      </c>
      <c r="M5877" s="383">
        <v>5.4</v>
      </c>
      <c r="N5877" t="s">
        <v>215</v>
      </c>
      <c r="O5877" t="s">
        <v>16255</v>
      </c>
      <c r="P5877" t="s">
        <v>5043</v>
      </c>
      <c r="Q5877" t="s">
        <v>1042</v>
      </c>
      <c r="R5877" t="s">
        <v>1156</v>
      </c>
      <c r="S5877" t="s">
        <v>1066</v>
      </c>
      <c r="T5877" t="s">
        <v>87</v>
      </c>
      <c r="U5877" t="s">
        <v>61</v>
      </c>
      <c r="V5877" t="s">
        <v>5</v>
      </c>
    </row>
    <row r="5878" spans="1:22">
      <c r="A5878" t="s">
        <v>16256</v>
      </c>
      <c r="B5878" s="169">
        <v>42168</v>
      </c>
      <c r="C5878" s="169">
        <v>42174</v>
      </c>
      <c r="D5878" s="382" t="s">
        <v>1971</v>
      </c>
      <c r="E5878">
        <v>6</v>
      </c>
      <c r="F5878" t="s">
        <v>1049</v>
      </c>
      <c r="G5878" t="s">
        <v>1963</v>
      </c>
      <c r="H5878" t="s">
        <v>416</v>
      </c>
      <c r="I5878" s="383">
        <v>114</v>
      </c>
      <c r="J5878">
        <v>4</v>
      </c>
      <c r="K5878">
        <v>0.03</v>
      </c>
      <c r="L5878" s="383">
        <v>20.32</v>
      </c>
      <c r="M5878" s="383">
        <v>2.032</v>
      </c>
      <c r="N5878" t="s">
        <v>215</v>
      </c>
      <c r="O5878" t="s">
        <v>16257</v>
      </c>
      <c r="P5878" t="s">
        <v>3735</v>
      </c>
      <c r="Q5878" t="s">
        <v>1036</v>
      </c>
      <c r="R5878" t="s">
        <v>4735</v>
      </c>
      <c r="S5878" t="s">
        <v>2295</v>
      </c>
      <c r="T5878" t="s">
        <v>2296</v>
      </c>
      <c r="U5878" t="s">
        <v>2032</v>
      </c>
      <c r="V5878" t="s">
        <v>38</v>
      </c>
    </row>
    <row r="5879" spans="1:22">
      <c r="A5879" t="s">
        <v>16258</v>
      </c>
      <c r="B5879" s="169">
        <v>42245</v>
      </c>
      <c r="C5879" s="169">
        <v>42255</v>
      </c>
      <c r="D5879" s="382" t="s">
        <v>1987</v>
      </c>
      <c r="E5879">
        <v>10</v>
      </c>
      <c r="F5879" t="s">
        <v>1049</v>
      </c>
      <c r="G5879" t="s">
        <v>1963</v>
      </c>
      <c r="H5879" t="s">
        <v>417</v>
      </c>
      <c r="I5879" s="383">
        <v>231</v>
      </c>
      <c r="J5879">
        <v>4</v>
      </c>
      <c r="K5879">
        <v>0.03</v>
      </c>
      <c r="L5879" s="383">
        <v>123.28</v>
      </c>
      <c r="M5879" s="383">
        <v>12.328000000000001</v>
      </c>
      <c r="N5879" t="s">
        <v>215</v>
      </c>
      <c r="O5879" t="s">
        <v>16259</v>
      </c>
      <c r="P5879" t="s">
        <v>3231</v>
      </c>
      <c r="Q5879" t="s">
        <v>1033</v>
      </c>
      <c r="R5879" t="s">
        <v>3801</v>
      </c>
      <c r="S5879" t="s">
        <v>3801</v>
      </c>
      <c r="T5879" t="s">
        <v>2736</v>
      </c>
      <c r="U5879" t="s">
        <v>2670</v>
      </c>
      <c r="V5879" t="s">
        <v>40</v>
      </c>
    </row>
    <row r="5880" spans="1:22">
      <c r="A5880" t="s">
        <v>16260</v>
      </c>
      <c r="B5880" s="169">
        <v>42211</v>
      </c>
      <c r="C5880" s="169">
        <v>42214</v>
      </c>
      <c r="D5880" s="382" t="s">
        <v>1987</v>
      </c>
      <c r="E5880">
        <v>3</v>
      </c>
      <c r="F5880" t="s">
        <v>1049</v>
      </c>
      <c r="G5880" t="s">
        <v>1963</v>
      </c>
      <c r="H5880" t="s">
        <v>409</v>
      </c>
      <c r="I5880" s="383">
        <v>140</v>
      </c>
      <c r="J5880">
        <v>4</v>
      </c>
      <c r="K5880">
        <v>0.01</v>
      </c>
      <c r="L5880" s="383">
        <v>54.4</v>
      </c>
      <c r="M5880" s="383">
        <v>5.44</v>
      </c>
      <c r="N5880" t="s">
        <v>215</v>
      </c>
      <c r="O5880" t="s">
        <v>16261</v>
      </c>
      <c r="P5880" t="s">
        <v>3045</v>
      </c>
      <c r="Q5880" t="s">
        <v>1033</v>
      </c>
      <c r="R5880" t="s">
        <v>8980</v>
      </c>
      <c r="S5880" t="s">
        <v>2412</v>
      </c>
      <c r="T5880" t="s">
        <v>2009</v>
      </c>
      <c r="U5880" t="s">
        <v>62</v>
      </c>
      <c r="V5880" t="s">
        <v>39</v>
      </c>
    </row>
    <row r="5881" spans="1:22">
      <c r="A5881" t="s">
        <v>16262</v>
      </c>
      <c r="B5881" s="169">
        <v>42198</v>
      </c>
      <c r="C5881" s="169">
        <v>42202</v>
      </c>
      <c r="D5881" s="382" t="s">
        <v>1987</v>
      </c>
      <c r="E5881">
        <v>4</v>
      </c>
      <c r="F5881" t="s">
        <v>1049</v>
      </c>
      <c r="G5881" t="s">
        <v>1963</v>
      </c>
      <c r="H5881" t="s">
        <v>410</v>
      </c>
      <c r="I5881" s="383">
        <v>211</v>
      </c>
      <c r="J5881">
        <v>5</v>
      </c>
      <c r="K5881">
        <v>0.05</v>
      </c>
      <c r="L5881" s="383">
        <v>78.25</v>
      </c>
      <c r="M5881" s="383">
        <v>7.8250000000000002</v>
      </c>
      <c r="N5881" t="s">
        <v>1964</v>
      </c>
      <c r="O5881" t="s">
        <v>16263</v>
      </c>
      <c r="P5881" t="s">
        <v>8684</v>
      </c>
      <c r="Q5881" t="s">
        <v>1033</v>
      </c>
      <c r="R5881" t="s">
        <v>8685</v>
      </c>
      <c r="S5881" t="s">
        <v>8686</v>
      </c>
      <c r="T5881" t="s">
        <v>2009</v>
      </c>
      <c r="U5881" t="s">
        <v>62</v>
      </c>
      <c r="V5881" t="s">
        <v>39</v>
      </c>
    </row>
    <row r="5882" spans="1:22">
      <c r="A5882" t="s">
        <v>16264</v>
      </c>
      <c r="B5882" s="169">
        <v>42123</v>
      </c>
      <c r="C5882" s="169">
        <v>42126</v>
      </c>
      <c r="D5882" s="382" t="s">
        <v>1971</v>
      </c>
      <c r="E5882">
        <v>3</v>
      </c>
      <c r="F5882" t="s">
        <v>1049</v>
      </c>
      <c r="G5882" t="s">
        <v>1963</v>
      </c>
      <c r="H5882" t="s">
        <v>411</v>
      </c>
      <c r="I5882" s="383">
        <v>117</v>
      </c>
      <c r="J5882">
        <v>4</v>
      </c>
      <c r="K5882">
        <v>0.05</v>
      </c>
      <c r="L5882" s="383">
        <v>13.599999999999998</v>
      </c>
      <c r="M5882" s="383">
        <v>1.3599999999999999</v>
      </c>
      <c r="N5882" t="s">
        <v>1964</v>
      </c>
      <c r="O5882" t="s">
        <v>16265</v>
      </c>
      <c r="P5882" t="s">
        <v>385</v>
      </c>
      <c r="Q5882" t="s">
        <v>1042</v>
      </c>
      <c r="R5882" t="s">
        <v>4118</v>
      </c>
      <c r="S5882" t="s">
        <v>4119</v>
      </c>
      <c r="T5882" t="s">
        <v>4120</v>
      </c>
      <c r="U5882" t="s">
        <v>81</v>
      </c>
      <c r="V5882" t="s">
        <v>4</v>
      </c>
    </row>
    <row r="5883" spans="1:22">
      <c r="A5883" t="s">
        <v>16266</v>
      </c>
      <c r="B5883" s="169">
        <v>42315</v>
      </c>
      <c r="C5883" s="169">
        <v>42321</v>
      </c>
      <c r="D5883" s="382" t="s">
        <v>1962</v>
      </c>
      <c r="E5883">
        <v>6</v>
      </c>
      <c r="F5883" t="s">
        <v>1049</v>
      </c>
      <c r="G5883" t="s">
        <v>1963</v>
      </c>
      <c r="H5883" t="s">
        <v>412</v>
      </c>
      <c r="I5883" s="383">
        <v>118</v>
      </c>
      <c r="J5883">
        <v>3</v>
      </c>
      <c r="K5883">
        <v>0.04</v>
      </c>
      <c r="L5883" s="383">
        <v>23.84</v>
      </c>
      <c r="M5883" s="383">
        <v>2.3839999999999999</v>
      </c>
      <c r="N5883" t="s">
        <v>215</v>
      </c>
      <c r="O5883" t="s">
        <v>16267</v>
      </c>
      <c r="P5883" t="s">
        <v>389</v>
      </c>
      <c r="Q5883" t="s">
        <v>1036</v>
      </c>
      <c r="R5883" t="s">
        <v>16268</v>
      </c>
      <c r="S5883" t="s">
        <v>5561</v>
      </c>
      <c r="T5883" t="s">
        <v>2476</v>
      </c>
      <c r="U5883" t="s">
        <v>61</v>
      </c>
      <c r="V5883" t="s">
        <v>43</v>
      </c>
    </row>
    <row r="5884" spans="1:22">
      <c r="A5884" t="s">
        <v>16269</v>
      </c>
      <c r="B5884" s="169">
        <v>42168</v>
      </c>
      <c r="C5884" s="169">
        <v>42175</v>
      </c>
      <c r="D5884" s="382" t="s">
        <v>1971</v>
      </c>
      <c r="E5884">
        <v>7</v>
      </c>
      <c r="F5884" t="s">
        <v>1049</v>
      </c>
      <c r="G5884" t="s">
        <v>1963</v>
      </c>
      <c r="H5884" t="s">
        <v>413</v>
      </c>
      <c r="I5884" s="383">
        <v>250</v>
      </c>
      <c r="J5884">
        <v>1</v>
      </c>
      <c r="K5884">
        <v>0.05</v>
      </c>
      <c r="L5884" s="383">
        <v>157.5</v>
      </c>
      <c r="M5884" s="383">
        <v>15.75</v>
      </c>
      <c r="N5884" t="s">
        <v>215</v>
      </c>
      <c r="O5884" t="s">
        <v>16270</v>
      </c>
      <c r="P5884" t="s">
        <v>2393</v>
      </c>
      <c r="Q5884" t="s">
        <v>1033</v>
      </c>
      <c r="R5884" t="s">
        <v>2394</v>
      </c>
      <c r="S5884" t="s">
        <v>2395</v>
      </c>
      <c r="T5884" t="s">
        <v>2396</v>
      </c>
      <c r="U5884" t="s">
        <v>2004</v>
      </c>
      <c r="V5884" t="s">
        <v>38</v>
      </c>
    </row>
    <row r="5885" spans="1:22">
      <c r="A5885" t="s">
        <v>16271</v>
      </c>
      <c r="B5885" s="169">
        <v>42335</v>
      </c>
      <c r="C5885" s="169">
        <v>42341</v>
      </c>
      <c r="D5885" s="382" t="s">
        <v>1962</v>
      </c>
      <c r="E5885">
        <v>6</v>
      </c>
      <c r="F5885" t="s">
        <v>1049</v>
      </c>
      <c r="G5885" t="s">
        <v>1963</v>
      </c>
      <c r="H5885" t="s">
        <v>414</v>
      </c>
      <c r="I5885" s="383">
        <v>72</v>
      </c>
      <c r="J5885">
        <v>2</v>
      </c>
      <c r="K5885">
        <v>0.05</v>
      </c>
      <c r="L5885" s="383">
        <v>36</v>
      </c>
      <c r="M5885" s="383">
        <v>3.6</v>
      </c>
      <c r="N5885" t="s">
        <v>1964</v>
      </c>
      <c r="O5885" t="s">
        <v>16272</v>
      </c>
      <c r="P5885" t="s">
        <v>5264</v>
      </c>
      <c r="Q5885" t="s">
        <v>1033</v>
      </c>
      <c r="R5885" t="s">
        <v>5044</v>
      </c>
      <c r="S5885" t="s">
        <v>5045</v>
      </c>
      <c r="T5885" t="s">
        <v>2101</v>
      </c>
      <c r="U5885" t="s">
        <v>2102</v>
      </c>
      <c r="V5885" t="s">
        <v>43</v>
      </c>
    </row>
    <row r="5886" spans="1:22">
      <c r="A5886" t="s">
        <v>16273</v>
      </c>
      <c r="B5886" s="169">
        <v>42322</v>
      </c>
      <c r="C5886" s="169">
        <v>42332</v>
      </c>
      <c r="D5886" s="382" t="s">
        <v>1962</v>
      </c>
      <c r="E5886">
        <v>10</v>
      </c>
      <c r="F5886" t="s">
        <v>1049</v>
      </c>
      <c r="G5886" t="s">
        <v>1963</v>
      </c>
      <c r="H5886" t="s">
        <v>415</v>
      </c>
      <c r="I5886" s="383">
        <v>54</v>
      </c>
      <c r="J5886">
        <v>4</v>
      </c>
      <c r="K5886">
        <v>0.04</v>
      </c>
      <c r="L5886" s="383">
        <v>13.5</v>
      </c>
      <c r="M5886" s="383">
        <v>1.35</v>
      </c>
      <c r="N5886" t="s">
        <v>215</v>
      </c>
      <c r="O5886" t="s">
        <v>16274</v>
      </c>
      <c r="P5886" t="s">
        <v>3037</v>
      </c>
      <c r="Q5886" t="s">
        <v>1042</v>
      </c>
      <c r="R5886" t="s">
        <v>13477</v>
      </c>
      <c r="S5886" t="s">
        <v>13477</v>
      </c>
      <c r="T5886" t="s">
        <v>2086</v>
      </c>
      <c r="U5886" t="s">
        <v>1996</v>
      </c>
      <c r="V5886" t="s">
        <v>43</v>
      </c>
    </row>
    <row r="5887" spans="1:22">
      <c r="A5887" t="s">
        <v>16275</v>
      </c>
      <c r="B5887" s="169">
        <v>42009</v>
      </c>
      <c r="C5887" s="169">
        <v>42014</v>
      </c>
      <c r="D5887" s="382" t="s">
        <v>1991</v>
      </c>
      <c r="E5887">
        <v>5</v>
      </c>
      <c r="F5887" t="s">
        <v>1049</v>
      </c>
      <c r="G5887" t="s">
        <v>1963</v>
      </c>
      <c r="H5887" t="s">
        <v>416</v>
      </c>
      <c r="I5887" s="383">
        <v>114</v>
      </c>
      <c r="J5887">
        <v>2</v>
      </c>
      <c r="K5887">
        <v>0.03</v>
      </c>
      <c r="L5887" s="383">
        <v>27.16</v>
      </c>
      <c r="M5887" s="383">
        <v>2.7160000000000002</v>
      </c>
      <c r="N5887" t="s">
        <v>1976</v>
      </c>
      <c r="O5887" t="s">
        <v>16276</v>
      </c>
      <c r="P5887" t="s">
        <v>2607</v>
      </c>
      <c r="Q5887" t="s">
        <v>1042</v>
      </c>
      <c r="R5887" t="s">
        <v>8067</v>
      </c>
      <c r="S5887" t="s">
        <v>2421</v>
      </c>
      <c r="T5887" t="s">
        <v>2422</v>
      </c>
      <c r="U5887" t="s">
        <v>1996</v>
      </c>
      <c r="V5887" t="s">
        <v>1</v>
      </c>
    </row>
    <row r="5888" spans="1:22">
      <c r="A5888" t="s">
        <v>16277</v>
      </c>
      <c r="B5888" s="169">
        <v>42297</v>
      </c>
      <c r="C5888" s="169">
        <v>42301</v>
      </c>
      <c r="D5888" s="382" t="s">
        <v>1962</v>
      </c>
      <c r="E5888">
        <v>4</v>
      </c>
      <c r="F5888" t="s">
        <v>1049</v>
      </c>
      <c r="G5888" t="s">
        <v>1963</v>
      </c>
      <c r="H5888" t="s">
        <v>417</v>
      </c>
      <c r="I5888" s="383">
        <v>231</v>
      </c>
      <c r="J5888">
        <v>3</v>
      </c>
      <c r="K5888">
        <v>0.01</v>
      </c>
      <c r="L5888" s="383">
        <v>144.07</v>
      </c>
      <c r="M5888" s="383">
        <v>14.407</v>
      </c>
      <c r="N5888" t="s">
        <v>1964</v>
      </c>
      <c r="O5888" t="s">
        <v>16278</v>
      </c>
      <c r="P5888" t="s">
        <v>2907</v>
      </c>
      <c r="Q5888" t="s">
        <v>1033</v>
      </c>
      <c r="R5888" t="s">
        <v>2333</v>
      </c>
      <c r="S5888" t="s">
        <v>2334</v>
      </c>
      <c r="T5888" t="s">
        <v>2335</v>
      </c>
      <c r="U5888" t="s">
        <v>2032</v>
      </c>
      <c r="V5888" t="s">
        <v>42</v>
      </c>
    </row>
    <row r="5889" spans="1:22">
      <c r="A5889" t="s">
        <v>16279</v>
      </c>
      <c r="B5889" s="169">
        <v>42315</v>
      </c>
      <c r="C5889" s="169">
        <v>42316</v>
      </c>
      <c r="D5889" s="382" t="s">
        <v>1962</v>
      </c>
      <c r="E5889">
        <v>1</v>
      </c>
      <c r="F5889" t="s">
        <v>1049</v>
      </c>
      <c r="G5889" t="s">
        <v>1963</v>
      </c>
      <c r="H5889" t="s">
        <v>409</v>
      </c>
      <c r="I5889" s="383">
        <v>140</v>
      </c>
      <c r="J5889">
        <v>1</v>
      </c>
      <c r="K5889">
        <v>0.01</v>
      </c>
      <c r="L5889" s="383">
        <v>58.6</v>
      </c>
      <c r="M5889" s="383">
        <v>5.86</v>
      </c>
      <c r="N5889" t="s">
        <v>1964</v>
      </c>
      <c r="O5889" t="s">
        <v>16280</v>
      </c>
      <c r="P5889" t="s">
        <v>389</v>
      </c>
      <c r="Q5889" t="s">
        <v>1036</v>
      </c>
      <c r="R5889" t="s">
        <v>4065</v>
      </c>
      <c r="S5889" t="s">
        <v>4066</v>
      </c>
      <c r="T5889" t="s">
        <v>4067</v>
      </c>
      <c r="U5889" t="s">
        <v>2032</v>
      </c>
      <c r="V5889" t="s">
        <v>43</v>
      </c>
    </row>
    <row r="5890" spans="1:22">
      <c r="A5890" t="s">
        <v>16281</v>
      </c>
      <c r="B5890" s="169">
        <v>42313</v>
      </c>
      <c r="C5890" s="169">
        <v>42317</v>
      </c>
      <c r="D5890" s="382" t="s">
        <v>1962</v>
      </c>
      <c r="E5890">
        <v>4</v>
      </c>
      <c r="F5890" t="s">
        <v>1049</v>
      </c>
      <c r="G5890" t="s">
        <v>1963</v>
      </c>
      <c r="H5890" t="s">
        <v>410</v>
      </c>
      <c r="I5890" s="383">
        <v>211</v>
      </c>
      <c r="J5890">
        <v>4</v>
      </c>
      <c r="K5890">
        <v>0.03</v>
      </c>
      <c r="L5890" s="383">
        <v>105.68</v>
      </c>
      <c r="M5890" s="383">
        <v>10.568000000000001</v>
      </c>
      <c r="N5890" t="s">
        <v>1964</v>
      </c>
      <c r="O5890" t="s">
        <v>16282</v>
      </c>
      <c r="P5890" t="s">
        <v>4041</v>
      </c>
      <c r="Q5890" t="s">
        <v>1036</v>
      </c>
      <c r="R5890" t="s">
        <v>11831</v>
      </c>
      <c r="S5890" t="s">
        <v>2537</v>
      </c>
      <c r="T5890" t="s">
        <v>2026</v>
      </c>
      <c r="U5890" t="s">
        <v>81</v>
      </c>
      <c r="V5890" t="s">
        <v>43</v>
      </c>
    </row>
    <row r="5891" spans="1:22">
      <c r="A5891" t="s">
        <v>16283</v>
      </c>
      <c r="B5891" s="169">
        <v>42333</v>
      </c>
      <c r="C5891" s="169">
        <v>42341</v>
      </c>
      <c r="D5891" s="382" t="s">
        <v>1962</v>
      </c>
      <c r="E5891">
        <v>8</v>
      </c>
      <c r="F5891" t="s">
        <v>1049</v>
      </c>
      <c r="G5891" t="s">
        <v>1963</v>
      </c>
      <c r="H5891" t="s">
        <v>411</v>
      </c>
      <c r="I5891" s="383">
        <v>117</v>
      </c>
      <c r="J5891">
        <v>2</v>
      </c>
      <c r="K5891">
        <v>0.01</v>
      </c>
      <c r="L5891" s="383">
        <v>34.659999999999997</v>
      </c>
      <c r="M5891" s="383">
        <v>3.4659999999999997</v>
      </c>
      <c r="N5891" t="s">
        <v>1964</v>
      </c>
      <c r="O5891" t="s">
        <v>16284</v>
      </c>
      <c r="P5891" t="s">
        <v>2682</v>
      </c>
      <c r="Q5891" t="s">
        <v>1033</v>
      </c>
      <c r="R5891" t="s">
        <v>16285</v>
      </c>
      <c r="S5891" t="s">
        <v>2274</v>
      </c>
      <c r="T5891" t="s">
        <v>2275</v>
      </c>
      <c r="U5891" t="s">
        <v>62</v>
      </c>
      <c r="V5891" t="s">
        <v>43</v>
      </c>
    </row>
    <row r="5892" spans="1:22">
      <c r="A5892" t="s">
        <v>16286</v>
      </c>
      <c r="B5892" s="169">
        <v>42299</v>
      </c>
      <c r="C5892" s="169">
        <v>42305</v>
      </c>
      <c r="D5892" s="382" t="s">
        <v>1962</v>
      </c>
      <c r="E5892">
        <v>6</v>
      </c>
      <c r="F5892" t="s">
        <v>1049</v>
      </c>
      <c r="G5892" t="s">
        <v>1963</v>
      </c>
      <c r="H5892" t="s">
        <v>412</v>
      </c>
      <c r="I5892" s="383">
        <v>118</v>
      </c>
      <c r="J5892">
        <v>3</v>
      </c>
      <c r="K5892">
        <v>0.04</v>
      </c>
      <c r="L5892" s="383">
        <v>23.84</v>
      </c>
      <c r="M5892" s="383">
        <v>2.3839999999999999</v>
      </c>
      <c r="N5892" t="s">
        <v>1964</v>
      </c>
      <c r="O5892" t="s">
        <v>16287</v>
      </c>
      <c r="P5892" t="s">
        <v>4023</v>
      </c>
      <c r="Q5892" t="s">
        <v>1033</v>
      </c>
      <c r="R5892" t="s">
        <v>1973</v>
      </c>
      <c r="S5892" t="s">
        <v>1973</v>
      </c>
      <c r="T5892" t="s">
        <v>1974</v>
      </c>
      <c r="U5892" t="s">
        <v>81</v>
      </c>
      <c r="V5892" t="s">
        <v>42</v>
      </c>
    </row>
    <row r="5893" spans="1:22">
      <c r="A5893" t="s">
        <v>16288</v>
      </c>
      <c r="B5893" s="169">
        <v>42070</v>
      </c>
      <c r="C5893" s="169">
        <v>42079</v>
      </c>
      <c r="D5893" s="382" t="s">
        <v>1991</v>
      </c>
      <c r="E5893">
        <v>9</v>
      </c>
      <c r="F5893" t="s">
        <v>1049</v>
      </c>
      <c r="G5893" t="s">
        <v>1963</v>
      </c>
      <c r="H5893" t="s">
        <v>413</v>
      </c>
      <c r="I5893" s="383">
        <v>250</v>
      </c>
      <c r="J5893">
        <v>3</v>
      </c>
      <c r="K5893">
        <v>0.02</v>
      </c>
      <c r="L5893" s="383">
        <v>155</v>
      </c>
      <c r="M5893" s="383">
        <v>15.5</v>
      </c>
      <c r="N5893" t="s">
        <v>1976</v>
      </c>
      <c r="O5893" t="s">
        <v>16289</v>
      </c>
      <c r="P5893" t="s">
        <v>5132</v>
      </c>
      <c r="Q5893" t="s">
        <v>1033</v>
      </c>
      <c r="R5893" t="s">
        <v>2971</v>
      </c>
      <c r="S5893" t="s">
        <v>2971</v>
      </c>
      <c r="T5893" t="s">
        <v>2972</v>
      </c>
      <c r="U5893" t="s">
        <v>2004</v>
      </c>
      <c r="V5893" t="s">
        <v>3</v>
      </c>
    </row>
    <row r="5894" spans="1:22">
      <c r="A5894" t="s">
        <v>16290</v>
      </c>
      <c r="B5894" s="169">
        <v>42216</v>
      </c>
      <c r="C5894" s="169">
        <v>42224</v>
      </c>
      <c r="D5894" s="382" t="s">
        <v>1987</v>
      </c>
      <c r="E5894">
        <v>8</v>
      </c>
      <c r="F5894" t="s">
        <v>1049</v>
      </c>
      <c r="G5894" t="s">
        <v>1963</v>
      </c>
      <c r="H5894" t="s">
        <v>414</v>
      </c>
      <c r="I5894" s="383">
        <v>72</v>
      </c>
      <c r="J5894">
        <v>4</v>
      </c>
      <c r="K5894">
        <v>0.04</v>
      </c>
      <c r="L5894" s="383">
        <v>18</v>
      </c>
      <c r="M5894" s="383">
        <v>1.8</v>
      </c>
      <c r="N5894" t="s">
        <v>215</v>
      </c>
      <c r="O5894" t="s">
        <v>16291</v>
      </c>
      <c r="P5894" t="s">
        <v>2607</v>
      </c>
      <c r="Q5894" t="s">
        <v>1042</v>
      </c>
      <c r="R5894" t="s">
        <v>1060</v>
      </c>
      <c r="S5894" t="s">
        <v>1061</v>
      </c>
      <c r="T5894" t="s">
        <v>87</v>
      </c>
      <c r="U5894" t="s">
        <v>18</v>
      </c>
      <c r="V5894" t="s">
        <v>39</v>
      </c>
    </row>
    <row r="5895" spans="1:22">
      <c r="A5895" t="s">
        <v>16292</v>
      </c>
      <c r="B5895" s="169">
        <v>42140</v>
      </c>
      <c r="C5895" s="169">
        <v>42149</v>
      </c>
      <c r="D5895" s="382" t="s">
        <v>1971</v>
      </c>
      <c r="E5895">
        <v>9</v>
      </c>
      <c r="F5895" t="s">
        <v>1049</v>
      </c>
      <c r="G5895" t="s">
        <v>1963</v>
      </c>
      <c r="H5895" t="s">
        <v>415</v>
      </c>
      <c r="I5895" s="383">
        <v>54</v>
      </c>
      <c r="J5895">
        <v>3</v>
      </c>
      <c r="K5895">
        <v>0.03</v>
      </c>
      <c r="L5895" s="383">
        <v>18</v>
      </c>
      <c r="M5895" s="383">
        <v>1.8</v>
      </c>
      <c r="N5895" t="s">
        <v>1964</v>
      </c>
      <c r="O5895" t="s">
        <v>16293</v>
      </c>
      <c r="P5895" t="s">
        <v>5940</v>
      </c>
      <c r="Q5895" t="s">
        <v>1033</v>
      </c>
      <c r="R5895" t="s">
        <v>14399</v>
      </c>
      <c r="S5895" t="s">
        <v>6434</v>
      </c>
      <c r="T5895" t="s">
        <v>1974</v>
      </c>
      <c r="U5895" t="s">
        <v>81</v>
      </c>
      <c r="V5895" t="s">
        <v>5</v>
      </c>
    </row>
    <row r="5896" spans="1:22">
      <c r="A5896" t="s">
        <v>16294</v>
      </c>
      <c r="B5896" s="169">
        <v>42280</v>
      </c>
      <c r="C5896" s="169">
        <v>42281</v>
      </c>
      <c r="D5896" s="382" t="s">
        <v>1962</v>
      </c>
      <c r="E5896">
        <v>1</v>
      </c>
      <c r="F5896" t="s">
        <v>1049</v>
      </c>
      <c r="G5896" t="s">
        <v>1963</v>
      </c>
      <c r="H5896" t="s">
        <v>416</v>
      </c>
      <c r="I5896" s="383">
        <v>114</v>
      </c>
      <c r="J5896">
        <v>3</v>
      </c>
      <c r="K5896">
        <v>0.03</v>
      </c>
      <c r="L5896" s="383">
        <v>23.740000000000002</v>
      </c>
      <c r="M5896" s="383">
        <v>2.3740000000000001</v>
      </c>
      <c r="N5896" t="s">
        <v>1964</v>
      </c>
      <c r="O5896" t="s">
        <v>16295</v>
      </c>
      <c r="P5896" t="s">
        <v>2812</v>
      </c>
      <c r="Q5896" t="s">
        <v>1033</v>
      </c>
      <c r="R5896" t="s">
        <v>5039</v>
      </c>
      <c r="S5896" t="s">
        <v>5039</v>
      </c>
      <c r="T5896" t="s">
        <v>5040</v>
      </c>
      <c r="U5896" t="s">
        <v>2102</v>
      </c>
      <c r="V5896" t="s">
        <v>42</v>
      </c>
    </row>
    <row r="5897" spans="1:22">
      <c r="A5897" t="s">
        <v>16296</v>
      </c>
      <c r="B5897" s="169">
        <v>42282</v>
      </c>
      <c r="C5897" s="169">
        <v>42291</v>
      </c>
      <c r="D5897" s="382" t="s">
        <v>1962</v>
      </c>
      <c r="E5897">
        <v>9</v>
      </c>
      <c r="F5897" t="s">
        <v>1049</v>
      </c>
      <c r="G5897" t="s">
        <v>1963</v>
      </c>
      <c r="H5897" t="s">
        <v>417</v>
      </c>
      <c r="I5897" s="383">
        <v>231</v>
      </c>
      <c r="J5897">
        <v>1</v>
      </c>
      <c r="K5897">
        <v>0.04</v>
      </c>
      <c r="L5897" s="383">
        <v>141.76</v>
      </c>
      <c r="M5897" s="383">
        <v>14.176</v>
      </c>
      <c r="N5897" t="s">
        <v>215</v>
      </c>
      <c r="O5897" t="s">
        <v>16297</v>
      </c>
      <c r="P5897" t="s">
        <v>2690</v>
      </c>
      <c r="Q5897" t="s">
        <v>1042</v>
      </c>
      <c r="R5897" t="s">
        <v>3158</v>
      </c>
      <c r="S5897" t="s">
        <v>3159</v>
      </c>
      <c r="T5897" t="s">
        <v>3160</v>
      </c>
      <c r="U5897" t="s">
        <v>2032</v>
      </c>
      <c r="V5897" t="s">
        <v>42</v>
      </c>
    </row>
    <row r="5898" spans="1:22">
      <c r="A5898" t="s">
        <v>16298</v>
      </c>
      <c r="B5898" s="169">
        <v>42062</v>
      </c>
      <c r="C5898" s="169">
        <v>42068</v>
      </c>
      <c r="D5898" s="382" t="s">
        <v>1991</v>
      </c>
      <c r="E5898">
        <v>6</v>
      </c>
      <c r="F5898" t="s">
        <v>1049</v>
      </c>
      <c r="G5898" t="s">
        <v>1963</v>
      </c>
      <c r="H5898" t="s">
        <v>409</v>
      </c>
      <c r="I5898" s="383">
        <v>140</v>
      </c>
      <c r="J5898">
        <v>5</v>
      </c>
      <c r="K5898">
        <v>0.03</v>
      </c>
      <c r="L5898" s="383">
        <v>39</v>
      </c>
      <c r="M5898" s="383">
        <v>3.9000000000000004</v>
      </c>
      <c r="N5898" t="s">
        <v>1964</v>
      </c>
      <c r="O5898" t="s">
        <v>16299</v>
      </c>
      <c r="P5898" t="s">
        <v>4983</v>
      </c>
      <c r="Q5898" t="s">
        <v>1042</v>
      </c>
      <c r="R5898" t="s">
        <v>9194</v>
      </c>
      <c r="S5898" t="s">
        <v>2527</v>
      </c>
      <c r="T5898" t="s">
        <v>2026</v>
      </c>
      <c r="U5898" t="s">
        <v>81</v>
      </c>
      <c r="V5898" t="s">
        <v>2</v>
      </c>
    </row>
    <row r="5899" spans="1:22">
      <c r="A5899" t="s">
        <v>16300</v>
      </c>
      <c r="B5899" s="169">
        <v>42259</v>
      </c>
      <c r="C5899" s="169">
        <v>42265</v>
      </c>
      <c r="D5899" s="382" t="s">
        <v>1987</v>
      </c>
      <c r="E5899">
        <v>6</v>
      </c>
      <c r="F5899" t="s">
        <v>1049</v>
      </c>
      <c r="G5899" t="s">
        <v>1963</v>
      </c>
      <c r="H5899" t="s">
        <v>410</v>
      </c>
      <c r="I5899" s="383">
        <v>211</v>
      </c>
      <c r="J5899">
        <v>2</v>
      </c>
      <c r="K5899">
        <v>0.02</v>
      </c>
      <c r="L5899" s="383">
        <v>122.56</v>
      </c>
      <c r="M5899" s="383">
        <v>12.256</v>
      </c>
      <c r="N5899" t="s">
        <v>1976</v>
      </c>
      <c r="O5899" t="s">
        <v>16301</v>
      </c>
      <c r="P5899" t="s">
        <v>5426</v>
      </c>
      <c r="Q5899" t="s">
        <v>1036</v>
      </c>
      <c r="R5899" t="s">
        <v>1481</v>
      </c>
      <c r="S5899" t="s">
        <v>1142</v>
      </c>
      <c r="T5899" t="s">
        <v>87</v>
      </c>
      <c r="U5899" t="s">
        <v>61</v>
      </c>
      <c r="V5899" t="s">
        <v>41</v>
      </c>
    </row>
    <row r="5900" spans="1:22">
      <c r="A5900" t="s">
        <v>16302</v>
      </c>
      <c r="B5900" s="169">
        <v>42181</v>
      </c>
      <c r="C5900" s="169">
        <v>42189</v>
      </c>
      <c r="D5900" s="382" t="s">
        <v>1971</v>
      </c>
      <c r="E5900">
        <v>8</v>
      </c>
      <c r="F5900" t="s">
        <v>1049</v>
      </c>
      <c r="G5900" t="s">
        <v>1963</v>
      </c>
      <c r="H5900" t="s">
        <v>411</v>
      </c>
      <c r="I5900" s="383">
        <v>117</v>
      </c>
      <c r="J5900">
        <v>3</v>
      </c>
      <c r="K5900">
        <v>0.05</v>
      </c>
      <c r="L5900" s="383">
        <v>19.45</v>
      </c>
      <c r="M5900" s="383">
        <v>1.9450000000000001</v>
      </c>
      <c r="N5900" t="s">
        <v>215</v>
      </c>
      <c r="O5900" t="s">
        <v>16303</v>
      </c>
      <c r="P5900" t="s">
        <v>2766</v>
      </c>
      <c r="Q5900" t="s">
        <v>1036</v>
      </c>
      <c r="R5900" t="s">
        <v>6914</v>
      </c>
      <c r="S5900" t="s">
        <v>6915</v>
      </c>
      <c r="T5900" t="s">
        <v>6916</v>
      </c>
      <c r="U5900" t="s">
        <v>2032</v>
      </c>
      <c r="V5900" t="s">
        <v>38</v>
      </c>
    </row>
    <row r="5901" spans="1:22">
      <c r="A5901" t="s">
        <v>16304</v>
      </c>
      <c r="B5901" s="169">
        <v>42140</v>
      </c>
      <c r="C5901" s="169">
        <v>42147</v>
      </c>
      <c r="D5901" s="382" t="s">
        <v>1971</v>
      </c>
      <c r="E5901">
        <v>7</v>
      </c>
      <c r="F5901" t="s">
        <v>1049</v>
      </c>
      <c r="G5901" t="s">
        <v>1963</v>
      </c>
      <c r="H5901" t="s">
        <v>412</v>
      </c>
      <c r="I5901" s="383">
        <v>118</v>
      </c>
      <c r="J5901">
        <v>4</v>
      </c>
      <c r="K5901">
        <v>0.03</v>
      </c>
      <c r="L5901" s="383">
        <v>23.84</v>
      </c>
      <c r="M5901" s="383">
        <v>2.3839999999999999</v>
      </c>
      <c r="N5901" t="s">
        <v>1964</v>
      </c>
      <c r="O5901" t="s">
        <v>16305</v>
      </c>
      <c r="P5901" t="s">
        <v>11710</v>
      </c>
      <c r="Q5901" t="s">
        <v>1033</v>
      </c>
      <c r="R5901" t="s">
        <v>3774</v>
      </c>
      <c r="S5901" t="s">
        <v>2990</v>
      </c>
      <c r="T5901" t="s">
        <v>2101</v>
      </c>
      <c r="U5901" t="s">
        <v>2102</v>
      </c>
      <c r="V5901" t="s">
        <v>5</v>
      </c>
    </row>
    <row r="5902" spans="1:22">
      <c r="A5902" t="s">
        <v>16306</v>
      </c>
      <c r="B5902" s="169">
        <v>42348</v>
      </c>
      <c r="C5902" s="169">
        <v>42358</v>
      </c>
      <c r="D5902" s="382" t="s">
        <v>1962</v>
      </c>
      <c r="E5902">
        <v>10</v>
      </c>
      <c r="F5902" t="s">
        <v>1049</v>
      </c>
      <c r="G5902" t="s">
        <v>1963</v>
      </c>
      <c r="H5902" t="s">
        <v>413</v>
      </c>
      <c r="I5902" s="383">
        <v>250</v>
      </c>
      <c r="J5902">
        <v>1</v>
      </c>
      <c r="K5902">
        <v>0.01</v>
      </c>
      <c r="L5902" s="383">
        <v>167.5</v>
      </c>
      <c r="M5902" s="383">
        <v>16.75</v>
      </c>
      <c r="N5902" t="s">
        <v>1964</v>
      </c>
      <c r="O5902" t="s">
        <v>16307</v>
      </c>
      <c r="P5902" t="s">
        <v>7515</v>
      </c>
      <c r="Q5902" t="s">
        <v>1033</v>
      </c>
      <c r="R5902" t="s">
        <v>1306</v>
      </c>
      <c r="S5902" t="s">
        <v>1222</v>
      </c>
      <c r="T5902" t="s">
        <v>87</v>
      </c>
      <c r="U5902" t="s">
        <v>18</v>
      </c>
      <c r="V5902" t="s">
        <v>44</v>
      </c>
    </row>
    <row r="5903" spans="1:22">
      <c r="A5903" t="s">
        <v>16308</v>
      </c>
      <c r="B5903" s="169">
        <v>42198</v>
      </c>
      <c r="C5903" s="169">
        <v>42201</v>
      </c>
      <c r="D5903" s="382" t="s">
        <v>1987</v>
      </c>
      <c r="E5903">
        <v>3</v>
      </c>
      <c r="F5903" t="s">
        <v>1049</v>
      </c>
      <c r="G5903" t="s">
        <v>1963</v>
      </c>
      <c r="H5903" t="s">
        <v>414</v>
      </c>
      <c r="I5903" s="383">
        <v>72</v>
      </c>
      <c r="J5903">
        <v>5</v>
      </c>
      <c r="K5903">
        <v>0.03</v>
      </c>
      <c r="L5903" s="383">
        <v>14.4</v>
      </c>
      <c r="M5903" s="383">
        <v>1.4400000000000002</v>
      </c>
      <c r="N5903" t="s">
        <v>1964</v>
      </c>
      <c r="O5903" t="s">
        <v>16309</v>
      </c>
      <c r="P5903" t="s">
        <v>4556</v>
      </c>
      <c r="Q5903" t="s">
        <v>1042</v>
      </c>
      <c r="R5903" t="s">
        <v>2134</v>
      </c>
      <c r="S5903" t="s">
        <v>2134</v>
      </c>
      <c r="T5903" t="s">
        <v>2009</v>
      </c>
      <c r="U5903" t="s">
        <v>62</v>
      </c>
      <c r="V5903" t="s">
        <v>39</v>
      </c>
    </row>
    <row r="5904" spans="1:22">
      <c r="A5904" t="s">
        <v>16310</v>
      </c>
      <c r="B5904" s="169">
        <v>42168</v>
      </c>
      <c r="C5904" s="169">
        <v>42174</v>
      </c>
      <c r="D5904" s="382" t="s">
        <v>1971</v>
      </c>
      <c r="E5904">
        <v>6</v>
      </c>
      <c r="F5904" t="s">
        <v>1049</v>
      </c>
      <c r="G5904" t="s">
        <v>1963</v>
      </c>
      <c r="H5904" t="s">
        <v>415</v>
      </c>
      <c r="I5904" s="383">
        <v>54</v>
      </c>
      <c r="J5904">
        <v>5</v>
      </c>
      <c r="K5904">
        <v>0.01</v>
      </c>
      <c r="L5904" s="383">
        <v>10.8</v>
      </c>
      <c r="M5904" s="383">
        <v>1.08</v>
      </c>
      <c r="N5904" t="s">
        <v>1964</v>
      </c>
      <c r="O5904" t="s">
        <v>16311</v>
      </c>
      <c r="P5904" t="s">
        <v>3789</v>
      </c>
      <c r="Q5904" t="s">
        <v>1036</v>
      </c>
      <c r="R5904" t="s">
        <v>2123</v>
      </c>
      <c r="S5904" t="s">
        <v>2124</v>
      </c>
      <c r="T5904" t="s">
        <v>2125</v>
      </c>
      <c r="U5904" t="s">
        <v>2102</v>
      </c>
      <c r="V5904" t="s">
        <v>38</v>
      </c>
    </row>
    <row r="5905" spans="1:22">
      <c r="A5905" t="s">
        <v>16312</v>
      </c>
      <c r="B5905" s="169">
        <v>42098</v>
      </c>
      <c r="C5905" s="169">
        <v>42107</v>
      </c>
      <c r="D5905" s="382" t="s">
        <v>1971</v>
      </c>
      <c r="E5905">
        <v>9</v>
      </c>
      <c r="F5905" t="s">
        <v>1049</v>
      </c>
      <c r="G5905" t="s">
        <v>1963</v>
      </c>
      <c r="H5905" t="s">
        <v>416</v>
      </c>
      <c r="I5905" s="383">
        <v>114</v>
      </c>
      <c r="J5905">
        <v>2</v>
      </c>
      <c r="K5905">
        <v>0.01</v>
      </c>
      <c r="L5905" s="383">
        <v>31.72</v>
      </c>
      <c r="M5905" s="383">
        <v>3.1720000000000002</v>
      </c>
      <c r="N5905" t="s">
        <v>215</v>
      </c>
      <c r="O5905" t="s">
        <v>16313</v>
      </c>
      <c r="P5905" t="s">
        <v>3163</v>
      </c>
      <c r="Q5905" t="s">
        <v>1036</v>
      </c>
      <c r="R5905" t="s">
        <v>6042</v>
      </c>
      <c r="S5905" t="s">
        <v>6042</v>
      </c>
      <c r="T5905" t="s">
        <v>2422</v>
      </c>
      <c r="U5905" t="s">
        <v>1996</v>
      </c>
      <c r="V5905" t="s">
        <v>4</v>
      </c>
    </row>
    <row r="5906" spans="1:22">
      <c r="A5906" t="s">
        <v>16314</v>
      </c>
      <c r="B5906" s="169">
        <v>42043</v>
      </c>
      <c r="C5906" s="169">
        <v>42050</v>
      </c>
      <c r="D5906" s="382" t="s">
        <v>1991</v>
      </c>
      <c r="E5906">
        <v>7</v>
      </c>
      <c r="F5906" t="s">
        <v>1049</v>
      </c>
      <c r="G5906" t="s">
        <v>1963</v>
      </c>
      <c r="H5906" t="s">
        <v>417</v>
      </c>
      <c r="I5906" s="383">
        <v>231</v>
      </c>
      <c r="J5906">
        <v>2</v>
      </c>
      <c r="K5906">
        <v>0.04</v>
      </c>
      <c r="L5906" s="383">
        <v>132.52000000000001</v>
      </c>
      <c r="M5906" s="383">
        <v>13.252000000000002</v>
      </c>
      <c r="N5906" t="s">
        <v>1976</v>
      </c>
      <c r="O5906" t="s">
        <v>16315</v>
      </c>
      <c r="P5906" t="s">
        <v>3541</v>
      </c>
      <c r="Q5906" t="s">
        <v>1042</v>
      </c>
      <c r="R5906" t="s">
        <v>7103</v>
      </c>
      <c r="S5906" t="s">
        <v>4326</v>
      </c>
      <c r="T5906" t="s">
        <v>2422</v>
      </c>
      <c r="U5906" t="s">
        <v>1996</v>
      </c>
      <c r="V5906" t="s">
        <v>2</v>
      </c>
    </row>
    <row r="5907" spans="1:22">
      <c r="A5907" t="s">
        <v>16316</v>
      </c>
      <c r="B5907" s="169">
        <v>42297</v>
      </c>
      <c r="C5907" s="169">
        <v>42302</v>
      </c>
      <c r="D5907" s="382" t="s">
        <v>1962</v>
      </c>
      <c r="E5907">
        <v>5</v>
      </c>
      <c r="F5907" t="s">
        <v>1049</v>
      </c>
      <c r="G5907" t="s">
        <v>1963</v>
      </c>
      <c r="H5907" t="s">
        <v>409</v>
      </c>
      <c r="I5907" s="383">
        <v>140</v>
      </c>
      <c r="J5907">
        <v>1</v>
      </c>
      <c r="K5907">
        <v>0.01</v>
      </c>
      <c r="L5907" s="383">
        <v>58.6</v>
      </c>
      <c r="M5907" s="383">
        <v>5.86</v>
      </c>
      <c r="N5907" t="s">
        <v>215</v>
      </c>
      <c r="O5907" t="s">
        <v>16317</v>
      </c>
      <c r="P5907" t="s">
        <v>5461</v>
      </c>
      <c r="Q5907" t="s">
        <v>1042</v>
      </c>
      <c r="R5907" t="s">
        <v>2668</v>
      </c>
      <c r="S5907" t="s">
        <v>2668</v>
      </c>
      <c r="T5907" t="s">
        <v>2669</v>
      </c>
      <c r="U5907" t="s">
        <v>2670</v>
      </c>
      <c r="V5907" t="s">
        <v>42</v>
      </c>
    </row>
    <row r="5908" spans="1:22">
      <c r="A5908" t="s">
        <v>16318</v>
      </c>
      <c r="B5908" s="169">
        <v>42092</v>
      </c>
      <c r="C5908" s="169">
        <v>42094</v>
      </c>
      <c r="D5908" s="382" t="s">
        <v>1991</v>
      </c>
      <c r="E5908">
        <v>2</v>
      </c>
      <c r="F5908" t="s">
        <v>1049</v>
      </c>
      <c r="G5908" t="s">
        <v>1963</v>
      </c>
      <c r="H5908" t="s">
        <v>410</v>
      </c>
      <c r="I5908" s="383">
        <v>211</v>
      </c>
      <c r="J5908">
        <v>2</v>
      </c>
      <c r="K5908">
        <v>0.04</v>
      </c>
      <c r="L5908" s="383">
        <v>114.12</v>
      </c>
      <c r="M5908" s="383">
        <v>11.412000000000001</v>
      </c>
      <c r="N5908" t="s">
        <v>215</v>
      </c>
      <c r="O5908" t="s">
        <v>16319</v>
      </c>
      <c r="P5908" t="s">
        <v>5426</v>
      </c>
      <c r="Q5908" t="s">
        <v>1036</v>
      </c>
      <c r="R5908" t="s">
        <v>8367</v>
      </c>
      <c r="S5908" t="s">
        <v>3306</v>
      </c>
      <c r="T5908" t="s">
        <v>2476</v>
      </c>
      <c r="U5908" t="s">
        <v>61</v>
      </c>
      <c r="V5908" t="s">
        <v>3</v>
      </c>
    </row>
    <row r="5909" spans="1:22">
      <c r="A5909" t="s">
        <v>16320</v>
      </c>
      <c r="B5909" s="169">
        <v>42180</v>
      </c>
      <c r="C5909" s="169">
        <v>42181</v>
      </c>
      <c r="D5909" s="382" t="s">
        <v>1971</v>
      </c>
      <c r="E5909">
        <v>1</v>
      </c>
      <c r="F5909" t="s">
        <v>1049</v>
      </c>
      <c r="G5909" t="s">
        <v>1963</v>
      </c>
      <c r="H5909" t="s">
        <v>411</v>
      </c>
      <c r="I5909" s="383">
        <v>117</v>
      </c>
      <c r="J5909">
        <v>4</v>
      </c>
      <c r="K5909">
        <v>0.04</v>
      </c>
      <c r="L5909" s="383">
        <v>18.28</v>
      </c>
      <c r="M5909" s="383">
        <v>1.8280000000000003</v>
      </c>
      <c r="N5909" t="s">
        <v>215</v>
      </c>
      <c r="O5909" t="s">
        <v>16321</v>
      </c>
      <c r="P5909" t="s">
        <v>4581</v>
      </c>
      <c r="Q5909" t="s">
        <v>1042</v>
      </c>
      <c r="R5909" t="s">
        <v>4582</v>
      </c>
      <c r="S5909" t="s">
        <v>4583</v>
      </c>
      <c r="T5909" t="s">
        <v>2003</v>
      </c>
      <c r="U5909" t="s">
        <v>2004</v>
      </c>
      <c r="V5909" t="s">
        <v>38</v>
      </c>
    </row>
    <row r="5910" spans="1:22">
      <c r="A5910" t="s">
        <v>16322</v>
      </c>
      <c r="B5910" s="169">
        <v>42325</v>
      </c>
      <c r="C5910" s="169">
        <v>42327</v>
      </c>
      <c r="D5910" s="382" t="s">
        <v>1962</v>
      </c>
      <c r="E5910">
        <v>2</v>
      </c>
      <c r="F5910" t="s">
        <v>1049</v>
      </c>
      <c r="G5910" t="s">
        <v>1963</v>
      </c>
      <c r="H5910" t="s">
        <v>412</v>
      </c>
      <c r="I5910" s="383">
        <v>118</v>
      </c>
      <c r="J5910">
        <v>2</v>
      </c>
      <c r="K5910">
        <v>0.01</v>
      </c>
      <c r="L5910" s="383">
        <v>35.64</v>
      </c>
      <c r="M5910" s="383">
        <v>3.5640000000000001</v>
      </c>
      <c r="N5910" t="s">
        <v>215</v>
      </c>
      <c r="O5910" t="s">
        <v>16323</v>
      </c>
      <c r="P5910" t="s">
        <v>2293</v>
      </c>
      <c r="Q5910" t="s">
        <v>1042</v>
      </c>
      <c r="R5910" t="s">
        <v>2215</v>
      </c>
      <c r="S5910" t="s">
        <v>2065</v>
      </c>
      <c r="T5910" t="s">
        <v>1968</v>
      </c>
      <c r="U5910" t="s">
        <v>1969</v>
      </c>
      <c r="V5910" t="s">
        <v>43</v>
      </c>
    </row>
    <row r="5911" spans="1:22">
      <c r="A5911" t="s">
        <v>16324</v>
      </c>
      <c r="B5911" s="169">
        <v>42117</v>
      </c>
      <c r="C5911" s="169">
        <v>42123</v>
      </c>
      <c r="D5911" s="382" t="s">
        <v>1971</v>
      </c>
      <c r="E5911">
        <v>6</v>
      </c>
      <c r="F5911" t="s">
        <v>1049</v>
      </c>
      <c r="G5911" t="s">
        <v>1963</v>
      </c>
      <c r="H5911" t="s">
        <v>413</v>
      </c>
      <c r="I5911" s="383">
        <v>250</v>
      </c>
      <c r="J5911">
        <v>2</v>
      </c>
      <c r="K5911">
        <v>0.03</v>
      </c>
      <c r="L5911" s="383">
        <v>155</v>
      </c>
      <c r="M5911" s="383">
        <v>15.5</v>
      </c>
      <c r="N5911" t="s">
        <v>215</v>
      </c>
      <c r="O5911" t="s">
        <v>16325</v>
      </c>
      <c r="P5911" t="s">
        <v>2218</v>
      </c>
      <c r="Q5911" t="s">
        <v>1033</v>
      </c>
      <c r="R5911" t="s">
        <v>3228</v>
      </c>
      <c r="S5911" t="s">
        <v>3228</v>
      </c>
      <c r="T5911" t="s">
        <v>2031</v>
      </c>
      <c r="U5911" t="s">
        <v>2032</v>
      </c>
      <c r="V5911" t="s">
        <v>4</v>
      </c>
    </row>
    <row r="5912" spans="1:22">
      <c r="A5912" t="s">
        <v>16326</v>
      </c>
      <c r="B5912" s="169">
        <v>42046</v>
      </c>
      <c r="C5912" s="169">
        <v>42056</v>
      </c>
      <c r="D5912" s="382" t="s">
        <v>1991</v>
      </c>
      <c r="E5912">
        <v>10</v>
      </c>
      <c r="F5912" t="s">
        <v>1049</v>
      </c>
      <c r="G5912" t="s">
        <v>1963</v>
      </c>
      <c r="H5912" t="s">
        <v>414</v>
      </c>
      <c r="I5912" s="383">
        <v>72</v>
      </c>
      <c r="J5912">
        <v>4</v>
      </c>
      <c r="K5912">
        <v>0.04</v>
      </c>
      <c r="L5912" s="383">
        <v>18</v>
      </c>
      <c r="M5912" s="383">
        <v>1.8</v>
      </c>
      <c r="N5912" t="s">
        <v>1976</v>
      </c>
      <c r="O5912" t="s">
        <v>16327</v>
      </c>
      <c r="P5912" t="s">
        <v>4873</v>
      </c>
      <c r="Q5912" t="s">
        <v>1036</v>
      </c>
      <c r="R5912" t="s">
        <v>7106</v>
      </c>
      <c r="S5912" t="s">
        <v>7107</v>
      </c>
      <c r="T5912" t="s">
        <v>2981</v>
      </c>
      <c r="U5912" t="s">
        <v>2032</v>
      </c>
      <c r="V5912" t="s">
        <v>2</v>
      </c>
    </row>
    <row r="5913" spans="1:22">
      <c r="A5913" t="s">
        <v>16328</v>
      </c>
      <c r="B5913" s="169">
        <v>42188</v>
      </c>
      <c r="C5913" s="169">
        <v>42192</v>
      </c>
      <c r="D5913" s="382" t="s">
        <v>1987</v>
      </c>
      <c r="E5913">
        <v>4</v>
      </c>
      <c r="F5913" t="s">
        <v>1049</v>
      </c>
      <c r="G5913" t="s">
        <v>1963</v>
      </c>
      <c r="H5913" t="s">
        <v>415</v>
      </c>
      <c r="I5913" s="383">
        <v>54</v>
      </c>
      <c r="J5913">
        <v>5</v>
      </c>
      <c r="K5913">
        <v>0.05</v>
      </c>
      <c r="L5913" s="383">
        <v>10.8</v>
      </c>
      <c r="M5913" s="383">
        <v>1.08</v>
      </c>
      <c r="N5913" t="s">
        <v>1976</v>
      </c>
      <c r="O5913" t="s">
        <v>16329</v>
      </c>
      <c r="P5913" t="s">
        <v>7166</v>
      </c>
      <c r="Q5913" t="s">
        <v>1036</v>
      </c>
      <c r="R5913" t="s">
        <v>14338</v>
      </c>
      <c r="S5913" t="s">
        <v>14338</v>
      </c>
      <c r="T5913" t="s">
        <v>4784</v>
      </c>
      <c r="U5913" t="s">
        <v>1996</v>
      </c>
      <c r="V5913" t="s">
        <v>39</v>
      </c>
    </row>
    <row r="5914" spans="1:22">
      <c r="A5914" t="s">
        <v>16330</v>
      </c>
      <c r="B5914" s="169">
        <v>42315</v>
      </c>
      <c r="C5914" s="169">
        <v>42317</v>
      </c>
      <c r="D5914" s="382" t="s">
        <v>1962</v>
      </c>
      <c r="E5914">
        <v>2</v>
      </c>
      <c r="F5914" t="s">
        <v>1049</v>
      </c>
      <c r="G5914" t="s">
        <v>1963</v>
      </c>
      <c r="H5914" t="s">
        <v>416</v>
      </c>
      <c r="I5914" s="383">
        <v>114</v>
      </c>
      <c r="J5914">
        <v>3</v>
      </c>
      <c r="K5914">
        <v>0.03</v>
      </c>
      <c r="L5914" s="383">
        <v>23.740000000000002</v>
      </c>
      <c r="M5914" s="383">
        <v>2.3740000000000001</v>
      </c>
      <c r="N5914" t="s">
        <v>1976</v>
      </c>
      <c r="O5914" t="s">
        <v>16331</v>
      </c>
      <c r="P5914" t="s">
        <v>2831</v>
      </c>
      <c r="Q5914" t="s">
        <v>1036</v>
      </c>
      <c r="R5914" t="s">
        <v>2832</v>
      </c>
      <c r="S5914" t="s">
        <v>2833</v>
      </c>
      <c r="T5914" t="s">
        <v>2296</v>
      </c>
      <c r="U5914" t="s">
        <v>2032</v>
      </c>
      <c r="V5914" t="s">
        <v>43</v>
      </c>
    </row>
    <row r="5915" spans="1:22">
      <c r="A5915" t="s">
        <v>16332</v>
      </c>
      <c r="B5915" s="169">
        <v>42021</v>
      </c>
      <c r="C5915" s="169">
        <v>42029</v>
      </c>
      <c r="D5915" s="382" t="s">
        <v>1991</v>
      </c>
      <c r="E5915">
        <v>8</v>
      </c>
      <c r="F5915" t="s">
        <v>1049</v>
      </c>
      <c r="G5915" t="s">
        <v>1963</v>
      </c>
      <c r="H5915" t="s">
        <v>417</v>
      </c>
      <c r="I5915" s="383">
        <v>231</v>
      </c>
      <c r="J5915">
        <v>4</v>
      </c>
      <c r="K5915">
        <v>0.04</v>
      </c>
      <c r="L5915" s="383">
        <v>114.03999999999999</v>
      </c>
      <c r="M5915" s="383">
        <v>11.404</v>
      </c>
      <c r="N5915" t="s">
        <v>1964</v>
      </c>
      <c r="O5915" t="s">
        <v>16333</v>
      </c>
      <c r="P5915" t="s">
        <v>6888</v>
      </c>
      <c r="Q5915" t="s">
        <v>1033</v>
      </c>
      <c r="R5915" t="s">
        <v>4118</v>
      </c>
      <c r="S5915" t="s">
        <v>4119</v>
      </c>
      <c r="T5915" t="s">
        <v>4120</v>
      </c>
      <c r="U5915" t="s">
        <v>81</v>
      </c>
      <c r="V5915" t="s">
        <v>1</v>
      </c>
    </row>
    <row r="5916" spans="1:22">
      <c r="A5916" t="s">
        <v>16334</v>
      </c>
      <c r="B5916" s="169">
        <v>42034</v>
      </c>
      <c r="C5916" s="169">
        <v>42040</v>
      </c>
      <c r="D5916" s="382" t="s">
        <v>1991</v>
      </c>
      <c r="E5916">
        <v>6</v>
      </c>
      <c r="F5916" t="s">
        <v>1049</v>
      </c>
      <c r="G5916" t="s">
        <v>1963</v>
      </c>
      <c r="H5916" t="s">
        <v>409</v>
      </c>
      <c r="I5916" s="383">
        <v>140</v>
      </c>
      <c r="J5916">
        <v>5</v>
      </c>
      <c r="K5916">
        <v>0.05</v>
      </c>
      <c r="L5916" s="383">
        <v>25</v>
      </c>
      <c r="M5916" s="383">
        <v>2.5</v>
      </c>
      <c r="N5916" t="s">
        <v>1964</v>
      </c>
      <c r="O5916" t="s">
        <v>16335</v>
      </c>
      <c r="P5916" t="s">
        <v>2241</v>
      </c>
      <c r="Q5916" t="s">
        <v>1042</v>
      </c>
      <c r="R5916" t="s">
        <v>13102</v>
      </c>
      <c r="S5916" t="s">
        <v>2432</v>
      </c>
      <c r="T5916" t="s">
        <v>2145</v>
      </c>
      <c r="U5916" t="s">
        <v>61</v>
      </c>
      <c r="V5916" t="s">
        <v>1</v>
      </c>
    </row>
    <row r="5917" spans="1:22">
      <c r="A5917" t="s">
        <v>16336</v>
      </c>
      <c r="B5917" s="169">
        <v>42303</v>
      </c>
      <c r="C5917" s="169">
        <v>42308</v>
      </c>
      <c r="D5917" s="382" t="s">
        <v>1962</v>
      </c>
      <c r="E5917">
        <v>5</v>
      </c>
      <c r="F5917" t="s">
        <v>1049</v>
      </c>
      <c r="G5917" t="s">
        <v>1963</v>
      </c>
      <c r="H5917" t="s">
        <v>410</v>
      </c>
      <c r="I5917" s="383">
        <v>211</v>
      </c>
      <c r="J5917">
        <v>4</v>
      </c>
      <c r="K5917">
        <v>0.03</v>
      </c>
      <c r="L5917" s="383">
        <v>105.68</v>
      </c>
      <c r="M5917" s="383">
        <v>10.568000000000001</v>
      </c>
      <c r="N5917" t="s">
        <v>215</v>
      </c>
      <c r="O5917" t="s">
        <v>16337</v>
      </c>
      <c r="P5917" t="s">
        <v>3386</v>
      </c>
      <c r="Q5917" t="s">
        <v>1033</v>
      </c>
      <c r="R5917" t="s">
        <v>4159</v>
      </c>
      <c r="S5917" t="s">
        <v>4160</v>
      </c>
      <c r="T5917" t="s">
        <v>2226</v>
      </c>
      <c r="U5917" t="s">
        <v>81</v>
      </c>
      <c r="V5917" t="s">
        <v>42</v>
      </c>
    </row>
    <row r="5918" spans="1:22">
      <c r="A5918" t="s">
        <v>16338</v>
      </c>
      <c r="B5918" s="169">
        <v>42096</v>
      </c>
      <c r="C5918" s="169">
        <v>42098</v>
      </c>
      <c r="D5918" s="382" t="s">
        <v>1971</v>
      </c>
      <c r="E5918">
        <v>2</v>
      </c>
      <c r="F5918" t="s">
        <v>1049</v>
      </c>
      <c r="G5918" t="s">
        <v>1963</v>
      </c>
      <c r="H5918" t="s">
        <v>411</v>
      </c>
      <c r="I5918" s="383">
        <v>117</v>
      </c>
      <c r="J5918">
        <v>4</v>
      </c>
      <c r="K5918">
        <v>0.01</v>
      </c>
      <c r="L5918" s="383">
        <v>32.32</v>
      </c>
      <c r="M5918" s="383">
        <v>3.2320000000000002</v>
      </c>
      <c r="N5918" t="s">
        <v>1964</v>
      </c>
      <c r="O5918" t="s">
        <v>16339</v>
      </c>
      <c r="P5918" t="s">
        <v>3401</v>
      </c>
      <c r="Q5918" t="s">
        <v>1033</v>
      </c>
      <c r="R5918" t="s">
        <v>2106</v>
      </c>
      <c r="S5918" t="s">
        <v>2107</v>
      </c>
      <c r="T5918" t="s">
        <v>1974</v>
      </c>
      <c r="U5918" t="s">
        <v>81</v>
      </c>
      <c r="V5918" t="s">
        <v>4</v>
      </c>
    </row>
    <row r="5919" spans="1:22">
      <c r="A5919" t="s">
        <v>16340</v>
      </c>
      <c r="B5919" s="169">
        <v>42325</v>
      </c>
      <c r="C5919" s="169">
        <v>42330</v>
      </c>
      <c r="D5919" s="382" t="s">
        <v>1962</v>
      </c>
      <c r="E5919">
        <v>5</v>
      </c>
      <c r="F5919" t="s">
        <v>1049</v>
      </c>
      <c r="G5919" t="s">
        <v>1963</v>
      </c>
      <c r="H5919" t="s">
        <v>412</v>
      </c>
      <c r="I5919" s="383">
        <v>118</v>
      </c>
      <c r="J5919">
        <v>5</v>
      </c>
      <c r="K5919">
        <v>0.04</v>
      </c>
      <c r="L5919" s="383">
        <v>14.400000000000002</v>
      </c>
      <c r="M5919" s="383">
        <v>1.4400000000000004</v>
      </c>
      <c r="N5919" t="s">
        <v>1964</v>
      </c>
      <c r="O5919" t="s">
        <v>16341</v>
      </c>
      <c r="P5919" t="s">
        <v>2380</v>
      </c>
      <c r="Q5919" t="s">
        <v>1033</v>
      </c>
      <c r="R5919" t="s">
        <v>3838</v>
      </c>
      <c r="S5919" t="s">
        <v>3838</v>
      </c>
      <c r="T5919" t="s">
        <v>3173</v>
      </c>
      <c r="U5919" t="s">
        <v>61</v>
      </c>
      <c r="V5919" t="s">
        <v>43</v>
      </c>
    </row>
    <row r="5920" spans="1:22">
      <c r="A5920" t="s">
        <v>16342</v>
      </c>
      <c r="B5920" s="169">
        <v>42223</v>
      </c>
      <c r="C5920" s="169">
        <v>42228</v>
      </c>
      <c r="D5920" s="382" t="s">
        <v>1987</v>
      </c>
      <c r="E5920">
        <v>5</v>
      </c>
      <c r="F5920" t="s">
        <v>1049</v>
      </c>
      <c r="G5920" t="s">
        <v>1963</v>
      </c>
      <c r="H5920" t="s">
        <v>413</v>
      </c>
      <c r="I5920" s="383">
        <v>250</v>
      </c>
      <c r="J5920">
        <v>1</v>
      </c>
      <c r="K5920">
        <v>0.05</v>
      </c>
      <c r="L5920" s="383">
        <v>157.5</v>
      </c>
      <c r="M5920" s="383">
        <v>15.75</v>
      </c>
      <c r="N5920" t="s">
        <v>215</v>
      </c>
      <c r="O5920" t="s">
        <v>16343</v>
      </c>
      <c r="P5920" t="s">
        <v>3104</v>
      </c>
      <c r="Q5920" t="s">
        <v>1036</v>
      </c>
      <c r="R5920" t="s">
        <v>1053</v>
      </c>
      <c r="S5920" t="s">
        <v>2867</v>
      </c>
      <c r="T5920" t="s">
        <v>1968</v>
      </c>
      <c r="U5920" t="s">
        <v>1969</v>
      </c>
      <c r="V5920" t="s">
        <v>40</v>
      </c>
    </row>
    <row r="5921" spans="1:22">
      <c r="A5921" t="s">
        <v>16344</v>
      </c>
      <c r="B5921" s="169">
        <v>42071</v>
      </c>
      <c r="C5921" s="169">
        <v>42077</v>
      </c>
      <c r="D5921" s="382" t="s">
        <v>1991</v>
      </c>
      <c r="E5921">
        <v>6</v>
      </c>
      <c r="F5921" t="s">
        <v>1049</v>
      </c>
      <c r="G5921" t="s">
        <v>1963</v>
      </c>
      <c r="H5921" t="s">
        <v>414</v>
      </c>
      <c r="I5921" s="383">
        <v>72</v>
      </c>
      <c r="J5921">
        <v>4</v>
      </c>
      <c r="K5921">
        <v>0.05</v>
      </c>
      <c r="L5921" s="383">
        <v>18</v>
      </c>
      <c r="M5921" s="383">
        <v>1.8</v>
      </c>
      <c r="N5921" t="s">
        <v>215</v>
      </c>
      <c r="O5921" t="s">
        <v>16345</v>
      </c>
      <c r="P5921" t="s">
        <v>4781</v>
      </c>
      <c r="Q5921" t="s">
        <v>1036</v>
      </c>
      <c r="R5921" t="s">
        <v>246</v>
      </c>
      <c r="S5921" t="s">
        <v>80</v>
      </c>
      <c r="T5921" t="s">
        <v>87</v>
      </c>
      <c r="U5921" t="s">
        <v>60</v>
      </c>
      <c r="V5921" t="s">
        <v>3</v>
      </c>
    </row>
    <row r="5922" spans="1:22">
      <c r="A5922" t="s">
        <v>16346</v>
      </c>
      <c r="B5922" s="169">
        <v>42010</v>
      </c>
      <c r="C5922" s="169">
        <v>42018</v>
      </c>
      <c r="D5922" s="382" t="s">
        <v>1991</v>
      </c>
      <c r="E5922">
        <v>8</v>
      </c>
      <c r="F5922" t="s">
        <v>1049</v>
      </c>
      <c r="G5922" t="s">
        <v>1963</v>
      </c>
      <c r="H5922" t="s">
        <v>415</v>
      </c>
      <c r="I5922" s="383">
        <v>54</v>
      </c>
      <c r="J5922">
        <v>3</v>
      </c>
      <c r="K5922">
        <v>0.05</v>
      </c>
      <c r="L5922" s="383">
        <v>18</v>
      </c>
      <c r="M5922" s="383">
        <v>1.8</v>
      </c>
      <c r="N5922" t="s">
        <v>215</v>
      </c>
      <c r="O5922" t="s">
        <v>16347</v>
      </c>
      <c r="P5922" t="s">
        <v>3475</v>
      </c>
      <c r="Q5922" t="s">
        <v>1033</v>
      </c>
      <c r="R5922" t="s">
        <v>7880</v>
      </c>
      <c r="S5922" t="s">
        <v>7881</v>
      </c>
      <c r="T5922" t="s">
        <v>7882</v>
      </c>
      <c r="U5922" t="s">
        <v>1996</v>
      </c>
      <c r="V5922" t="s">
        <v>1</v>
      </c>
    </row>
    <row r="5923" spans="1:22">
      <c r="A5923" t="s">
        <v>16348</v>
      </c>
      <c r="B5923" s="169">
        <v>42359</v>
      </c>
      <c r="C5923" s="169">
        <v>42360</v>
      </c>
      <c r="D5923" s="382" t="s">
        <v>1962</v>
      </c>
      <c r="E5923">
        <v>1</v>
      </c>
      <c r="F5923" t="s">
        <v>1049</v>
      </c>
      <c r="G5923" t="s">
        <v>1963</v>
      </c>
      <c r="H5923" t="s">
        <v>416</v>
      </c>
      <c r="I5923" s="383">
        <v>114</v>
      </c>
      <c r="J5923">
        <v>1</v>
      </c>
      <c r="K5923">
        <v>0.01</v>
      </c>
      <c r="L5923" s="383">
        <v>32.86</v>
      </c>
      <c r="M5923" s="383">
        <v>3.286</v>
      </c>
      <c r="N5923" t="s">
        <v>1964</v>
      </c>
      <c r="O5923" t="s">
        <v>16349</v>
      </c>
      <c r="P5923" t="s">
        <v>5711</v>
      </c>
      <c r="Q5923" t="s">
        <v>1036</v>
      </c>
      <c r="R5923" t="s">
        <v>11133</v>
      </c>
      <c r="S5923" t="s">
        <v>2274</v>
      </c>
      <c r="T5923" t="s">
        <v>2275</v>
      </c>
      <c r="U5923" t="s">
        <v>62</v>
      </c>
      <c r="V5923" t="s">
        <v>44</v>
      </c>
    </row>
    <row r="5924" spans="1:22">
      <c r="A5924" t="s">
        <v>16350</v>
      </c>
      <c r="B5924" s="169">
        <v>42307</v>
      </c>
      <c r="C5924" s="169">
        <v>42315</v>
      </c>
      <c r="D5924" s="382" t="s">
        <v>1962</v>
      </c>
      <c r="E5924">
        <v>8</v>
      </c>
      <c r="F5924" t="s">
        <v>1049</v>
      </c>
      <c r="G5924" t="s">
        <v>1963</v>
      </c>
      <c r="H5924" t="s">
        <v>417</v>
      </c>
      <c r="I5924" s="383">
        <v>231</v>
      </c>
      <c r="J5924">
        <v>2</v>
      </c>
      <c r="K5924">
        <v>0.02</v>
      </c>
      <c r="L5924" s="383">
        <v>141.76</v>
      </c>
      <c r="M5924" s="383">
        <v>14.176</v>
      </c>
      <c r="N5924" t="s">
        <v>215</v>
      </c>
      <c r="O5924" t="s">
        <v>16351</v>
      </c>
      <c r="P5924" t="s">
        <v>5366</v>
      </c>
      <c r="Q5924" t="s">
        <v>1033</v>
      </c>
      <c r="R5924" t="s">
        <v>3466</v>
      </c>
      <c r="S5924" t="s">
        <v>3466</v>
      </c>
      <c r="T5924" t="s">
        <v>3466</v>
      </c>
      <c r="U5924" t="s">
        <v>2102</v>
      </c>
      <c r="V5924" t="s">
        <v>42</v>
      </c>
    </row>
    <row r="5925" spans="1:22">
      <c r="A5925" t="s">
        <v>16352</v>
      </c>
      <c r="B5925" s="169">
        <v>42297</v>
      </c>
      <c r="C5925" s="169">
        <v>42299</v>
      </c>
      <c r="D5925" s="382" t="s">
        <v>1962</v>
      </c>
      <c r="E5925">
        <v>2</v>
      </c>
      <c r="F5925" t="s">
        <v>1049</v>
      </c>
      <c r="G5925" t="s">
        <v>1963</v>
      </c>
      <c r="H5925" t="s">
        <v>409</v>
      </c>
      <c r="I5925" s="383">
        <v>140</v>
      </c>
      <c r="J5925">
        <v>5</v>
      </c>
      <c r="K5925">
        <v>0.04</v>
      </c>
      <c r="L5925" s="383">
        <v>31.999999999999996</v>
      </c>
      <c r="M5925" s="383">
        <v>3.1999999999999997</v>
      </c>
      <c r="N5925" t="s">
        <v>215</v>
      </c>
      <c r="O5925" t="s">
        <v>16353</v>
      </c>
      <c r="P5925" t="s">
        <v>387</v>
      </c>
      <c r="Q5925" t="s">
        <v>1036</v>
      </c>
      <c r="R5925" t="s">
        <v>1306</v>
      </c>
      <c r="S5925" t="s">
        <v>1222</v>
      </c>
      <c r="T5925" t="s">
        <v>87</v>
      </c>
      <c r="U5925" t="s">
        <v>18</v>
      </c>
      <c r="V5925" t="s">
        <v>42</v>
      </c>
    </row>
    <row r="5926" spans="1:22">
      <c r="A5926" t="s">
        <v>16354</v>
      </c>
      <c r="B5926" s="169">
        <v>42177</v>
      </c>
      <c r="C5926" s="169">
        <v>42186</v>
      </c>
      <c r="D5926" s="382" t="s">
        <v>1971</v>
      </c>
      <c r="E5926">
        <v>9</v>
      </c>
      <c r="F5926" t="s">
        <v>1049</v>
      </c>
      <c r="G5926" t="s">
        <v>1963</v>
      </c>
      <c r="H5926" t="s">
        <v>410</v>
      </c>
      <c r="I5926" s="383">
        <v>211</v>
      </c>
      <c r="J5926">
        <v>1</v>
      </c>
      <c r="K5926">
        <v>0.04</v>
      </c>
      <c r="L5926" s="383">
        <v>122.56</v>
      </c>
      <c r="M5926" s="383">
        <v>12.256</v>
      </c>
      <c r="N5926" t="s">
        <v>215</v>
      </c>
      <c r="O5926" t="s">
        <v>16355</v>
      </c>
      <c r="P5926" t="s">
        <v>4243</v>
      </c>
      <c r="Q5926" t="s">
        <v>1033</v>
      </c>
      <c r="R5926" t="s">
        <v>5206</v>
      </c>
      <c r="S5926" t="s">
        <v>5206</v>
      </c>
      <c r="T5926" t="s">
        <v>1995</v>
      </c>
      <c r="U5926" t="s">
        <v>1996</v>
      </c>
      <c r="V5926" t="s">
        <v>38</v>
      </c>
    </row>
    <row r="5927" spans="1:22">
      <c r="A5927" t="s">
        <v>16356</v>
      </c>
      <c r="B5927" s="169">
        <v>42132</v>
      </c>
      <c r="C5927" s="169">
        <v>42139</v>
      </c>
      <c r="D5927" s="382" t="s">
        <v>1971</v>
      </c>
      <c r="E5927">
        <v>7</v>
      </c>
      <c r="F5927" t="s">
        <v>1049</v>
      </c>
      <c r="G5927" t="s">
        <v>1963</v>
      </c>
      <c r="H5927" t="s">
        <v>411</v>
      </c>
      <c r="I5927" s="383">
        <v>117</v>
      </c>
      <c r="J5927">
        <v>3</v>
      </c>
      <c r="K5927">
        <v>0.03</v>
      </c>
      <c r="L5927" s="383">
        <v>26.47</v>
      </c>
      <c r="M5927" s="383">
        <v>2.6470000000000002</v>
      </c>
      <c r="N5927" t="s">
        <v>1964</v>
      </c>
      <c r="O5927" t="s">
        <v>16357</v>
      </c>
      <c r="P5927" t="s">
        <v>3037</v>
      </c>
      <c r="Q5927" t="s">
        <v>1042</v>
      </c>
      <c r="R5927" t="s">
        <v>6540</v>
      </c>
      <c r="S5927" t="s">
        <v>6540</v>
      </c>
      <c r="T5927" t="s">
        <v>2981</v>
      </c>
      <c r="U5927" t="s">
        <v>2032</v>
      </c>
      <c r="V5927" t="s">
        <v>5</v>
      </c>
    </row>
    <row r="5928" spans="1:22">
      <c r="A5928" t="s">
        <v>16358</v>
      </c>
      <c r="B5928" s="169">
        <v>42169</v>
      </c>
      <c r="C5928" s="169">
        <v>42174</v>
      </c>
      <c r="D5928" s="382" t="s">
        <v>1971</v>
      </c>
      <c r="E5928">
        <v>5</v>
      </c>
      <c r="F5928" t="s">
        <v>1049</v>
      </c>
      <c r="G5928" t="s">
        <v>1963</v>
      </c>
      <c r="H5928" t="s">
        <v>412</v>
      </c>
      <c r="I5928" s="383">
        <v>118</v>
      </c>
      <c r="J5928">
        <v>2</v>
      </c>
      <c r="K5928">
        <v>0.04</v>
      </c>
      <c r="L5928" s="383">
        <v>28.560000000000002</v>
      </c>
      <c r="M5928" s="383">
        <v>2.8560000000000003</v>
      </c>
      <c r="N5928" t="s">
        <v>215</v>
      </c>
      <c r="O5928" t="s">
        <v>16359</v>
      </c>
      <c r="P5928" t="s">
        <v>7333</v>
      </c>
      <c r="Q5928" t="s">
        <v>1033</v>
      </c>
      <c r="R5928" t="s">
        <v>2659</v>
      </c>
      <c r="S5928" t="s">
        <v>2412</v>
      </c>
      <c r="T5928" t="s">
        <v>2009</v>
      </c>
      <c r="U5928" t="s">
        <v>62</v>
      </c>
      <c r="V5928" t="s">
        <v>38</v>
      </c>
    </row>
    <row r="5929" spans="1:22">
      <c r="A5929" t="s">
        <v>16360</v>
      </c>
      <c r="B5929" s="169">
        <v>42209</v>
      </c>
      <c r="C5929" s="169">
        <v>42213</v>
      </c>
      <c r="D5929" s="382" t="s">
        <v>1987</v>
      </c>
      <c r="E5929">
        <v>4</v>
      </c>
      <c r="F5929" t="s">
        <v>1049</v>
      </c>
      <c r="G5929" t="s">
        <v>1963</v>
      </c>
      <c r="H5929" t="s">
        <v>413</v>
      </c>
      <c r="I5929" s="383">
        <v>250</v>
      </c>
      <c r="J5929">
        <v>5</v>
      </c>
      <c r="K5929">
        <v>0.03</v>
      </c>
      <c r="L5929" s="383">
        <v>132.5</v>
      </c>
      <c r="M5929" s="383">
        <v>13.25</v>
      </c>
      <c r="N5929" t="s">
        <v>215</v>
      </c>
      <c r="O5929" t="s">
        <v>16361</v>
      </c>
      <c r="P5929" t="s">
        <v>8726</v>
      </c>
      <c r="Q5929" t="s">
        <v>1033</v>
      </c>
      <c r="R5929" t="s">
        <v>13495</v>
      </c>
      <c r="S5929" t="s">
        <v>8622</v>
      </c>
      <c r="T5929" t="s">
        <v>2757</v>
      </c>
      <c r="U5929" t="s">
        <v>2032</v>
      </c>
      <c r="V5929" t="s">
        <v>39</v>
      </c>
    </row>
    <row r="5930" spans="1:22">
      <c r="A5930" t="s">
        <v>16362</v>
      </c>
      <c r="B5930" s="169">
        <v>42255</v>
      </c>
      <c r="C5930" s="169">
        <v>42262</v>
      </c>
      <c r="D5930" s="382" t="s">
        <v>1987</v>
      </c>
      <c r="E5930">
        <v>7</v>
      </c>
      <c r="F5930" t="s">
        <v>1049</v>
      </c>
      <c r="G5930" t="s">
        <v>1963</v>
      </c>
      <c r="H5930" t="s">
        <v>414</v>
      </c>
      <c r="I5930" s="383">
        <v>72</v>
      </c>
      <c r="J5930">
        <v>1</v>
      </c>
      <c r="K5930">
        <v>0.01</v>
      </c>
      <c r="L5930" s="383">
        <v>72</v>
      </c>
      <c r="M5930" s="383">
        <v>7.2</v>
      </c>
      <c r="N5930" t="s">
        <v>1976</v>
      </c>
      <c r="O5930" t="s">
        <v>16363</v>
      </c>
      <c r="P5930" t="s">
        <v>2399</v>
      </c>
      <c r="Q5930" t="s">
        <v>1042</v>
      </c>
      <c r="R5930" t="s">
        <v>2400</v>
      </c>
      <c r="S5930" t="s">
        <v>2401</v>
      </c>
      <c r="T5930" t="s">
        <v>2076</v>
      </c>
      <c r="U5930" t="s">
        <v>61</v>
      </c>
      <c r="V5930" t="s">
        <v>41</v>
      </c>
    </row>
    <row r="5931" spans="1:22">
      <c r="A5931" t="s">
        <v>16364</v>
      </c>
      <c r="B5931" s="169">
        <v>42124</v>
      </c>
      <c r="C5931" s="169">
        <v>42132</v>
      </c>
      <c r="D5931" s="382" t="s">
        <v>1971</v>
      </c>
      <c r="E5931">
        <v>8</v>
      </c>
      <c r="F5931" t="s">
        <v>1049</v>
      </c>
      <c r="G5931" t="s">
        <v>1963</v>
      </c>
      <c r="H5931" t="s">
        <v>415</v>
      </c>
      <c r="I5931" s="383">
        <v>54</v>
      </c>
      <c r="J5931">
        <v>1</v>
      </c>
      <c r="K5931">
        <v>0.05</v>
      </c>
      <c r="L5931" s="383">
        <v>54</v>
      </c>
      <c r="M5931" s="383">
        <v>5.4</v>
      </c>
      <c r="N5931" t="s">
        <v>215</v>
      </c>
      <c r="O5931" t="s">
        <v>16365</v>
      </c>
      <c r="P5931" t="s">
        <v>3469</v>
      </c>
      <c r="Q5931" t="s">
        <v>1033</v>
      </c>
      <c r="R5931" t="s">
        <v>4445</v>
      </c>
      <c r="S5931" t="s">
        <v>4445</v>
      </c>
      <c r="T5931" t="s">
        <v>2396</v>
      </c>
      <c r="U5931" t="s">
        <v>2004</v>
      </c>
      <c r="V5931" t="s">
        <v>4</v>
      </c>
    </row>
    <row r="5932" spans="1:22">
      <c r="A5932" t="s">
        <v>16366</v>
      </c>
      <c r="B5932" s="169">
        <v>42111</v>
      </c>
      <c r="C5932" s="169">
        <v>42115</v>
      </c>
      <c r="D5932" s="382" t="s">
        <v>1971</v>
      </c>
      <c r="E5932">
        <v>4</v>
      </c>
      <c r="F5932" t="s">
        <v>1049</v>
      </c>
      <c r="G5932" t="s">
        <v>1963</v>
      </c>
      <c r="H5932" t="s">
        <v>416</v>
      </c>
      <c r="I5932" s="383">
        <v>114</v>
      </c>
      <c r="J5932">
        <v>2</v>
      </c>
      <c r="K5932">
        <v>0.05</v>
      </c>
      <c r="L5932" s="383">
        <v>22.6</v>
      </c>
      <c r="M5932" s="383">
        <v>2.2600000000000002</v>
      </c>
      <c r="N5932" t="s">
        <v>215</v>
      </c>
      <c r="O5932" t="s">
        <v>16367</v>
      </c>
      <c r="P5932" t="s">
        <v>2257</v>
      </c>
      <c r="Q5932" t="s">
        <v>1033</v>
      </c>
      <c r="R5932" t="s">
        <v>4278</v>
      </c>
      <c r="S5932" t="s">
        <v>4279</v>
      </c>
      <c r="T5932" t="s">
        <v>2296</v>
      </c>
      <c r="U5932" t="s">
        <v>2032</v>
      </c>
      <c r="V5932" t="s">
        <v>4</v>
      </c>
    </row>
    <row r="5933" spans="1:22">
      <c r="A5933" t="s">
        <v>16368</v>
      </c>
      <c r="B5933" s="169">
        <v>42105</v>
      </c>
      <c r="C5933" s="169">
        <v>42114</v>
      </c>
      <c r="D5933" s="382" t="s">
        <v>1971</v>
      </c>
      <c r="E5933">
        <v>9</v>
      </c>
      <c r="F5933" t="s">
        <v>1049</v>
      </c>
      <c r="G5933" t="s">
        <v>1963</v>
      </c>
      <c r="H5933" t="s">
        <v>417</v>
      </c>
      <c r="I5933" s="383">
        <v>231</v>
      </c>
      <c r="J5933">
        <v>2</v>
      </c>
      <c r="K5933">
        <v>0.03</v>
      </c>
      <c r="L5933" s="383">
        <v>137.13999999999999</v>
      </c>
      <c r="M5933" s="383">
        <v>13.713999999999999</v>
      </c>
      <c r="N5933" t="s">
        <v>215</v>
      </c>
      <c r="O5933" t="s">
        <v>16369</v>
      </c>
      <c r="P5933" t="s">
        <v>15243</v>
      </c>
      <c r="Q5933" t="s">
        <v>1042</v>
      </c>
      <c r="R5933" t="s">
        <v>6540</v>
      </c>
      <c r="S5933" t="s">
        <v>6540</v>
      </c>
      <c r="T5933" t="s">
        <v>2981</v>
      </c>
      <c r="U5933" t="s">
        <v>2032</v>
      </c>
      <c r="V5933" t="s">
        <v>4</v>
      </c>
    </row>
    <row r="5934" spans="1:22">
      <c r="A5934" t="s">
        <v>16370</v>
      </c>
      <c r="B5934" s="169">
        <v>42199</v>
      </c>
      <c r="C5934" s="169">
        <v>42206</v>
      </c>
      <c r="D5934" s="382" t="s">
        <v>1987</v>
      </c>
      <c r="E5934">
        <v>7</v>
      </c>
      <c r="F5934" t="s">
        <v>1049</v>
      </c>
      <c r="G5934" t="s">
        <v>1963</v>
      </c>
      <c r="H5934" t="s">
        <v>409</v>
      </c>
      <c r="I5934" s="383">
        <v>140</v>
      </c>
      <c r="J5934">
        <v>4</v>
      </c>
      <c r="K5934">
        <v>0.01</v>
      </c>
      <c r="L5934" s="383">
        <v>54.4</v>
      </c>
      <c r="M5934" s="383">
        <v>5.44</v>
      </c>
      <c r="N5934" t="s">
        <v>1964</v>
      </c>
      <c r="O5934" t="s">
        <v>16371</v>
      </c>
      <c r="P5934" t="s">
        <v>5090</v>
      </c>
      <c r="Q5934" t="s">
        <v>1033</v>
      </c>
      <c r="R5934" t="s">
        <v>16372</v>
      </c>
      <c r="S5934" t="s">
        <v>16373</v>
      </c>
      <c r="T5934" t="s">
        <v>2031</v>
      </c>
      <c r="U5934" t="s">
        <v>2032</v>
      </c>
      <c r="V5934" t="s">
        <v>39</v>
      </c>
    </row>
    <row r="5935" spans="1:22">
      <c r="A5935" t="s">
        <v>16374</v>
      </c>
      <c r="B5935" s="169">
        <v>42224</v>
      </c>
      <c r="C5935" s="169">
        <v>42234</v>
      </c>
      <c r="D5935" s="382" t="s">
        <v>1987</v>
      </c>
      <c r="E5935">
        <v>10</v>
      </c>
      <c r="F5935" t="s">
        <v>1049</v>
      </c>
      <c r="G5935" t="s">
        <v>1963</v>
      </c>
      <c r="H5935" t="s">
        <v>410</v>
      </c>
      <c r="I5935" s="383">
        <v>211</v>
      </c>
      <c r="J5935">
        <v>4</v>
      </c>
      <c r="K5935">
        <v>0.04</v>
      </c>
      <c r="L5935" s="383">
        <v>97.240000000000009</v>
      </c>
      <c r="M5935" s="383">
        <v>9.724000000000002</v>
      </c>
      <c r="N5935" t="s">
        <v>215</v>
      </c>
      <c r="O5935" t="s">
        <v>16375</v>
      </c>
      <c r="P5935" t="s">
        <v>2862</v>
      </c>
      <c r="Q5935" t="s">
        <v>1033</v>
      </c>
      <c r="R5935" t="s">
        <v>246</v>
      </c>
      <c r="S5935" t="s">
        <v>80</v>
      </c>
      <c r="T5935" t="s">
        <v>87</v>
      </c>
      <c r="U5935" t="s">
        <v>60</v>
      </c>
      <c r="V5935" t="s">
        <v>40</v>
      </c>
    </row>
    <row r="5936" spans="1:22">
      <c r="A5936" t="s">
        <v>16376</v>
      </c>
      <c r="B5936" s="169">
        <v>42237</v>
      </c>
      <c r="C5936" s="169">
        <v>42244</v>
      </c>
      <c r="D5936" s="382" t="s">
        <v>1987</v>
      </c>
      <c r="E5936">
        <v>7</v>
      </c>
      <c r="F5936" t="s">
        <v>1049</v>
      </c>
      <c r="G5936" t="s">
        <v>1963</v>
      </c>
      <c r="H5936" t="s">
        <v>411</v>
      </c>
      <c r="I5936" s="383">
        <v>117</v>
      </c>
      <c r="J5936">
        <v>5</v>
      </c>
      <c r="K5936">
        <v>0.05</v>
      </c>
      <c r="L5936" s="383">
        <v>7.7499999999999964</v>
      </c>
      <c r="M5936" s="383">
        <v>0.77499999999999969</v>
      </c>
      <c r="N5936" t="s">
        <v>1976</v>
      </c>
      <c r="O5936" t="s">
        <v>16377</v>
      </c>
      <c r="P5936" t="s">
        <v>7330</v>
      </c>
      <c r="Q5936" t="s">
        <v>1036</v>
      </c>
      <c r="R5936" t="s">
        <v>6803</v>
      </c>
      <c r="S5936" t="s">
        <v>4511</v>
      </c>
      <c r="T5936" t="s">
        <v>2086</v>
      </c>
      <c r="U5936" t="s">
        <v>1996</v>
      </c>
      <c r="V5936" t="s">
        <v>40</v>
      </c>
    </row>
    <row r="5937" spans="1:22">
      <c r="A5937" t="s">
        <v>16378</v>
      </c>
      <c r="B5937" s="169">
        <v>42023</v>
      </c>
      <c r="C5937" s="169">
        <v>42025</v>
      </c>
      <c r="D5937" s="382" t="s">
        <v>1991</v>
      </c>
      <c r="E5937">
        <v>2</v>
      </c>
      <c r="F5937" t="s">
        <v>1049</v>
      </c>
      <c r="G5937" t="s">
        <v>1963</v>
      </c>
      <c r="H5937" t="s">
        <v>412</v>
      </c>
      <c r="I5937" s="383">
        <v>118</v>
      </c>
      <c r="J5937">
        <v>2</v>
      </c>
      <c r="K5937">
        <v>0.05</v>
      </c>
      <c r="L5937" s="383">
        <v>26.2</v>
      </c>
      <c r="M5937" s="383">
        <v>2.62</v>
      </c>
      <c r="N5937" t="s">
        <v>1964</v>
      </c>
      <c r="O5937" t="s">
        <v>16379</v>
      </c>
      <c r="P5937" t="s">
        <v>6078</v>
      </c>
      <c r="Q5937" t="s">
        <v>1042</v>
      </c>
      <c r="R5937" t="s">
        <v>3640</v>
      </c>
      <c r="S5937" t="s">
        <v>3641</v>
      </c>
      <c r="T5937" t="s">
        <v>2009</v>
      </c>
      <c r="U5937" t="s">
        <v>62</v>
      </c>
      <c r="V5937" t="s">
        <v>1</v>
      </c>
    </row>
    <row r="5938" spans="1:22">
      <c r="A5938" t="s">
        <v>16380</v>
      </c>
      <c r="B5938" s="169">
        <v>42019</v>
      </c>
      <c r="C5938" s="169">
        <v>42026</v>
      </c>
      <c r="D5938" s="382" t="s">
        <v>1991</v>
      </c>
      <c r="E5938">
        <v>7</v>
      </c>
      <c r="F5938" t="s">
        <v>1049</v>
      </c>
      <c r="G5938" t="s">
        <v>1963</v>
      </c>
      <c r="H5938" t="s">
        <v>413</v>
      </c>
      <c r="I5938" s="383">
        <v>250</v>
      </c>
      <c r="J5938">
        <v>2</v>
      </c>
      <c r="K5938">
        <v>0.04</v>
      </c>
      <c r="L5938" s="383">
        <v>150</v>
      </c>
      <c r="M5938" s="383">
        <v>15</v>
      </c>
      <c r="N5938" t="s">
        <v>215</v>
      </c>
      <c r="O5938" t="s">
        <v>16381</v>
      </c>
      <c r="P5938" t="s">
        <v>2272</v>
      </c>
      <c r="Q5938" t="s">
        <v>1036</v>
      </c>
      <c r="R5938" t="s">
        <v>246</v>
      </c>
      <c r="S5938" t="s">
        <v>80</v>
      </c>
      <c r="T5938" t="s">
        <v>87</v>
      </c>
      <c r="U5938" t="s">
        <v>60</v>
      </c>
      <c r="V5938" t="s">
        <v>1</v>
      </c>
    </row>
    <row r="5939" spans="1:22">
      <c r="A5939" t="s">
        <v>16382</v>
      </c>
      <c r="B5939" s="169">
        <v>42156</v>
      </c>
      <c r="C5939" s="169">
        <v>42163</v>
      </c>
      <c r="D5939" s="382" t="s">
        <v>1971</v>
      </c>
      <c r="E5939">
        <v>7</v>
      </c>
      <c r="F5939" t="s">
        <v>1049</v>
      </c>
      <c r="G5939" t="s">
        <v>1963</v>
      </c>
      <c r="H5939" t="s">
        <v>414</v>
      </c>
      <c r="I5939" s="383">
        <v>72</v>
      </c>
      <c r="J5939">
        <v>4</v>
      </c>
      <c r="K5939">
        <v>0.03</v>
      </c>
      <c r="L5939" s="383">
        <v>18</v>
      </c>
      <c r="M5939" s="383">
        <v>1.8</v>
      </c>
      <c r="N5939" t="s">
        <v>215</v>
      </c>
      <c r="O5939" t="s">
        <v>16383</v>
      </c>
      <c r="P5939" t="s">
        <v>6523</v>
      </c>
      <c r="Q5939" t="s">
        <v>1033</v>
      </c>
      <c r="R5939" t="s">
        <v>1570</v>
      </c>
      <c r="S5939" t="s">
        <v>1141</v>
      </c>
      <c r="T5939" t="s">
        <v>87</v>
      </c>
      <c r="U5939" t="s">
        <v>18</v>
      </c>
      <c r="V5939" t="s">
        <v>38</v>
      </c>
    </row>
    <row r="5940" spans="1:22">
      <c r="A5940" t="s">
        <v>16384</v>
      </c>
      <c r="B5940" s="169">
        <v>42133</v>
      </c>
      <c r="C5940" s="169">
        <v>42142</v>
      </c>
      <c r="D5940" s="382" t="s">
        <v>1971</v>
      </c>
      <c r="E5940">
        <v>9</v>
      </c>
      <c r="F5940" t="s">
        <v>1049</v>
      </c>
      <c r="G5940" t="s">
        <v>1963</v>
      </c>
      <c r="H5940" t="s">
        <v>415</v>
      </c>
      <c r="I5940" s="383">
        <v>54</v>
      </c>
      <c r="J5940">
        <v>1</v>
      </c>
      <c r="K5940">
        <v>0.05</v>
      </c>
      <c r="L5940" s="383">
        <v>54</v>
      </c>
      <c r="M5940" s="383">
        <v>5.4</v>
      </c>
      <c r="N5940" t="s">
        <v>1964</v>
      </c>
      <c r="O5940" t="s">
        <v>16385</v>
      </c>
      <c r="P5940" t="s">
        <v>3465</v>
      </c>
      <c r="Q5940" t="s">
        <v>1036</v>
      </c>
      <c r="R5940" t="s">
        <v>1123</v>
      </c>
      <c r="S5940" t="s">
        <v>1084</v>
      </c>
      <c r="T5940" t="s">
        <v>87</v>
      </c>
      <c r="U5940" t="s">
        <v>18</v>
      </c>
      <c r="V5940" t="s">
        <v>5</v>
      </c>
    </row>
    <row r="5941" spans="1:22">
      <c r="A5941" t="s">
        <v>16386</v>
      </c>
      <c r="B5941" s="169">
        <v>42042</v>
      </c>
      <c r="C5941" s="169">
        <v>42043</v>
      </c>
      <c r="D5941" s="382" t="s">
        <v>1991</v>
      </c>
      <c r="E5941">
        <v>1</v>
      </c>
      <c r="F5941" t="s">
        <v>1049</v>
      </c>
      <c r="G5941" t="s">
        <v>1963</v>
      </c>
      <c r="H5941" t="s">
        <v>416</v>
      </c>
      <c r="I5941" s="383">
        <v>114</v>
      </c>
      <c r="J5941">
        <v>2</v>
      </c>
      <c r="K5941">
        <v>0.01</v>
      </c>
      <c r="L5941" s="383">
        <v>31.72</v>
      </c>
      <c r="M5941" s="383">
        <v>3.1720000000000002</v>
      </c>
      <c r="N5941" t="s">
        <v>1964</v>
      </c>
      <c r="O5941" t="s">
        <v>16387</v>
      </c>
      <c r="P5941" t="s">
        <v>5132</v>
      </c>
      <c r="Q5941" t="s">
        <v>1033</v>
      </c>
      <c r="R5941" t="s">
        <v>2755</v>
      </c>
      <c r="S5941" t="s">
        <v>2756</v>
      </c>
      <c r="T5941" t="s">
        <v>2757</v>
      </c>
      <c r="U5941" t="s">
        <v>2032</v>
      </c>
      <c r="V5941" t="s">
        <v>2</v>
      </c>
    </row>
    <row r="5942" spans="1:22">
      <c r="A5942" t="s">
        <v>16388</v>
      </c>
      <c r="B5942" s="169">
        <v>42353</v>
      </c>
      <c r="C5942" s="169">
        <v>42356</v>
      </c>
      <c r="D5942" s="382" t="s">
        <v>1962</v>
      </c>
      <c r="E5942">
        <v>3</v>
      </c>
      <c r="F5942" t="s">
        <v>1049</v>
      </c>
      <c r="G5942" t="s">
        <v>1963</v>
      </c>
      <c r="H5942" t="s">
        <v>417</v>
      </c>
      <c r="I5942" s="383">
        <v>231</v>
      </c>
      <c r="J5942">
        <v>2</v>
      </c>
      <c r="K5942">
        <v>0.01</v>
      </c>
      <c r="L5942" s="383">
        <v>146.38</v>
      </c>
      <c r="M5942" s="383">
        <v>14.638</v>
      </c>
      <c r="N5942" t="s">
        <v>1976</v>
      </c>
      <c r="O5942" t="s">
        <v>16389</v>
      </c>
      <c r="P5942" t="s">
        <v>3398</v>
      </c>
      <c r="Q5942" t="s">
        <v>1033</v>
      </c>
      <c r="R5942" t="s">
        <v>1474</v>
      </c>
      <c r="S5942" t="s">
        <v>3306</v>
      </c>
      <c r="T5942" t="s">
        <v>2476</v>
      </c>
      <c r="U5942" t="s">
        <v>61</v>
      </c>
      <c r="V5942" t="s">
        <v>44</v>
      </c>
    </row>
    <row r="5943" spans="1:22">
      <c r="A5943" t="s">
        <v>16390</v>
      </c>
      <c r="B5943" s="169">
        <v>42211</v>
      </c>
      <c r="C5943" s="169">
        <v>42212</v>
      </c>
      <c r="D5943" s="382" t="s">
        <v>1987</v>
      </c>
      <c r="E5943">
        <v>1</v>
      </c>
      <c r="F5943" t="s">
        <v>1049</v>
      </c>
      <c r="G5943" t="s">
        <v>1963</v>
      </c>
      <c r="H5943" t="s">
        <v>409</v>
      </c>
      <c r="I5943" s="383">
        <v>140</v>
      </c>
      <c r="J5943">
        <v>1</v>
      </c>
      <c r="K5943">
        <v>0.03</v>
      </c>
      <c r="L5943" s="383">
        <v>55.8</v>
      </c>
      <c r="M5943" s="383">
        <v>5.58</v>
      </c>
      <c r="N5943" t="s">
        <v>1976</v>
      </c>
      <c r="O5943" t="s">
        <v>16391</v>
      </c>
      <c r="P5943" t="s">
        <v>3299</v>
      </c>
      <c r="Q5943" t="s">
        <v>1033</v>
      </c>
      <c r="R5943" t="s">
        <v>3320</v>
      </c>
      <c r="S5943" t="s">
        <v>2162</v>
      </c>
      <c r="T5943" t="s">
        <v>1968</v>
      </c>
      <c r="U5943" t="s">
        <v>1969</v>
      </c>
      <c r="V5943" t="s">
        <v>39</v>
      </c>
    </row>
    <row r="5944" spans="1:22">
      <c r="A5944" t="s">
        <v>16392</v>
      </c>
      <c r="B5944" s="169">
        <v>42101</v>
      </c>
      <c r="C5944" s="169">
        <v>42104</v>
      </c>
      <c r="D5944" s="382" t="s">
        <v>1971</v>
      </c>
      <c r="E5944">
        <v>3</v>
      </c>
      <c r="F5944" t="s">
        <v>1049</v>
      </c>
      <c r="G5944" t="s">
        <v>1963</v>
      </c>
      <c r="H5944" t="s">
        <v>410</v>
      </c>
      <c r="I5944" s="383">
        <v>211</v>
      </c>
      <c r="J5944">
        <v>2</v>
      </c>
      <c r="K5944">
        <v>0.04</v>
      </c>
      <c r="L5944" s="383">
        <v>114.12</v>
      </c>
      <c r="M5944" s="383">
        <v>11.412000000000001</v>
      </c>
      <c r="N5944" t="s">
        <v>215</v>
      </c>
      <c r="O5944" t="s">
        <v>16393</v>
      </c>
      <c r="P5944" t="s">
        <v>9627</v>
      </c>
      <c r="Q5944" t="s">
        <v>1036</v>
      </c>
      <c r="R5944" t="s">
        <v>3072</v>
      </c>
      <c r="S5944" t="s">
        <v>3072</v>
      </c>
      <c r="T5944" t="s">
        <v>3073</v>
      </c>
      <c r="U5944" t="s">
        <v>1996</v>
      </c>
      <c r="V5944" t="s">
        <v>4</v>
      </c>
    </row>
    <row r="5945" spans="1:22">
      <c r="A5945" t="s">
        <v>16394</v>
      </c>
      <c r="B5945" s="169">
        <v>42344</v>
      </c>
      <c r="C5945" s="169">
        <v>42350</v>
      </c>
      <c r="D5945" s="382" t="s">
        <v>1962</v>
      </c>
      <c r="E5945">
        <v>6</v>
      </c>
      <c r="F5945" t="s">
        <v>1049</v>
      </c>
      <c r="G5945" t="s">
        <v>1963</v>
      </c>
      <c r="H5945" t="s">
        <v>411</v>
      </c>
      <c r="I5945" s="383">
        <v>117</v>
      </c>
      <c r="J5945">
        <v>3</v>
      </c>
      <c r="K5945">
        <v>0.02</v>
      </c>
      <c r="L5945" s="383">
        <v>29.98</v>
      </c>
      <c r="M5945" s="383">
        <v>2.9980000000000002</v>
      </c>
      <c r="N5945" t="s">
        <v>1964</v>
      </c>
      <c r="O5945" t="s">
        <v>16395</v>
      </c>
      <c r="P5945" t="s">
        <v>6115</v>
      </c>
      <c r="Q5945" t="s">
        <v>1033</v>
      </c>
      <c r="R5945" t="s">
        <v>6116</v>
      </c>
      <c r="S5945" t="s">
        <v>4334</v>
      </c>
      <c r="T5945" t="s">
        <v>2296</v>
      </c>
      <c r="U5945" t="s">
        <v>2032</v>
      </c>
      <c r="V5945" t="s">
        <v>44</v>
      </c>
    </row>
    <row r="5946" spans="1:22">
      <c r="A5946" t="s">
        <v>16396</v>
      </c>
      <c r="B5946" s="169">
        <v>42005</v>
      </c>
      <c r="C5946" s="169">
        <v>42015</v>
      </c>
      <c r="D5946" s="382" t="s">
        <v>1991</v>
      </c>
      <c r="E5946">
        <v>10</v>
      </c>
      <c r="F5946" t="s">
        <v>1049</v>
      </c>
      <c r="G5946" t="s">
        <v>1963</v>
      </c>
      <c r="H5946" t="s">
        <v>412</v>
      </c>
      <c r="I5946" s="383">
        <v>118</v>
      </c>
      <c r="J5946">
        <v>1</v>
      </c>
      <c r="K5946">
        <v>0.05</v>
      </c>
      <c r="L5946" s="383">
        <v>32.1</v>
      </c>
      <c r="M5946" s="383">
        <v>3.2100000000000004</v>
      </c>
      <c r="N5946" t="s">
        <v>215</v>
      </c>
      <c r="O5946" t="s">
        <v>16397</v>
      </c>
      <c r="P5946" t="s">
        <v>3960</v>
      </c>
      <c r="Q5946" t="s">
        <v>1033</v>
      </c>
      <c r="R5946" t="s">
        <v>3961</v>
      </c>
      <c r="S5946" t="s">
        <v>2204</v>
      </c>
      <c r="T5946" t="s">
        <v>2205</v>
      </c>
      <c r="U5946" t="s">
        <v>61</v>
      </c>
      <c r="V5946" t="s">
        <v>1</v>
      </c>
    </row>
    <row r="5947" spans="1:22">
      <c r="A5947" t="s">
        <v>16398</v>
      </c>
      <c r="B5947" s="169">
        <v>42172</v>
      </c>
      <c r="C5947" s="169">
        <v>42176</v>
      </c>
      <c r="D5947" s="382" t="s">
        <v>1971</v>
      </c>
      <c r="E5947">
        <v>4</v>
      </c>
      <c r="F5947" t="s">
        <v>1049</v>
      </c>
      <c r="G5947" t="s">
        <v>1963</v>
      </c>
      <c r="H5947" t="s">
        <v>413</v>
      </c>
      <c r="I5947" s="383">
        <v>250</v>
      </c>
      <c r="J5947">
        <v>2</v>
      </c>
      <c r="K5947">
        <v>0.02</v>
      </c>
      <c r="L5947" s="383">
        <v>160</v>
      </c>
      <c r="M5947" s="383">
        <v>16</v>
      </c>
      <c r="N5947" t="s">
        <v>215</v>
      </c>
      <c r="O5947" t="s">
        <v>16399</v>
      </c>
      <c r="P5947" t="s">
        <v>5299</v>
      </c>
      <c r="Q5947" t="s">
        <v>1033</v>
      </c>
      <c r="R5947" t="s">
        <v>3838</v>
      </c>
      <c r="S5947" t="s">
        <v>3838</v>
      </c>
      <c r="T5947" t="s">
        <v>3173</v>
      </c>
      <c r="U5947" t="s">
        <v>61</v>
      </c>
      <c r="V5947" t="s">
        <v>38</v>
      </c>
    </row>
    <row r="5948" spans="1:22">
      <c r="A5948" t="s">
        <v>16400</v>
      </c>
      <c r="B5948" s="169">
        <v>42291</v>
      </c>
      <c r="C5948" s="169">
        <v>42301</v>
      </c>
      <c r="D5948" s="382" t="s">
        <v>1962</v>
      </c>
      <c r="E5948">
        <v>10</v>
      </c>
      <c r="F5948" t="s">
        <v>1049</v>
      </c>
      <c r="G5948" t="s">
        <v>1963</v>
      </c>
      <c r="H5948" t="s">
        <v>414</v>
      </c>
      <c r="I5948" s="383">
        <v>72</v>
      </c>
      <c r="J5948">
        <v>3</v>
      </c>
      <c r="K5948">
        <v>0.04</v>
      </c>
      <c r="L5948" s="383">
        <v>24</v>
      </c>
      <c r="M5948" s="383">
        <v>2.4000000000000004</v>
      </c>
      <c r="N5948" t="s">
        <v>1976</v>
      </c>
      <c r="O5948" t="s">
        <v>16401</v>
      </c>
      <c r="P5948" t="s">
        <v>2407</v>
      </c>
      <c r="Q5948" t="s">
        <v>1033</v>
      </c>
      <c r="R5948" t="s">
        <v>1047</v>
      </c>
      <c r="S5948" t="s">
        <v>1048</v>
      </c>
      <c r="T5948" t="s">
        <v>87</v>
      </c>
      <c r="U5948" t="s">
        <v>18</v>
      </c>
      <c r="V5948" t="s">
        <v>42</v>
      </c>
    </row>
    <row r="5949" spans="1:22">
      <c r="A5949" t="s">
        <v>16402</v>
      </c>
      <c r="B5949" s="169">
        <v>42229</v>
      </c>
      <c r="C5949" s="169">
        <v>42237</v>
      </c>
      <c r="D5949" s="382" t="s">
        <v>1987</v>
      </c>
      <c r="E5949">
        <v>8</v>
      </c>
      <c r="F5949" t="s">
        <v>1049</v>
      </c>
      <c r="G5949" t="s">
        <v>1963</v>
      </c>
      <c r="H5949" t="s">
        <v>415</v>
      </c>
      <c r="I5949" s="383">
        <v>54</v>
      </c>
      <c r="J5949">
        <v>3</v>
      </c>
      <c r="K5949">
        <v>0.05</v>
      </c>
      <c r="L5949" s="383">
        <v>18</v>
      </c>
      <c r="M5949" s="383">
        <v>1.8</v>
      </c>
      <c r="N5949" t="s">
        <v>1964</v>
      </c>
      <c r="O5949" t="s">
        <v>16403</v>
      </c>
      <c r="P5949" t="s">
        <v>5299</v>
      </c>
      <c r="Q5949" t="s">
        <v>1033</v>
      </c>
      <c r="R5949" t="s">
        <v>1083</v>
      </c>
      <c r="S5949" t="s">
        <v>1084</v>
      </c>
      <c r="T5949" t="s">
        <v>87</v>
      </c>
      <c r="U5949" t="s">
        <v>18</v>
      </c>
      <c r="V5949" t="s">
        <v>40</v>
      </c>
    </row>
    <row r="5950" spans="1:22">
      <c r="A5950" t="s">
        <v>16404</v>
      </c>
      <c r="B5950" s="169">
        <v>42321</v>
      </c>
      <c r="C5950" s="169">
        <v>42322</v>
      </c>
      <c r="D5950" s="382" t="s">
        <v>1962</v>
      </c>
      <c r="E5950">
        <v>1</v>
      </c>
      <c r="F5950" t="s">
        <v>1049</v>
      </c>
      <c r="G5950" t="s">
        <v>1963</v>
      </c>
      <c r="H5950" t="s">
        <v>416</v>
      </c>
      <c r="I5950" s="383">
        <v>114</v>
      </c>
      <c r="J5950">
        <v>4</v>
      </c>
      <c r="K5950">
        <v>0.04</v>
      </c>
      <c r="L5950" s="383">
        <v>15.759999999999998</v>
      </c>
      <c r="M5950" s="383">
        <v>1.5759999999999998</v>
      </c>
      <c r="N5950" t="s">
        <v>1976</v>
      </c>
      <c r="O5950" t="s">
        <v>16405</v>
      </c>
      <c r="P5950" t="s">
        <v>9083</v>
      </c>
      <c r="Q5950" t="s">
        <v>1036</v>
      </c>
      <c r="R5950" t="s">
        <v>7035</v>
      </c>
      <c r="S5950" t="s">
        <v>7036</v>
      </c>
      <c r="T5950" t="s">
        <v>2981</v>
      </c>
      <c r="U5950" t="s">
        <v>2032</v>
      </c>
      <c r="V5950" t="s">
        <v>43</v>
      </c>
    </row>
    <row r="5951" spans="1:22">
      <c r="A5951" t="s">
        <v>16406</v>
      </c>
      <c r="B5951" s="169">
        <v>42350</v>
      </c>
      <c r="C5951" s="169">
        <v>42354</v>
      </c>
      <c r="D5951" s="382" t="s">
        <v>1962</v>
      </c>
      <c r="E5951">
        <v>4</v>
      </c>
      <c r="F5951" t="s">
        <v>1049</v>
      </c>
      <c r="G5951" t="s">
        <v>1963</v>
      </c>
      <c r="H5951" t="s">
        <v>417</v>
      </c>
      <c r="I5951" s="383">
        <v>231</v>
      </c>
      <c r="J5951">
        <v>3</v>
      </c>
      <c r="K5951">
        <v>0.05</v>
      </c>
      <c r="L5951" s="383">
        <v>116.35</v>
      </c>
      <c r="M5951" s="383">
        <v>11.635</v>
      </c>
      <c r="N5951" t="s">
        <v>215</v>
      </c>
      <c r="O5951" t="s">
        <v>16407</v>
      </c>
      <c r="P5951" t="s">
        <v>3197</v>
      </c>
      <c r="Q5951" t="s">
        <v>1036</v>
      </c>
      <c r="R5951" t="s">
        <v>5546</v>
      </c>
      <c r="S5951" t="s">
        <v>4742</v>
      </c>
      <c r="T5951" t="s">
        <v>1980</v>
      </c>
      <c r="U5951" t="s">
        <v>1969</v>
      </c>
      <c r="V5951" t="s">
        <v>44</v>
      </c>
    </row>
    <row r="5952" spans="1:22">
      <c r="A5952" t="s">
        <v>16408</v>
      </c>
      <c r="B5952" s="169">
        <v>42161</v>
      </c>
      <c r="C5952" s="169">
        <v>42166</v>
      </c>
      <c r="D5952" s="382" t="s">
        <v>1971</v>
      </c>
      <c r="E5952">
        <v>5</v>
      </c>
      <c r="F5952" t="s">
        <v>1049</v>
      </c>
      <c r="G5952" t="s">
        <v>1963</v>
      </c>
      <c r="H5952" t="s">
        <v>409</v>
      </c>
      <c r="I5952" s="383">
        <v>140</v>
      </c>
      <c r="J5952">
        <v>4</v>
      </c>
      <c r="K5952">
        <v>0.01</v>
      </c>
      <c r="L5952" s="383">
        <v>54.4</v>
      </c>
      <c r="M5952" s="383">
        <v>5.44</v>
      </c>
      <c r="N5952" t="s">
        <v>1976</v>
      </c>
      <c r="O5952" t="s">
        <v>16409</v>
      </c>
      <c r="P5952" t="s">
        <v>4502</v>
      </c>
      <c r="Q5952" t="s">
        <v>1033</v>
      </c>
      <c r="R5952" t="s">
        <v>273</v>
      </c>
      <c r="S5952" t="s">
        <v>1044</v>
      </c>
      <c r="T5952" t="s">
        <v>87</v>
      </c>
      <c r="U5952" t="s">
        <v>81</v>
      </c>
      <c r="V5952" t="s">
        <v>38</v>
      </c>
    </row>
    <row r="5953" spans="1:22">
      <c r="A5953" t="s">
        <v>16410</v>
      </c>
      <c r="B5953" s="169">
        <v>42291</v>
      </c>
      <c r="C5953" s="169">
        <v>42299</v>
      </c>
      <c r="D5953" s="382" t="s">
        <v>1962</v>
      </c>
      <c r="E5953">
        <v>8</v>
      </c>
      <c r="F5953" t="s">
        <v>1049</v>
      </c>
      <c r="G5953" t="s">
        <v>1963</v>
      </c>
      <c r="H5953" t="s">
        <v>410</v>
      </c>
      <c r="I5953" s="383">
        <v>211</v>
      </c>
      <c r="J5953">
        <v>5</v>
      </c>
      <c r="K5953">
        <v>0.02</v>
      </c>
      <c r="L5953" s="383">
        <v>109.9</v>
      </c>
      <c r="M5953" s="383">
        <v>10.990000000000002</v>
      </c>
      <c r="N5953" t="s">
        <v>215</v>
      </c>
      <c r="O5953" t="s">
        <v>16411</v>
      </c>
      <c r="P5953" t="s">
        <v>2407</v>
      </c>
      <c r="Q5953" t="s">
        <v>1033</v>
      </c>
      <c r="R5953" t="s">
        <v>16412</v>
      </c>
      <c r="S5953" t="s">
        <v>16413</v>
      </c>
      <c r="T5953" t="s">
        <v>2205</v>
      </c>
      <c r="U5953" t="s">
        <v>61</v>
      </c>
      <c r="V5953" t="s">
        <v>42</v>
      </c>
    </row>
    <row r="5954" spans="1:22">
      <c r="A5954" t="s">
        <v>16414</v>
      </c>
      <c r="B5954" s="169">
        <v>42248</v>
      </c>
      <c r="C5954" s="169">
        <v>42258</v>
      </c>
      <c r="D5954" s="382" t="s">
        <v>1987</v>
      </c>
      <c r="E5954">
        <v>10</v>
      </c>
      <c r="F5954" t="s">
        <v>1049</v>
      </c>
      <c r="G5954" t="s">
        <v>1963</v>
      </c>
      <c r="H5954" t="s">
        <v>411</v>
      </c>
      <c r="I5954" s="383">
        <v>117</v>
      </c>
      <c r="J5954">
        <v>1</v>
      </c>
      <c r="K5954">
        <v>0.04</v>
      </c>
      <c r="L5954" s="383">
        <v>32.32</v>
      </c>
      <c r="M5954" s="383">
        <v>3.2320000000000002</v>
      </c>
      <c r="N5954" t="s">
        <v>1964</v>
      </c>
      <c r="O5954" t="s">
        <v>16415</v>
      </c>
      <c r="P5954" t="s">
        <v>4657</v>
      </c>
      <c r="Q5954" t="s">
        <v>1042</v>
      </c>
      <c r="R5954" t="s">
        <v>9312</v>
      </c>
      <c r="S5954" t="s">
        <v>9313</v>
      </c>
      <c r="T5954" t="s">
        <v>2476</v>
      </c>
      <c r="U5954" t="s">
        <v>61</v>
      </c>
      <c r="V5954" t="s">
        <v>41</v>
      </c>
    </row>
    <row r="5955" spans="1:22">
      <c r="A5955" t="s">
        <v>16416</v>
      </c>
      <c r="B5955" s="169">
        <v>42155</v>
      </c>
      <c r="C5955" s="169">
        <v>42159</v>
      </c>
      <c r="D5955" s="382" t="s">
        <v>1971</v>
      </c>
      <c r="E5955">
        <v>4</v>
      </c>
      <c r="F5955" t="s">
        <v>1049</v>
      </c>
      <c r="G5955" t="s">
        <v>1963</v>
      </c>
      <c r="H5955" t="s">
        <v>412</v>
      </c>
      <c r="I5955" s="383">
        <v>118</v>
      </c>
      <c r="J5955">
        <v>5</v>
      </c>
      <c r="K5955">
        <v>0.03</v>
      </c>
      <c r="L5955" s="383">
        <v>20.3</v>
      </c>
      <c r="M5955" s="383">
        <v>2.0300000000000002</v>
      </c>
      <c r="N5955" t="s">
        <v>215</v>
      </c>
      <c r="O5955" t="s">
        <v>16417</v>
      </c>
      <c r="P5955" t="s">
        <v>3567</v>
      </c>
      <c r="Q5955" t="s">
        <v>1036</v>
      </c>
      <c r="R5955" t="s">
        <v>4364</v>
      </c>
      <c r="S5955" t="s">
        <v>2013</v>
      </c>
      <c r="T5955" t="s">
        <v>2014</v>
      </c>
      <c r="U5955" t="s">
        <v>81</v>
      </c>
      <c r="V5955" t="s">
        <v>5</v>
      </c>
    </row>
    <row r="5956" spans="1:22">
      <c r="A5956" t="s">
        <v>16418</v>
      </c>
      <c r="B5956" s="169">
        <v>42120</v>
      </c>
      <c r="C5956" s="169">
        <v>42130</v>
      </c>
      <c r="D5956" s="382" t="s">
        <v>1971</v>
      </c>
      <c r="E5956">
        <v>10</v>
      </c>
      <c r="F5956" t="s">
        <v>1049</v>
      </c>
      <c r="G5956" t="s">
        <v>1963</v>
      </c>
      <c r="H5956" t="s">
        <v>413</v>
      </c>
      <c r="I5956" s="383">
        <v>250</v>
      </c>
      <c r="J5956">
        <v>3</v>
      </c>
      <c r="K5956">
        <v>0.05</v>
      </c>
      <c r="L5956" s="383">
        <v>132.5</v>
      </c>
      <c r="M5956" s="383">
        <v>13.25</v>
      </c>
      <c r="N5956" t="s">
        <v>215</v>
      </c>
      <c r="O5956" t="s">
        <v>16419</v>
      </c>
      <c r="P5956" t="s">
        <v>4496</v>
      </c>
      <c r="Q5956" t="s">
        <v>1033</v>
      </c>
      <c r="R5956" t="s">
        <v>5526</v>
      </c>
      <c r="S5956" t="s">
        <v>5527</v>
      </c>
      <c r="T5956" t="s">
        <v>3472</v>
      </c>
      <c r="U5956" t="s">
        <v>61</v>
      </c>
      <c r="V5956" t="s">
        <v>4</v>
      </c>
    </row>
    <row r="5957" spans="1:22">
      <c r="A5957" t="s">
        <v>16420</v>
      </c>
      <c r="B5957" s="169">
        <v>42075</v>
      </c>
      <c r="C5957" s="169">
        <v>42082</v>
      </c>
      <c r="D5957" s="382" t="s">
        <v>1991</v>
      </c>
      <c r="E5957">
        <v>7</v>
      </c>
      <c r="F5957" t="s">
        <v>1049</v>
      </c>
      <c r="G5957" t="s">
        <v>1963</v>
      </c>
      <c r="H5957" t="s">
        <v>414</v>
      </c>
      <c r="I5957" s="383">
        <v>72</v>
      </c>
      <c r="J5957">
        <v>3</v>
      </c>
      <c r="K5957">
        <v>0.05</v>
      </c>
      <c r="L5957" s="383">
        <v>24</v>
      </c>
      <c r="M5957" s="383">
        <v>2.4000000000000004</v>
      </c>
      <c r="N5957" t="s">
        <v>1976</v>
      </c>
      <c r="O5957" t="s">
        <v>16421</v>
      </c>
      <c r="P5957" t="s">
        <v>2506</v>
      </c>
      <c r="Q5957" t="s">
        <v>1033</v>
      </c>
      <c r="R5957" t="s">
        <v>2491</v>
      </c>
      <c r="S5957" t="s">
        <v>2507</v>
      </c>
      <c r="T5957" t="s">
        <v>2026</v>
      </c>
      <c r="U5957" t="s">
        <v>81</v>
      </c>
      <c r="V5957" t="s">
        <v>3</v>
      </c>
    </row>
    <row r="5958" spans="1:22">
      <c r="A5958" t="s">
        <v>16422</v>
      </c>
      <c r="B5958" s="169">
        <v>42313</v>
      </c>
      <c r="C5958" s="169">
        <v>42320</v>
      </c>
      <c r="D5958" s="382" t="s">
        <v>1962</v>
      </c>
      <c r="E5958">
        <v>7</v>
      </c>
      <c r="F5958" t="s">
        <v>1049</v>
      </c>
      <c r="G5958" t="s">
        <v>1963</v>
      </c>
      <c r="H5958" t="s">
        <v>415</v>
      </c>
      <c r="I5958" s="383">
        <v>54</v>
      </c>
      <c r="J5958">
        <v>2</v>
      </c>
      <c r="K5958">
        <v>0.04</v>
      </c>
      <c r="L5958" s="383">
        <v>27</v>
      </c>
      <c r="M5958" s="383">
        <v>2.7</v>
      </c>
      <c r="N5958" t="s">
        <v>215</v>
      </c>
      <c r="O5958" t="s">
        <v>16423</v>
      </c>
      <c r="P5958" t="s">
        <v>3299</v>
      </c>
      <c r="Q5958" t="s">
        <v>1033</v>
      </c>
      <c r="R5958" t="s">
        <v>1290</v>
      </c>
      <c r="S5958" t="s">
        <v>1061</v>
      </c>
      <c r="T5958" t="s">
        <v>87</v>
      </c>
      <c r="U5958" t="s">
        <v>18</v>
      </c>
      <c r="V5958" t="s">
        <v>43</v>
      </c>
    </row>
    <row r="5959" spans="1:22">
      <c r="A5959" t="s">
        <v>16424</v>
      </c>
      <c r="B5959" s="169">
        <v>42101</v>
      </c>
      <c r="C5959" s="169">
        <v>42107</v>
      </c>
      <c r="D5959" s="382" t="s">
        <v>1971</v>
      </c>
      <c r="E5959">
        <v>6</v>
      </c>
      <c r="F5959" t="s">
        <v>1049</v>
      </c>
      <c r="G5959" t="s">
        <v>1963</v>
      </c>
      <c r="H5959" t="s">
        <v>416</v>
      </c>
      <c r="I5959" s="383">
        <v>114</v>
      </c>
      <c r="J5959">
        <v>4</v>
      </c>
      <c r="K5959">
        <v>0.02</v>
      </c>
      <c r="L5959" s="383">
        <v>24.88</v>
      </c>
      <c r="M5959" s="383">
        <v>2.488</v>
      </c>
      <c r="N5959" t="s">
        <v>215</v>
      </c>
      <c r="O5959" t="s">
        <v>16425</v>
      </c>
      <c r="P5959" t="s">
        <v>2575</v>
      </c>
      <c r="Q5959" t="s">
        <v>1033</v>
      </c>
      <c r="R5959" t="s">
        <v>1117</v>
      </c>
      <c r="S5959" t="s">
        <v>80</v>
      </c>
      <c r="T5959" t="s">
        <v>87</v>
      </c>
      <c r="U5959" t="s">
        <v>60</v>
      </c>
      <c r="V5959" t="s">
        <v>4</v>
      </c>
    </row>
    <row r="5960" spans="1:22">
      <c r="A5960" t="s">
        <v>16426</v>
      </c>
      <c r="B5960" s="169">
        <v>42284</v>
      </c>
      <c r="C5960" s="169">
        <v>42292</v>
      </c>
      <c r="D5960" s="382" t="s">
        <v>1962</v>
      </c>
      <c r="E5960">
        <v>8</v>
      </c>
      <c r="F5960" t="s">
        <v>1049</v>
      </c>
      <c r="G5960" t="s">
        <v>1963</v>
      </c>
      <c r="H5960" t="s">
        <v>417</v>
      </c>
      <c r="I5960" s="383">
        <v>231</v>
      </c>
      <c r="J5960">
        <v>3</v>
      </c>
      <c r="K5960">
        <v>0.04</v>
      </c>
      <c r="L5960" s="383">
        <v>123.28</v>
      </c>
      <c r="M5960" s="383">
        <v>12.328000000000001</v>
      </c>
      <c r="N5960" t="s">
        <v>215</v>
      </c>
      <c r="O5960" t="s">
        <v>16427</v>
      </c>
      <c r="P5960" t="s">
        <v>3828</v>
      </c>
      <c r="Q5960" t="s">
        <v>1033</v>
      </c>
      <c r="R5960" t="s">
        <v>4293</v>
      </c>
      <c r="S5960" t="s">
        <v>2274</v>
      </c>
      <c r="T5960" t="s">
        <v>2275</v>
      </c>
      <c r="U5960" t="s">
        <v>62</v>
      </c>
      <c r="V5960" t="s">
        <v>42</v>
      </c>
    </row>
    <row r="5961" spans="1:22">
      <c r="A5961" t="s">
        <v>16428</v>
      </c>
      <c r="B5961" s="169">
        <v>42138</v>
      </c>
      <c r="C5961" s="169">
        <v>42145</v>
      </c>
      <c r="D5961" s="382" t="s">
        <v>1971</v>
      </c>
      <c r="E5961">
        <v>7</v>
      </c>
      <c r="F5961" t="s">
        <v>1049</v>
      </c>
      <c r="G5961" t="s">
        <v>1963</v>
      </c>
      <c r="H5961" t="s">
        <v>409</v>
      </c>
      <c r="I5961" s="383">
        <v>140</v>
      </c>
      <c r="J5961">
        <v>1</v>
      </c>
      <c r="K5961">
        <v>0.02</v>
      </c>
      <c r="L5961" s="383">
        <v>57.2</v>
      </c>
      <c r="M5961" s="383">
        <v>5.7200000000000006</v>
      </c>
      <c r="N5961" t="s">
        <v>1976</v>
      </c>
      <c r="O5961" t="s">
        <v>16429</v>
      </c>
      <c r="P5961" t="s">
        <v>9058</v>
      </c>
      <c r="Q5961" t="s">
        <v>1033</v>
      </c>
      <c r="R5961" t="s">
        <v>10507</v>
      </c>
      <c r="S5961" t="s">
        <v>10507</v>
      </c>
      <c r="T5961" t="s">
        <v>2422</v>
      </c>
      <c r="U5961" t="s">
        <v>1996</v>
      </c>
      <c r="V5961" t="s">
        <v>5</v>
      </c>
    </row>
    <row r="5962" spans="1:22">
      <c r="A5962" t="s">
        <v>16430</v>
      </c>
      <c r="B5962" s="169">
        <v>42339</v>
      </c>
      <c r="C5962" s="169">
        <v>42346</v>
      </c>
      <c r="D5962" s="382" t="s">
        <v>1962</v>
      </c>
      <c r="E5962">
        <v>7</v>
      </c>
      <c r="F5962" t="s">
        <v>1049</v>
      </c>
      <c r="G5962" t="s">
        <v>1963</v>
      </c>
      <c r="H5962" t="s">
        <v>410</v>
      </c>
      <c r="I5962" s="383">
        <v>211</v>
      </c>
      <c r="J5962">
        <v>3</v>
      </c>
      <c r="K5962">
        <v>0.02</v>
      </c>
      <c r="L5962" s="383">
        <v>118.34</v>
      </c>
      <c r="M5962" s="383">
        <v>11.834000000000001</v>
      </c>
      <c r="N5962" t="s">
        <v>1976</v>
      </c>
      <c r="O5962" t="s">
        <v>16431</v>
      </c>
      <c r="P5962" t="s">
        <v>9956</v>
      </c>
      <c r="Q5962" t="s">
        <v>1036</v>
      </c>
      <c r="R5962" t="s">
        <v>9957</v>
      </c>
      <c r="S5962" t="s">
        <v>9957</v>
      </c>
      <c r="T5962" t="s">
        <v>5058</v>
      </c>
      <c r="U5962" t="s">
        <v>1996</v>
      </c>
      <c r="V5962" t="s">
        <v>44</v>
      </c>
    </row>
    <row r="5963" spans="1:22">
      <c r="A5963" t="s">
        <v>16432</v>
      </c>
      <c r="B5963" s="169">
        <v>42259</v>
      </c>
      <c r="C5963" s="169">
        <v>42261</v>
      </c>
      <c r="D5963" s="382" t="s">
        <v>1987</v>
      </c>
      <c r="E5963">
        <v>2</v>
      </c>
      <c r="F5963" t="s">
        <v>1049</v>
      </c>
      <c r="G5963" t="s">
        <v>1963</v>
      </c>
      <c r="H5963" t="s">
        <v>411</v>
      </c>
      <c r="I5963" s="383">
        <v>117</v>
      </c>
      <c r="J5963">
        <v>1</v>
      </c>
      <c r="K5963">
        <v>0.04</v>
      </c>
      <c r="L5963" s="383">
        <v>32.32</v>
      </c>
      <c r="M5963" s="383">
        <v>3.2320000000000002</v>
      </c>
      <c r="N5963" t="s">
        <v>215</v>
      </c>
      <c r="O5963" t="s">
        <v>16433</v>
      </c>
      <c r="P5963" t="s">
        <v>5478</v>
      </c>
      <c r="Q5963" t="s">
        <v>1033</v>
      </c>
      <c r="R5963" t="s">
        <v>8753</v>
      </c>
      <c r="S5963" t="s">
        <v>8754</v>
      </c>
      <c r="T5963" t="s">
        <v>2031</v>
      </c>
      <c r="U5963" t="s">
        <v>2032</v>
      </c>
      <c r="V5963" t="s">
        <v>41</v>
      </c>
    </row>
    <row r="5964" spans="1:22">
      <c r="A5964" t="s">
        <v>16434</v>
      </c>
      <c r="B5964" s="169">
        <v>42233</v>
      </c>
      <c r="C5964" s="169">
        <v>42242</v>
      </c>
      <c r="D5964" s="382" t="s">
        <v>1987</v>
      </c>
      <c r="E5964">
        <v>9</v>
      </c>
      <c r="F5964" t="s">
        <v>1049</v>
      </c>
      <c r="G5964" t="s">
        <v>1963</v>
      </c>
      <c r="H5964" t="s">
        <v>412</v>
      </c>
      <c r="I5964" s="383">
        <v>118</v>
      </c>
      <c r="J5964">
        <v>3</v>
      </c>
      <c r="K5964">
        <v>0.03</v>
      </c>
      <c r="L5964" s="383">
        <v>27.38</v>
      </c>
      <c r="M5964" s="383">
        <v>2.738</v>
      </c>
      <c r="N5964" t="s">
        <v>1964</v>
      </c>
      <c r="O5964" t="s">
        <v>16435</v>
      </c>
      <c r="P5964" t="s">
        <v>3305</v>
      </c>
      <c r="Q5964" t="s">
        <v>1033</v>
      </c>
      <c r="R5964" t="s">
        <v>6148</v>
      </c>
      <c r="S5964" t="s">
        <v>6148</v>
      </c>
      <c r="T5964" t="s">
        <v>2669</v>
      </c>
      <c r="U5964" t="s">
        <v>2670</v>
      </c>
      <c r="V5964" t="s">
        <v>40</v>
      </c>
    </row>
    <row r="5965" spans="1:22">
      <c r="A5965" t="s">
        <v>16436</v>
      </c>
      <c r="B5965" s="169">
        <v>42211</v>
      </c>
      <c r="C5965" s="169">
        <v>42219</v>
      </c>
      <c r="D5965" s="382" t="s">
        <v>1987</v>
      </c>
      <c r="E5965">
        <v>8</v>
      </c>
      <c r="F5965" t="s">
        <v>1049</v>
      </c>
      <c r="G5965" t="s">
        <v>1963</v>
      </c>
      <c r="H5965" t="s">
        <v>413</v>
      </c>
      <c r="I5965" s="383">
        <v>250</v>
      </c>
      <c r="J5965">
        <v>1</v>
      </c>
      <c r="K5965">
        <v>0.05</v>
      </c>
      <c r="L5965" s="383">
        <v>157.5</v>
      </c>
      <c r="M5965" s="383">
        <v>15.75</v>
      </c>
      <c r="N5965" t="s">
        <v>1976</v>
      </c>
      <c r="O5965" t="s">
        <v>16437</v>
      </c>
      <c r="P5965" t="s">
        <v>3170</v>
      </c>
      <c r="Q5965" t="s">
        <v>1033</v>
      </c>
      <c r="R5965" t="s">
        <v>14782</v>
      </c>
      <c r="S5965" t="s">
        <v>14783</v>
      </c>
      <c r="T5965" t="s">
        <v>3472</v>
      </c>
      <c r="U5965" t="s">
        <v>61</v>
      </c>
      <c r="V5965" t="s">
        <v>39</v>
      </c>
    </row>
    <row r="5966" spans="1:22">
      <c r="A5966" t="s">
        <v>16438</v>
      </c>
      <c r="B5966" s="169">
        <v>42109</v>
      </c>
      <c r="C5966" s="169">
        <v>42117</v>
      </c>
      <c r="D5966" s="382" t="s">
        <v>1971</v>
      </c>
      <c r="E5966">
        <v>8</v>
      </c>
      <c r="F5966" t="s">
        <v>1049</v>
      </c>
      <c r="G5966" t="s">
        <v>1963</v>
      </c>
      <c r="H5966" t="s">
        <v>414</v>
      </c>
      <c r="I5966" s="383">
        <v>72</v>
      </c>
      <c r="J5966">
        <v>1</v>
      </c>
      <c r="K5966">
        <v>0.02</v>
      </c>
      <c r="L5966" s="383">
        <v>72</v>
      </c>
      <c r="M5966" s="383">
        <v>7.2</v>
      </c>
      <c r="N5966" t="s">
        <v>215</v>
      </c>
      <c r="O5966" t="s">
        <v>16439</v>
      </c>
      <c r="P5966" t="s">
        <v>4088</v>
      </c>
      <c r="Q5966" t="s">
        <v>1036</v>
      </c>
      <c r="R5966" t="s">
        <v>4089</v>
      </c>
      <c r="S5966" t="s">
        <v>4090</v>
      </c>
      <c r="T5966" t="s">
        <v>2335</v>
      </c>
      <c r="U5966" t="s">
        <v>2032</v>
      </c>
      <c r="V5966" t="s">
        <v>4</v>
      </c>
    </row>
    <row r="5967" spans="1:22">
      <c r="A5967" t="s">
        <v>16440</v>
      </c>
      <c r="B5967" s="169">
        <v>42150</v>
      </c>
      <c r="C5967" s="169">
        <v>42154</v>
      </c>
      <c r="D5967" s="382" t="s">
        <v>1971</v>
      </c>
      <c r="E5967">
        <v>4</v>
      </c>
      <c r="F5967" t="s">
        <v>1049</v>
      </c>
      <c r="G5967" t="s">
        <v>1963</v>
      </c>
      <c r="H5967" t="s">
        <v>415</v>
      </c>
      <c r="I5967" s="383">
        <v>54</v>
      </c>
      <c r="J5967">
        <v>3</v>
      </c>
      <c r="K5967">
        <v>0.01</v>
      </c>
      <c r="L5967" s="383">
        <v>18</v>
      </c>
      <c r="M5967" s="383">
        <v>1.8</v>
      </c>
      <c r="N5967" t="s">
        <v>215</v>
      </c>
      <c r="O5967" t="s">
        <v>16441</v>
      </c>
      <c r="P5967" t="s">
        <v>3179</v>
      </c>
      <c r="Q5967" t="s">
        <v>1033</v>
      </c>
      <c r="R5967" t="s">
        <v>3180</v>
      </c>
      <c r="S5967" t="s">
        <v>2945</v>
      </c>
      <c r="T5967" t="s">
        <v>2009</v>
      </c>
      <c r="U5967" t="s">
        <v>62</v>
      </c>
      <c r="V5967" t="s">
        <v>5</v>
      </c>
    </row>
    <row r="5968" spans="1:22">
      <c r="A5968" t="s">
        <v>16442</v>
      </c>
      <c r="B5968" s="169">
        <v>42044</v>
      </c>
      <c r="C5968" s="169">
        <v>42047</v>
      </c>
      <c r="D5968" s="382" t="s">
        <v>1991</v>
      </c>
      <c r="E5968">
        <v>3</v>
      </c>
      <c r="F5968" t="s">
        <v>1049</v>
      </c>
      <c r="G5968" t="s">
        <v>1963</v>
      </c>
      <c r="H5968" t="s">
        <v>416</v>
      </c>
      <c r="I5968" s="383">
        <v>114</v>
      </c>
      <c r="J5968">
        <v>2</v>
      </c>
      <c r="K5968">
        <v>0.04</v>
      </c>
      <c r="L5968" s="383">
        <v>24.88</v>
      </c>
      <c r="M5968" s="383">
        <v>2.488</v>
      </c>
      <c r="N5968" t="s">
        <v>1976</v>
      </c>
      <c r="O5968" t="s">
        <v>16443</v>
      </c>
      <c r="P5968" t="s">
        <v>16444</v>
      </c>
      <c r="Q5968" t="s">
        <v>1036</v>
      </c>
      <c r="R5968" t="s">
        <v>1065</v>
      </c>
      <c r="S5968" t="s">
        <v>1084</v>
      </c>
      <c r="T5968" t="s">
        <v>87</v>
      </c>
      <c r="U5968" t="s">
        <v>18</v>
      </c>
      <c r="V5968" t="s">
        <v>2</v>
      </c>
    </row>
    <row r="5969" spans="1:22">
      <c r="A5969" t="s">
        <v>16445</v>
      </c>
      <c r="B5969" s="169">
        <v>42067</v>
      </c>
      <c r="C5969" s="169">
        <v>42072</v>
      </c>
      <c r="D5969" s="382" t="s">
        <v>1991</v>
      </c>
      <c r="E5969">
        <v>5</v>
      </c>
      <c r="F5969" t="s">
        <v>1049</v>
      </c>
      <c r="G5969" t="s">
        <v>1963</v>
      </c>
      <c r="H5969" t="s">
        <v>417</v>
      </c>
      <c r="I5969" s="383">
        <v>231</v>
      </c>
      <c r="J5969">
        <v>2</v>
      </c>
      <c r="K5969">
        <v>0.02</v>
      </c>
      <c r="L5969" s="383">
        <v>141.76</v>
      </c>
      <c r="M5969" s="383">
        <v>14.176</v>
      </c>
      <c r="N5969" t="s">
        <v>1964</v>
      </c>
      <c r="O5969" t="s">
        <v>16446</v>
      </c>
      <c r="P5969" t="s">
        <v>2445</v>
      </c>
      <c r="Q5969" t="s">
        <v>1033</v>
      </c>
      <c r="R5969" t="s">
        <v>1047</v>
      </c>
      <c r="S5969" t="s">
        <v>1048</v>
      </c>
      <c r="T5969" t="s">
        <v>87</v>
      </c>
      <c r="U5969" t="s">
        <v>18</v>
      </c>
      <c r="V5969" t="s">
        <v>3</v>
      </c>
    </row>
    <row r="5970" spans="1:22">
      <c r="A5970" t="s">
        <v>16447</v>
      </c>
      <c r="B5970" s="169">
        <v>42302</v>
      </c>
      <c r="C5970" s="169">
        <v>42305</v>
      </c>
      <c r="D5970" s="382" t="s">
        <v>1962</v>
      </c>
      <c r="E5970">
        <v>3</v>
      </c>
      <c r="F5970" t="s">
        <v>1049</v>
      </c>
      <c r="G5970" t="s">
        <v>1963</v>
      </c>
      <c r="H5970" t="s">
        <v>409</v>
      </c>
      <c r="I5970" s="383">
        <v>140</v>
      </c>
      <c r="J5970">
        <v>3</v>
      </c>
      <c r="K5970">
        <v>0.04</v>
      </c>
      <c r="L5970" s="383">
        <v>43.2</v>
      </c>
      <c r="M5970" s="383">
        <v>4.32</v>
      </c>
      <c r="N5970" t="s">
        <v>215</v>
      </c>
      <c r="O5970" t="s">
        <v>16448</v>
      </c>
      <c r="P5970" t="s">
        <v>4563</v>
      </c>
      <c r="Q5970" t="s">
        <v>1036</v>
      </c>
      <c r="R5970" t="s">
        <v>1119</v>
      </c>
      <c r="S5970" t="s">
        <v>80</v>
      </c>
      <c r="T5970" t="s">
        <v>87</v>
      </c>
      <c r="U5970" t="s">
        <v>60</v>
      </c>
      <c r="V5970" t="s">
        <v>42</v>
      </c>
    </row>
    <row r="5971" spans="1:22">
      <c r="A5971" t="s">
        <v>16449</v>
      </c>
      <c r="B5971" s="169">
        <v>42336</v>
      </c>
      <c r="C5971" s="169">
        <v>42341</v>
      </c>
      <c r="D5971" s="382" t="s">
        <v>1962</v>
      </c>
      <c r="E5971">
        <v>5</v>
      </c>
      <c r="F5971" t="s">
        <v>1049</v>
      </c>
      <c r="G5971" t="s">
        <v>1963</v>
      </c>
      <c r="H5971" t="s">
        <v>410</v>
      </c>
      <c r="I5971" s="383">
        <v>211</v>
      </c>
      <c r="J5971">
        <v>5</v>
      </c>
      <c r="K5971">
        <v>0.03</v>
      </c>
      <c r="L5971" s="383">
        <v>99.35</v>
      </c>
      <c r="M5971" s="383">
        <v>9.9350000000000005</v>
      </c>
      <c r="N5971" t="s">
        <v>1964</v>
      </c>
      <c r="O5971" t="s">
        <v>16450</v>
      </c>
      <c r="P5971" t="s">
        <v>4999</v>
      </c>
      <c r="Q5971" t="s">
        <v>1033</v>
      </c>
      <c r="R5971" t="s">
        <v>2674</v>
      </c>
      <c r="S5971" t="s">
        <v>2675</v>
      </c>
      <c r="T5971" t="s">
        <v>2145</v>
      </c>
      <c r="U5971" t="s">
        <v>61</v>
      </c>
      <c r="V5971" t="s">
        <v>43</v>
      </c>
    </row>
    <row r="5972" spans="1:22">
      <c r="A5972" t="s">
        <v>16451</v>
      </c>
      <c r="B5972" s="169">
        <v>42301</v>
      </c>
      <c r="C5972" s="169">
        <v>42310</v>
      </c>
      <c r="D5972" s="382" t="s">
        <v>1962</v>
      </c>
      <c r="E5972">
        <v>9</v>
      </c>
      <c r="F5972" t="s">
        <v>1049</v>
      </c>
      <c r="G5972" t="s">
        <v>1963</v>
      </c>
      <c r="H5972" t="s">
        <v>411</v>
      </c>
      <c r="I5972" s="383">
        <v>117</v>
      </c>
      <c r="J5972">
        <v>1</v>
      </c>
      <c r="K5972">
        <v>0.05</v>
      </c>
      <c r="L5972" s="383">
        <v>31.15</v>
      </c>
      <c r="M5972" s="383">
        <v>3.1150000000000002</v>
      </c>
      <c r="N5972" t="s">
        <v>215</v>
      </c>
      <c r="O5972" t="s">
        <v>16452</v>
      </c>
      <c r="P5972" t="s">
        <v>3902</v>
      </c>
      <c r="Q5972" t="s">
        <v>1033</v>
      </c>
      <c r="R5972" t="s">
        <v>2148</v>
      </c>
      <c r="S5972" t="s">
        <v>2149</v>
      </c>
      <c r="T5972" t="s">
        <v>1968</v>
      </c>
      <c r="U5972" t="s">
        <v>1969</v>
      </c>
      <c r="V5972" t="s">
        <v>42</v>
      </c>
    </row>
    <row r="5973" spans="1:22">
      <c r="A5973" t="s">
        <v>16453</v>
      </c>
      <c r="B5973" s="169">
        <v>42144</v>
      </c>
      <c r="C5973" s="169">
        <v>42150</v>
      </c>
      <c r="D5973" s="382" t="s">
        <v>1971</v>
      </c>
      <c r="E5973">
        <v>6</v>
      </c>
      <c r="F5973" t="s">
        <v>1049</v>
      </c>
      <c r="G5973" t="s">
        <v>1963</v>
      </c>
      <c r="H5973" t="s">
        <v>412</v>
      </c>
      <c r="I5973" s="383">
        <v>118</v>
      </c>
      <c r="J5973">
        <v>2</v>
      </c>
      <c r="K5973">
        <v>0.03</v>
      </c>
      <c r="L5973" s="383">
        <v>30.92</v>
      </c>
      <c r="M5973" s="383">
        <v>3.0920000000000005</v>
      </c>
      <c r="N5973" t="s">
        <v>1964</v>
      </c>
      <c r="O5973" t="s">
        <v>16454</v>
      </c>
      <c r="P5973" t="s">
        <v>5590</v>
      </c>
      <c r="Q5973" t="s">
        <v>1033</v>
      </c>
      <c r="R5973" t="s">
        <v>5591</v>
      </c>
      <c r="S5973" t="s">
        <v>2622</v>
      </c>
      <c r="T5973" t="s">
        <v>2003</v>
      </c>
      <c r="U5973" t="s">
        <v>2004</v>
      </c>
      <c r="V5973" t="s">
        <v>5</v>
      </c>
    </row>
    <row r="5974" spans="1:22">
      <c r="A5974" t="s">
        <v>16455</v>
      </c>
      <c r="B5974" s="169">
        <v>42154</v>
      </c>
      <c r="C5974" s="169">
        <v>42160</v>
      </c>
      <c r="D5974" s="382" t="s">
        <v>1971</v>
      </c>
      <c r="E5974">
        <v>6</v>
      </c>
      <c r="F5974" t="s">
        <v>1049</v>
      </c>
      <c r="G5974" t="s">
        <v>1963</v>
      </c>
      <c r="H5974" t="s">
        <v>413</v>
      </c>
      <c r="I5974" s="383">
        <v>250</v>
      </c>
      <c r="J5974">
        <v>5</v>
      </c>
      <c r="K5974">
        <v>0.04</v>
      </c>
      <c r="L5974" s="383">
        <v>120</v>
      </c>
      <c r="M5974" s="383">
        <v>12</v>
      </c>
      <c r="N5974" t="s">
        <v>1964</v>
      </c>
      <c r="O5974" t="s">
        <v>16456</v>
      </c>
      <c r="P5974" t="s">
        <v>2535</v>
      </c>
      <c r="Q5974" t="s">
        <v>1036</v>
      </c>
      <c r="R5974" t="s">
        <v>1119</v>
      </c>
      <c r="S5974" t="s">
        <v>80</v>
      </c>
      <c r="T5974" t="s">
        <v>87</v>
      </c>
      <c r="U5974" t="s">
        <v>60</v>
      </c>
      <c r="V5974" t="s">
        <v>5</v>
      </c>
    </row>
    <row r="5975" spans="1:22">
      <c r="A5975" t="s">
        <v>16457</v>
      </c>
      <c r="B5975" s="169">
        <v>42206</v>
      </c>
      <c r="C5975" s="169">
        <v>42207</v>
      </c>
      <c r="D5975" s="382" t="s">
        <v>1987</v>
      </c>
      <c r="E5975">
        <v>1</v>
      </c>
      <c r="F5975" t="s">
        <v>1049</v>
      </c>
      <c r="G5975" t="s">
        <v>1963</v>
      </c>
      <c r="H5975" t="s">
        <v>414</v>
      </c>
      <c r="I5975" s="383">
        <v>72</v>
      </c>
      <c r="J5975">
        <v>4</v>
      </c>
      <c r="K5975">
        <v>0.03</v>
      </c>
      <c r="L5975" s="383">
        <v>18</v>
      </c>
      <c r="M5975" s="383">
        <v>1.8</v>
      </c>
      <c r="N5975" t="s">
        <v>215</v>
      </c>
      <c r="O5975" t="s">
        <v>16458</v>
      </c>
      <c r="P5975" t="s">
        <v>5393</v>
      </c>
      <c r="Q5975" t="s">
        <v>1033</v>
      </c>
      <c r="R5975" t="s">
        <v>1349</v>
      </c>
      <c r="S5975" t="s">
        <v>1171</v>
      </c>
      <c r="T5975" t="s">
        <v>87</v>
      </c>
      <c r="U5975" t="s">
        <v>61</v>
      </c>
      <c r="V5975" t="s">
        <v>39</v>
      </c>
    </row>
    <row r="5976" spans="1:22">
      <c r="A5976" t="s">
        <v>16459</v>
      </c>
      <c r="B5976" s="169">
        <v>42166</v>
      </c>
      <c r="C5976" s="169">
        <v>42172</v>
      </c>
      <c r="D5976" s="382" t="s">
        <v>1971</v>
      </c>
      <c r="E5976">
        <v>6</v>
      </c>
      <c r="F5976" t="s">
        <v>1049</v>
      </c>
      <c r="G5976" t="s">
        <v>1963</v>
      </c>
      <c r="H5976" t="s">
        <v>415</v>
      </c>
      <c r="I5976" s="383">
        <v>54</v>
      </c>
      <c r="J5976">
        <v>3</v>
      </c>
      <c r="K5976">
        <v>0.01</v>
      </c>
      <c r="L5976" s="383">
        <v>18</v>
      </c>
      <c r="M5976" s="383">
        <v>1.8</v>
      </c>
      <c r="N5976" t="s">
        <v>215</v>
      </c>
      <c r="O5976" t="s">
        <v>16460</v>
      </c>
      <c r="P5976" t="s">
        <v>6299</v>
      </c>
      <c r="Q5976" t="s">
        <v>1033</v>
      </c>
      <c r="R5976" t="s">
        <v>14132</v>
      </c>
      <c r="S5976" t="s">
        <v>14132</v>
      </c>
      <c r="T5976" t="s">
        <v>4945</v>
      </c>
      <c r="U5976" t="s">
        <v>2032</v>
      </c>
      <c r="V5976" t="s">
        <v>38</v>
      </c>
    </row>
    <row r="5977" spans="1:22">
      <c r="A5977" t="s">
        <v>16461</v>
      </c>
      <c r="B5977" s="169">
        <v>42092</v>
      </c>
      <c r="C5977" s="169">
        <v>42102</v>
      </c>
      <c r="D5977" s="382" t="s">
        <v>1991</v>
      </c>
      <c r="E5977">
        <v>10</v>
      </c>
      <c r="F5977" t="s">
        <v>1049</v>
      </c>
      <c r="G5977" t="s">
        <v>1963</v>
      </c>
      <c r="H5977" t="s">
        <v>416</v>
      </c>
      <c r="I5977" s="383">
        <v>114</v>
      </c>
      <c r="J5977">
        <v>1</v>
      </c>
      <c r="K5977">
        <v>0.01</v>
      </c>
      <c r="L5977" s="383">
        <v>32.86</v>
      </c>
      <c r="M5977" s="383">
        <v>3.286</v>
      </c>
      <c r="N5977" t="s">
        <v>1976</v>
      </c>
      <c r="O5977" t="s">
        <v>16462</v>
      </c>
      <c r="P5977" t="s">
        <v>4502</v>
      </c>
      <c r="Q5977" t="s">
        <v>1033</v>
      </c>
      <c r="R5977" t="s">
        <v>7750</v>
      </c>
      <c r="S5977" t="s">
        <v>7751</v>
      </c>
      <c r="T5977" t="s">
        <v>7752</v>
      </c>
      <c r="U5977" t="s">
        <v>1996</v>
      </c>
      <c r="V5977" t="s">
        <v>3</v>
      </c>
    </row>
    <row r="5978" spans="1:22">
      <c r="A5978" t="s">
        <v>16463</v>
      </c>
      <c r="B5978" s="169">
        <v>42315</v>
      </c>
      <c r="C5978" s="169">
        <v>42317</v>
      </c>
      <c r="D5978" s="382" t="s">
        <v>1962</v>
      </c>
      <c r="E5978">
        <v>2</v>
      </c>
      <c r="F5978" t="s">
        <v>1049</v>
      </c>
      <c r="G5978" t="s">
        <v>1963</v>
      </c>
      <c r="H5978" t="s">
        <v>417</v>
      </c>
      <c r="I5978" s="383">
        <v>231</v>
      </c>
      <c r="J5978">
        <v>4</v>
      </c>
      <c r="K5978">
        <v>0.03</v>
      </c>
      <c r="L5978" s="383">
        <v>123.28</v>
      </c>
      <c r="M5978" s="383">
        <v>12.328000000000001</v>
      </c>
      <c r="N5978" t="s">
        <v>215</v>
      </c>
      <c r="O5978" t="s">
        <v>16464</v>
      </c>
      <c r="P5978" t="s">
        <v>3478</v>
      </c>
      <c r="Q5978" t="s">
        <v>1036</v>
      </c>
      <c r="R5978" t="s">
        <v>16465</v>
      </c>
      <c r="S5978" t="s">
        <v>16466</v>
      </c>
      <c r="T5978" t="s">
        <v>2910</v>
      </c>
      <c r="U5978" t="s">
        <v>1996</v>
      </c>
      <c r="V5978" t="s">
        <v>43</v>
      </c>
    </row>
    <row r="5979" spans="1:22">
      <c r="A5979" t="s">
        <v>16467</v>
      </c>
      <c r="B5979" s="169">
        <v>42099</v>
      </c>
      <c r="C5979" s="169">
        <v>42106</v>
      </c>
      <c r="D5979" s="382" t="s">
        <v>1971</v>
      </c>
      <c r="E5979">
        <v>7</v>
      </c>
      <c r="F5979" t="s">
        <v>1049</v>
      </c>
      <c r="G5979" t="s">
        <v>1963</v>
      </c>
      <c r="H5979" t="s">
        <v>409</v>
      </c>
      <c r="I5979" s="383">
        <v>140</v>
      </c>
      <c r="J5979">
        <v>5</v>
      </c>
      <c r="K5979">
        <v>0.02</v>
      </c>
      <c r="L5979" s="383">
        <v>46</v>
      </c>
      <c r="M5979" s="383">
        <v>4.6000000000000005</v>
      </c>
      <c r="N5979" t="s">
        <v>215</v>
      </c>
      <c r="O5979" t="s">
        <v>16468</v>
      </c>
      <c r="P5979" t="s">
        <v>3089</v>
      </c>
      <c r="Q5979" t="s">
        <v>1033</v>
      </c>
      <c r="R5979" t="s">
        <v>3113</v>
      </c>
      <c r="S5979" t="s">
        <v>3113</v>
      </c>
      <c r="T5979" t="s">
        <v>2736</v>
      </c>
      <c r="U5979" t="s">
        <v>2670</v>
      </c>
      <c r="V5979" t="s">
        <v>4</v>
      </c>
    </row>
    <row r="5980" spans="1:22">
      <c r="A5980" t="s">
        <v>16469</v>
      </c>
      <c r="B5980" s="169">
        <v>42359</v>
      </c>
      <c r="C5980" s="169">
        <v>42363</v>
      </c>
      <c r="D5980" s="382" t="s">
        <v>1962</v>
      </c>
      <c r="E5980">
        <v>4</v>
      </c>
      <c r="F5980" t="s">
        <v>1049</v>
      </c>
      <c r="G5980" t="s">
        <v>1963</v>
      </c>
      <c r="H5980" t="s">
        <v>410</v>
      </c>
      <c r="I5980" s="383">
        <v>211</v>
      </c>
      <c r="J5980">
        <v>2</v>
      </c>
      <c r="K5980">
        <v>0.05</v>
      </c>
      <c r="L5980" s="383">
        <v>109.9</v>
      </c>
      <c r="M5980" s="383">
        <v>10.990000000000002</v>
      </c>
      <c r="N5980" t="s">
        <v>1964</v>
      </c>
      <c r="O5980" t="s">
        <v>16470</v>
      </c>
      <c r="P5980" t="s">
        <v>8441</v>
      </c>
      <c r="Q5980" t="s">
        <v>1033</v>
      </c>
      <c r="R5980" t="s">
        <v>2390</v>
      </c>
      <c r="S5980" t="s">
        <v>2390</v>
      </c>
      <c r="T5980" t="s">
        <v>2131</v>
      </c>
      <c r="U5980" t="s">
        <v>81</v>
      </c>
      <c r="V5980" t="s">
        <v>44</v>
      </c>
    </row>
    <row r="5981" spans="1:22">
      <c r="A5981" t="s">
        <v>16471</v>
      </c>
      <c r="B5981" s="169">
        <v>42056</v>
      </c>
      <c r="C5981" s="169">
        <v>42064</v>
      </c>
      <c r="D5981" s="382" t="s">
        <v>1991</v>
      </c>
      <c r="E5981">
        <v>8</v>
      </c>
      <c r="F5981" t="s">
        <v>1049</v>
      </c>
      <c r="G5981" t="s">
        <v>1963</v>
      </c>
      <c r="H5981" t="s">
        <v>411</v>
      </c>
      <c r="I5981" s="383">
        <v>117</v>
      </c>
      <c r="J5981">
        <v>3</v>
      </c>
      <c r="K5981">
        <v>0.04</v>
      </c>
      <c r="L5981" s="383">
        <v>22.96</v>
      </c>
      <c r="M5981" s="383">
        <v>2.2960000000000003</v>
      </c>
      <c r="N5981" t="s">
        <v>1964</v>
      </c>
      <c r="O5981" t="s">
        <v>16472</v>
      </c>
      <c r="P5981" t="s">
        <v>4027</v>
      </c>
      <c r="Q5981" t="s">
        <v>1042</v>
      </c>
      <c r="R5981" t="s">
        <v>2148</v>
      </c>
      <c r="S5981" t="s">
        <v>2149</v>
      </c>
      <c r="T5981" t="s">
        <v>1968</v>
      </c>
      <c r="U5981" t="s">
        <v>1969</v>
      </c>
      <c r="V5981" t="s">
        <v>2</v>
      </c>
    </row>
    <row r="5982" spans="1:22">
      <c r="A5982" t="s">
        <v>16473</v>
      </c>
      <c r="B5982" s="169">
        <v>42317</v>
      </c>
      <c r="C5982" s="169">
        <v>42326</v>
      </c>
      <c r="D5982" s="382" t="s">
        <v>1962</v>
      </c>
      <c r="E5982">
        <v>9</v>
      </c>
      <c r="F5982" t="s">
        <v>1049</v>
      </c>
      <c r="G5982" t="s">
        <v>1963</v>
      </c>
      <c r="H5982" t="s">
        <v>412</v>
      </c>
      <c r="I5982" s="383">
        <v>118</v>
      </c>
      <c r="J5982">
        <v>5</v>
      </c>
      <c r="K5982">
        <v>0.01</v>
      </c>
      <c r="L5982" s="383">
        <v>32.1</v>
      </c>
      <c r="M5982" s="383">
        <v>3.2100000000000004</v>
      </c>
      <c r="N5982" t="s">
        <v>215</v>
      </c>
      <c r="O5982" t="s">
        <v>16474</v>
      </c>
      <c r="P5982" t="s">
        <v>4061</v>
      </c>
      <c r="Q5982" t="s">
        <v>1042</v>
      </c>
      <c r="R5982" t="s">
        <v>1071</v>
      </c>
      <c r="S5982" t="s">
        <v>80</v>
      </c>
      <c r="T5982" t="s">
        <v>87</v>
      </c>
      <c r="U5982" t="s">
        <v>60</v>
      </c>
      <c r="V5982" t="s">
        <v>43</v>
      </c>
    </row>
    <row r="5983" spans="1:22">
      <c r="A5983" t="s">
        <v>16475</v>
      </c>
      <c r="B5983" s="169">
        <v>42330</v>
      </c>
      <c r="C5983" s="169">
        <v>42340</v>
      </c>
      <c r="D5983" s="382" t="s">
        <v>1962</v>
      </c>
      <c r="E5983">
        <v>10</v>
      </c>
      <c r="F5983" t="s">
        <v>1049</v>
      </c>
      <c r="G5983" t="s">
        <v>1963</v>
      </c>
      <c r="H5983" t="s">
        <v>413</v>
      </c>
      <c r="I5983" s="383">
        <v>250</v>
      </c>
      <c r="J5983">
        <v>1</v>
      </c>
      <c r="K5983">
        <v>0.03</v>
      </c>
      <c r="L5983" s="383">
        <v>162.5</v>
      </c>
      <c r="M5983" s="383">
        <v>16.25</v>
      </c>
      <c r="N5983" t="s">
        <v>215</v>
      </c>
      <c r="O5983" t="s">
        <v>16476</v>
      </c>
      <c r="P5983" t="s">
        <v>5361</v>
      </c>
      <c r="Q5983" t="s">
        <v>1033</v>
      </c>
      <c r="R5983" t="s">
        <v>1480</v>
      </c>
      <c r="S5983" t="s">
        <v>1105</v>
      </c>
      <c r="T5983" t="s">
        <v>87</v>
      </c>
      <c r="U5983" t="s">
        <v>18</v>
      </c>
      <c r="V5983" t="s">
        <v>43</v>
      </c>
    </row>
    <row r="5984" spans="1:22">
      <c r="A5984" t="s">
        <v>16477</v>
      </c>
      <c r="B5984" s="169">
        <v>42098</v>
      </c>
      <c r="C5984" s="169">
        <v>42107</v>
      </c>
      <c r="D5984" s="382" t="s">
        <v>1971</v>
      </c>
      <c r="E5984">
        <v>9</v>
      </c>
      <c r="F5984" t="s">
        <v>1049</v>
      </c>
      <c r="G5984" t="s">
        <v>1963</v>
      </c>
      <c r="H5984" t="s">
        <v>414</v>
      </c>
      <c r="I5984" s="383">
        <v>72</v>
      </c>
      <c r="J5984">
        <v>5</v>
      </c>
      <c r="K5984">
        <v>0.02</v>
      </c>
      <c r="L5984" s="383">
        <v>14.4</v>
      </c>
      <c r="M5984" s="383">
        <v>1.4400000000000002</v>
      </c>
      <c r="N5984" t="s">
        <v>1976</v>
      </c>
      <c r="O5984" t="s">
        <v>16478</v>
      </c>
      <c r="P5984" t="s">
        <v>2415</v>
      </c>
      <c r="Q5984" t="s">
        <v>1033</v>
      </c>
      <c r="R5984" t="s">
        <v>4326</v>
      </c>
      <c r="S5984" t="s">
        <v>4326</v>
      </c>
      <c r="T5984" t="s">
        <v>2422</v>
      </c>
      <c r="U5984" t="s">
        <v>1996</v>
      </c>
      <c r="V5984" t="s">
        <v>4</v>
      </c>
    </row>
    <row r="5985" spans="1:22">
      <c r="A5985" t="s">
        <v>16479</v>
      </c>
      <c r="B5985" s="169">
        <v>42339</v>
      </c>
      <c r="C5985" s="169">
        <v>42340</v>
      </c>
      <c r="D5985" s="382" t="s">
        <v>1962</v>
      </c>
      <c r="E5985">
        <v>1</v>
      </c>
      <c r="F5985" t="s">
        <v>1049</v>
      </c>
      <c r="G5985" t="s">
        <v>1963</v>
      </c>
      <c r="H5985" t="s">
        <v>415</v>
      </c>
      <c r="I5985" s="383">
        <v>54</v>
      </c>
      <c r="J5985">
        <v>1</v>
      </c>
      <c r="K5985">
        <v>0.04</v>
      </c>
      <c r="L5985" s="383">
        <v>54</v>
      </c>
      <c r="M5985" s="383">
        <v>5.4</v>
      </c>
      <c r="N5985" t="s">
        <v>215</v>
      </c>
      <c r="O5985" t="s">
        <v>16480</v>
      </c>
      <c r="P5985" t="s">
        <v>3964</v>
      </c>
      <c r="Q5985" t="s">
        <v>1042</v>
      </c>
      <c r="R5985" t="s">
        <v>16481</v>
      </c>
      <c r="S5985" t="s">
        <v>9957</v>
      </c>
      <c r="T5985" t="s">
        <v>5058</v>
      </c>
      <c r="U5985" t="s">
        <v>1996</v>
      </c>
      <c r="V5985" t="s">
        <v>44</v>
      </c>
    </row>
    <row r="5986" spans="1:22">
      <c r="A5986" t="s">
        <v>16482</v>
      </c>
      <c r="B5986" s="169">
        <v>42080</v>
      </c>
      <c r="C5986" s="169">
        <v>42089</v>
      </c>
      <c r="D5986" s="382" t="s">
        <v>1991</v>
      </c>
      <c r="E5986">
        <v>9</v>
      </c>
      <c r="F5986" t="s">
        <v>1049</v>
      </c>
      <c r="G5986" t="s">
        <v>1963</v>
      </c>
      <c r="H5986" t="s">
        <v>416</v>
      </c>
      <c r="I5986" s="383">
        <v>114</v>
      </c>
      <c r="J5986">
        <v>1</v>
      </c>
      <c r="K5986">
        <v>0.05</v>
      </c>
      <c r="L5986" s="383">
        <v>28.3</v>
      </c>
      <c r="M5986" s="383">
        <v>2.83</v>
      </c>
      <c r="N5986" t="s">
        <v>215</v>
      </c>
      <c r="O5986" t="s">
        <v>16483</v>
      </c>
      <c r="P5986" t="s">
        <v>6015</v>
      </c>
      <c r="Q5986" t="s">
        <v>1042</v>
      </c>
      <c r="R5986" t="s">
        <v>3438</v>
      </c>
      <c r="S5986" t="s">
        <v>2013</v>
      </c>
      <c r="T5986" t="s">
        <v>2014</v>
      </c>
      <c r="U5986" t="s">
        <v>81</v>
      </c>
      <c r="V5986" t="s">
        <v>3</v>
      </c>
    </row>
    <row r="5987" spans="1:22">
      <c r="A5987" t="s">
        <v>16484</v>
      </c>
      <c r="B5987" s="169">
        <v>42060</v>
      </c>
      <c r="C5987" s="169">
        <v>42062</v>
      </c>
      <c r="D5987" s="382" t="s">
        <v>1991</v>
      </c>
      <c r="E5987">
        <v>2</v>
      </c>
      <c r="F5987" t="s">
        <v>1049</v>
      </c>
      <c r="G5987" t="s">
        <v>1963</v>
      </c>
      <c r="H5987" t="s">
        <v>417</v>
      </c>
      <c r="I5987" s="383">
        <v>231</v>
      </c>
      <c r="J5987">
        <v>1</v>
      </c>
      <c r="K5987">
        <v>0.05</v>
      </c>
      <c r="L5987" s="383">
        <v>139.44999999999999</v>
      </c>
      <c r="M5987" s="383">
        <v>13.945</v>
      </c>
      <c r="N5987" t="s">
        <v>1964</v>
      </c>
      <c r="O5987" t="s">
        <v>16485</v>
      </c>
      <c r="P5987" t="s">
        <v>2598</v>
      </c>
      <c r="Q5987" t="s">
        <v>1036</v>
      </c>
      <c r="R5987" t="s">
        <v>11068</v>
      </c>
      <c r="S5987" t="s">
        <v>2808</v>
      </c>
      <c r="T5987" t="s">
        <v>2809</v>
      </c>
      <c r="U5987" t="s">
        <v>62</v>
      </c>
      <c r="V5987" t="s">
        <v>2</v>
      </c>
    </row>
    <row r="5988" spans="1:22">
      <c r="A5988" t="s">
        <v>16486</v>
      </c>
      <c r="B5988" s="169">
        <v>42324</v>
      </c>
      <c r="C5988" s="169">
        <v>42325</v>
      </c>
      <c r="D5988" s="382" t="s">
        <v>1962</v>
      </c>
      <c r="E5988">
        <v>1</v>
      </c>
      <c r="F5988" t="s">
        <v>1049</v>
      </c>
      <c r="G5988" t="s">
        <v>1963</v>
      </c>
      <c r="H5988" t="s">
        <v>409</v>
      </c>
      <c r="I5988" s="383">
        <v>140</v>
      </c>
      <c r="J5988">
        <v>4</v>
      </c>
      <c r="K5988">
        <v>0.03</v>
      </c>
      <c r="L5988" s="383">
        <v>43.2</v>
      </c>
      <c r="M5988" s="383">
        <v>4.32</v>
      </c>
      <c r="N5988" t="s">
        <v>215</v>
      </c>
      <c r="O5988" t="s">
        <v>16487</v>
      </c>
      <c r="P5988" t="s">
        <v>5222</v>
      </c>
      <c r="Q5988" t="s">
        <v>1033</v>
      </c>
      <c r="R5988" t="s">
        <v>5850</v>
      </c>
      <c r="S5988" t="s">
        <v>2537</v>
      </c>
      <c r="T5988" t="s">
        <v>2026</v>
      </c>
      <c r="U5988" t="s">
        <v>81</v>
      </c>
      <c r="V5988" t="s">
        <v>43</v>
      </c>
    </row>
    <row r="5989" spans="1:22">
      <c r="A5989" t="s">
        <v>16488</v>
      </c>
      <c r="B5989" s="169">
        <v>42174</v>
      </c>
      <c r="C5989" s="169">
        <v>42181</v>
      </c>
      <c r="D5989" s="382" t="s">
        <v>1971</v>
      </c>
      <c r="E5989">
        <v>7</v>
      </c>
      <c r="F5989" t="s">
        <v>1049</v>
      </c>
      <c r="G5989" t="s">
        <v>1963</v>
      </c>
      <c r="H5989" t="s">
        <v>410</v>
      </c>
      <c r="I5989" s="383">
        <v>211</v>
      </c>
      <c r="J5989">
        <v>1</v>
      </c>
      <c r="K5989">
        <v>0.05</v>
      </c>
      <c r="L5989" s="383">
        <v>120.45</v>
      </c>
      <c r="M5989" s="383">
        <v>12.045000000000002</v>
      </c>
      <c r="N5989" t="s">
        <v>215</v>
      </c>
      <c r="O5989" t="s">
        <v>16489</v>
      </c>
      <c r="P5989" t="s">
        <v>2040</v>
      </c>
      <c r="Q5989" t="s">
        <v>1033</v>
      </c>
      <c r="R5989" t="s">
        <v>2041</v>
      </c>
      <c r="S5989" t="s">
        <v>2042</v>
      </c>
      <c r="T5989" t="s">
        <v>2003</v>
      </c>
      <c r="U5989" t="s">
        <v>2004</v>
      </c>
      <c r="V5989" t="s">
        <v>38</v>
      </c>
    </row>
    <row r="5990" spans="1:22">
      <c r="A5990" t="s">
        <v>16490</v>
      </c>
      <c r="B5990" s="169">
        <v>42244</v>
      </c>
      <c r="C5990" s="169">
        <v>42249</v>
      </c>
      <c r="D5990" s="382" t="s">
        <v>1987</v>
      </c>
      <c r="E5990">
        <v>5</v>
      </c>
      <c r="F5990" t="s">
        <v>1049</v>
      </c>
      <c r="G5990" t="s">
        <v>1963</v>
      </c>
      <c r="H5990" t="s">
        <v>411</v>
      </c>
      <c r="I5990" s="383">
        <v>117</v>
      </c>
      <c r="J5990">
        <v>3</v>
      </c>
      <c r="K5990">
        <v>0.05</v>
      </c>
      <c r="L5990" s="383">
        <v>19.45</v>
      </c>
      <c r="M5990" s="383">
        <v>1.9450000000000001</v>
      </c>
      <c r="N5990" t="s">
        <v>215</v>
      </c>
      <c r="O5990" t="s">
        <v>16491</v>
      </c>
      <c r="P5990" t="s">
        <v>4041</v>
      </c>
      <c r="Q5990" t="s">
        <v>1036</v>
      </c>
      <c r="R5990" t="s">
        <v>16492</v>
      </c>
      <c r="S5990" t="s">
        <v>2295</v>
      </c>
      <c r="T5990" t="s">
        <v>2296</v>
      </c>
      <c r="U5990" t="s">
        <v>2032</v>
      </c>
      <c r="V5990" t="s">
        <v>40</v>
      </c>
    </row>
    <row r="5991" spans="1:22">
      <c r="A5991" t="s">
        <v>16493</v>
      </c>
      <c r="B5991" s="169">
        <v>42347</v>
      </c>
      <c r="C5991" s="169">
        <v>42356</v>
      </c>
      <c r="D5991" s="382" t="s">
        <v>1962</v>
      </c>
      <c r="E5991">
        <v>9</v>
      </c>
      <c r="F5991" t="s">
        <v>1049</v>
      </c>
      <c r="G5991" t="s">
        <v>1963</v>
      </c>
      <c r="H5991" t="s">
        <v>412</v>
      </c>
      <c r="I5991" s="383">
        <v>118</v>
      </c>
      <c r="J5991">
        <v>1</v>
      </c>
      <c r="K5991">
        <v>0.04</v>
      </c>
      <c r="L5991" s="383">
        <v>33.28</v>
      </c>
      <c r="M5991" s="383">
        <v>3.3280000000000003</v>
      </c>
      <c r="N5991" t="s">
        <v>1964</v>
      </c>
      <c r="O5991" t="s">
        <v>16494</v>
      </c>
      <c r="P5991" t="s">
        <v>4738</v>
      </c>
      <c r="Q5991" t="s">
        <v>1036</v>
      </c>
      <c r="R5991" t="s">
        <v>9298</v>
      </c>
      <c r="S5991" t="s">
        <v>2107</v>
      </c>
      <c r="T5991" t="s">
        <v>1974</v>
      </c>
      <c r="U5991" t="s">
        <v>81</v>
      </c>
      <c r="V5991" t="s">
        <v>44</v>
      </c>
    </row>
    <row r="5992" spans="1:22">
      <c r="A5992" t="s">
        <v>16495</v>
      </c>
      <c r="B5992" s="169">
        <v>42135</v>
      </c>
      <c r="C5992" s="169">
        <v>42140</v>
      </c>
      <c r="D5992" s="382" t="s">
        <v>1971</v>
      </c>
      <c r="E5992">
        <v>5</v>
      </c>
      <c r="F5992" t="s">
        <v>1049</v>
      </c>
      <c r="G5992" t="s">
        <v>1963</v>
      </c>
      <c r="H5992" t="s">
        <v>413</v>
      </c>
      <c r="I5992" s="383">
        <v>250</v>
      </c>
      <c r="J5992">
        <v>3</v>
      </c>
      <c r="K5992">
        <v>0.01</v>
      </c>
      <c r="L5992" s="383">
        <v>162.5</v>
      </c>
      <c r="M5992" s="383">
        <v>16.25</v>
      </c>
      <c r="N5992" t="s">
        <v>215</v>
      </c>
      <c r="O5992" t="s">
        <v>16496</v>
      </c>
      <c r="P5992" t="s">
        <v>3266</v>
      </c>
      <c r="Q5992" t="s">
        <v>1033</v>
      </c>
      <c r="R5992" t="s">
        <v>10925</v>
      </c>
      <c r="S5992" t="s">
        <v>2149</v>
      </c>
      <c r="T5992" t="s">
        <v>1968</v>
      </c>
      <c r="U5992" t="s">
        <v>1969</v>
      </c>
      <c r="V5992" t="s">
        <v>5</v>
      </c>
    </row>
    <row r="5993" spans="1:22">
      <c r="A5993" t="s">
        <v>16497</v>
      </c>
      <c r="B5993" s="169">
        <v>42099</v>
      </c>
      <c r="C5993" s="169">
        <v>42108</v>
      </c>
      <c r="D5993" s="382" t="s">
        <v>1971</v>
      </c>
      <c r="E5993">
        <v>9</v>
      </c>
      <c r="F5993" t="s">
        <v>1049</v>
      </c>
      <c r="G5993" t="s">
        <v>1963</v>
      </c>
      <c r="H5993" t="s">
        <v>414</v>
      </c>
      <c r="I5993" s="383">
        <v>72</v>
      </c>
      <c r="J5993">
        <v>3</v>
      </c>
      <c r="K5993">
        <v>0.05</v>
      </c>
      <c r="L5993" s="383">
        <v>24</v>
      </c>
      <c r="M5993" s="383">
        <v>2.4000000000000004</v>
      </c>
      <c r="N5993" t="s">
        <v>1976</v>
      </c>
      <c r="O5993" t="s">
        <v>16498</v>
      </c>
      <c r="P5993" t="s">
        <v>2723</v>
      </c>
      <c r="Q5993" t="s">
        <v>1033</v>
      </c>
      <c r="R5993" t="s">
        <v>1116</v>
      </c>
      <c r="S5993" t="s">
        <v>1039</v>
      </c>
      <c r="T5993" t="s">
        <v>87</v>
      </c>
      <c r="U5993" t="s">
        <v>61</v>
      </c>
      <c r="V5993" t="s">
        <v>4</v>
      </c>
    </row>
    <row r="5994" spans="1:22">
      <c r="A5994" t="s">
        <v>16499</v>
      </c>
      <c r="B5994" s="169">
        <v>42278</v>
      </c>
      <c r="C5994" s="169">
        <v>42281</v>
      </c>
      <c r="D5994" s="382" t="s">
        <v>1962</v>
      </c>
      <c r="E5994">
        <v>3</v>
      </c>
      <c r="F5994" t="s">
        <v>1049</v>
      </c>
      <c r="G5994" t="s">
        <v>1963</v>
      </c>
      <c r="H5994" t="s">
        <v>415</v>
      </c>
      <c r="I5994" s="383">
        <v>54</v>
      </c>
      <c r="J5994">
        <v>2</v>
      </c>
      <c r="K5994">
        <v>0.05</v>
      </c>
      <c r="L5994" s="383">
        <v>27</v>
      </c>
      <c r="M5994" s="383">
        <v>2.7</v>
      </c>
      <c r="N5994" t="s">
        <v>1976</v>
      </c>
      <c r="O5994" t="s">
        <v>16500</v>
      </c>
      <c r="P5994" t="s">
        <v>3104</v>
      </c>
      <c r="Q5994" t="s">
        <v>1036</v>
      </c>
      <c r="R5994" t="s">
        <v>12123</v>
      </c>
      <c r="S5994" t="s">
        <v>12123</v>
      </c>
      <c r="T5994" t="s">
        <v>12124</v>
      </c>
      <c r="U5994" t="s">
        <v>2032</v>
      </c>
      <c r="V5994" t="s">
        <v>42</v>
      </c>
    </row>
    <row r="5995" spans="1:22">
      <c r="A5995" t="s">
        <v>16501</v>
      </c>
      <c r="B5995" s="169">
        <v>42027</v>
      </c>
      <c r="C5995" s="169">
        <v>42034</v>
      </c>
      <c r="D5995" s="382" t="s">
        <v>1991</v>
      </c>
      <c r="E5995">
        <v>7</v>
      </c>
      <c r="F5995" t="s">
        <v>1049</v>
      </c>
      <c r="G5995" t="s">
        <v>1963</v>
      </c>
      <c r="H5995" t="s">
        <v>416</v>
      </c>
      <c r="I5995" s="383">
        <v>114</v>
      </c>
      <c r="J5995">
        <v>2</v>
      </c>
      <c r="K5995">
        <v>0.04</v>
      </c>
      <c r="L5995" s="383">
        <v>24.88</v>
      </c>
      <c r="M5995" s="383">
        <v>2.488</v>
      </c>
      <c r="N5995" t="s">
        <v>1964</v>
      </c>
      <c r="O5995" t="s">
        <v>16502</v>
      </c>
      <c r="P5995" t="s">
        <v>2797</v>
      </c>
      <c r="Q5995" t="s">
        <v>1042</v>
      </c>
      <c r="R5995" t="s">
        <v>2798</v>
      </c>
      <c r="S5995" t="s">
        <v>2799</v>
      </c>
      <c r="T5995" t="s">
        <v>1980</v>
      </c>
      <c r="U5995" t="s">
        <v>1969</v>
      </c>
      <c r="V5995" t="s">
        <v>1</v>
      </c>
    </row>
    <row r="5996" spans="1:22">
      <c r="A5996" t="s">
        <v>16503</v>
      </c>
      <c r="B5996" s="169">
        <v>42183</v>
      </c>
      <c r="C5996" s="169">
        <v>42188</v>
      </c>
      <c r="D5996" s="382" t="s">
        <v>1971</v>
      </c>
      <c r="E5996">
        <v>5</v>
      </c>
      <c r="F5996" t="s">
        <v>1049</v>
      </c>
      <c r="G5996" t="s">
        <v>1963</v>
      </c>
      <c r="H5996" t="s">
        <v>417</v>
      </c>
      <c r="I5996" s="383">
        <v>231</v>
      </c>
      <c r="J5996">
        <v>3</v>
      </c>
      <c r="K5996">
        <v>0.05</v>
      </c>
      <c r="L5996" s="383">
        <v>116.35</v>
      </c>
      <c r="M5996" s="383">
        <v>11.635</v>
      </c>
      <c r="N5996" t="s">
        <v>1964</v>
      </c>
      <c r="O5996" t="s">
        <v>16504</v>
      </c>
      <c r="P5996" t="s">
        <v>5241</v>
      </c>
      <c r="Q5996" t="s">
        <v>1033</v>
      </c>
      <c r="R5996" t="s">
        <v>1209</v>
      </c>
      <c r="S5996" t="s">
        <v>1084</v>
      </c>
      <c r="T5996" t="s">
        <v>87</v>
      </c>
      <c r="U5996" t="s">
        <v>18</v>
      </c>
      <c r="V5996" t="s">
        <v>38</v>
      </c>
    </row>
    <row r="5997" spans="1:22">
      <c r="A5997" t="s">
        <v>16505</v>
      </c>
      <c r="B5997" s="169">
        <v>42125</v>
      </c>
      <c r="C5997" s="169">
        <v>42130</v>
      </c>
      <c r="D5997" s="382" t="s">
        <v>1971</v>
      </c>
      <c r="E5997">
        <v>5</v>
      </c>
      <c r="F5997" t="s">
        <v>1049</v>
      </c>
      <c r="G5997" t="s">
        <v>1963</v>
      </c>
      <c r="H5997" t="s">
        <v>409</v>
      </c>
      <c r="I5997" s="383">
        <v>140</v>
      </c>
      <c r="J5997">
        <v>2</v>
      </c>
      <c r="K5997">
        <v>0.01</v>
      </c>
      <c r="L5997" s="383">
        <v>57.2</v>
      </c>
      <c r="M5997" s="383">
        <v>5.7200000000000006</v>
      </c>
      <c r="N5997" t="s">
        <v>1964</v>
      </c>
      <c r="O5997" t="s">
        <v>16506</v>
      </c>
      <c r="P5997" t="s">
        <v>6384</v>
      </c>
      <c r="Q5997" t="s">
        <v>1042</v>
      </c>
      <c r="R5997" t="s">
        <v>1078</v>
      </c>
      <c r="S5997" t="s">
        <v>1079</v>
      </c>
      <c r="T5997" t="s">
        <v>87</v>
      </c>
      <c r="U5997" t="s">
        <v>60</v>
      </c>
      <c r="V5997" t="s">
        <v>5</v>
      </c>
    </row>
    <row r="5998" spans="1:22">
      <c r="A5998" t="s">
        <v>16507</v>
      </c>
      <c r="B5998" s="169">
        <v>42109</v>
      </c>
      <c r="C5998" s="169">
        <v>42118</v>
      </c>
      <c r="D5998" s="382" t="s">
        <v>1971</v>
      </c>
      <c r="E5998">
        <v>9</v>
      </c>
      <c r="F5998" t="s">
        <v>1049</v>
      </c>
      <c r="G5998" t="s">
        <v>1963</v>
      </c>
      <c r="H5998" t="s">
        <v>410</v>
      </c>
      <c r="I5998" s="383">
        <v>211</v>
      </c>
      <c r="J5998">
        <v>3</v>
      </c>
      <c r="K5998">
        <v>0.04</v>
      </c>
      <c r="L5998" s="383">
        <v>105.68</v>
      </c>
      <c r="M5998" s="383">
        <v>10.568000000000001</v>
      </c>
      <c r="N5998" t="s">
        <v>1964</v>
      </c>
      <c r="O5998" t="s">
        <v>16508</v>
      </c>
      <c r="P5998" t="s">
        <v>4247</v>
      </c>
      <c r="Q5998" t="s">
        <v>1036</v>
      </c>
      <c r="R5998" t="s">
        <v>10054</v>
      </c>
      <c r="S5998" t="s">
        <v>10055</v>
      </c>
      <c r="T5998" t="s">
        <v>2757</v>
      </c>
      <c r="U5998" t="s">
        <v>2032</v>
      </c>
      <c r="V5998" t="s">
        <v>4</v>
      </c>
    </row>
    <row r="5999" spans="1:22">
      <c r="A5999" t="s">
        <v>16509</v>
      </c>
      <c r="B5999" s="169">
        <v>42343</v>
      </c>
      <c r="C5999" s="169">
        <v>42348</v>
      </c>
      <c r="D5999" s="382" t="s">
        <v>1962</v>
      </c>
      <c r="E5999">
        <v>5</v>
      </c>
      <c r="F5999" t="s">
        <v>1049</v>
      </c>
      <c r="G5999" t="s">
        <v>1963</v>
      </c>
      <c r="H5999" t="s">
        <v>411</v>
      </c>
      <c r="I5999" s="383">
        <v>117</v>
      </c>
      <c r="J5999">
        <v>1</v>
      </c>
      <c r="K5999">
        <v>0.02</v>
      </c>
      <c r="L5999" s="383">
        <v>34.659999999999997</v>
      </c>
      <c r="M5999" s="383">
        <v>3.4659999999999997</v>
      </c>
      <c r="N5999" t="s">
        <v>215</v>
      </c>
      <c r="O5999" t="s">
        <v>16510</v>
      </c>
      <c r="P5999" t="s">
        <v>4873</v>
      </c>
      <c r="Q5999" t="s">
        <v>1036</v>
      </c>
      <c r="R5999" t="s">
        <v>3682</v>
      </c>
      <c r="S5999" t="s">
        <v>3683</v>
      </c>
      <c r="T5999" t="s">
        <v>3684</v>
      </c>
      <c r="U5999" t="s">
        <v>1996</v>
      </c>
      <c r="V5999" t="s">
        <v>44</v>
      </c>
    </row>
    <row r="6000" spans="1:22">
      <c r="A6000" t="s">
        <v>16511</v>
      </c>
      <c r="B6000" s="169">
        <v>42244</v>
      </c>
      <c r="C6000" s="169">
        <v>42248</v>
      </c>
      <c r="D6000" s="382" t="s">
        <v>1987</v>
      </c>
      <c r="E6000">
        <v>4</v>
      </c>
      <c r="F6000" t="s">
        <v>1049</v>
      </c>
      <c r="G6000" t="s">
        <v>1963</v>
      </c>
      <c r="H6000" t="s">
        <v>412</v>
      </c>
      <c r="I6000" s="383">
        <v>118</v>
      </c>
      <c r="J6000">
        <v>2</v>
      </c>
      <c r="K6000">
        <v>0.01</v>
      </c>
      <c r="L6000" s="383">
        <v>35.64</v>
      </c>
      <c r="M6000" s="383">
        <v>3.5640000000000001</v>
      </c>
      <c r="N6000" t="s">
        <v>1976</v>
      </c>
      <c r="O6000" t="s">
        <v>16512</v>
      </c>
      <c r="P6000" t="s">
        <v>4076</v>
      </c>
      <c r="Q6000" t="s">
        <v>1033</v>
      </c>
      <c r="R6000" t="s">
        <v>2944</v>
      </c>
      <c r="S6000" t="s">
        <v>2945</v>
      </c>
      <c r="T6000" t="s">
        <v>2009</v>
      </c>
      <c r="U6000" t="s">
        <v>62</v>
      </c>
      <c r="V6000" t="s">
        <v>40</v>
      </c>
    </row>
    <row r="6001" spans="1:22">
      <c r="A6001" t="s">
        <v>16513</v>
      </c>
      <c r="B6001" s="169">
        <v>42165</v>
      </c>
      <c r="C6001" s="169">
        <v>42174</v>
      </c>
      <c r="D6001" s="382" t="s">
        <v>1971</v>
      </c>
      <c r="E6001">
        <v>9</v>
      </c>
      <c r="F6001" t="s">
        <v>1049</v>
      </c>
      <c r="G6001" t="s">
        <v>1963</v>
      </c>
      <c r="H6001" t="s">
        <v>413</v>
      </c>
      <c r="I6001" s="383">
        <v>250</v>
      </c>
      <c r="J6001">
        <v>2</v>
      </c>
      <c r="K6001">
        <v>0.04</v>
      </c>
      <c r="L6001" s="383">
        <v>150</v>
      </c>
      <c r="M6001" s="383">
        <v>15</v>
      </c>
      <c r="N6001" t="s">
        <v>215</v>
      </c>
      <c r="O6001" t="s">
        <v>16514</v>
      </c>
      <c r="P6001" t="s">
        <v>6567</v>
      </c>
      <c r="Q6001" t="s">
        <v>1036</v>
      </c>
      <c r="R6001" t="s">
        <v>6037</v>
      </c>
      <c r="S6001" t="s">
        <v>6038</v>
      </c>
      <c r="T6001" t="s">
        <v>2476</v>
      </c>
      <c r="U6001" t="s">
        <v>61</v>
      </c>
      <c r="V6001" t="s">
        <v>38</v>
      </c>
    </row>
    <row r="6002" spans="1:22">
      <c r="A6002" t="s">
        <v>16515</v>
      </c>
      <c r="B6002" s="169">
        <v>42208</v>
      </c>
      <c r="C6002" s="169">
        <v>42214</v>
      </c>
      <c r="D6002" s="382" t="s">
        <v>1987</v>
      </c>
      <c r="E6002">
        <v>6</v>
      </c>
      <c r="F6002" t="s">
        <v>1049</v>
      </c>
      <c r="G6002" t="s">
        <v>1963</v>
      </c>
      <c r="H6002" t="s">
        <v>414</v>
      </c>
      <c r="I6002" s="383">
        <v>72</v>
      </c>
      <c r="J6002">
        <v>4</v>
      </c>
      <c r="K6002">
        <v>0.05</v>
      </c>
      <c r="L6002" s="383">
        <v>18</v>
      </c>
      <c r="M6002" s="383">
        <v>1.8</v>
      </c>
      <c r="N6002" t="s">
        <v>1964</v>
      </c>
      <c r="O6002" t="s">
        <v>16516</v>
      </c>
      <c r="P6002" t="s">
        <v>10724</v>
      </c>
      <c r="Q6002" t="s">
        <v>1033</v>
      </c>
      <c r="R6002" t="s">
        <v>3154</v>
      </c>
      <c r="S6002" t="s">
        <v>2002</v>
      </c>
      <c r="T6002" t="s">
        <v>2003</v>
      </c>
      <c r="U6002" t="s">
        <v>2004</v>
      </c>
      <c r="V6002" t="s">
        <v>39</v>
      </c>
    </row>
    <row r="6003" spans="1:22">
      <c r="A6003" t="s">
        <v>16517</v>
      </c>
      <c r="B6003" s="169">
        <v>42067</v>
      </c>
      <c r="C6003" s="169">
        <v>42068</v>
      </c>
      <c r="D6003" s="382" t="s">
        <v>1991</v>
      </c>
      <c r="E6003">
        <v>1</v>
      </c>
      <c r="F6003" t="s">
        <v>1049</v>
      </c>
      <c r="G6003" t="s">
        <v>1963</v>
      </c>
      <c r="H6003" t="s">
        <v>415</v>
      </c>
      <c r="I6003" s="383">
        <v>54</v>
      </c>
      <c r="J6003">
        <v>4</v>
      </c>
      <c r="K6003">
        <v>0.04</v>
      </c>
      <c r="L6003" s="383">
        <v>13.5</v>
      </c>
      <c r="M6003" s="383">
        <v>1.35</v>
      </c>
      <c r="N6003" t="s">
        <v>1964</v>
      </c>
      <c r="O6003" t="s">
        <v>16518</v>
      </c>
      <c r="P6003" t="s">
        <v>4873</v>
      </c>
      <c r="Q6003" t="s">
        <v>1036</v>
      </c>
      <c r="R6003" t="s">
        <v>2085</v>
      </c>
      <c r="S6003" t="s">
        <v>2085</v>
      </c>
      <c r="T6003" t="s">
        <v>2086</v>
      </c>
      <c r="U6003" t="s">
        <v>1996</v>
      </c>
      <c r="V6003" t="s">
        <v>3</v>
      </c>
    </row>
    <row r="6004" spans="1:22">
      <c r="A6004" t="s">
        <v>16519</v>
      </c>
      <c r="B6004" s="169">
        <v>42262</v>
      </c>
      <c r="C6004" s="169">
        <v>42267</v>
      </c>
      <c r="D6004" s="382" t="s">
        <v>1987</v>
      </c>
      <c r="E6004">
        <v>5</v>
      </c>
      <c r="F6004" t="s">
        <v>1049</v>
      </c>
      <c r="G6004" t="s">
        <v>1963</v>
      </c>
      <c r="H6004" t="s">
        <v>416</v>
      </c>
      <c r="I6004" s="383">
        <v>114</v>
      </c>
      <c r="J6004">
        <v>3</v>
      </c>
      <c r="K6004">
        <v>0.04</v>
      </c>
      <c r="L6004" s="383">
        <v>20.32</v>
      </c>
      <c r="M6004" s="383">
        <v>2.032</v>
      </c>
      <c r="N6004" t="s">
        <v>1976</v>
      </c>
      <c r="O6004" t="s">
        <v>16520</v>
      </c>
      <c r="P6004" t="s">
        <v>12089</v>
      </c>
      <c r="Q6004" t="s">
        <v>1042</v>
      </c>
      <c r="R6004" t="s">
        <v>1071</v>
      </c>
      <c r="S6004" t="s">
        <v>80</v>
      </c>
      <c r="T6004" t="s">
        <v>87</v>
      </c>
      <c r="U6004" t="s">
        <v>60</v>
      </c>
      <c r="V6004" t="s">
        <v>41</v>
      </c>
    </row>
    <row r="6005" spans="1:22">
      <c r="A6005" t="s">
        <v>16521</v>
      </c>
      <c r="B6005" s="169">
        <v>42022</v>
      </c>
      <c r="C6005" s="169">
        <v>42024</v>
      </c>
      <c r="D6005" s="382" t="s">
        <v>1991</v>
      </c>
      <c r="E6005">
        <v>2</v>
      </c>
      <c r="F6005" t="s">
        <v>1049</v>
      </c>
      <c r="G6005" t="s">
        <v>1963</v>
      </c>
      <c r="H6005" t="s">
        <v>417</v>
      </c>
      <c r="I6005" s="383">
        <v>231</v>
      </c>
      <c r="J6005">
        <v>5</v>
      </c>
      <c r="K6005">
        <v>0.03</v>
      </c>
      <c r="L6005" s="383">
        <v>116.35</v>
      </c>
      <c r="M6005" s="383">
        <v>11.635</v>
      </c>
      <c r="N6005" t="s">
        <v>215</v>
      </c>
      <c r="O6005" t="s">
        <v>16522</v>
      </c>
      <c r="P6005" t="s">
        <v>10013</v>
      </c>
      <c r="Q6005" t="s">
        <v>1033</v>
      </c>
      <c r="R6005" t="s">
        <v>1071</v>
      </c>
      <c r="S6005" t="s">
        <v>80</v>
      </c>
      <c r="T6005" t="s">
        <v>87</v>
      </c>
      <c r="U6005" t="s">
        <v>60</v>
      </c>
      <c r="V6005" t="s">
        <v>1</v>
      </c>
    </row>
    <row r="6006" spans="1:22">
      <c r="A6006" t="s">
        <v>16523</v>
      </c>
      <c r="B6006" s="169">
        <v>42253</v>
      </c>
      <c r="C6006" s="169">
        <v>42257</v>
      </c>
      <c r="D6006" s="382" t="s">
        <v>1987</v>
      </c>
      <c r="E6006">
        <v>4</v>
      </c>
      <c r="F6006" t="s">
        <v>1049</v>
      </c>
      <c r="G6006" t="s">
        <v>1963</v>
      </c>
      <c r="H6006" t="s">
        <v>409</v>
      </c>
      <c r="I6006" s="383">
        <v>140</v>
      </c>
      <c r="J6006">
        <v>5</v>
      </c>
      <c r="K6006">
        <v>0.02</v>
      </c>
      <c r="L6006" s="383">
        <v>46</v>
      </c>
      <c r="M6006" s="383">
        <v>4.6000000000000005</v>
      </c>
      <c r="N6006" t="s">
        <v>215</v>
      </c>
      <c r="O6006" t="s">
        <v>16524</v>
      </c>
      <c r="P6006" t="s">
        <v>12560</v>
      </c>
      <c r="Q6006" t="s">
        <v>1042</v>
      </c>
      <c r="R6006" t="s">
        <v>1114</v>
      </c>
      <c r="S6006" t="s">
        <v>16525</v>
      </c>
      <c r="T6006" t="s">
        <v>3684</v>
      </c>
      <c r="U6006" t="s">
        <v>1996</v>
      </c>
      <c r="V6006" t="s">
        <v>41</v>
      </c>
    </row>
    <row r="6007" spans="1:22">
      <c r="A6007" t="s">
        <v>16526</v>
      </c>
      <c r="B6007" s="169">
        <v>42105</v>
      </c>
      <c r="C6007" s="169">
        <v>42111</v>
      </c>
      <c r="D6007" s="382" t="s">
        <v>1971</v>
      </c>
      <c r="E6007">
        <v>6</v>
      </c>
      <c r="F6007" t="s">
        <v>1049</v>
      </c>
      <c r="G6007" t="s">
        <v>1963</v>
      </c>
      <c r="H6007" t="s">
        <v>410</v>
      </c>
      <c r="I6007" s="383">
        <v>211</v>
      </c>
      <c r="J6007">
        <v>3</v>
      </c>
      <c r="K6007">
        <v>0.01</v>
      </c>
      <c r="L6007" s="383">
        <v>124.67</v>
      </c>
      <c r="M6007" s="383">
        <v>12.467000000000001</v>
      </c>
      <c r="N6007" t="s">
        <v>1964</v>
      </c>
      <c r="O6007" t="s">
        <v>16527</v>
      </c>
      <c r="P6007" t="s">
        <v>2797</v>
      </c>
      <c r="Q6007" t="s">
        <v>1042</v>
      </c>
      <c r="R6007" t="s">
        <v>4326</v>
      </c>
      <c r="S6007" t="s">
        <v>4326</v>
      </c>
      <c r="T6007" t="s">
        <v>2422</v>
      </c>
      <c r="U6007" t="s">
        <v>1996</v>
      </c>
      <c r="V6007" t="s">
        <v>4</v>
      </c>
    </row>
    <row r="6008" spans="1:22">
      <c r="A6008" t="s">
        <v>16528</v>
      </c>
      <c r="B6008" s="169">
        <v>42240</v>
      </c>
      <c r="C6008" s="169">
        <v>42249</v>
      </c>
      <c r="D6008" s="382" t="s">
        <v>1987</v>
      </c>
      <c r="E6008">
        <v>9</v>
      </c>
      <c r="F6008" t="s">
        <v>1049</v>
      </c>
      <c r="G6008" t="s">
        <v>1963</v>
      </c>
      <c r="H6008" t="s">
        <v>411</v>
      </c>
      <c r="I6008" s="383">
        <v>117</v>
      </c>
      <c r="J6008">
        <v>2</v>
      </c>
      <c r="K6008">
        <v>0.04</v>
      </c>
      <c r="L6008" s="383">
        <v>27.64</v>
      </c>
      <c r="M6008" s="383">
        <v>2.7640000000000002</v>
      </c>
      <c r="N6008" t="s">
        <v>1976</v>
      </c>
      <c r="O6008" t="s">
        <v>16529</v>
      </c>
      <c r="P6008" t="s">
        <v>3780</v>
      </c>
      <c r="Q6008" t="s">
        <v>1033</v>
      </c>
      <c r="R6008" t="s">
        <v>2258</v>
      </c>
      <c r="S6008" t="s">
        <v>4334</v>
      </c>
      <c r="T6008" t="s">
        <v>2296</v>
      </c>
      <c r="U6008" t="s">
        <v>2032</v>
      </c>
      <c r="V6008" t="s">
        <v>40</v>
      </c>
    </row>
    <row r="6009" spans="1:22">
      <c r="A6009" t="s">
        <v>16530</v>
      </c>
      <c r="B6009" s="169">
        <v>42243</v>
      </c>
      <c r="C6009" s="169">
        <v>42250</v>
      </c>
      <c r="D6009" s="382" t="s">
        <v>1987</v>
      </c>
      <c r="E6009">
        <v>7</v>
      </c>
      <c r="F6009" t="s">
        <v>1049</v>
      </c>
      <c r="G6009" t="s">
        <v>1963</v>
      </c>
      <c r="H6009" t="s">
        <v>412</v>
      </c>
      <c r="I6009" s="383">
        <v>118</v>
      </c>
      <c r="J6009">
        <v>3</v>
      </c>
      <c r="K6009">
        <v>0.04</v>
      </c>
      <c r="L6009" s="383">
        <v>23.84</v>
      </c>
      <c r="M6009" s="383">
        <v>2.3839999999999999</v>
      </c>
      <c r="N6009" t="s">
        <v>1964</v>
      </c>
      <c r="O6009" t="s">
        <v>16531</v>
      </c>
      <c r="P6009" t="s">
        <v>385</v>
      </c>
      <c r="Q6009" t="s">
        <v>1042</v>
      </c>
      <c r="R6009" t="s">
        <v>16154</v>
      </c>
      <c r="S6009" t="s">
        <v>16155</v>
      </c>
      <c r="T6009" t="s">
        <v>2736</v>
      </c>
      <c r="U6009" t="s">
        <v>2670</v>
      </c>
      <c r="V6009" t="s">
        <v>40</v>
      </c>
    </row>
    <row r="6010" spans="1:22">
      <c r="A6010" t="s">
        <v>16532</v>
      </c>
      <c r="B6010" s="169">
        <v>42063</v>
      </c>
      <c r="C6010" s="169">
        <v>42070</v>
      </c>
      <c r="D6010" s="382" t="s">
        <v>1991</v>
      </c>
      <c r="E6010">
        <v>7</v>
      </c>
      <c r="F6010" t="s">
        <v>1049</v>
      </c>
      <c r="G6010" t="s">
        <v>1963</v>
      </c>
      <c r="H6010" t="s">
        <v>413</v>
      </c>
      <c r="I6010" s="383">
        <v>250</v>
      </c>
      <c r="J6010">
        <v>3</v>
      </c>
      <c r="K6010">
        <v>0.03</v>
      </c>
      <c r="L6010" s="383">
        <v>147.5</v>
      </c>
      <c r="M6010" s="383">
        <v>14.75</v>
      </c>
      <c r="N6010" t="s">
        <v>215</v>
      </c>
      <c r="O6010" t="s">
        <v>16533</v>
      </c>
      <c r="P6010" t="s">
        <v>2034</v>
      </c>
      <c r="Q6010" t="s">
        <v>1033</v>
      </c>
      <c r="R6010" t="s">
        <v>8288</v>
      </c>
      <c r="S6010" t="s">
        <v>8289</v>
      </c>
      <c r="T6010" t="s">
        <v>2355</v>
      </c>
      <c r="U6010" t="s">
        <v>61</v>
      </c>
      <c r="V6010" t="s">
        <v>2</v>
      </c>
    </row>
    <row r="6011" spans="1:22">
      <c r="A6011" t="s">
        <v>16534</v>
      </c>
      <c r="B6011" s="169">
        <v>42017</v>
      </c>
      <c r="C6011" s="169">
        <v>42026</v>
      </c>
      <c r="D6011" s="382" t="s">
        <v>1991</v>
      </c>
      <c r="E6011">
        <v>9</v>
      </c>
      <c r="F6011" t="s">
        <v>1049</v>
      </c>
      <c r="G6011" t="s">
        <v>1963</v>
      </c>
      <c r="H6011" t="s">
        <v>414</v>
      </c>
      <c r="I6011" s="383">
        <v>72</v>
      </c>
      <c r="J6011">
        <v>3</v>
      </c>
      <c r="K6011">
        <v>0.03</v>
      </c>
      <c r="L6011" s="383">
        <v>24</v>
      </c>
      <c r="M6011" s="383">
        <v>2.4000000000000004</v>
      </c>
      <c r="N6011" t="s">
        <v>1964</v>
      </c>
      <c r="O6011" t="s">
        <v>16535</v>
      </c>
      <c r="P6011" t="s">
        <v>4070</v>
      </c>
      <c r="Q6011" t="s">
        <v>1036</v>
      </c>
      <c r="R6011" t="s">
        <v>2224</v>
      </c>
      <c r="S6011" t="s">
        <v>2225</v>
      </c>
      <c r="T6011" t="s">
        <v>2226</v>
      </c>
      <c r="U6011" t="s">
        <v>81</v>
      </c>
      <c r="V6011" t="s">
        <v>1</v>
      </c>
    </row>
    <row r="6012" spans="1:22">
      <c r="A6012" t="s">
        <v>16536</v>
      </c>
      <c r="B6012" s="169">
        <v>42296</v>
      </c>
      <c r="C6012" s="169">
        <v>42300</v>
      </c>
      <c r="D6012" s="382" t="s">
        <v>1962</v>
      </c>
      <c r="E6012">
        <v>4</v>
      </c>
      <c r="F6012" t="s">
        <v>1049</v>
      </c>
      <c r="G6012" t="s">
        <v>1963</v>
      </c>
      <c r="H6012" t="s">
        <v>415</v>
      </c>
      <c r="I6012" s="383">
        <v>54</v>
      </c>
      <c r="J6012">
        <v>5</v>
      </c>
      <c r="K6012">
        <v>0.03</v>
      </c>
      <c r="L6012" s="383">
        <v>10.8</v>
      </c>
      <c r="M6012" s="383">
        <v>1.08</v>
      </c>
      <c r="N6012" t="s">
        <v>1964</v>
      </c>
      <c r="O6012" t="s">
        <v>16537</v>
      </c>
      <c r="P6012" t="s">
        <v>2525</v>
      </c>
      <c r="Q6012" t="s">
        <v>1042</v>
      </c>
      <c r="R6012" t="s">
        <v>2112</v>
      </c>
      <c r="S6012" t="s">
        <v>2112</v>
      </c>
      <c r="T6012" t="s">
        <v>2113</v>
      </c>
      <c r="U6012" t="s">
        <v>1985</v>
      </c>
      <c r="V6012" t="s">
        <v>42</v>
      </c>
    </row>
    <row r="6013" spans="1:22">
      <c r="A6013" t="s">
        <v>16538</v>
      </c>
      <c r="B6013" s="169">
        <v>42022</v>
      </c>
      <c r="C6013" s="169">
        <v>42028</v>
      </c>
      <c r="D6013" s="382" t="s">
        <v>1991</v>
      </c>
      <c r="E6013">
        <v>6</v>
      </c>
      <c r="F6013" t="s">
        <v>1049</v>
      </c>
      <c r="G6013" t="s">
        <v>1963</v>
      </c>
      <c r="H6013" t="s">
        <v>416</v>
      </c>
      <c r="I6013" s="383">
        <v>114</v>
      </c>
      <c r="J6013">
        <v>1</v>
      </c>
      <c r="K6013">
        <v>0.05</v>
      </c>
      <c r="L6013" s="383">
        <v>28.3</v>
      </c>
      <c r="M6013" s="383">
        <v>2.83</v>
      </c>
      <c r="N6013" t="s">
        <v>215</v>
      </c>
      <c r="O6013" t="s">
        <v>16539</v>
      </c>
      <c r="P6013" t="s">
        <v>2234</v>
      </c>
      <c r="Q6013" t="s">
        <v>1036</v>
      </c>
      <c r="R6013" t="s">
        <v>2269</v>
      </c>
      <c r="S6013" t="s">
        <v>2269</v>
      </c>
      <c r="T6013" t="s">
        <v>2003</v>
      </c>
      <c r="U6013" t="s">
        <v>2004</v>
      </c>
      <c r="V6013" t="s">
        <v>1</v>
      </c>
    </row>
    <row r="6014" spans="1:22">
      <c r="A6014" t="s">
        <v>16540</v>
      </c>
      <c r="B6014" s="169">
        <v>42006</v>
      </c>
      <c r="C6014" s="169">
        <v>42012</v>
      </c>
      <c r="D6014" s="382" t="s">
        <v>1991</v>
      </c>
      <c r="E6014">
        <v>6</v>
      </c>
      <c r="F6014" t="s">
        <v>1049</v>
      </c>
      <c r="G6014" t="s">
        <v>1963</v>
      </c>
      <c r="H6014" t="s">
        <v>417</v>
      </c>
      <c r="I6014" s="383">
        <v>231</v>
      </c>
      <c r="J6014">
        <v>2</v>
      </c>
      <c r="K6014">
        <v>0.02</v>
      </c>
      <c r="L6014" s="383">
        <v>141.76</v>
      </c>
      <c r="M6014" s="383">
        <v>14.176</v>
      </c>
      <c r="N6014" t="s">
        <v>1976</v>
      </c>
      <c r="O6014" t="s">
        <v>16541</v>
      </c>
      <c r="P6014" t="s">
        <v>2812</v>
      </c>
      <c r="Q6014" t="s">
        <v>1033</v>
      </c>
      <c r="R6014" t="s">
        <v>1174</v>
      </c>
      <c r="S6014" t="s">
        <v>1142</v>
      </c>
      <c r="T6014" t="s">
        <v>87</v>
      </c>
      <c r="U6014" t="s">
        <v>61</v>
      </c>
      <c r="V6014" t="s">
        <v>1</v>
      </c>
    </row>
    <row r="6015" spans="1:22">
      <c r="A6015" t="s">
        <v>16542</v>
      </c>
      <c r="B6015" s="169">
        <v>42273</v>
      </c>
      <c r="C6015" s="169">
        <v>42275</v>
      </c>
      <c r="D6015" s="382" t="s">
        <v>1987</v>
      </c>
      <c r="E6015">
        <v>2</v>
      </c>
      <c r="F6015" t="s">
        <v>1049</v>
      </c>
      <c r="G6015" t="s">
        <v>1963</v>
      </c>
      <c r="H6015" t="s">
        <v>409</v>
      </c>
      <c r="I6015" s="383">
        <v>140</v>
      </c>
      <c r="J6015">
        <v>2</v>
      </c>
      <c r="K6015">
        <v>0.03</v>
      </c>
      <c r="L6015" s="383">
        <v>51.6</v>
      </c>
      <c r="M6015" s="383">
        <v>5.16</v>
      </c>
      <c r="N6015" t="s">
        <v>215</v>
      </c>
      <c r="O6015" t="s">
        <v>16543</v>
      </c>
      <c r="P6015" t="s">
        <v>3698</v>
      </c>
      <c r="Q6015" t="s">
        <v>1033</v>
      </c>
      <c r="R6015" t="s">
        <v>8067</v>
      </c>
      <c r="S6015" t="s">
        <v>2421</v>
      </c>
      <c r="T6015" t="s">
        <v>2422</v>
      </c>
      <c r="U6015" t="s">
        <v>1996</v>
      </c>
      <c r="V6015" t="s">
        <v>41</v>
      </c>
    </row>
    <row r="6016" spans="1:22">
      <c r="A6016" t="s">
        <v>16544</v>
      </c>
      <c r="B6016" s="169">
        <v>42213</v>
      </c>
      <c r="C6016" s="169">
        <v>42218</v>
      </c>
      <c r="D6016" s="382" t="s">
        <v>1987</v>
      </c>
      <c r="E6016">
        <v>5</v>
      </c>
      <c r="F6016" t="s">
        <v>1049</v>
      </c>
      <c r="G6016" t="s">
        <v>1963</v>
      </c>
      <c r="H6016" t="s">
        <v>410</v>
      </c>
      <c r="I6016" s="383">
        <v>211</v>
      </c>
      <c r="J6016">
        <v>3</v>
      </c>
      <c r="K6016">
        <v>0.05</v>
      </c>
      <c r="L6016" s="383">
        <v>99.35</v>
      </c>
      <c r="M6016" s="383">
        <v>9.9350000000000005</v>
      </c>
      <c r="N6016" t="s">
        <v>1964</v>
      </c>
      <c r="O6016" t="s">
        <v>16545</v>
      </c>
      <c r="P6016" t="s">
        <v>5435</v>
      </c>
      <c r="Q6016" t="s">
        <v>1036</v>
      </c>
      <c r="R6016" t="s">
        <v>3362</v>
      </c>
      <c r="S6016" t="s">
        <v>3362</v>
      </c>
      <c r="T6016" t="s">
        <v>3363</v>
      </c>
      <c r="U6016" t="s">
        <v>2032</v>
      </c>
      <c r="V6016" t="s">
        <v>39</v>
      </c>
    </row>
    <row r="6017" spans="1:22">
      <c r="A6017" t="s">
        <v>16546</v>
      </c>
      <c r="B6017" s="169">
        <v>42230</v>
      </c>
      <c r="C6017" s="169">
        <v>42240</v>
      </c>
      <c r="D6017" s="382" t="s">
        <v>1987</v>
      </c>
      <c r="E6017">
        <v>10</v>
      </c>
      <c r="F6017" t="s">
        <v>1049</v>
      </c>
      <c r="G6017" t="s">
        <v>1963</v>
      </c>
      <c r="H6017" t="s">
        <v>411</v>
      </c>
      <c r="I6017" s="383">
        <v>117</v>
      </c>
      <c r="J6017">
        <v>3</v>
      </c>
      <c r="K6017">
        <v>0.03</v>
      </c>
      <c r="L6017" s="383">
        <v>26.47</v>
      </c>
      <c r="M6017" s="383">
        <v>2.6470000000000002</v>
      </c>
      <c r="N6017" t="s">
        <v>1976</v>
      </c>
      <c r="O6017" t="s">
        <v>16547</v>
      </c>
      <c r="P6017" t="s">
        <v>3123</v>
      </c>
      <c r="Q6017" t="s">
        <v>1036</v>
      </c>
      <c r="R6017" t="s">
        <v>4326</v>
      </c>
      <c r="S6017" t="s">
        <v>4326</v>
      </c>
      <c r="T6017" t="s">
        <v>2422</v>
      </c>
      <c r="U6017" t="s">
        <v>1996</v>
      </c>
      <c r="V6017" t="s">
        <v>40</v>
      </c>
    </row>
    <row r="6018" spans="1:22">
      <c r="A6018" t="s">
        <v>16548</v>
      </c>
      <c r="B6018" s="169">
        <v>42216</v>
      </c>
      <c r="C6018" s="169">
        <v>42221</v>
      </c>
      <c r="D6018" s="382" t="s">
        <v>1987</v>
      </c>
      <c r="E6018">
        <v>5</v>
      </c>
      <c r="F6018" t="s">
        <v>1049</v>
      </c>
      <c r="G6018" t="s">
        <v>1963</v>
      </c>
      <c r="H6018" t="s">
        <v>412</v>
      </c>
      <c r="I6018" s="383">
        <v>118</v>
      </c>
      <c r="J6018">
        <v>1</v>
      </c>
      <c r="K6018">
        <v>0.05</v>
      </c>
      <c r="L6018" s="383">
        <v>32.1</v>
      </c>
      <c r="M6018" s="383">
        <v>3.2100000000000004</v>
      </c>
      <c r="N6018" t="s">
        <v>215</v>
      </c>
      <c r="O6018" t="s">
        <v>16549</v>
      </c>
      <c r="P6018" t="s">
        <v>3401</v>
      </c>
      <c r="Q6018" t="s">
        <v>1033</v>
      </c>
      <c r="R6018" t="s">
        <v>3254</v>
      </c>
      <c r="S6018" t="s">
        <v>2295</v>
      </c>
      <c r="T6018" t="s">
        <v>2296</v>
      </c>
      <c r="U6018" t="s">
        <v>2032</v>
      </c>
      <c r="V6018" t="s">
        <v>39</v>
      </c>
    </row>
    <row r="6019" spans="1:22">
      <c r="A6019" t="s">
        <v>16550</v>
      </c>
      <c r="B6019" s="169">
        <v>42282</v>
      </c>
      <c r="C6019" s="169">
        <v>42291</v>
      </c>
      <c r="D6019" s="382" t="s">
        <v>1962</v>
      </c>
      <c r="E6019">
        <v>9</v>
      </c>
      <c r="F6019" t="s">
        <v>1049</v>
      </c>
      <c r="G6019" t="s">
        <v>1963</v>
      </c>
      <c r="H6019" t="s">
        <v>413</v>
      </c>
      <c r="I6019" s="383">
        <v>250</v>
      </c>
      <c r="J6019">
        <v>2</v>
      </c>
      <c r="K6019">
        <v>0.02</v>
      </c>
      <c r="L6019" s="383">
        <v>160</v>
      </c>
      <c r="M6019" s="383">
        <v>16</v>
      </c>
      <c r="N6019" t="s">
        <v>1976</v>
      </c>
      <c r="O6019" t="s">
        <v>16551</v>
      </c>
      <c r="P6019" t="s">
        <v>3135</v>
      </c>
      <c r="Q6019" t="s">
        <v>1036</v>
      </c>
      <c r="R6019" t="s">
        <v>7807</v>
      </c>
      <c r="S6019" t="s">
        <v>7807</v>
      </c>
      <c r="T6019" t="s">
        <v>2422</v>
      </c>
      <c r="U6019" t="s">
        <v>1996</v>
      </c>
      <c r="V6019" t="s">
        <v>42</v>
      </c>
    </row>
    <row r="6020" spans="1:22">
      <c r="A6020" t="s">
        <v>16552</v>
      </c>
      <c r="B6020" s="169">
        <v>42326</v>
      </c>
      <c r="C6020" s="169">
        <v>42328</v>
      </c>
      <c r="D6020" s="382" t="s">
        <v>1962</v>
      </c>
      <c r="E6020">
        <v>2</v>
      </c>
      <c r="F6020" t="s">
        <v>1049</v>
      </c>
      <c r="G6020" t="s">
        <v>1963</v>
      </c>
      <c r="H6020" t="s">
        <v>414</v>
      </c>
      <c r="I6020" s="383">
        <v>72</v>
      </c>
      <c r="J6020">
        <v>3</v>
      </c>
      <c r="K6020">
        <v>0.02</v>
      </c>
      <c r="L6020" s="383">
        <v>24</v>
      </c>
      <c r="M6020" s="383">
        <v>2.4000000000000004</v>
      </c>
      <c r="N6020" t="s">
        <v>215</v>
      </c>
      <c r="O6020" t="s">
        <v>16553</v>
      </c>
      <c r="P6020" t="s">
        <v>2353</v>
      </c>
      <c r="Q6020" t="s">
        <v>1033</v>
      </c>
      <c r="R6020" t="s">
        <v>2822</v>
      </c>
      <c r="S6020" t="s">
        <v>2823</v>
      </c>
      <c r="T6020" t="s">
        <v>2101</v>
      </c>
      <c r="U6020" t="s">
        <v>2102</v>
      </c>
      <c r="V6020" t="s">
        <v>43</v>
      </c>
    </row>
    <row r="6021" spans="1:22">
      <c r="A6021" t="s">
        <v>16554</v>
      </c>
      <c r="B6021" s="169">
        <v>42196</v>
      </c>
      <c r="C6021" s="169">
        <v>42205</v>
      </c>
      <c r="D6021" s="382" t="s">
        <v>1987</v>
      </c>
      <c r="E6021">
        <v>9</v>
      </c>
      <c r="F6021" t="s">
        <v>1049</v>
      </c>
      <c r="G6021" t="s">
        <v>1963</v>
      </c>
      <c r="H6021" t="s">
        <v>415</v>
      </c>
      <c r="I6021" s="383">
        <v>54</v>
      </c>
      <c r="J6021">
        <v>3</v>
      </c>
      <c r="K6021">
        <v>0.02</v>
      </c>
      <c r="L6021" s="383">
        <v>18</v>
      </c>
      <c r="M6021" s="383">
        <v>1.8</v>
      </c>
      <c r="N6021" t="s">
        <v>215</v>
      </c>
      <c r="O6021" t="s">
        <v>16555</v>
      </c>
      <c r="P6021" t="s">
        <v>4030</v>
      </c>
      <c r="Q6021" t="s">
        <v>1033</v>
      </c>
      <c r="R6021" t="s">
        <v>2123</v>
      </c>
      <c r="S6021" t="s">
        <v>2124</v>
      </c>
      <c r="T6021" t="s">
        <v>2125</v>
      </c>
      <c r="U6021" t="s">
        <v>2102</v>
      </c>
      <c r="V6021" t="s">
        <v>39</v>
      </c>
    </row>
    <row r="6022" spans="1:22">
      <c r="A6022" t="s">
        <v>16556</v>
      </c>
      <c r="B6022" s="169">
        <v>42245</v>
      </c>
      <c r="C6022" s="169">
        <v>42247</v>
      </c>
      <c r="D6022" s="382" t="s">
        <v>1987</v>
      </c>
      <c r="E6022">
        <v>2</v>
      </c>
      <c r="F6022" t="s">
        <v>1049</v>
      </c>
      <c r="G6022" t="s">
        <v>1963</v>
      </c>
      <c r="H6022" t="s">
        <v>416</v>
      </c>
      <c r="I6022" s="383">
        <v>114</v>
      </c>
      <c r="J6022">
        <v>4</v>
      </c>
      <c r="K6022">
        <v>0.05</v>
      </c>
      <c r="L6022" s="383">
        <v>11.2</v>
      </c>
      <c r="M6022" s="383">
        <v>1.1199999999999999</v>
      </c>
      <c r="N6022" t="s">
        <v>1976</v>
      </c>
      <c r="O6022" t="s">
        <v>16557</v>
      </c>
      <c r="P6022" t="s">
        <v>2554</v>
      </c>
      <c r="Q6022" t="s">
        <v>1036</v>
      </c>
      <c r="R6022" t="s">
        <v>1129</v>
      </c>
      <c r="S6022" t="s">
        <v>1110</v>
      </c>
      <c r="T6022" t="s">
        <v>87</v>
      </c>
      <c r="U6022" t="s">
        <v>18</v>
      </c>
      <c r="V6022" t="s">
        <v>40</v>
      </c>
    </row>
    <row r="6023" spans="1:22">
      <c r="A6023" t="s">
        <v>16558</v>
      </c>
      <c r="B6023" s="169">
        <v>42206</v>
      </c>
      <c r="C6023" s="169">
        <v>42216</v>
      </c>
      <c r="D6023" s="382" t="s">
        <v>1987</v>
      </c>
      <c r="E6023">
        <v>10</v>
      </c>
      <c r="F6023" t="s">
        <v>1049</v>
      </c>
      <c r="G6023" t="s">
        <v>1963</v>
      </c>
      <c r="H6023" t="s">
        <v>417</v>
      </c>
      <c r="I6023" s="383">
        <v>231</v>
      </c>
      <c r="J6023">
        <v>2</v>
      </c>
      <c r="K6023">
        <v>0.01</v>
      </c>
      <c r="L6023" s="383">
        <v>146.38</v>
      </c>
      <c r="M6023" s="383">
        <v>14.638</v>
      </c>
      <c r="N6023" t="s">
        <v>1964</v>
      </c>
      <c r="O6023" t="s">
        <v>16559</v>
      </c>
      <c r="P6023" t="s">
        <v>9097</v>
      </c>
      <c r="Q6023" t="s">
        <v>1033</v>
      </c>
      <c r="R6023" t="s">
        <v>16372</v>
      </c>
      <c r="S6023" t="s">
        <v>16373</v>
      </c>
      <c r="T6023" t="s">
        <v>2031</v>
      </c>
      <c r="U6023" t="s">
        <v>2032</v>
      </c>
      <c r="V6023" t="s">
        <v>39</v>
      </c>
    </row>
    <row r="6024" spans="1:22">
      <c r="A6024" t="s">
        <v>16560</v>
      </c>
      <c r="B6024" s="169">
        <v>42357</v>
      </c>
      <c r="C6024" s="169">
        <v>42359</v>
      </c>
      <c r="D6024" s="382" t="s">
        <v>1962</v>
      </c>
      <c r="E6024">
        <v>2</v>
      </c>
      <c r="F6024" t="s">
        <v>1049</v>
      </c>
      <c r="G6024" t="s">
        <v>1963</v>
      </c>
      <c r="H6024" t="s">
        <v>409</v>
      </c>
      <c r="I6024" s="383">
        <v>140</v>
      </c>
      <c r="J6024">
        <v>2</v>
      </c>
      <c r="K6024">
        <v>0.01</v>
      </c>
      <c r="L6024" s="383">
        <v>57.2</v>
      </c>
      <c r="M6024" s="383">
        <v>5.7200000000000006</v>
      </c>
      <c r="N6024" t="s">
        <v>215</v>
      </c>
      <c r="O6024" t="s">
        <v>16561</v>
      </c>
      <c r="P6024" t="s">
        <v>6888</v>
      </c>
      <c r="Q6024" t="s">
        <v>1033</v>
      </c>
      <c r="R6024" t="s">
        <v>3183</v>
      </c>
      <c r="S6024" t="s">
        <v>3183</v>
      </c>
      <c r="T6024" t="s">
        <v>2736</v>
      </c>
      <c r="U6024" t="s">
        <v>2670</v>
      </c>
      <c r="V6024" t="s">
        <v>44</v>
      </c>
    </row>
    <row r="6025" spans="1:22">
      <c r="A6025" t="s">
        <v>16562</v>
      </c>
      <c r="B6025" s="169">
        <v>42348</v>
      </c>
      <c r="C6025" s="169">
        <v>42352</v>
      </c>
      <c r="D6025" s="382" t="s">
        <v>1962</v>
      </c>
      <c r="E6025">
        <v>4</v>
      </c>
      <c r="F6025" t="s">
        <v>1049</v>
      </c>
      <c r="G6025" t="s">
        <v>1963</v>
      </c>
      <c r="H6025" t="s">
        <v>410</v>
      </c>
      <c r="I6025" s="383">
        <v>211</v>
      </c>
      <c r="J6025">
        <v>2</v>
      </c>
      <c r="K6025">
        <v>0.03</v>
      </c>
      <c r="L6025" s="383">
        <v>118.34</v>
      </c>
      <c r="M6025" s="383">
        <v>11.834000000000001</v>
      </c>
      <c r="N6025" t="s">
        <v>1976</v>
      </c>
      <c r="O6025" t="s">
        <v>16563</v>
      </c>
      <c r="P6025" t="s">
        <v>2431</v>
      </c>
      <c r="Q6025" t="s">
        <v>1033</v>
      </c>
      <c r="R6025" t="s">
        <v>2668</v>
      </c>
      <c r="S6025" t="s">
        <v>2668</v>
      </c>
      <c r="T6025" t="s">
        <v>2669</v>
      </c>
      <c r="U6025" t="s">
        <v>2670</v>
      </c>
      <c r="V6025" t="s">
        <v>44</v>
      </c>
    </row>
    <row r="6026" spans="1:22">
      <c r="A6026" t="s">
        <v>16564</v>
      </c>
      <c r="B6026" s="169">
        <v>42081</v>
      </c>
      <c r="C6026" s="169">
        <v>42082</v>
      </c>
      <c r="D6026" s="382" t="s">
        <v>1991</v>
      </c>
      <c r="E6026">
        <v>1</v>
      </c>
      <c r="F6026" t="s">
        <v>1049</v>
      </c>
      <c r="G6026" t="s">
        <v>1963</v>
      </c>
      <c r="H6026" t="s">
        <v>411</v>
      </c>
      <c r="I6026" s="383">
        <v>117</v>
      </c>
      <c r="J6026">
        <v>2</v>
      </c>
      <c r="K6026">
        <v>0.01</v>
      </c>
      <c r="L6026" s="383">
        <v>34.659999999999997</v>
      </c>
      <c r="M6026" s="383">
        <v>3.4659999999999997</v>
      </c>
      <c r="N6026" t="s">
        <v>215</v>
      </c>
      <c r="O6026" t="s">
        <v>16565</v>
      </c>
      <c r="P6026" t="s">
        <v>3756</v>
      </c>
      <c r="Q6026" t="s">
        <v>1033</v>
      </c>
      <c r="R6026" t="s">
        <v>2148</v>
      </c>
      <c r="S6026" t="s">
        <v>2149</v>
      </c>
      <c r="T6026" t="s">
        <v>1968</v>
      </c>
      <c r="U6026" t="s">
        <v>1969</v>
      </c>
      <c r="V6026" t="s">
        <v>3</v>
      </c>
    </row>
    <row r="6027" spans="1:22">
      <c r="A6027" t="s">
        <v>16566</v>
      </c>
      <c r="B6027" s="169">
        <v>42028</v>
      </c>
      <c r="C6027" s="169">
        <v>42035</v>
      </c>
      <c r="D6027" s="382" t="s">
        <v>1991</v>
      </c>
      <c r="E6027">
        <v>7</v>
      </c>
      <c r="F6027" t="s">
        <v>1049</v>
      </c>
      <c r="G6027" t="s">
        <v>1963</v>
      </c>
      <c r="H6027" t="s">
        <v>412</v>
      </c>
      <c r="I6027" s="383">
        <v>118</v>
      </c>
      <c r="J6027">
        <v>3</v>
      </c>
      <c r="K6027">
        <v>0.05</v>
      </c>
      <c r="L6027" s="383">
        <v>20.299999999999997</v>
      </c>
      <c r="M6027" s="383">
        <v>2.0299999999999998</v>
      </c>
      <c r="N6027" t="s">
        <v>1964</v>
      </c>
      <c r="O6027" t="s">
        <v>16567</v>
      </c>
      <c r="P6027" t="s">
        <v>3616</v>
      </c>
      <c r="Q6027" t="s">
        <v>1033</v>
      </c>
      <c r="R6027" t="s">
        <v>273</v>
      </c>
      <c r="S6027" t="s">
        <v>1044</v>
      </c>
      <c r="T6027" t="s">
        <v>87</v>
      </c>
      <c r="U6027" t="s">
        <v>81</v>
      </c>
      <c r="V6027" t="s">
        <v>1</v>
      </c>
    </row>
    <row r="6028" spans="1:22">
      <c r="A6028" t="s">
        <v>16568</v>
      </c>
      <c r="B6028" s="169">
        <v>42269</v>
      </c>
      <c r="C6028" s="169">
        <v>42274</v>
      </c>
      <c r="D6028" s="382" t="s">
        <v>1987</v>
      </c>
      <c r="E6028">
        <v>5</v>
      </c>
      <c r="F6028" t="s">
        <v>1049</v>
      </c>
      <c r="G6028" t="s">
        <v>1963</v>
      </c>
      <c r="H6028" t="s">
        <v>413</v>
      </c>
      <c r="I6028" s="383">
        <v>250</v>
      </c>
      <c r="J6028">
        <v>4</v>
      </c>
      <c r="K6028">
        <v>0.03</v>
      </c>
      <c r="L6028" s="383">
        <v>140</v>
      </c>
      <c r="M6028" s="383">
        <v>14</v>
      </c>
      <c r="N6028" t="s">
        <v>1964</v>
      </c>
      <c r="O6028" t="s">
        <v>16569</v>
      </c>
      <c r="P6028" t="s">
        <v>6626</v>
      </c>
      <c r="Q6028" t="s">
        <v>1036</v>
      </c>
      <c r="R6028" t="s">
        <v>8512</v>
      </c>
      <c r="S6028" t="s">
        <v>4009</v>
      </c>
      <c r="T6028" t="s">
        <v>2009</v>
      </c>
      <c r="U6028" t="s">
        <v>62</v>
      </c>
      <c r="V6028" t="s">
        <v>41</v>
      </c>
    </row>
    <row r="6029" spans="1:22">
      <c r="A6029" t="s">
        <v>16570</v>
      </c>
      <c r="B6029" s="169">
        <v>42184</v>
      </c>
      <c r="C6029" s="169">
        <v>42193</v>
      </c>
      <c r="D6029" s="382" t="s">
        <v>1971</v>
      </c>
      <c r="E6029">
        <v>9</v>
      </c>
      <c r="F6029" t="s">
        <v>1049</v>
      </c>
      <c r="G6029" t="s">
        <v>1963</v>
      </c>
      <c r="H6029" t="s">
        <v>414</v>
      </c>
      <c r="I6029" s="383">
        <v>72</v>
      </c>
      <c r="J6029">
        <v>2</v>
      </c>
      <c r="K6029">
        <v>0.05</v>
      </c>
      <c r="L6029" s="383">
        <v>36</v>
      </c>
      <c r="M6029" s="383">
        <v>3.6</v>
      </c>
      <c r="N6029" t="s">
        <v>215</v>
      </c>
      <c r="O6029" t="s">
        <v>16571</v>
      </c>
      <c r="P6029" t="s">
        <v>2313</v>
      </c>
      <c r="Q6029" t="s">
        <v>1033</v>
      </c>
      <c r="R6029" t="s">
        <v>2491</v>
      </c>
      <c r="S6029" t="s">
        <v>2492</v>
      </c>
      <c r="T6029" t="s">
        <v>2205</v>
      </c>
      <c r="U6029" t="s">
        <v>61</v>
      </c>
      <c r="V6029" t="s">
        <v>38</v>
      </c>
    </row>
    <row r="6030" spans="1:22">
      <c r="A6030" t="s">
        <v>16572</v>
      </c>
      <c r="B6030" s="169">
        <v>42068</v>
      </c>
      <c r="C6030" s="169">
        <v>42071</v>
      </c>
      <c r="D6030" s="382" t="s">
        <v>1991</v>
      </c>
      <c r="E6030">
        <v>3</v>
      </c>
      <c r="F6030" t="s">
        <v>1049</v>
      </c>
      <c r="G6030" t="s">
        <v>1963</v>
      </c>
      <c r="H6030" t="s">
        <v>415</v>
      </c>
      <c r="I6030" s="383">
        <v>54</v>
      </c>
      <c r="J6030">
        <v>4</v>
      </c>
      <c r="K6030">
        <v>0.05</v>
      </c>
      <c r="L6030" s="383">
        <v>13.5</v>
      </c>
      <c r="M6030" s="383">
        <v>1.35</v>
      </c>
      <c r="N6030" t="s">
        <v>1964</v>
      </c>
      <c r="O6030" t="s">
        <v>16573</v>
      </c>
      <c r="P6030" t="s">
        <v>4298</v>
      </c>
      <c r="Q6030" t="s">
        <v>1033</v>
      </c>
      <c r="R6030" t="s">
        <v>2700</v>
      </c>
      <c r="S6030" t="s">
        <v>2701</v>
      </c>
      <c r="T6030" t="s">
        <v>2702</v>
      </c>
      <c r="U6030" t="s">
        <v>81</v>
      </c>
      <c r="V6030" t="s">
        <v>3</v>
      </c>
    </row>
    <row r="6031" spans="1:22">
      <c r="A6031" t="s">
        <v>16574</v>
      </c>
      <c r="B6031" s="169">
        <v>42187</v>
      </c>
      <c r="C6031" s="169">
        <v>42194</v>
      </c>
      <c r="D6031" s="382" t="s">
        <v>1987</v>
      </c>
      <c r="E6031">
        <v>7</v>
      </c>
      <c r="F6031" t="s">
        <v>1049</v>
      </c>
      <c r="G6031" t="s">
        <v>1963</v>
      </c>
      <c r="H6031" t="s">
        <v>416</v>
      </c>
      <c r="I6031" s="383">
        <v>114</v>
      </c>
      <c r="J6031">
        <v>5</v>
      </c>
      <c r="K6031">
        <v>0.03</v>
      </c>
      <c r="L6031" s="383">
        <v>16.899999999999999</v>
      </c>
      <c r="M6031" s="383">
        <v>1.69</v>
      </c>
      <c r="N6031" t="s">
        <v>1976</v>
      </c>
      <c r="O6031" t="s">
        <v>16575</v>
      </c>
      <c r="P6031" t="s">
        <v>3870</v>
      </c>
      <c r="Q6031" t="s">
        <v>1033</v>
      </c>
      <c r="R6031" t="s">
        <v>5783</v>
      </c>
      <c r="S6031" t="s">
        <v>2990</v>
      </c>
      <c r="T6031" t="s">
        <v>2101</v>
      </c>
      <c r="U6031" t="s">
        <v>2102</v>
      </c>
      <c r="V6031" t="s">
        <v>39</v>
      </c>
    </row>
    <row r="6032" spans="1:22">
      <c r="A6032" t="s">
        <v>16576</v>
      </c>
      <c r="B6032" s="169">
        <v>42013</v>
      </c>
      <c r="C6032" s="169">
        <v>42022</v>
      </c>
      <c r="D6032" s="382" t="s">
        <v>1991</v>
      </c>
      <c r="E6032">
        <v>9</v>
      </c>
      <c r="F6032" t="s">
        <v>1049</v>
      </c>
      <c r="G6032" t="s">
        <v>1963</v>
      </c>
      <c r="H6032" t="s">
        <v>417</v>
      </c>
      <c r="I6032" s="383">
        <v>231</v>
      </c>
      <c r="J6032">
        <v>3</v>
      </c>
      <c r="K6032">
        <v>0.04</v>
      </c>
      <c r="L6032" s="383">
        <v>123.28</v>
      </c>
      <c r="M6032" s="383">
        <v>12.328000000000001</v>
      </c>
      <c r="N6032" t="s">
        <v>215</v>
      </c>
      <c r="O6032" t="s">
        <v>16577</v>
      </c>
      <c r="P6032" t="s">
        <v>3015</v>
      </c>
      <c r="Q6032" t="s">
        <v>1036</v>
      </c>
      <c r="R6032" t="s">
        <v>4742</v>
      </c>
      <c r="S6032" t="s">
        <v>4742</v>
      </c>
      <c r="T6032" t="s">
        <v>1980</v>
      </c>
      <c r="U6032" t="s">
        <v>1969</v>
      </c>
      <c r="V6032" t="s">
        <v>1</v>
      </c>
    </row>
    <row r="6033" spans="1:22">
      <c r="A6033" t="s">
        <v>16578</v>
      </c>
      <c r="B6033" s="169">
        <v>42283</v>
      </c>
      <c r="C6033" s="169">
        <v>42285</v>
      </c>
      <c r="D6033" s="382" t="s">
        <v>1962</v>
      </c>
      <c r="E6033">
        <v>2</v>
      </c>
      <c r="F6033" t="s">
        <v>1049</v>
      </c>
      <c r="G6033" t="s">
        <v>1963</v>
      </c>
      <c r="H6033" t="s">
        <v>409</v>
      </c>
      <c r="I6033" s="383">
        <v>140</v>
      </c>
      <c r="J6033">
        <v>1</v>
      </c>
      <c r="K6033">
        <v>0.02</v>
      </c>
      <c r="L6033" s="383">
        <v>57.2</v>
      </c>
      <c r="M6033" s="383">
        <v>5.7200000000000006</v>
      </c>
      <c r="N6033" t="s">
        <v>1976</v>
      </c>
      <c r="O6033" t="s">
        <v>16579</v>
      </c>
      <c r="P6033" t="s">
        <v>13137</v>
      </c>
      <c r="Q6033" t="s">
        <v>1042</v>
      </c>
      <c r="R6033" t="s">
        <v>2962</v>
      </c>
      <c r="S6033" t="s">
        <v>2702</v>
      </c>
      <c r="T6033" t="s">
        <v>2702</v>
      </c>
      <c r="U6033" t="s">
        <v>81</v>
      </c>
      <c r="V6033" t="s">
        <v>42</v>
      </c>
    </row>
    <row r="6034" spans="1:22">
      <c r="A6034" t="s">
        <v>16580</v>
      </c>
      <c r="B6034" s="169">
        <v>42270</v>
      </c>
      <c r="C6034" s="169">
        <v>42280</v>
      </c>
      <c r="D6034" s="382" t="s">
        <v>1987</v>
      </c>
      <c r="E6034">
        <v>10</v>
      </c>
      <c r="F6034" t="s">
        <v>1049</v>
      </c>
      <c r="G6034" t="s">
        <v>1963</v>
      </c>
      <c r="H6034" t="s">
        <v>410</v>
      </c>
      <c r="I6034" s="383">
        <v>211</v>
      </c>
      <c r="J6034">
        <v>3</v>
      </c>
      <c r="K6034">
        <v>0.03</v>
      </c>
      <c r="L6034" s="383">
        <v>112.00999999999999</v>
      </c>
      <c r="M6034" s="383">
        <v>11.201000000000001</v>
      </c>
      <c r="N6034" t="s">
        <v>1976</v>
      </c>
      <c r="O6034" t="s">
        <v>16581</v>
      </c>
      <c r="P6034" t="s">
        <v>6993</v>
      </c>
      <c r="Q6034" t="s">
        <v>1033</v>
      </c>
      <c r="R6034" t="s">
        <v>2881</v>
      </c>
      <c r="S6034" t="s">
        <v>2882</v>
      </c>
      <c r="T6034" t="s">
        <v>1968</v>
      </c>
      <c r="U6034" t="s">
        <v>1969</v>
      </c>
      <c r="V6034" t="s">
        <v>41</v>
      </c>
    </row>
    <row r="6035" spans="1:22">
      <c r="A6035" t="s">
        <v>16582</v>
      </c>
      <c r="B6035" s="169">
        <v>42351</v>
      </c>
      <c r="C6035" s="169">
        <v>42352</v>
      </c>
      <c r="D6035" s="382" t="s">
        <v>1962</v>
      </c>
      <c r="E6035">
        <v>1</v>
      </c>
      <c r="F6035" t="s">
        <v>1049</v>
      </c>
      <c r="G6035" t="s">
        <v>1963</v>
      </c>
      <c r="H6035" t="s">
        <v>411</v>
      </c>
      <c r="I6035" s="383">
        <v>117</v>
      </c>
      <c r="J6035">
        <v>5</v>
      </c>
      <c r="K6035">
        <v>0.04</v>
      </c>
      <c r="L6035" s="383">
        <v>13.600000000000001</v>
      </c>
      <c r="M6035" s="383">
        <v>1.3600000000000003</v>
      </c>
      <c r="N6035" t="s">
        <v>215</v>
      </c>
      <c r="O6035" t="s">
        <v>16583</v>
      </c>
      <c r="P6035" t="s">
        <v>5721</v>
      </c>
      <c r="Q6035" t="s">
        <v>1033</v>
      </c>
      <c r="R6035" t="s">
        <v>2715</v>
      </c>
      <c r="S6035" t="s">
        <v>2321</v>
      </c>
      <c r="T6035" t="s">
        <v>2003</v>
      </c>
      <c r="U6035" t="s">
        <v>2004</v>
      </c>
      <c r="V6035" t="s">
        <v>44</v>
      </c>
    </row>
    <row r="6036" spans="1:22">
      <c r="A6036" t="s">
        <v>16584</v>
      </c>
      <c r="B6036" s="169">
        <v>42286</v>
      </c>
      <c r="C6036" s="169">
        <v>42296</v>
      </c>
      <c r="D6036" s="382" t="s">
        <v>1962</v>
      </c>
      <c r="E6036">
        <v>10</v>
      </c>
      <c r="F6036" t="s">
        <v>1049</v>
      </c>
      <c r="G6036" t="s">
        <v>1963</v>
      </c>
      <c r="H6036" t="s">
        <v>412</v>
      </c>
      <c r="I6036" s="383">
        <v>118</v>
      </c>
      <c r="J6036">
        <v>5</v>
      </c>
      <c r="K6036">
        <v>0.05</v>
      </c>
      <c r="L6036" s="383">
        <v>8.5</v>
      </c>
      <c r="M6036" s="383">
        <v>0.85000000000000009</v>
      </c>
      <c r="N6036" t="s">
        <v>1976</v>
      </c>
      <c r="O6036" t="s">
        <v>16585</v>
      </c>
      <c r="P6036" t="s">
        <v>2907</v>
      </c>
      <c r="Q6036" t="s">
        <v>1033</v>
      </c>
      <c r="R6036" t="s">
        <v>1092</v>
      </c>
      <c r="S6036" t="s">
        <v>1044</v>
      </c>
      <c r="T6036" t="s">
        <v>87</v>
      </c>
      <c r="U6036" t="s">
        <v>81</v>
      </c>
      <c r="V6036" t="s">
        <v>42</v>
      </c>
    </row>
    <row r="6037" spans="1:22">
      <c r="A6037" t="s">
        <v>16586</v>
      </c>
      <c r="B6037" s="169">
        <v>42262</v>
      </c>
      <c r="C6037" s="169">
        <v>42268</v>
      </c>
      <c r="D6037" s="382" t="s">
        <v>1987</v>
      </c>
      <c r="E6037">
        <v>6</v>
      </c>
      <c r="F6037" t="s">
        <v>1049</v>
      </c>
      <c r="G6037" t="s">
        <v>1963</v>
      </c>
      <c r="H6037" t="s">
        <v>413</v>
      </c>
      <c r="I6037" s="383">
        <v>250</v>
      </c>
      <c r="J6037">
        <v>2</v>
      </c>
      <c r="K6037">
        <v>0.05</v>
      </c>
      <c r="L6037" s="383">
        <v>145</v>
      </c>
      <c r="M6037" s="383">
        <v>14.5</v>
      </c>
      <c r="N6037" t="s">
        <v>1976</v>
      </c>
      <c r="O6037" t="s">
        <v>16587</v>
      </c>
      <c r="P6037" t="s">
        <v>3227</v>
      </c>
      <c r="Q6037" t="s">
        <v>1033</v>
      </c>
      <c r="R6037" t="s">
        <v>1380</v>
      </c>
      <c r="S6037" t="s">
        <v>1142</v>
      </c>
      <c r="T6037" t="s">
        <v>87</v>
      </c>
      <c r="U6037" t="s">
        <v>61</v>
      </c>
      <c r="V6037" t="s">
        <v>41</v>
      </c>
    </row>
    <row r="6038" spans="1:22">
      <c r="A6038" t="s">
        <v>16588</v>
      </c>
      <c r="B6038" s="169">
        <v>42208</v>
      </c>
      <c r="C6038" s="169">
        <v>42213</v>
      </c>
      <c r="D6038" s="382" t="s">
        <v>1987</v>
      </c>
      <c r="E6038">
        <v>5</v>
      </c>
      <c r="F6038" t="s">
        <v>1049</v>
      </c>
      <c r="G6038" t="s">
        <v>1963</v>
      </c>
      <c r="H6038" t="s">
        <v>414</v>
      </c>
      <c r="I6038" s="383">
        <v>72</v>
      </c>
      <c r="J6038">
        <v>3</v>
      </c>
      <c r="K6038">
        <v>0.04</v>
      </c>
      <c r="L6038" s="383">
        <v>24</v>
      </c>
      <c r="M6038" s="383">
        <v>2.4000000000000004</v>
      </c>
      <c r="N6038" t="s">
        <v>1964</v>
      </c>
      <c r="O6038" t="s">
        <v>16589</v>
      </c>
      <c r="P6038" t="s">
        <v>4787</v>
      </c>
      <c r="Q6038" t="s">
        <v>1033</v>
      </c>
      <c r="R6038" t="s">
        <v>3520</v>
      </c>
      <c r="S6038" t="s">
        <v>3521</v>
      </c>
      <c r="T6038" t="s">
        <v>3522</v>
      </c>
      <c r="U6038" t="s">
        <v>1996</v>
      </c>
      <c r="V6038" t="s">
        <v>39</v>
      </c>
    </row>
    <row r="6039" spans="1:22">
      <c r="A6039" t="s">
        <v>16590</v>
      </c>
      <c r="B6039" s="169">
        <v>42029</v>
      </c>
      <c r="C6039" s="169">
        <v>42034</v>
      </c>
      <c r="D6039" s="382" t="s">
        <v>1991</v>
      </c>
      <c r="E6039">
        <v>5</v>
      </c>
      <c r="F6039" t="s">
        <v>1049</v>
      </c>
      <c r="G6039" t="s">
        <v>1963</v>
      </c>
      <c r="H6039" t="s">
        <v>415</v>
      </c>
      <c r="I6039" s="383">
        <v>54</v>
      </c>
      <c r="J6039">
        <v>1</v>
      </c>
      <c r="K6039">
        <v>0.02</v>
      </c>
      <c r="L6039" s="383">
        <v>54</v>
      </c>
      <c r="M6039" s="383">
        <v>5.4</v>
      </c>
      <c r="N6039" t="s">
        <v>1976</v>
      </c>
      <c r="O6039" t="s">
        <v>16591</v>
      </c>
      <c r="P6039" t="s">
        <v>4741</v>
      </c>
      <c r="Q6039" t="s">
        <v>1033</v>
      </c>
      <c r="R6039" t="s">
        <v>4742</v>
      </c>
      <c r="S6039" t="s">
        <v>4742</v>
      </c>
      <c r="T6039" t="s">
        <v>1980</v>
      </c>
      <c r="U6039" t="s">
        <v>1969</v>
      </c>
      <c r="V6039" t="s">
        <v>1</v>
      </c>
    </row>
    <row r="6040" spans="1:22">
      <c r="A6040" t="s">
        <v>16592</v>
      </c>
      <c r="B6040" s="169">
        <v>42026</v>
      </c>
      <c r="C6040" s="169">
        <v>42031</v>
      </c>
      <c r="D6040" s="382" t="s">
        <v>1991</v>
      </c>
      <c r="E6040">
        <v>5</v>
      </c>
      <c r="F6040" t="s">
        <v>1049</v>
      </c>
      <c r="G6040" t="s">
        <v>1963</v>
      </c>
      <c r="H6040" t="s">
        <v>416</v>
      </c>
      <c r="I6040" s="383">
        <v>114</v>
      </c>
      <c r="J6040">
        <v>4</v>
      </c>
      <c r="K6040">
        <v>0.02</v>
      </c>
      <c r="L6040" s="383">
        <v>24.88</v>
      </c>
      <c r="M6040" s="383">
        <v>2.488</v>
      </c>
      <c r="N6040" t="s">
        <v>1964</v>
      </c>
      <c r="O6040" t="s">
        <v>16593</v>
      </c>
      <c r="P6040" t="s">
        <v>3266</v>
      </c>
      <c r="Q6040" t="s">
        <v>1033</v>
      </c>
      <c r="R6040" t="s">
        <v>1040</v>
      </c>
      <c r="S6040" t="s">
        <v>1221</v>
      </c>
      <c r="T6040" t="s">
        <v>87</v>
      </c>
      <c r="U6040" t="s">
        <v>18</v>
      </c>
      <c r="V6040" t="s">
        <v>1</v>
      </c>
    </row>
    <row r="6041" spans="1:22">
      <c r="A6041" t="s">
        <v>16594</v>
      </c>
      <c r="B6041" s="169">
        <v>42026</v>
      </c>
      <c r="C6041" s="169">
        <v>42028</v>
      </c>
      <c r="D6041" s="382" t="s">
        <v>1991</v>
      </c>
      <c r="E6041">
        <v>2</v>
      </c>
      <c r="F6041" t="s">
        <v>1049</v>
      </c>
      <c r="G6041" t="s">
        <v>1963</v>
      </c>
      <c r="H6041" t="s">
        <v>417</v>
      </c>
      <c r="I6041" s="383">
        <v>231</v>
      </c>
      <c r="J6041">
        <v>4</v>
      </c>
      <c r="K6041">
        <v>0.05</v>
      </c>
      <c r="L6041" s="383">
        <v>104.8</v>
      </c>
      <c r="M6041" s="383">
        <v>10.48</v>
      </c>
      <c r="N6041" t="s">
        <v>215</v>
      </c>
      <c r="O6041" t="s">
        <v>16595</v>
      </c>
      <c r="P6041" t="s">
        <v>6255</v>
      </c>
      <c r="Q6041" t="s">
        <v>1036</v>
      </c>
      <c r="R6041" t="s">
        <v>277</v>
      </c>
      <c r="S6041" t="s">
        <v>1044</v>
      </c>
      <c r="T6041" t="s">
        <v>87</v>
      </c>
      <c r="U6041" t="s">
        <v>81</v>
      </c>
      <c r="V6041" t="s">
        <v>1</v>
      </c>
    </row>
    <row r="6042" spans="1:22">
      <c r="A6042" t="s">
        <v>16596</v>
      </c>
      <c r="B6042" s="169">
        <v>42062</v>
      </c>
      <c r="C6042" s="169">
        <v>42071</v>
      </c>
      <c r="D6042" s="382" t="s">
        <v>1991</v>
      </c>
      <c r="E6042">
        <v>9</v>
      </c>
      <c r="F6042" t="s">
        <v>1049</v>
      </c>
      <c r="G6042" t="s">
        <v>1963</v>
      </c>
      <c r="H6042" t="s">
        <v>409</v>
      </c>
      <c r="I6042" s="383">
        <v>140</v>
      </c>
      <c r="J6042">
        <v>3</v>
      </c>
      <c r="K6042">
        <v>0.02</v>
      </c>
      <c r="L6042" s="383">
        <v>51.6</v>
      </c>
      <c r="M6042" s="383">
        <v>5.16</v>
      </c>
      <c r="N6042" t="s">
        <v>215</v>
      </c>
      <c r="O6042" t="s">
        <v>16597</v>
      </c>
      <c r="P6042" t="s">
        <v>5234</v>
      </c>
      <c r="Q6042" t="s">
        <v>1033</v>
      </c>
      <c r="R6042" t="s">
        <v>16598</v>
      </c>
      <c r="S6042" t="s">
        <v>16599</v>
      </c>
      <c r="T6042" t="s">
        <v>2910</v>
      </c>
      <c r="U6042" t="s">
        <v>1996</v>
      </c>
      <c r="V6042" t="s">
        <v>2</v>
      </c>
    </row>
    <row r="6043" spans="1:22">
      <c r="A6043" t="s">
        <v>16600</v>
      </c>
      <c r="B6043" s="169">
        <v>42026</v>
      </c>
      <c r="C6043" s="169">
        <v>42034</v>
      </c>
      <c r="D6043" s="382" t="s">
        <v>1991</v>
      </c>
      <c r="E6043">
        <v>8</v>
      </c>
      <c r="F6043" t="s">
        <v>1049</v>
      </c>
      <c r="G6043" t="s">
        <v>1963</v>
      </c>
      <c r="H6043" t="s">
        <v>410</v>
      </c>
      <c r="I6043" s="383">
        <v>211</v>
      </c>
      <c r="J6043">
        <v>5</v>
      </c>
      <c r="K6043">
        <v>0.02</v>
      </c>
      <c r="L6043" s="383">
        <v>109.9</v>
      </c>
      <c r="M6043" s="383">
        <v>10.990000000000002</v>
      </c>
      <c r="N6043" t="s">
        <v>215</v>
      </c>
      <c r="O6043" t="s">
        <v>16601</v>
      </c>
      <c r="P6043" t="s">
        <v>4811</v>
      </c>
      <c r="Q6043" t="s">
        <v>1042</v>
      </c>
      <c r="R6043" t="s">
        <v>16602</v>
      </c>
      <c r="S6043" t="s">
        <v>16602</v>
      </c>
      <c r="T6043" t="s">
        <v>4172</v>
      </c>
      <c r="U6043" t="s">
        <v>1996</v>
      </c>
      <c r="V6043" t="s">
        <v>1</v>
      </c>
    </row>
    <row r="6044" spans="1:22">
      <c r="A6044" t="s">
        <v>16603</v>
      </c>
      <c r="B6044" s="169">
        <v>42177</v>
      </c>
      <c r="C6044" s="169">
        <v>42178</v>
      </c>
      <c r="D6044" s="382" t="s">
        <v>1971</v>
      </c>
      <c r="E6044">
        <v>1</v>
      </c>
      <c r="F6044" t="s">
        <v>1049</v>
      </c>
      <c r="G6044" t="s">
        <v>1963</v>
      </c>
      <c r="H6044" t="s">
        <v>411</v>
      </c>
      <c r="I6044" s="383">
        <v>117</v>
      </c>
      <c r="J6044">
        <v>2</v>
      </c>
      <c r="K6044">
        <v>0.01</v>
      </c>
      <c r="L6044" s="383">
        <v>34.659999999999997</v>
      </c>
      <c r="M6044" s="383">
        <v>3.4659999999999997</v>
      </c>
      <c r="N6044" t="s">
        <v>1964</v>
      </c>
      <c r="O6044" t="s">
        <v>16604</v>
      </c>
      <c r="P6044" t="s">
        <v>5244</v>
      </c>
      <c r="Q6044" t="s">
        <v>1033</v>
      </c>
      <c r="R6044" t="s">
        <v>1119</v>
      </c>
      <c r="S6044" t="s">
        <v>80</v>
      </c>
      <c r="T6044" t="s">
        <v>87</v>
      </c>
      <c r="U6044" t="s">
        <v>60</v>
      </c>
      <c r="V6044" t="s">
        <v>38</v>
      </c>
    </row>
    <row r="6045" spans="1:22">
      <c r="A6045" t="s">
        <v>16605</v>
      </c>
      <c r="B6045" s="169">
        <v>42166</v>
      </c>
      <c r="C6045" s="169">
        <v>42169</v>
      </c>
      <c r="D6045" s="382" t="s">
        <v>1971</v>
      </c>
      <c r="E6045">
        <v>3</v>
      </c>
      <c r="F6045" t="s">
        <v>1049</v>
      </c>
      <c r="G6045" t="s">
        <v>1963</v>
      </c>
      <c r="H6045" t="s">
        <v>412</v>
      </c>
      <c r="I6045" s="383">
        <v>118</v>
      </c>
      <c r="J6045">
        <v>1</v>
      </c>
      <c r="K6045">
        <v>0.01</v>
      </c>
      <c r="L6045" s="383">
        <v>36.82</v>
      </c>
      <c r="M6045" s="383">
        <v>3.6820000000000004</v>
      </c>
      <c r="N6045" t="s">
        <v>1964</v>
      </c>
      <c r="O6045" t="s">
        <v>16606</v>
      </c>
      <c r="P6045" t="s">
        <v>6800</v>
      </c>
      <c r="Q6045" t="s">
        <v>1036</v>
      </c>
      <c r="R6045" t="s">
        <v>9282</v>
      </c>
      <c r="S6045" t="s">
        <v>5397</v>
      </c>
      <c r="T6045" t="s">
        <v>2003</v>
      </c>
      <c r="U6045" t="s">
        <v>2004</v>
      </c>
      <c r="V6045" t="s">
        <v>38</v>
      </c>
    </row>
    <row r="6046" spans="1:22">
      <c r="A6046" t="s">
        <v>16607</v>
      </c>
      <c r="B6046" s="169">
        <v>42013</v>
      </c>
      <c r="C6046" s="169">
        <v>42015</v>
      </c>
      <c r="D6046" s="382" t="s">
        <v>1991</v>
      </c>
      <c r="E6046">
        <v>2</v>
      </c>
      <c r="F6046" t="s">
        <v>1049</v>
      </c>
      <c r="G6046" t="s">
        <v>1963</v>
      </c>
      <c r="H6046" t="s">
        <v>413</v>
      </c>
      <c r="I6046" s="383">
        <v>250</v>
      </c>
      <c r="J6046">
        <v>4</v>
      </c>
      <c r="K6046">
        <v>0.05</v>
      </c>
      <c r="L6046" s="383">
        <v>120</v>
      </c>
      <c r="M6046" s="383">
        <v>12</v>
      </c>
      <c r="N6046" t="s">
        <v>215</v>
      </c>
      <c r="O6046" t="s">
        <v>16608</v>
      </c>
      <c r="P6046" t="s">
        <v>4261</v>
      </c>
      <c r="Q6046" t="s">
        <v>1033</v>
      </c>
      <c r="R6046" t="s">
        <v>1060</v>
      </c>
      <c r="S6046" t="s">
        <v>1061</v>
      </c>
      <c r="T6046" t="s">
        <v>87</v>
      </c>
      <c r="U6046" t="s">
        <v>18</v>
      </c>
      <c r="V6046" t="s">
        <v>1</v>
      </c>
    </row>
    <row r="6047" spans="1:22">
      <c r="A6047" t="s">
        <v>16609</v>
      </c>
      <c r="B6047" s="169">
        <v>42065</v>
      </c>
      <c r="C6047" s="169">
        <v>42071</v>
      </c>
      <c r="D6047" s="382" t="s">
        <v>1991</v>
      </c>
      <c r="E6047">
        <v>6</v>
      </c>
      <c r="F6047" t="s">
        <v>1049</v>
      </c>
      <c r="G6047" t="s">
        <v>1963</v>
      </c>
      <c r="H6047" t="s">
        <v>414</v>
      </c>
      <c r="I6047" s="383">
        <v>72</v>
      </c>
      <c r="J6047">
        <v>1</v>
      </c>
      <c r="K6047">
        <v>0.03</v>
      </c>
      <c r="L6047" s="383">
        <v>72</v>
      </c>
      <c r="M6047" s="383">
        <v>7.2</v>
      </c>
      <c r="N6047" t="s">
        <v>1964</v>
      </c>
      <c r="O6047" t="s">
        <v>16610</v>
      </c>
      <c r="P6047" t="s">
        <v>3080</v>
      </c>
      <c r="Q6047" t="s">
        <v>1033</v>
      </c>
      <c r="R6047" t="s">
        <v>1493</v>
      </c>
      <c r="S6047" t="s">
        <v>80</v>
      </c>
      <c r="T6047" t="s">
        <v>87</v>
      </c>
      <c r="U6047" t="s">
        <v>60</v>
      </c>
      <c r="V6047" t="s">
        <v>3</v>
      </c>
    </row>
    <row r="6048" spans="1:22">
      <c r="A6048" t="s">
        <v>16611</v>
      </c>
      <c r="B6048" s="169">
        <v>42354</v>
      </c>
      <c r="C6048" s="169">
        <v>42362</v>
      </c>
      <c r="D6048" s="382" t="s">
        <v>1962</v>
      </c>
      <c r="E6048">
        <v>8</v>
      </c>
      <c r="F6048" t="s">
        <v>1049</v>
      </c>
      <c r="G6048" t="s">
        <v>1963</v>
      </c>
      <c r="H6048" t="s">
        <v>415</v>
      </c>
      <c r="I6048" s="383">
        <v>54</v>
      </c>
      <c r="J6048">
        <v>3</v>
      </c>
      <c r="K6048">
        <v>0.05</v>
      </c>
      <c r="L6048" s="383">
        <v>18</v>
      </c>
      <c r="M6048" s="383">
        <v>1.8</v>
      </c>
      <c r="N6048" t="s">
        <v>1964</v>
      </c>
      <c r="O6048" t="s">
        <v>16612</v>
      </c>
      <c r="P6048" t="s">
        <v>5461</v>
      </c>
      <c r="Q6048" t="s">
        <v>1042</v>
      </c>
      <c r="R6048" t="s">
        <v>1111</v>
      </c>
      <c r="S6048" t="s">
        <v>1084</v>
      </c>
      <c r="T6048" t="s">
        <v>87</v>
      </c>
      <c r="U6048" t="s">
        <v>18</v>
      </c>
      <c r="V6048" t="s">
        <v>44</v>
      </c>
    </row>
    <row r="6049" spans="1:22">
      <c r="A6049" t="s">
        <v>16613</v>
      </c>
      <c r="B6049" s="169">
        <v>42086</v>
      </c>
      <c r="C6049" s="169">
        <v>42090</v>
      </c>
      <c r="D6049" s="382" t="s">
        <v>1991</v>
      </c>
      <c r="E6049">
        <v>4</v>
      </c>
      <c r="F6049" t="s">
        <v>1049</v>
      </c>
      <c r="G6049" t="s">
        <v>1963</v>
      </c>
      <c r="H6049" t="s">
        <v>416</v>
      </c>
      <c r="I6049" s="383">
        <v>114</v>
      </c>
      <c r="J6049">
        <v>2</v>
      </c>
      <c r="K6049">
        <v>0.03</v>
      </c>
      <c r="L6049" s="383">
        <v>27.16</v>
      </c>
      <c r="M6049" s="383">
        <v>2.7160000000000002</v>
      </c>
      <c r="N6049" t="s">
        <v>215</v>
      </c>
      <c r="O6049" t="s">
        <v>16614</v>
      </c>
      <c r="P6049" t="s">
        <v>4578</v>
      </c>
      <c r="Q6049" t="s">
        <v>1033</v>
      </c>
      <c r="R6049" t="s">
        <v>9803</v>
      </c>
      <c r="S6049" t="s">
        <v>1335</v>
      </c>
      <c r="T6049" t="s">
        <v>1946</v>
      </c>
      <c r="U6049" t="s">
        <v>1946</v>
      </c>
      <c r="V6049" t="s">
        <v>3</v>
      </c>
    </row>
    <row r="6050" spans="1:22">
      <c r="A6050" t="s">
        <v>16615</v>
      </c>
      <c r="B6050" s="169">
        <v>42277</v>
      </c>
      <c r="C6050" s="169">
        <v>42279</v>
      </c>
      <c r="D6050" s="382" t="s">
        <v>1987</v>
      </c>
      <c r="E6050">
        <v>2</v>
      </c>
      <c r="F6050" t="s">
        <v>1049</v>
      </c>
      <c r="G6050" t="s">
        <v>1963</v>
      </c>
      <c r="H6050" t="s">
        <v>417</v>
      </c>
      <c r="I6050" s="383">
        <v>231</v>
      </c>
      <c r="J6050">
        <v>4</v>
      </c>
      <c r="K6050">
        <v>0.04</v>
      </c>
      <c r="L6050" s="383">
        <v>114.03999999999999</v>
      </c>
      <c r="M6050" s="383">
        <v>11.404</v>
      </c>
      <c r="N6050" t="s">
        <v>1964</v>
      </c>
      <c r="O6050" t="s">
        <v>16616</v>
      </c>
      <c r="P6050" t="s">
        <v>4044</v>
      </c>
      <c r="Q6050" t="s">
        <v>1036</v>
      </c>
      <c r="R6050" t="s">
        <v>4045</v>
      </c>
      <c r="S6050" t="s">
        <v>4045</v>
      </c>
      <c r="T6050" t="s">
        <v>2051</v>
      </c>
      <c r="U6050" t="s">
        <v>1996</v>
      </c>
      <c r="V6050" t="s">
        <v>41</v>
      </c>
    </row>
    <row r="6051" spans="1:22">
      <c r="A6051" t="s">
        <v>16617</v>
      </c>
      <c r="B6051" s="169">
        <v>42073</v>
      </c>
      <c r="C6051" s="169">
        <v>42082</v>
      </c>
      <c r="D6051" s="382" t="s">
        <v>1991</v>
      </c>
      <c r="E6051">
        <v>9</v>
      </c>
      <c r="F6051" t="s">
        <v>1049</v>
      </c>
      <c r="G6051" t="s">
        <v>1963</v>
      </c>
      <c r="H6051" t="s">
        <v>409</v>
      </c>
      <c r="I6051" s="383">
        <v>140</v>
      </c>
      <c r="J6051">
        <v>3</v>
      </c>
      <c r="K6051">
        <v>0.02</v>
      </c>
      <c r="L6051" s="383">
        <v>51.6</v>
      </c>
      <c r="M6051" s="383">
        <v>5.16</v>
      </c>
      <c r="N6051" t="s">
        <v>1964</v>
      </c>
      <c r="O6051" t="s">
        <v>16618</v>
      </c>
      <c r="P6051" t="s">
        <v>3356</v>
      </c>
      <c r="Q6051" t="s">
        <v>1042</v>
      </c>
      <c r="R6051" t="s">
        <v>16164</v>
      </c>
      <c r="S6051" t="s">
        <v>2990</v>
      </c>
      <c r="T6051" t="s">
        <v>2101</v>
      </c>
      <c r="U6051" t="s">
        <v>2102</v>
      </c>
      <c r="V6051" t="s">
        <v>3</v>
      </c>
    </row>
    <row r="6052" spans="1:22">
      <c r="A6052" t="s">
        <v>16619</v>
      </c>
      <c r="B6052" s="169">
        <v>42271</v>
      </c>
      <c r="C6052" s="169">
        <v>42272</v>
      </c>
      <c r="D6052" s="382" t="s">
        <v>1987</v>
      </c>
      <c r="E6052">
        <v>1</v>
      </c>
      <c r="F6052" t="s">
        <v>1049</v>
      </c>
      <c r="G6052" t="s">
        <v>1963</v>
      </c>
      <c r="H6052" t="s">
        <v>410</v>
      </c>
      <c r="I6052" s="383">
        <v>211</v>
      </c>
      <c r="J6052">
        <v>1</v>
      </c>
      <c r="K6052">
        <v>0.01</v>
      </c>
      <c r="L6052" s="383">
        <v>128.88999999999999</v>
      </c>
      <c r="M6052" s="383">
        <v>12.888999999999999</v>
      </c>
      <c r="N6052" t="s">
        <v>215</v>
      </c>
      <c r="O6052" t="s">
        <v>16620</v>
      </c>
      <c r="P6052" t="s">
        <v>5435</v>
      </c>
      <c r="Q6052" t="s">
        <v>1036</v>
      </c>
      <c r="R6052" t="s">
        <v>1178</v>
      </c>
      <c r="S6052" t="s">
        <v>1039</v>
      </c>
      <c r="T6052" t="s">
        <v>87</v>
      </c>
      <c r="U6052" t="s">
        <v>61</v>
      </c>
      <c r="V6052" t="s">
        <v>41</v>
      </c>
    </row>
    <row r="6053" spans="1:22">
      <c r="A6053" t="s">
        <v>16621</v>
      </c>
      <c r="B6053" s="169">
        <v>42024</v>
      </c>
      <c r="C6053" s="169">
        <v>42026</v>
      </c>
      <c r="D6053" s="382" t="s">
        <v>1991</v>
      </c>
      <c r="E6053">
        <v>2</v>
      </c>
      <c r="F6053" t="s">
        <v>1049</v>
      </c>
      <c r="G6053" t="s">
        <v>1963</v>
      </c>
      <c r="H6053" t="s">
        <v>411</v>
      </c>
      <c r="I6053" s="383">
        <v>117</v>
      </c>
      <c r="J6053">
        <v>2</v>
      </c>
      <c r="K6053">
        <v>0.05</v>
      </c>
      <c r="L6053" s="383">
        <v>25.299999999999997</v>
      </c>
      <c r="M6053" s="383">
        <v>2.5299999999999998</v>
      </c>
      <c r="N6053" t="s">
        <v>215</v>
      </c>
      <c r="O6053" t="s">
        <v>16622</v>
      </c>
      <c r="P6053" t="s">
        <v>2348</v>
      </c>
      <c r="Q6053" t="s">
        <v>1042</v>
      </c>
      <c r="R6053" t="s">
        <v>4533</v>
      </c>
      <c r="S6053" t="s">
        <v>4534</v>
      </c>
      <c r="T6053" t="s">
        <v>3472</v>
      </c>
      <c r="U6053" t="s">
        <v>61</v>
      </c>
      <c r="V6053" t="s">
        <v>1</v>
      </c>
    </row>
    <row r="6054" spans="1:22">
      <c r="A6054" t="s">
        <v>16623</v>
      </c>
      <c r="B6054" s="169">
        <v>42111</v>
      </c>
      <c r="C6054" s="169">
        <v>42118</v>
      </c>
      <c r="D6054" s="382" t="s">
        <v>1971</v>
      </c>
      <c r="E6054">
        <v>7</v>
      </c>
      <c r="F6054" t="s">
        <v>1049</v>
      </c>
      <c r="G6054" t="s">
        <v>1963</v>
      </c>
      <c r="H6054" t="s">
        <v>412</v>
      </c>
      <c r="I6054" s="383">
        <v>118</v>
      </c>
      <c r="J6054">
        <v>2</v>
      </c>
      <c r="K6054">
        <v>0.04</v>
      </c>
      <c r="L6054" s="383">
        <v>28.560000000000002</v>
      </c>
      <c r="M6054" s="383">
        <v>2.8560000000000003</v>
      </c>
      <c r="N6054" t="s">
        <v>1976</v>
      </c>
      <c r="O6054" t="s">
        <v>16624</v>
      </c>
      <c r="P6054" t="s">
        <v>3914</v>
      </c>
      <c r="Q6054" t="s">
        <v>1036</v>
      </c>
      <c r="R6054" t="s">
        <v>3461</v>
      </c>
      <c r="S6054" t="s">
        <v>3462</v>
      </c>
      <c r="T6054" t="s">
        <v>2009</v>
      </c>
      <c r="U6054" t="s">
        <v>62</v>
      </c>
      <c r="V6054" t="s">
        <v>4</v>
      </c>
    </row>
    <row r="6055" spans="1:22">
      <c r="A6055" t="s">
        <v>16625</v>
      </c>
      <c r="B6055" s="169">
        <v>42272</v>
      </c>
      <c r="C6055" s="169">
        <v>42275</v>
      </c>
      <c r="D6055" s="382" t="s">
        <v>1987</v>
      </c>
      <c r="E6055">
        <v>3</v>
      </c>
      <c r="F6055" t="s">
        <v>1049</v>
      </c>
      <c r="G6055" t="s">
        <v>1963</v>
      </c>
      <c r="H6055" t="s">
        <v>413</v>
      </c>
      <c r="I6055" s="383">
        <v>250</v>
      </c>
      <c r="J6055">
        <v>2</v>
      </c>
      <c r="K6055">
        <v>0.02</v>
      </c>
      <c r="L6055" s="383">
        <v>160</v>
      </c>
      <c r="M6055" s="383">
        <v>16</v>
      </c>
      <c r="N6055" t="s">
        <v>215</v>
      </c>
      <c r="O6055" t="s">
        <v>16626</v>
      </c>
      <c r="P6055" t="s">
        <v>3305</v>
      </c>
      <c r="Q6055" t="s">
        <v>1033</v>
      </c>
      <c r="R6055" t="s">
        <v>2224</v>
      </c>
      <c r="S6055" t="s">
        <v>2225</v>
      </c>
      <c r="T6055" t="s">
        <v>2226</v>
      </c>
      <c r="U6055" t="s">
        <v>81</v>
      </c>
      <c r="V6055" t="s">
        <v>41</v>
      </c>
    </row>
    <row r="6056" spans="1:22">
      <c r="A6056" t="s">
        <v>16627</v>
      </c>
      <c r="B6056" s="169">
        <v>42137</v>
      </c>
      <c r="C6056" s="169">
        <v>42146</v>
      </c>
      <c r="D6056" s="382" t="s">
        <v>1971</v>
      </c>
      <c r="E6056">
        <v>9</v>
      </c>
      <c r="F6056" t="s">
        <v>1049</v>
      </c>
      <c r="G6056" t="s">
        <v>1963</v>
      </c>
      <c r="H6056" t="s">
        <v>414</v>
      </c>
      <c r="I6056" s="383">
        <v>72</v>
      </c>
      <c r="J6056">
        <v>3</v>
      </c>
      <c r="K6056">
        <v>0.02</v>
      </c>
      <c r="L6056" s="383">
        <v>24</v>
      </c>
      <c r="M6056" s="383">
        <v>2.4000000000000004</v>
      </c>
      <c r="N6056" t="s">
        <v>215</v>
      </c>
      <c r="O6056" t="s">
        <v>16628</v>
      </c>
      <c r="P6056" t="s">
        <v>2975</v>
      </c>
      <c r="Q6056" t="s">
        <v>1042</v>
      </c>
      <c r="R6056" t="s">
        <v>246</v>
      </c>
      <c r="S6056" t="s">
        <v>80</v>
      </c>
      <c r="T6056" t="s">
        <v>87</v>
      </c>
      <c r="U6056" t="s">
        <v>60</v>
      </c>
      <c r="V6056" t="s">
        <v>5</v>
      </c>
    </row>
    <row r="6057" spans="1:22">
      <c r="A6057" t="s">
        <v>16629</v>
      </c>
      <c r="B6057" s="169">
        <v>42188</v>
      </c>
      <c r="C6057" s="169">
        <v>42194</v>
      </c>
      <c r="D6057" s="382" t="s">
        <v>1987</v>
      </c>
      <c r="E6057">
        <v>6</v>
      </c>
      <c r="F6057" t="s">
        <v>1049</v>
      </c>
      <c r="G6057" t="s">
        <v>1963</v>
      </c>
      <c r="H6057" t="s">
        <v>415</v>
      </c>
      <c r="I6057" s="383">
        <v>54</v>
      </c>
      <c r="J6057">
        <v>4</v>
      </c>
      <c r="K6057">
        <v>0.02</v>
      </c>
      <c r="L6057" s="383">
        <v>13.5</v>
      </c>
      <c r="M6057" s="383">
        <v>1.35</v>
      </c>
      <c r="N6057" t="s">
        <v>215</v>
      </c>
      <c r="O6057" t="s">
        <v>16630</v>
      </c>
      <c r="P6057" t="s">
        <v>5333</v>
      </c>
      <c r="Q6057" t="s">
        <v>1036</v>
      </c>
      <c r="R6057" t="s">
        <v>282</v>
      </c>
      <c r="S6057" t="s">
        <v>1039</v>
      </c>
      <c r="T6057" t="s">
        <v>87</v>
      </c>
      <c r="U6057" t="s">
        <v>61</v>
      </c>
      <c r="V6057" t="s">
        <v>39</v>
      </c>
    </row>
    <row r="6058" spans="1:22">
      <c r="A6058" t="s">
        <v>16631</v>
      </c>
      <c r="B6058" s="169">
        <v>42316</v>
      </c>
      <c r="C6058" s="169">
        <v>42317</v>
      </c>
      <c r="D6058" s="382" t="s">
        <v>1962</v>
      </c>
      <c r="E6058">
        <v>1</v>
      </c>
      <c r="F6058" t="s">
        <v>1049</v>
      </c>
      <c r="G6058" t="s">
        <v>1963</v>
      </c>
      <c r="H6058" t="s">
        <v>416</v>
      </c>
      <c r="I6058" s="383">
        <v>114</v>
      </c>
      <c r="J6058">
        <v>1</v>
      </c>
      <c r="K6058">
        <v>0.04</v>
      </c>
      <c r="L6058" s="383">
        <v>29.439999999999998</v>
      </c>
      <c r="M6058" s="383">
        <v>2.944</v>
      </c>
      <c r="N6058" t="s">
        <v>1964</v>
      </c>
      <c r="O6058" t="s">
        <v>16632</v>
      </c>
      <c r="P6058" t="s">
        <v>2465</v>
      </c>
      <c r="Q6058" t="s">
        <v>1042</v>
      </c>
      <c r="R6058" t="s">
        <v>12122</v>
      </c>
      <c r="S6058" t="s">
        <v>12123</v>
      </c>
      <c r="T6058" t="s">
        <v>12124</v>
      </c>
      <c r="U6058" t="s">
        <v>2032</v>
      </c>
      <c r="V6058" t="s">
        <v>43</v>
      </c>
    </row>
    <row r="6059" spans="1:22">
      <c r="A6059" t="s">
        <v>16633</v>
      </c>
      <c r="B6059" s="169">
        <v>42276</v>
      </c>
      <c r="C6059" s="169">
        <v>42285</v>
      </c>
      <c r="D6059" s="382" t="s">
        <v>1987</v>
      </c>
      <c r="E6059">
        <v>9</v>
      </c>
      <c r="F6059" t="s">
        <v>1049</v>
      </c>
      <c r="G6059" t="s">
        <v>1963</v>
      </c>
      <c r="H6059" t="s">
        <v>417</v>
      </c>
      <c r="I6059" s="383">
        <v>231</v>
      </c>
      <c r="J6059">
        <v>1</v>
      </c>
      <c r="K6059">
        <v>0.01</v>
      </c>
      <c r="L6059" s="383">
        <v>148.69</v>
      </c>
      <c r="M6059" s="383">
        <v>14.869</v>
      </c>
      <c r="N6059" t="s">
        <v>215</v>
      </c>
      <c r="O6059" t="s">
        <v>16634</v>
      </c>
      <c r="P6059" t="s">
        <v>2380</v>
      </c>
      <c r="Q6059" t="s">
        <v>1033</v>
      </c>
      <c r="R6059" t="s">
        <v>11366</v>
      </c>
      <c r="S6059" t="s">
        <v>11366</v>
      </c>
      <c r="T6059" t="s">
        <v>11366</v>
      </c>
      <c r="U6059" t="s">
        <v>2032</v>
      </c>
      <c r="V6059" t="s">
        <v>41</v>
      </c>
    </row>
    <row r="6060" spans="1:22">
      <c r="A6060" t="s">
        <v>16635</v>
      </c>
      <c r="B6060" s="169">
        <v>42275</v>
      </c>
      <c r="C6060" s="169">
        <v>42282</v>
      </c>
      <c r="D6060" s="382" t="s">
        <v>1987</v>
      </c>
      <c r="E6060">
        <v>7</v>
      </c>
      <c r="F6060" t="s">
        <v>1049</v>
      </c>
      <c r="G6060" t="s">
        <v>1963</v>
      </c>
      <c r="H6060" t="s">
        <v>409</v>
      </c>
      <c r="I6060" s="383">
        <v>140</v>
      </c>
      <c r="J6060">
        <v>4</v>
      </c>
      <c r="K6060">
        <v>0.03</v>
      </c>
      <c r="L6060" s="383">
        <v>43.2</v>
      </c>
      <c r="M6060" s="383">
        <v>4.32</v>
      </c>
      <c r="N6060" t="s">
        <v>215</v>
      </c>
      <c r="O6060" t="s">
        <v>16636</v>
      </c>
      <c r="P6060" t="s">
        <v>2739</v>
      </c>
      <c r="Q6060" t="s">
        <v>1042</v>
      </c>
      <c r="R6060" t="s">
        <v>3801</v>
      </c>
      <c r="S6060" t="s">
        <v>3801</v>
      </c>
      <c r="T6060" t="s">
        <v>2736</v>
      </c>
      <c r="U6060" t="s">
        <v>2670</v>
      </c>
      <c r="V6060" t="s">
        <v>41</v>
      </c>
    </row>
    <row r="6061" spans="1:22">
      <c r="A6061" t="s">
        <v>16637</v>
      </c>
      <c r="B6061" s="169">
        <v>42261</v>
      </c>
      <c r="C6061" s="169">
        <v>42264</v>
      </c>
      <c r="D6061" s="382" t="s">
        <v>1987</v>
      </c>
      <c r="E6061">
        <v>3</v>
      </c>
      <c r="F6061" t="s">
        <v>1049</v>
      </c>
      <c r="G6061" t="s">
        <v>1963</v>
      </c>
      <c r="H6061" t="s">
        <v>410</v>
      </c>
      <c r="I6061" s="383">
        <v>211</v>
      </c>
      <c r="J6061">
        <v>2</v>
      </c>
      <c r="K6061">
        <v>0.05</v>
      </c>
      <c r="L6061" s="383">
        <v>109.9</v>
      </c>
      <c r="M6061" s="383">
        <v>10.990000000000002</v>
      </c>
      <c r="N6061" t="s">
        <v>215</v>
      </c>
      <c r="O6061" t="s">
        <v>16638</v>
      </c>
      <c r="P6061" t="s">
        <v>4888</v>
      </c>
      <c r="Q6061" t="s">
        <v>1036</v>
      </c>
      <c r="R6061" t="s">
        <v>4889</v>
      </c>
      <c r="S6061" t="s">
        <v>3931</v>
      </c>
      <c r="T6061" t="s">
        <v>2009</v>
      </c>
      <c r="U6061" t="s">
        <v>62</v>
      </c>
      <c r="V6061" t="s">
        <v>41</v>
      </c>
    </row>
    <row r="6062" spans="1:22">
      <c r="A6062" t="s">
        <v>16639</v>
      </c>
      <c r="B6062" s="169">
        <v>42149</v>
      </c>
      <c r="C6062" s="169">
        <v>42155</v>
      </c>
      <c r="D6062" s="382" t="s">
        <v>1971</v>
      </c>
      <c r="E6062">
        <v>6</v>
      </c>
      <c r="F6062" t="s">
        <v>1049</v>
      </c>
      <c r="G6062" t="s">
        <v>1963</v>
      </c>
      <c r="H6062" t="s">
        <v>411</v>
      </c>
      <c r="I6062" s="383">
        <v>117</v>
      </c>
      <c r="J6062">
        <v>1</v>
      </c>
      <c r="K6062">
        <v>0.03</v>
      </c>
      <c r="L6062" s="383">
        <v>33.49</v>
      </c>
      <c r="M6062" s="383">
        <v>3.3490000000000002</v>
      </c>
      <c r="N6062" t="s">
        <v>1964</v>
      </c>
      <c r="O6062" t="s">
        <v>16640</v>
      </c>
      <c r="P6062" t="s">
        <v>2797</v>
      </c>
      <c r="Q6062" t="s">
        <v>1042</v>
      </c>
      <c r="R6062" t="s">
        <v>5801</v>
      </c>
      <c r="S6062" t="s">
        <v>5802</v>
      </c>
      <c r="T6062" t="s">
        <v>2076</v>
      </c>
      <c r="U6062" t="s">
        <v>61</v>
      </c>
      <c r="V6062" t="s">
        <v>5</v>
      </c>
    </row>
    <row r="6063" spans="1:22">
      <c r="A6063" t="s">
        <v>16641</v>
      </c>
      <c r="B6063" s="169">
        <v>42238</v>
      </c>
      <c r="C6063" s="169">
        <v>42242</v>
      </c>
      <c r="D6063" s="382" t="s">
        <v>1987</v>
      </c>
      <c r="E6063">
        <v>4</v>
      </c>
      <c r="F6063" t="s">
        <v>1049</v>
      </c>
      <c r="G6063" t="s">
        <v>1963</v>
      </c>
      <c r="H6063" t="s">
        <v>412</v>
      </c>
      <c r="I6063" s="383">
        <v>118</v>
      </c>
      <c r="J6063">
        <v>3</v>
      </c>
      <c r="K6063">
        <v>0.01</v>
      </c>
      <c r="L6063" s="383">
        <v>34.46</v>
      </c>
      <c r="M6063" s="383">
        <v>3.4460000000000002</v>
      </c>
      <c r="N6063" t="s">
        <v>215</v>
      </c>
      <c r="O6063" t="s">
        <v>16642</v>
      </c>
      <c r="P6063" t="s">
        <v>4741</v>
      </c>
      <c r="Q6063" t="s">
        <v>1033</v>
      </c>
      <c r="R6063" t="s">
        <v>2238</v>
      </c>
      <c r="S6063" t="s">
        <v>2238</v>
      </c>
      <c r="T6063" t="s">
        <v>1974</v>
      </c>
      <c r="U6063" t="s">
        <v>81</v>
      </c>
      <c r="V6063" t="s">
        <v>40</v>
      </c>
    </row>
    <row r="6064" spans="1:22">
      <c r="A6064" t="s">
        <v>16643</v>
      </c>
      <c r="B6064" s="169">
        <v>42170</v>
      </c>
      <c r="C6064" s="169">
        <v>42174</v>
      </c>
      <c r="D6064" s="382" t="s">
        <v>1971</v>
      </c>
      <c r="E6064">
        <v>4</v>
      </c>
      <c r="F6064" t="s">
        <v>1049</v>
      </c>
      <c r="G6064" t="s">
        <v>1963</v>
      </c>
      <c r="H6064" t="s">
        <v>413</v>
      </c>
      <c r="I6064" s="383">
        <v>250</v>
      </c>
      <c r="J6064">
        <v>5</v>
      </c>
      <c r="K6064">
        <v>0.01</v>
      </c>
      <c r="L6064" s="383">
        <v>157.5</v>
      </c>
      <c r="M6064" s="383">
        <v>15.75</v>
      </c>
      <c r="N6064" t="s">
        <v>215</v>
      </c>
      <c r="O6064" t="s">
        <v>16644</v>
      </c>
      <c r="P6064" t="s">
        <v>3334</v>
      </c>
      <c r="Q6064" t="s">
        <v>1036</v>
      </c>
      <c r="R6064" t="s">
        <v>6428</v>
      </c>
      <c r="S6064" t="s">
        <v>6429</v>
      </c>
      <c r="T6064" t="s">
        <v>2051</v>
      </c>
      <c r="U6064" t="s">
        <v>1996</v>
      </c>
      <c r="V6064" t="s">
        <v>38</v>
      </c>
    </row>
    <row r="6065" spans="1:22">
      <c r="A6065" t="s">
        <v>16645</v>
      </c>
      <c r="B6065" s="169">
        <v>42198</v>
      </c>
      <c r="C6065" s="169">
        <v>42206</v>
      </c>
      <c r="D6065" s="382" t="s">
        <v>1987</v>
      </c>
      <c r="E6065">
        <v>8</v>
      </c>
      <c r="F6065" t="s">
        <v>1049</v>
      </c>
      <c r="G6065" t="s">
        <v>1963</v>
      </c>
      <c r="H6065" t="s">
        <v>414</v>
      </c>
      <c r="I6065" s="383">
        <v>72</v>
      </c>
      <c r="J6065">
        <v>2</v>
      </c>
      <c r="K6065">
        <v>0.04</v>
      </c>
      <c r="L6065" s="383">
        <v>36</v>
      </c>
      <c r="M6065" s="383">
        <v>3.6</v>
      </c>
      <c r="N6065" t="s">
        <v>215</v>
      </c>
      <c r="O6065" t="s">
        <v>16646</v>
      </c>
      <c r="P6065" t="s">
        <v>5579</v>
      </c>
      <c r="Q6065" t="s">
        <v>1033</v>
      </c>
      <c r="R6065" t="s">
        <v>5580</v>
      </c>
      <c r="S6065" t="s">
        <v>2833</v>
      </c>
      <c r="T6065" t="s">
        <v>2296</v>
      </c>
      <c r="U6065" t="s">
        <v>2032</v>
      </c>
      <c r="V6065" t="s">
        <v>39</v>
      </c>
    </row>
    <row r="6066" spans="1:22">
      <c r="A6066" t="s">
        <v>16647</v>
      </c>
      <c r="B6066" s="169">
        <v>42084</v>
      </c>
      <c r="C6066" s="169">
        <v>42086</v>
      </c>
      <c r="D6066" s="382" t="s">
        <v>1991</v>
      </c>
      <c r="E6066">
        <v>2</v>
      </c>
      <c r="F6066" t="s">
        <v>1049</v>
      </c>
      <c r="G6066" t="s">
        <v>1963</v>
      </c>
      <c r="H6066" t="s">
        <v>415</v>
      </c>
      <c r="I6066" s="383">
        <v>54</v>
      </c>
      <c r="J6066">
        <v>1</v>
      </c>
      <c r="K6066">
        <v>0.05</v>
      </c>
      <c r="L6066" s="383">
        <v>54</v>
      </c>
      <c r="M6066" s="383">
        <v>5.4</v>
      </c>
      <c r="N6066" t="s">
        <v>215</v>
      </c>
      <c r="O6066" t="s">
        <v>16648</v>
      </c>
      <c r="P6066" t="s">
        <v>3386</v>
      </c>
      <c r="Q6066" t="s">
        <v>1033</v>
      </c>
      <c r="R6066" t="s">
        <v>2123</v>
      </c>
      <c r="S6066" t="s">
        <v>2124</v>
      </c>
      <c r="T6066" t="s">
        <v>2125</v>
      </c>
      <c r="U6066" t="s">
        <v>2102</v>
      </c>
      <c r="V6066" t="s">
        <v>3</v>
      </c>
    </row>
    <row r="6067" spans="1:22">
      <c r="A6067" t="s">
        <v>16649</v>
      </c>
      <c r="B6067" s="169">
        <v>42064</v>
      </c>
      <c r="C6067" s="169">
        <v>42071</v>
      </c>
      <c r="D6067" s="382" t="s">
        <v>1991</v>
      </c>
      <c r="E6067">
        <v>7</v>
      </c>
      <c r="F6067" t="s">
        <v>1049</v>
      </c>
      <c r="G6067" t="s">
        <v>1963</v>
      </c>
      <c r="H6067" t="s">
        <v>416</v>
      </c>
      <c r="I6067" s="383">
        <v>114</v>
      </c>
      <c r="J6067">
        <v>5</v>
      </c>
      <c r="K6067">
        <v>0.02</v>
      </c>
      <c r="L6067" s="383">
        <v>22.599999999999998</v>
      </c>
      <c r="M6067" s="383">
        <v>2.2599999999999998</v>
      </c>
      <c r="N6067" t="s">
        <v>1964</v>
      </c>
      <c r="O6067" t="s">
        <v>16650</v>
      </c>
      <c r="P6067" t="s">
        <v>3356</v>
      </c>
      <c r="Q6067" t="s">
        <v>1042</v>
      </c>
      <c r="R6067" t="s">
        <v>16164</v>
      </c>
      <c r="S6067" t="s">
        <v>2990</v>
      </c>
      <c r="T6067" t="s">
        <v>2101</v>
      </c>
      <c r="U6067" t="s">
        <v>2102</v>
      </c>
      <c r="V6067" t="s">
        <v>3</v>
      </c>
    </row>
    <row r="6068" spans="1:22">
      <c r="A6068" t="s">
        <v>16651</v>
      </c>
      <c r="B6068" s="169">
        <v>42176</v>
      </c>
      <c r="C6068" s="169">
        <v>42184</v>
      </c>
      <c r="D6068" s="382" t="s">
        <v>1971</v>
      </c>
      <c r="E6068">
        <v>8</v>
      </c>
      <c r="F6068" t="s">
        <v>1049</v>
      </c>
      <c r="G6068" t="s">
        <v>1963</v>
      </c>
      <c r="H6068" t="s">
        <v>417</v>
      </c>
      <c r="I6068" s="383">
        <v>231</v>
      </c>
      <c r="J6068">
        <v>2</v>
      </c>
      <c r="K6068">
        <v>0.03</v>
      </c>
      <c r="L6068" s="383">
        <v>137.13999999999999</v>
      </c>
      <c r="M6068" s="383">
        <v>13.713999999999999</v>
      </c>
      <c r="N6068" t="s">
        <v>1964</v>
      </c>
      <c r="O6068" t="s">
        <v>16652</v>
      </c>
      <c r="P6068" t="s">
        <v>6307</v>
      </c>
      <c r="Q6068" t="s">
        <v>1042</v>
      </c>
      <c r="R6068" t="s">
        <v>1184</v>
      </c>
      <c r="S6068" t="s">
        <v>82</v>
      </c>
      <c r="T6068" t="s">
        <v>87</v>
      </c>
      <c r="U6068" t="s">
        <v>60</v>
      </c>
      <c r="V6068" t="s">
        <v>38</v>
      </c>
    </row>
    <row r="6069" spans="1:22">
      <c r="A6069" t="s">
        <v>16653</v>
      </c>
      <c r="B6069" s="169">
        <v>42352</v>
      </c>
      <c r="C6069" s="169">
        <v>42362</v>
      </c>
      <c r="D6069" s="382" t="s">
        <v>1962</v>
      </c>
      <c r="E6069">
        <v>10</v>
      </c>
      <c r="F6069" t="s">
        <v>1049</v>
      </c>
      <c r="G6069" t="s">
        <v>1963</v>
      </c>
      <c r="H6069" t="s">
        <v>409</v>
      </c>
      <c r="I6069" s="383">
        <v>140</v>
      </c>
      <c r="J6069">
        <v>4</v>
      </c>
      <c r="K6069">
        <v>0.05</v>
      </c>
      <c r="L6069" s="383">
        <v>32</v>
      </c>
      <c r="M6069" s="383">
        <v>3.2</v>
      </c>
      <c r="N6069" t="s">
        <v>215</v>
      </c>
      <c r="O6069" t="s">
        <v>16654</v>
      </c>
      <c r="P6069" t="s">
        <v>3616</v>
      </c>
      <c r="Q6069" t="s">
        <v>1033</v>
      </c>
      <c r="R6069" t="s">
        <v>3617</v>
      </c>
      <c r="S6069" t="s">
        <v>1335</v>
      </c>
      <c r="T6069" t="s">
        <v>1946</v>
      </c>
      <c r="U6069" t="s">
        <v>1946</v>
      </c>
      <c r="V6069" t="s">
        <v>44</v>
      </c>
    </row>
    <row r="6070" spans="1:22">
      <c r="A6070" t="s">
        <v>16655</v>
      </c>
      <c r="B6070" s="169">
        <v>42186</v>
      </c>
      <c r="C6070" s="169">
        <v>42193</v>
      </c>
      <c r="D6070" s="382" t="s">
        <v>1987</v>
      </c>
      <c r="E6070">
        <v>7</v>
      </c>
      <c r="F6070" t="s">
        <v>1049</v>
      </c>
      <c r="G6070" t="s">
        <v>1963</v>
      </c>
      <c r="H6070" t="s">
        <v>410</v>
      </c>
      <c r="I6070" s="383">
        <v>211</v>
      </c>
      <c r="J6070">
        <v>2</v>
      </c>
      <c r="K6070">
        <v>0.01</v>
      </c>
      <c r="L6070" s="383">
        <v>126.78</v>
      </c>
      <c r="M6070" s="383">
        <v>12.678000000000001</v>
      </c>
      <c r="N6070" t="s">
        <v>215</v>
      </c>
      <c r="O6070" t="s">
        <v>16656</v>
      </c>
      <c r="P6070" t="s">
        <v>3538</v>
      </c>
      <c r="Q6070" t="s">
        <v>1042</v>
      </c>
      <c r="R6070" t="s">
        <v>4844</v>
      </c>
      <c r="S6070" t="s">
        <v>4845</v>
      </c>
      <c r="T6070" t="s">
        <v>4120</v>
      </c>
      <c r="U6070" t="s">
        <v>81</v>
      </c>
      <c r="V6070" t="s">
        <v>39</v>
      </c>
    </row>
    <row r="6071" spans="1:22">
      <c r="A6071" t="s">
        <v>16657</v>
      </c>
      <c r="B6071" s="169">
        <v>42239</v>
      </c>
      <c r="C6071" s="169">
        <v>42243</v>
      </c>
      <c r="D6071" s="382" t="s">
        <v>1987</v>
      </c>
      <c r="E6071">
        <v>4</v>
      </c>
      <c r="F6071" t="s">
        <v>1049</v>
      </c>
      <c r="G6071" t="s">
        <v>1963</v>
      </c>
      <c r="H6071" t="s">
        <v>411</v>
      </c>
      <c r="I6071" s="383">
        <v>117</v>
      </c>
      <c r="J6071">
        <v>4</v>
      </c>
      <c r="K6071">
        <v>0.03</v>
      </c>
      <c r="L6071" s="383">
        <v>22.96</v>
      </c>
      <c r="M6071" s="383">
        <v>2.2960000000000003</v>
      </c>
      <c r="N6071" t="s">
        <v>1964</v>
      </c>
      <c r="O6071" t="s">
        <v>16658</v>
      </c>
      <c r="P6071" t="s">
        <v>2865</v>
      </c>
      <c r="Q6071" t="s">
        <v>1036</v>
      </c>
      <c r="R6071" t="s">
        <v>4329</v>
      </c>
      <c r="S6071" t="s">
        <v>2025</v>
      </c>
      <c r="T6071" t="s">
        <v>2026</v>
      </c>
      <c r="U6071" t="s">
        <v>81</v>
      </c>
      <c r="V6071" t="s">
        <v>40</v>
      </c>
    </row>
    <row r="6072" spans="1:22">
      <c r="A6072" t="s">
        <v>16659</v>
      </c>
      <c r="B6072" s="169">
        <v>42315</v>
      </c>
      <c r="C6072" s="169">
        <v>42320</v>
      </c>
      <c r="D6072" s="382" t="s">
        <v>1962</v>
      </c>
      <c r="E6072">
        <v>5</v>
      </c>
      <c r="F6072" t="s">
        <v>1049</v>
      </c>
      <c r="G6072" t="s">
        <v>1963</v>
      </c>
      <c r="H6072" t="s">
        <v>412</v>
      </c>
      <c r="I6072" s="383">
        <v>118</v>
      </c>
      <c r="J6072">
        <v>1</v>
      </c>
      <c r="K6072">
        <v>0.03</v>
      </c>
      <c r="L6072" s="383">
        <v>34.46</v>
      </c>
      <c r="M6072" s="383">
        <v>3.4460000000000002</v>
      </c>
      <c r="N6072" t="s">
        <v>215</v>
      </c>
      <c r="O6072" t="s">
        <v>16660</v>
      </c>
      <c r="P6072" t="s">
        <v>2461</v>
      </c>
      <c r="Q6072" t="s">
        <v>1042</v>
      </c>
      <c r="R6072" t="s">
        <v>2462</v>
      </c>
      <c r="S6072" t="s">
        <v>2070</v>
      </c>
      <c r="T6072" t="s">
        <v>1974</v>
      </c>
      <c r="U6072" t="s">
        <v>81</v>
      </c>
      <c r="V6072" t="s">
        <v>43</v>
      </c>
    </row>
    <row r="6073" spans="1:22">
      <c r="A6073" t="s">
        <v>16661</v>
      </c>
      <c r="B6073" s="169">
        <v>42027</v>
      </c>
      <c r="C6073" s="169">
        <v>42037</v>
      </c>
      <c r="D6073" s="382" t="s">
        <v>1991</v>
      </c>
      <c r="E6073">
        <v>10</v>
      </c>
      <c r="F6073" t="s">
        <v>1049</v>
      </c>
      <c r="G6073" t="s">
        <v>1963</v>
      </c>
      <c r="H6073" t="s">
        <v>413</v>
      </c>
      <c r="I6073" s="383">
        <v>250</v>
      </c>
      <c r="J6073">
        <v>3</v>
      </c>
      <c r="K6073">
        <v>0.03</v>
      </c>
      <c r="L6073" s="383">
        <v>147.5</v>
      </c>
      <c r="M6073" s="383">
        <v>14.75</v>
      </c>
      <c r="N6073" t="s">
        <v>1964</v>
      </c>
      <c r="O6073" t="s">
        <v>16662</v>
      </c>
      <c r="P6073" t="s">
        <v>9687</v>
      </c>
      <c r="Q6073" t="s">
        <v>1036</v>
      </c>
      <c r="R6073" t="s">
        <v>5226</v>
      </c>
      <c r="S6073" t="s">
        <v>2139</v>
      </c>
      <c r="T6073" t="s">
        <v>1974</v>
      </c>
      <c r="U6073" t="s">
        <v>81</v>
      </c>
      <c r="V6073" t="s">
        <v>1</v>
      </c>
    </row>
    <row r="6074" spans="1:22">
      <c r="A6074" t="s">
        <v>16663</v>
      </c>
      <c r="B6074" s="169">
        <v>42353</v>
      </c>
      <c r="C6074" s="169">
        <v>42361</v>
      </c>
      <c r="D6074" s="382" t="s">
        <v>1962</v>
      </c>
      <c r="E6074">
        <v>8</v>
      </c>
      <c r="F6074" t="s">
        <v>1049</v>
      </c>
      <c r="G6074" t="s">
        <v>1963</v>
      </c>
      <c r="H6074" t="s">
        <v>414</v>
      </c>
      <c r="I6074" s="383">
        <v>72</v>
      </c>
      <c r="J6074">
        <v>5</v>
      </c>
      <c r="K6074">
        <v>0.03</v>
      </c>
      <c r="L6074" s="383">
        <v>14.4</v>
      </c>
      <c r="M6074" s="383">
        <v>1.4400000000000002</v>
      </c>
      <c r="N6074" t="s">
        <v>215</v>
      </c>
      <c r="O6074" t="s">
        <v>16664</v>
      </c>
      <c r="P6074" t="s">
        <v>2116</v>
      </c>
      <c r="Q6074" t="s">
        <v>1033</v>
      </c>
      <c r="R6074" t="s">
        <v>2001</v>
      </c>
      <c r="S6074" t="s">
        <v>2002</v>
      </c>
      <c r="T6074" t="s">
        <v>2003</v>
      </c>
      <c r="U6074" t="s">
        <v>2004</v>
      </c>
      <c r="V6074" t="s">
        <v>44</v>
      </c>
    </row>
    <row r="6075" spans="1:22">
      <c r="A6075" t="s">
        <v>16665</v>
      </c>
      <c r="B6075" s="169">
        <v>42099</v>
      </c>
      <c r="C6075" s="169">
        <v>42100</v>
      </c>
      <c r="D6075" s="382" t="s">
        <v>1971</v>
      </c>
      <c r="E6075">
        <v>1</v>
      </c>
      <c r="F6075" t="s">
        <v>1049</v>
      </c>
      <c r="G6075" t="s">
        <v>1963</v>
      </c>
      <c r="H6075" t="s">
        <v>415</v>
      </c>
      <c r="I6075" s="383">
        <v>54</v>
      </c>
      <c r="J6075">
        <v>3</v>
      </c>
      <c r="K6075">
        <v>0.01</v>
      </c>
      <c r="L6075" s="383">
        <v>18</v>
      </c>
      <c r="M6075" s="383">
        <v>1.8</v>
      </c>
      <c r="N6075" t="s">
        <v>215</v>
      </c>
      <c r="O6075" t="s">
        <v>16666</v>
      </c>
      <c r="P6075" t="s">
        <v>2425</v>
      </c>
      <c r="Q6075" t="s">
        <v>1033</v>
      </c>
      <c r="R6075" t="s">
        <v>5094</v>
      </c>
      <c r="S6075" t="s">
        <v>5095</v>
      </c>
      <c r="T6075" t="s">
        <v>2981</v>
      </c>
      <c r="U6075" t="s">
        <v>2032</v>
      </c>
      <c r="V6075" t="s">
        <v>4</v>
      </c>
    </row>
    <row r="6076" spans="1:22">
      <c r="A6076" t="s">
        <v>16667</v>
      </c>
      <c r="B6076" s="169">
        <v>42144</v>
      </c>
      <c r="C6076" s="169">
        <v>42148</v>
      </c>
      <c r="D6076" s="382" t="s">
        <v>1971</v>
      </c>
      <c r="E6076">
        <v>4</v>
      </c>
      <c r="F6076" t="s">
        <v>1049</v>
      </c>
      <c r="G6076" t="s">
        <v>1963</v>
      </c>
      <c r="H6076" t="s">
        <v>416</v>
      </c>
      <c r="I6076" s="383">
        <v>114</v>
      </c>
      <c r="J6076">
        <v>5</v>
      </c>
      <c r="K6076">
        <v>0.04</v>
      </c>
      <c r="L6076" s="383">
        <v>11.199999999999996</v>
      </c>
      <c r="M6076" s="383">
        <v>1.1199999999999997</v>
      </c>
      <c r="N6076" t="s">
        <v>1976</v>
      </c>
      <c r="O6076" t="s">
        <v>16668</v>
      </c>
      <c r="P6076" t="s">
        <v>4995</v>
      </c>
      <c r="Q6076" t="s">
        <v>1042</v>
      </c>
      <c r="R6076" t="s">
        <v>1065</v>
      </c>
      <c r="S6076" t="s">
        <v>1091</v>
      </c>
      <c r="T6076" t="s">
        <v>87</v>
      </c>
      <c r="U6076" t="s">
        <v>81</v>
      </c>
      <c r="V6076" t="s">
        <v>5</v>
      </c>
    </row>
    <row r="6077" spans="1:22">
      <c r="A6077" t="s">
        <v>16669</v>
      </c>
      <c r="B6077" s="169">
        <v>42283</v>
      </c>
      <c r="C6077" s="169">
        <v>42292</v>
      </c>
      <c r="D6077" s="382" t="s">
        <v>1962</v>
      </c>
      <c r="E6077">
        <v>9</v>
      </c>
      <c r="F6077" t="s">
        <v>1049</v>
      </c>
      <c r="G6077" t="s">
        <v>1963</v>
      </c>
      <c r="H6077" t="s">
        <v>417</v>
      </c>
      <c r="I6077" s="383">
        <v>231</v>
      </c>
      <c r="J6077">
        <v>5</v>
      </c>
      <c r="K6077">
        <v>0.01</v>
      </c>
      <c r="L6077" s="383">
        <v>139.44999999999999</v>
      </c>
      <c r="M6077" s="383">
        <v>13.945</v>
      </c>
      <c r="N6077" t="s">
        <v>215</v>
      </c>
      <c r="O6077" t="s">
        <v>16670</v>
      </c>
      <c r="P6077" t="s">
        <v>2897</v>
      </c>
      <c r="Q6077" t="s">
        <v>1042</v>
      </c>
      <c r="R6077" t="s">
        <v>3801</v>
      </c>
      <c r="S6077" t="s">
        <v>3801</v>
      </c>
      <c r="T6077" t="s">
        <v>2736</v>
      </c>
      <c r="U6077" t="s">
        <v>2670</v>
      </c>
      <c r="V6077" t="s">
        <v>42</v>
      </c>
    </row>
    <row r="6078" spans="1:22">
      <c r="A6078" t="s">
        <v>16671</v>
      </c>
      <c r="B6078" s="169">
        <v>42133</v>
      </c>
      <c r="C6078" s="169">
        <v>42143</v>
      </c>
      <c r="D6078" s="382" t="s">
        <v>1971</v>
      </c>
      <c r="E6078">
        <v>10</v>
      </c>
      <c r="F6078" t="s">
        <v>1049</v>
      </c>
      <c r="G6078" t="s">
        <v>1963</v>
      </c>
      <c r="H6078" t="s">
        <v>409</v>
      </c>
      <c r="I6078" s="383">
        <v>140</v>
      </c>
      <c r="J6078">
        <v>2</v>
      </c>
      <c r="K6078">
        <v>0.01</v>
      </c>
      <c r="L6078" s="383">
        <v>57.2</v>
      </c>
      <c r="M6078" s="383">
        <v>5.7200000000000006</v>
      </c>
      <c r="N6078" t="s">
        <v>215</v>
      </c>
      <c r="O6078" t="s">
        <v>16672</v>
      </c>
      <c r="P6078" t="s">
        <v>2570</v>
      </c>
      <c r="Q6078" t="s">
        <v>1033</v>
      </c>
      <c r="R6078" t="s">
        <v>4197</v>
      </c>
      <c r="S6078" t="s">
        <v>4198</v>
      </c>
      <c r="T6078" t="s">
        <v>4120</v>
      </c>
      <c r="U6078" t="s">
        <v>81</v>
      </c>
      <c r="V6078" t="s">
        <v>5</v>
      </c>
    </row>
    <row r="6079" spans="1:22">
      <c r="A6079" t="s">
        <v>16673</v>
      </c>
      <c r="B6079" s="169">
        <v>42340</v>
      </c>
      <c r="C6079" s="169">
        <v>42349</v>
      </c>
      <c r="D6079" s="382" t="s">
        <v>1962</v>
      </c>
      <c r="E6079">
        <v>9</v>
      </c>
      <c r="F6079" t="s">
        <v>1049</v>
      </c>
      <c r="G6079" t="s">
        <v>1963</v>
      </c>
      <c r="H6079" t="s">
        <v>410</v>
      </c>
      <c r="I6079" s="383">
        <v>211</v>
      </c>
      <c r="J6079">
        <v>1</v>
      </c>
      <c r="K6079">
        <v>0.03</v>
      </c>
      <c r="L6079" s="383">
        <v>124.67</v>
      </c>
      <c r="M6079" s="383">
        <v>12.467000000000001</v>
      </c>
      <c r="N6079" t="s">
        <v>1964</v>
      </c>
      <c r="O6079" t="s">
        <v>16674</v>
      </c>
      <c r="P6079" t="s">
        <v>4563</v>
      </c>
      <c r="Q6079" t="s">
        <v>1036</v>
      </c>
      <c r="R6079" t="s">
        <v>5044</v>
      </c>
      <c r="S6079" t="s">
        <v>5045</v>
      </c>
      <c r="T6079" t="s">
        <v>2101</v>
      </c>
      <c r="U6079" t="s">
        <v>2102</v>
      </c>
      <c r="V6079" t="s">
        <v>44</v>
      </c>
    </row>
    <row r="6080" spans="1:22">
      <c r="A6080" t="s">
        <v>16675</v>
      </c>
      <c r="B6080" s="169">
        <v>42218</v>
      </c>
      <c r="C6080" s="169">
        <v>42226</v>
      </c>
      <c r="D6080" s="382" t="s">
        <v>1987</v>
      </c>
      <c r="E6080">
        <v>8</v>
      </c>
      <c r="F6080" t="s">
        <v>1049</v>
      </c>
      <c r="G6080" t="s">
        <v>1963</v>
      </c>
      <c r="H6080" t="s">
        <v>411</v>
      </c>
      <c r="I6080" s="383">
        <v>117</v>
      </c>
      <c r="J6080">
        <v>2</v>
      </c>
      <c r="K6080">
        <v>0.03</v>
      </c>
      <c r="L6080" s="383">
        <v>29.98</v>
      </c>
      <c r="M6080" s="383">
        <v>2.9980000000000002</v>
      </c>
      <c r="N6080" t="s">
        <v>215</v>
      </c>
      <c r="O6080" t="s">
        <v>16676</v>
      </c>
      <c r="P6080" t="s">
        <v>3870</v>
      </c>
      <c r="Q6080" t="s">
        <v>1033</v>
      </c>
      <c r="R6080" t="s">
        <v>1060</v>
      </c>
      <c r="S6080" t="s">
        <v>1061</v>
      </c>
      <c r="T6080" t="s">
        <v>87</v>
      </c>
      <c r="U6080" t="s">
        <v>18</v>
      </c>
      <c r="V6080" t="s">
        <v>40</v>
      </c>
    </row>
    <row r="6081" spans="1:22">
      <c r="A6081" t="s">
        <v>16677</v>
      </c>
      <c r="B6081" s="169">
        <v>42016</v>
      </c>
      <c r="C6081" s="169">
        <v>42021</v>
      </c>
      <c r="D6081" s="382" t="s">
        <v>1991</v>
      </c>
      <c r="E6081">
        <v>5</v>
      </c>
      <c r="F6081" t="s">
        <v>1049</v>
      </c>
      <c r="G6081" t="s">
        <v>1963</v>
      </c>
      <c r="H6081" t="s">
        <v>412</v>
      </c>
      <c r="I6081" s="383">
        <v>118</v>
      </c>
      <c r="J6081">
        <v>4</v>
      </c>
      <c r="K6081">
        <v>0.01</v>
      </c>
      <c r="L6081" s="383">
        <v>33.28</v>
      </c>
      <c r="M6081" s="383">
        <v>3.3280000000000003</v>
      </c>
      <c r="N6081" t="s">
        <v>1964</v>
      </c>
      <c r="O6081" t="s">
        <v>16678</v>
      </c>
      <c r="P6081" t="s">
        <v>3037</v>
      </c>
      <c r="Q6081" t="s">
        <v>1042</v>
      </c>
      <c r="R6081" t="s">
        <v>2841</v>
      </c>
      <c r="S6081" t="s">
        <v>2412</v>
      </c>
      <c r="T6081" t="s">
        <v>2009</v>
      </c>
      <c r="U6081" t="s">
        <v>62</v>
      </c>
      <c r="V6081" t="s">
        <v>1</v>
      </c>
    </row>
    <row r="6082" spans="1:22">
      <c r="A6082" t="s">
        <v>16679</v>
      </c>
      <c r="B6082" s="169">
        <v>42146</v>
      </c>
      <c r="C6082" s="169">
        <v>42148</v>
      </c>
      <c r="D6082" s="382" t="s">
        <v>1971</v>
      </c>
      <c r="E6082">
        <v>2</v>
      </c>
      <c r="F6082" t="s">
        <v>1049</v>
      </c>
      <c r="G6082" t="s">
        <v>1963</v>
      </c>
      <c r="H6082" t="s">
        <v>413</v>
      </c>
      <c r="I6082" s="383">
        <v>250</v>
      </c>
      <c r="J6082">
        <v>1</v>
      </c>
      <c r="K6082">
        <v>0.04</v>
      </c>
      <c r="L6082" s="383">
        <v>160</v>
      </c>
      <c r="M6082" s="383">
        <v>16</v>
      </c>
      <c r="N6082" t="s">
        <v>1964</v>
      </c>
      <c r="O6082" t="s">
        <v>16680</v>
      </c>
      <c r="P6082" t="s">
        <v>5273</v>
      </c>
      <c r="Q6082" t="s">
        <v>1042</v>
      </c>
      <c r="R6082" t="s">
        <v>1180</v>
      </c>
      <c r="S6082" t="s">
        <v>1064</v>
      </c>
      <c r="T6082" t="s">
        <v>87</v>
      </c>
      <c r="U6082" t="s">
        <v>60</v>
      </c>
      <c r="V6082" t="s">
        <v>5</v>
      </c>
    </row>
    <row r="6083" spans="1:22">
      <c r="A6083" t="s">
        <v>16681</v>
      </c>
      <c r="B6083" s="169">
        <v>42117</v>
      </c>
      <c r="C6083" s="169">
        <v>42119</v>
      </c>
      <c r="D6083" s="382" t="s">
        <v>1971</v>
      </c>
      <c r="E6083">
        <v>2</v>
      </c>
      <c r="F6083" t="s">
        <v>1049</v>
      </c>
      <c r="G6083" t="s">
        <v>1963</v>
      </c>
      <c r="H6083" t="s">
        <v>414</v>
      </c>
      <c r="I6083" s="383">
        <v>72</v>
      </c>
      <c r="J6083">
        <v>1</v>
      </c>
      <c r="K6083">
        <v>0.04</v>
      </c>
      <c r="L6083" s="383">
        <v>72</v>
      </c>
      <c r="M6083" s="383">
        <v>7.2</v>
      </c>
      <c r="N6083" t="s">
        <v>215</v>
      </c>
      <c r="O6083" t="s">
        <v>16682</v>
      </c>
      <c r="P6083" t="s">
        <v>3533</v>
      </c>
      <c r="Q6083" t="s">
        <v>1033</v>
      </c>
      <c r="R6083" t="s">
        <v>16683</v>
      </c>
      <c r="S6083" t="s">
        <v>16684</v>
      </c>
      <c r="T6083" t="s">
        <v>4784</v>
      </c>
      <c r="U6083" t="s">
        <v>1996</v>
      </c>
      <c r="V6083" t="s">
        <v>4</v>
      </c>
    </row>
    <row r="6084" spans="1:22">
      <c r="A6084" t="s">
        <v>16685</v>
      </c>
      <c r="B6084" s="169">
        <v>42236</v>
      </c>
      <c r="C6084" s="169">
        <v>42237</v>
      </c>
      <c r="D6084" s="382" t="s">
        <v>1987</v>
      </c>
      <c r="E6084">
        <v>1</v>
      </c>
      <c r="F6084" t="s">
        <v>1049</v>
      </c>
      <c r="G6084" t="s">
        <v>1963</v>
      </c>
      <c r="H6084" t="s">
        <v>415</v>
      </c>
      <c r="I6084" s="383">
        <v>54</v>
      </c>
      <c r="J6084">
        <v>1</v>
      </c>
      <c r="K6084">
        <v>0.01</v>
      </c>
      <c r="L6084" s="383">
        <v>54</v>
      </c>
      <c r="M6084" s="383">
        <v>5.4</v>
      </c>
      <c r="N6084" t="s">
        <v>215</v>
      </c>
      <c r="O6084" t="s">
        <v>16686</v>
      </c>
      <c r="P6084" t="s">
        <v>4841</v>
      </c>
      <c r="Q6084" t="s">
        <v>1033</v>
      </c>
      <c r="R6084" t="s">
        <v>1067</v>
      </c>
      <c r="S6084" t="s">
        <v>1159</v>
      </c>
      <c r="T6084" t="s">
        <v>87</v>
      </c>
      <c r="U6084" t="s">
        <v>61</v>
      </c>
      <c r="V6084" t="s">
        <v>40</v>
      </c>
    </row>
    <row r="6085" spans="1:22">
      <c r="A6085" t="s">
        <v>16687</v>
      </c>
      <c r="B6085" s="169">
        <v>42094</v>
      </c>
      <c r="C6085" s="169">
        <v>42095</v>
      </c>
      <c r="D6085" s="382" t="s">
        <v>1991</v>
      </c>
      <c r="E6085">
        <v>1</v>
      </c>
      <c r="F6085" t="s">
        <v>1049</v>
      </c>
      <c r="G6085" t="s">
        <v>1963</v>
      </c>
      <c r="H6085" t="s">
        <v>416</v>
      </c>
      <c r="I6085" s="383">
        <v>114</v>
      </c>
      <c r="J6085">
        <v>5</v>
      </c>
      <c r="K6085">
        <v>0.05</v>
      </c>
      <c r="L6085" s="383">
        <v>5.5</v>
      </c>
      <c r="M6085" s="383">
        <v>0.55000000000000004</v>
      </c>
      <c r="N6085" t="s">
        <v>1964</v>
      </c>
      <c r="O6085" t="s">
        <v>16688</v>
      </c>
      <c r="P6085" t="s">
        <v>4856</v>
      </c>
      <c r="Q6085" t="s">
        <v>1042</v>
      </c>
      <c r="R6085" t="s">
        <v>277</v>
      </c>
      <c r="S6085" t="s">
        <v>1044</v>
      </c>
      <c r="T6085" t="s">
        <v>87</v>
      </c>
      <c r="U6085" t="s">
        <v>81</v>
      </c>
      <c r="V6085" t="s">
        <v>3</v>
      </c>
    </row>
    <row r="6086" spans="1:22">
      <c r="A6086" t="s">
        <v>16689</v>
      </c>
      <c r="B6086" s="169">
        <v>42108</v>
      </c>
      <c r="C6086" s="169">
        <v>42114</v>
      </c>
      <c r="D6086" s="382" t="s">
        <v>1971</v>
      </c>
      <c r="E6086">
        <v>6</v>
      </c>
      <c r="F6086" t="s">
        <v>1049</v>
      </c>
      <c r="G6086" t="s">
        <v>1963</v>
      </c>
      <c r="H6086" t="s">
        <v>417</v>
      </c>
      <c r="I6086" s="383">
        <v>231</v>
      </c>
      <c r="J6086">
        <v>3</v>
      </c>
      <c r="K6086">
        <v>0.05</v>
      </c>
      <c r="L6086" s="383">
        <v>116.35</v>
      </c>
      <c r="M6086" s="383">
        <v>11.635</v>
      </c>
      <c r="N6086" t="s">
        <v>1976</v>
      </c>
      <c r="O6086" t="s">
        <v>16690</v>
      </c>
      <c r="P6086" t="s">
        <v>6394</v>
      </c>
      <c r="Q6086" t="s">
        <v>1033</v>
      </c>
      <c r="R6086" t="s">
        <v>6395</v>
      </c>
      <c r="S6086" t="s">
        <v>3838</v>
      </c>
      <c r="T6086" t="s">
        <v>3173</v>
      </c>
      <c r="U6086" t="s">
        <v>61</v>
      </c>
      <c r="V6086" t="s">
        <v>4</v>
      </c>
    </row>
    <row r="6087" spans="1:22">
      <c r="A6087" t="s">
        <v>16691</v>
      </c>
      <c r="B6087" s="169">
        <v>42166</v>
      </c>
      <c r="C6087" s="169">
        <v>42175</v>
      </c>
      <c r="D6087" s="382" t="s">
        <v>1971</v>
      </c>
      <c r="E6087">
        <v>9</v>
      </c>
      <c r="F6087" t="s">
        <v>1049</v>
      </c>
      <c r="G6087" t="s">
        <v>1963</v>
      </c>
      <c r="H6087" t="s">
        <v>409</v>
      </c>
      <c r="I6087" s="383">
        <v>140</v>
      </c>
      <c r="J6087">
        <v>5</v>
      </c>
      <c r="K6087">
        <v>0.01</v>
      </c>
      <c r="L6087" s="383">
        <v>53</v>
      </c>
      <c r="M6087" s="383">
        <v>5.3000000000000007</v>
      </c>
      <c r="N6087" t="s">
        <v>215</v>
      </c>
      <c r="O6087" t="s">
        <v>16692</v>
      </c>
      <c r="P6087" t="s">
        <v>4070</v>
      </c>
      <c r="Q6087" t="s">
        <v>1036</v>
      </c>
      <c r="R6087" t="s">
        <v>1130</v>
      </c>
      <c r="S6087" t="s">
        <v>1044</v>
      </c>
      <c r="T6087" t="s">
        <v>87</v>
      </c>
      <c r="U6087" t="s">
        <v>81</v>
      </c>
      <c r="V6087" t="s">
        <v>38</v>
      </c>
    </row>
    <row r="6088" spans="1:22">
      <c r="A6088" t="s">
        <v>16693</v>
      </c>
      <c r="B6088" s="169">
        <v>42025</v>
      </c>
      <c r="C6088" s="169">
        <v>42032</v>
      </c>
      <c r="D6088" s="382" t="s">
        <v>1991</v>
      </c>
      <c r="E6088">
        <v>7</v>
      </c>
      <c r="F6088" t="s">
        <v>1049</v>
      </c>
      <c r="G6088" t="s">
        <v>1963</v>
      </c>
      <c r="H6088" t="s">
        <v>410</v>
      </c>
      <c r="I6088" s="383">
        <v>211</v>
      </c>
      <c r="J6088">
        <v>4</v>
      </c>
      <c r="K6088">
        <v>0.02</v>
      </c>
      <c r="L6088" s="383">
        <v>114.12</v>
      </c>
      <c r="M6088" s="383">
        <v>11.412000000000001</v>
      </c>
      <c r="N6088" t="s">
        <v>1964</v>
      </c>
      <c r="O6088" t="s">
        <v>16694</v>
      </c>
      <c r="P6088" t="s">
        <v>3624</v>
      </c>
      <c r="Q6088" t="s">
        <v>1042</v>
      </c>
      <c r="R6088" t="s">
        <v>1474</v>
      </c>
      <c r="S6088" t="s">
        <v>3306</v>
      </c>
      <c r="T6088" t="s">
        <v>2476</v>
      </c>
      <c r="U6088" t="s">
        <v>61</v>
      </c>
      <c r="V6088" t="s">
        <v>1</v>
      </c>
    </row>
    <row r="6089" spans="1:22">
      <c r="A6089" t="s">
        <v>16695</v>
      </c>
      <c r="B6089" s="169">
        <v>42050</v>
      </c>
      <c r="C6089" s="169">
        <v>42057</v>
      </c>
      <c r="D6089" s="382" t="s">
        <v>1991</v>
      </c>
      <c r="E6089">
        <v>7</v>
      </c>
      <c r="F6089" t="s">
        <v>1049</v>
      </c>
      <c r="G6089" t="s">
        <v>1963</v>
      </c>
      <c r="H6089" t="s">
        <v>411</v>
      </c>
      <c r="I6089" s="383">
        <v>117</v>
      </c>
      <c r="J6089">
        <v>2</v>
      </c>
      <c r="K6089">
        <v>0.03</v>
      </c>
      <c r="L6089" s="383">
        <v>29.98</v>
      </c>
      <c r="M6089" s="383">
        <v>2.9980000000000002</v>
      </c>
      <c r="N6089" t="s">
        <v>1964</v>
      </c>
      <c r="O6089" t="s">
        <v>16696</v>
      </c>
      <c r="P6089" t="s">
        <v>5503</v>
      </c>
      <c r="Q6089" t="s">
        <v>1033</v>
      </c>
      <c r="R6089" t="s">
        <v>2381</v>
      </c>
      <c r="S6089" t="s">
        <v>2382</v>
      </c>
      <c r="T6089" t="s">
        <v>2101</v>
      </c>
      <c r="U6089" t="s">
        <v>2102</v>
      </c>
      <c r="V6089" t="s">
        <v>2</v>
      </c>
    </row>
    <row r="6090" spans="1:22">
      <c r="A6090" t="s">
        <v>16697</v>
      </c>
      <c r="B6090" s="169">
        <v>42053</v>
      </c>
      <c r="C6090" s="169">
        <v>42062</v>
      </c>
      <c r="D6090" s="382" t="s">
        <v>1991</v>
      </c>
      <c r="E6090">
        <v>9</v>
      </c>
      <c r="F6090" t="s">
        <v>1049</v>
      </c>
      <c r="G6090" t="s">
        <v>1963</v>
      </c>
      <c r="H6090" t="s">
        <v>412</v>
      </c>
      <c r="I6090" s="383">
        <v>118</v>
      </c>
      <c r="J6090">
        <v>5</v>
      </c>
      <c r="K6090">
        <v>0.03</v>
      </c>
      <c r="L6090" s="383">
        <v>20.3</v>
      </c>
      <c r="M6090" s="383">
        <v>2.0300000000000002</v>
      </c>
      <c r="N6090" t="s">
        <v>1964</v>
      </c>
      <c r="O6090" t="s">
        <v>16698</v>
      </c>
      <c r="P6090" t="s">
        <v>3687</v>
      </c>
      <c r="Q6090" t="s">
        <v>1033</v>
      </c>
      <c r="R6090" t="s">
        <v>6136</v>
      </c>
      <c r="S6090" t="s">
        <v>2263</v>
      </c>
      <c r="T6090" t="s">
        <v>2101</v>
      </c>
      <c r="U6090" t="s">
        <v>2102</v>
      </c>
      <c r="V6090" t="s">
        <v>2</v>
      </c>
    </row>
    <row r="6091" spans="1:22">
      <c r="A6091" t="s">
        <v>16699</v>
      </c>
      <c r="B6091" s="169">
        <v>42215</v>
      </c>
      <c r="C6091" s="169">
        <v>42219</v>
      </c>
      <c r="D6091" s="382" t="s">
        <v>1987</v>
      </c>
      <c r="E6091">
        <v>4</v>
      </c>
      <c r="F6091" t="s">
        <v>1049</v>
      </c>
      <c r="G6091" t="s">
        <v>1963</v>
      </c>
      <c r="H6091" t="s">
        <v>413</v>
      </c>
      <c r="I6091" s="383">
        <v>250</v>
      </c>
      <c r="J6091">
        <v>5</v>
      </c>
      <c r="K6091">
        <v>0.02</v>
      </c>
      <c r="L6091" s="383">
        <v>145</v>
      </c>
      <c r="M6091" s="383">
        <v>14.5</v>
      </c>
      <c r="N6091" t="s">
        <v>1964</v>
      </c>
      <c r="O6091" t="s">
        <v>16700</v>
      </c>
      <c r="P6091" t="s">
        <v>4469</v>
      </c>
      <c r="Q6091" t="s">
        <v>1036</v>
      </c>
      <c r="R6091" t="s">
        <v>273</v>
      </c>
      <c r="S6091" t="s">
        <v>1044</v>
      </c>
      <c r="T6091" t="s">
        <v>87</v>
      </c>
      <c r="U6091" t="s">
        <v>81</v>
      </c>
      <c r="V6091" t="s">
        <v>39</v>
      </c>
    </row>
    <row r="6092" spans="1:22">
      <c r="A6092" t="s">
        <v>16701</v>
      </c>
      <c r="B6092" s="169">
        <v>42056</v>
      </c>
      <c r="C6092" s="169">
        <v>42065</v>
      </c>
      <c r="D6092" s="382" t="s">
        <v>1991</v>
      </c>
      <c r="E6092">
        <v>9</v>
      </c>
      <c r="F6092" t="s">
        <v>1049</v>
      </c>
      <c r="G6092" t="s">
        <v>1963</v>
      </c>
      <c r="H6092" t="s">
        <v>414</v>
      </c>
      <c r="I6092" s="383">
        <v>72</v>
      </c>
      <c r="J6092">
        <v>3</v>
      </c>
      <c r="K6092">
        <v>0.01</v>
      </c>
      <c r="L6092" s="383">
        <v>24</v>
      </c>
      <c r="M6092" s="383">
        <v>2.4000000000000004</v>
      </c>
      <c r="N6092" t="s">
        <v>1976</v>
      </c>
      <c r="O6092" t="s">
        <v>16702</v>
      </c>
      <c r="P6092" t="s">
        <v>2415</v>
      </c>
      <c r="Q6092" t="s">
        <v>1033</v>
      </c>
      <c r="R6092" t="s">
        <v>4326</v>
      </c>
      <c r="S6092" t="s">
        <v>4326</v>
      </c>
      <c r="T6092" t="s">
        <v>2422</v>
      </c>
      <c r="U6092" t="s">
        <v>1996</v>
      </c>
      <c r="V6092" t="s">
        <v>2</v>
      </c>
    </row>
    <row r="6093" spans="1:22">
      <c r="A6093" t="s">
        <v>16703</v>
      </c>
      <c r="B6093" s="169">
        <v>42008</v>
      </c>
      <c r="C6093" s="169">
        <v>42017</v>
      </c>
      <c r="D6093" s="382" t="s">
        <v>1991</v>
      </c>
      <c r="E6093">
        <v>9</v>
      </c>
      <c r="F6093" t="s">
        <v>1049</v>
      </c>
      <c r="G6093" t="s">
        <v>1963</v>
      </c>
      <c r="H6093" t="s">
        <v>415</v>
      </c>
      <c r="I6093" s="383">
        <v>54</v>
      </c>
      <c r="J6093">
        <v>5</v>
      </c>
      <c r="K6093">
        <v>0.04</v>
      </c>
      <c r="L6093" s="383">
        <v>10.8</v>
      </c>
      <c r="M6093" s="383">
        <v>1.08</v>
      </c>
      <c r="N6093" t="s">
        <v>1964</v>
      </c>
      <c r="O6093" t="s">
        <v>16704</v>
      </c>
      <c r="P6093" t="s">
        <v>3132</v>
      </c>
      <c r="Q6093" t="s">
        <v>1033</v>
      </c>
      <c r="R6093" t="s">
        <v>8813</v>
      </c>
      <c r="S6093" t="s">
        <v>2819</v>
      </c>
      <c r="T6093" t="s">
        <v>2476</v>
      </c>
      <c r="U6093" t="s">
        <v>61</v>
      </c>
      <c r="V6093" t="s">
        <v>1</v>
      </c>
    </row>
    <row r="6094" spans="1:22">
      <c r="A6094" t="s">
        <v>16705</v>
      </c>
      <c r="B6094" s="169">
        <v>42366</v>
      </c>
      <c r="C6094" s="169">
        <v>42374</v>
      </c>
      <c r="D6094" s="382" t="s">
        <v>1962</v>
      </c>
      <c r="E6094">
        <v>8</v>
      </c>
      <c r="F6094" t="s">
        <v>1049</v>
      </c>
      <c r="G6094" t="s">
        <v>1963</v>
      </c>
      <c r="H6094" t="s">
        <v>416</v>
      </c>
      <c r="I6094" s="383">
        <v>114</v>
      </c>
      <c r="J6094">
        <v>3</v>
      </c>
      <c r="K6094">
        <v>0.05</v>
      </c>
      <c r="L6094" s="383">
        <v>16.899999999999999</v>
      </c>
      <c r="M6094" s="383">
        <v>1.69</v>
      </c>
      <c r="N6094" t="s">
        <v>215</v>
      </c>
      <c r="O6094" t="s">
        <v>16706</v>
      </c>
      <c r="P6094" t="s">
        <v>2176</v>
      </c>
      <c r="Q6094" t="s">
        <v>1036</v>
      </c>
      <c r="R6094" t="s">
        <v>1144</v>
      </c>
      <c r="S6094" t="s">
        <v>2274</v>
      </c>
      <c r="T6094" t="s">
        <v>2275</v>
      </c>
      <c r="U6094" t="s">
        <v>62</v>
      </c>
      <c r="V6094" t="s">
        <v>44</v>
      </c>
    </row>
    <row r="6095" spans="1:22">
      <c r="A6095" t="s">
        <v>16707</v>
      </c>
      <c r="B6095" s="169">
        <v>42176</v>
      </c>
      <c r="C6095" s="169">
        <v>42182</v>
      </c>
      <c r="D6095" s="382" t="s">
        <v>1971</v>
      </c>
      <c r="E6095">
        <v>6</v>
      </c>
      <c r="F6095" t="s">
        <v>1049</v>
      </c>
      <c r="G6095" t="s">
        <v>1963</v>
      </c>
      <c r="H6095" t="s">
        <v>417</v>
      </c>
      <c r="I6095" s="383">
        <v>231</v>
      </c>
      <c r="J6095">
        <v>3</v>
      </c>
      <c r="K6095">
        <v>0.03</v>
      </c>
      <c r="L6095" s="383">
        <v>130.21</v>
      </c>
      <c r="M6095" s="383">
        <v>13.021000000000001</v>
      </c>
      <c r="N6095" t="s">
        <v>215</v>
      </c>
      <c r="O6095" t="s">
        <v>16708</v>
      </c>
      <c r="P6095" t="s">
        <v>2353</v>
      </c>
      <c r="Q6095" t="s">
        <v>1033</v>
      </c>
      <c r="R6095" t="s">
        <v>3651</v>
      </c>
      <c r="S6095" t="s">
        <v>3651</v>
      </c>
      <c r="T6095" t="s">
        <v>3652</v>
      </c>
      <c r="U6095" t="s">
        <v>2102</v>
      </c>
      <c r="V6095" t="s">
        <v>38</v>
      </c>
    </row>
    <row r="6096" spans="1:22">
      <c r="A6096" t="s">
        <v>16709</v>
      </c>
      <c r="B6096" s="169">
        <v>42347</v>
      </c>
      <c r="C6096" s="169">
        <v>42351</v>
      </c>
      <c r="D6096" s="382" t="s">
        <v>1962</v>
      </c>
      <c r="E6096">
        <v>4</v>
      </c>
      <c r="F6096" t="s">
        <v>1049</v>
      </c>
      <c r="G6096" t="s">
        <v>1963</v>
      </c>
      <c r="H6096" t="s">
        <v>409</v>
      </c>
      <c r="I6096" s="383">
        <v>140</v>
      </c>
      <c r="J6096">
        <v>1</v>
      </c>
      <c r="K6096">
        <v>0.05</v>
      </c>
      <c r="L6096" s="383">
        <v>53</v>
      </c>
      <c r="M6096" s="383">
        <v>5.3000000000000007</v>
      </c>
      <c r="N6096" t="s">
        <v>1964</v>
      </c>
      <c r="O6096" t="s">
        <v>16710</v>
      </c>
      <c r="P6096" t="s">
        <v>2034</v>
      </c>
      <c r="Q6096" t="s">
        <v>1033</v>
      </c>
      <c r="R6096" t="s">
        <v>1966</v>
      </c>
      <c r="S6096" t="s">
        <v>1967</v>
      </c>
      <c r="T6096" t="s">
        <v>1968</v>
      </c>
      <c r="U6096" t="s">
        <v>1969</v>
      </c>
      <c r="V6096" t="s">
        <v>44</v>
      </c>
    </row>
    <row r="6097" spans="1:22">
      <c r="A6097" t="s">
        <v>16711</v>
      </c>
      <c r="B6097" s="169">
        <v>42285</v>
      </c>
      <c r="C6097" s="169">
        <v>42295</v>
      </c>
      <c r="D6097" s="382" t="s">
        <v>1962</v>
      </c>
      <c r="E6097">
        <v>10</v>
      </c>
      <c r="F6097" t="s">
        <v>1049</v>
      </c>
      <c r="G6097" t="s">
        <v>1963</v>
      </c>
      <c r="H6097" t="s">
        <v>410</v>
      </c>
      <c r="I6097" s="383">
        <v>211</v>
      </c>
      <c r="J6097">
        <v>5</v>
      </c>
      <c r="K6097">
        <v>0.05</v>
      </c>
      <c r="L6097" s="383">
        <v>78.25</v>
      </c>
      <c r="M6097" s="383">
        <v>7.8250000000000002</v>
      </c>
      <c r="N6097" t="s">
        <v>215</v>
      </c>
      <c r="O6097" t="s">
        <v>16712</v>
      </c>
      <c r="P6097" t="s">
        <v>3557</v>
      </c>
      <c r="Q6097" t="s">
        <v>1036</v>
      </c>
      <c r="R6097" t="s">
        <v>1083</v>
      </c>
      <c r="S6097" t="s">
        <v>1142</v>
      </c>
      <c r="T6097" t="s">
        <v>87</v>
      </c>
      <c r="U6097" t="s">
        <v>61</v>
      </c>
      <c r="V6097" t="s">
        <v>42</v>
      </c>
    </row>
    <row r="6098" spans="1:22">
      <c r="A6098" t="s">
        <v>16713</v>
      </c>
      <c r="B6098" s="169">
        <v>42033</v>
      </c>
      <c r="C6098" s="169">
        <v>42043</v>
      </c>
      <c r="D6098" s="382" t="s">
        <v>1991</v>
      </c>
      <c r="E6098">
        <v>10</v>
      </c>
      <c r="F6098" t="s">
        <v>1049</v>
      </c>
      <c r="G6098" t="s">
        <v>1963</v>
      </c>
      <c r="H6098" t="s">
        <v>411</v>
      </c>
      <c r="I6098" s="383">
        <v>117</v>
      </c>
      <c r="J6098">
        <v>1</v>
      </c>
      <c r="K6098">
        <v>0.01</v>
      </c>
      <c r="L6098" s="383">
        <v>35.83</v>
      </c>
      <c r="M6098" s="383">
        <v>3.5830000000000002</v>
      </c>
      <c r="N6098" t="s">
        <v>215</v>
      </c>
      <c r="O6098" t="s">
        <v>16714</v>
      </c>
      <c r="P6098" t="s">
        <v>5393</v>
      </c>
      <c r="Q6098" t="s">
        <v>1033</v>
      </c>
      <c r="R6098" t="s">
        <v>1349</v>
      </c>
      <c r="S6098" t="s">
        <v>1171</v>
      </c>
      <c r="T6098" t="s">
        <v>87</v>
      </c>
      <c r="U6098" t="s">
        <v>61</v>
      </c>
      <c r="V6098" t="s">
        <v>1</v>
      </c>
    </row>
    <row r="6099" spans="1:22">
      <c r="A6099" t="s">
        <v>16715</v>
      </c>
      <c r="B6099" s="169">
        <v>42233</v>
      </c>
      <c r="C6099" s="169">
        <v>42236</v>
      </c>
      <c r="D6099" s="382" t="s">
        <v>1987</v>
      </c>
      <c r="E6099">
        <v>3</v>
      </c>
      <c r="F6099" t="s">
        <v>1049</v>
      </c>
      <c r="G6099" t="s">
        <v>1963</v>
      </c>
      <c r="H6099" t="s">
        <v>412</v>
      </c>
      <c r="I6099" s="383">
        <v>118</v>
      </c>
      <c r="J6099">
        <v>5</v>
      </c>
      <c r="K6099">
        <v>0.02</v>
      </c>
      <c r="L6099" s="383">
        <v>26.200000000000003</v>
      </c>
      <c r="M6099" s="383">
        <v>2.6200000000000006</v>
      </c>
      <c r="N6099" t="s">
        <v>1964</v>
      </c>
      <c r="O6099" t="s">
        <v>16716</v>
      </c>
      <c r="P6099" t="s">
        <v>5152</v>
      </c>
      <c r="Q6099" t="s">
        <v>1036</v>
      </c>
      <c r="R6099" t="s">
        <v>3526</v>
      </c>
      <c r="S6099" t="s">
        <v>3526</v>
      </c>
      <c r="T6099" t="s">
        <v>2086</v>
      </c>
      <c r="U6099" t="s">
        <v>1996</v>
      </c>
      <c r="V6099" t="s">
        <v>40</v>
      </c>
    </row>
    <row r="6100" spans="1:22">
      <c r="A6100" t="s">
        <v>16717</v>
      </c>
      <c r="B6100" s="169">
        <v>42101</v>
      </c>
      <c r="C6100" s="169">
        <v>42109</v>
      </c>
      <c r="D6100" s="382" t="s">
        <v>1971</v>
      </c>
      <c r="E6100">
        <v>8</v>
      </c>
      <c r="F6100" t="s">
        <v>1049</v>
      </c>
      <c r="G6100" t="s">
        <v>1963</v>
      </c>
      <c r="H6100" t="s">
        <v>413</v>
      </c>
      <c r="I6100" s="383">
        <v>250</v>
      </c>
      <c r="J6100">
        <v>3</v>
      </c>
      <c r="K6100">
        <v>0.01</v>
      </c>
      <c r="L6100" s="383">
        <v>162.5</v>
      </c>
      <c r="M6100" s="383">
        <v>16.25</v>
      </c>
      <c r="N6100" t="s">
        <v>215</v>
      </c>
      <c r="O6100" t="s">
        <v>16718</v>
      </c>
      <c r="P6100" t="s">
        <v>3040</v>
      </c>
      <c r="Q6100" t="s">
        <v>1033</v>
      </c>
      <c r="R6100" t="s">
        <v>5987</v>
      </c>
      <c r="S6100" t="s">
        <v>2134</v>
      </c>
      <c r="T6100" t="s">
        <v>2009</v>
      </c>
      <c r="U6100" t="s">
        <v>62</v>
      </c>
      <c r="V6100" t="s">
        <v>4</v>
      </c>
    </row>
    <row r="6101" spans="1:22">
      <c r="A6101" t="s">
        <v>16719</v>
      </c>
      <c r="B6101" s="169">
        <v>42026</v>
      </c>
      <c r="C6101" s="169">
        <v>42030</v>
      </c>
      <c r="D6101" s="382" t="s">
        <v>1991</v>
      </c>
      <c r="E6101">
        <v>4</v>
      </c>
      <c r="F6101" t="s">
        <v>1049</v>
      </c>
      <c r="G6101" t="s">
        <v>1963</v>
      </c>
      <c r="H6101" t="s">
        <v>414</v>
      </c>
      <c r="I6101" s="383">
        <v>72</v>
      </c>
      <c r="J6101">
        <v>1</v>
      </c>
      <c r="K6101">
        <v>0.01</v>
      </c>
      <c r="L6101" s="383">
        <v>72</v>
      </c>
      <c r="M6101" s="383">
        <v>7.2</v>
      </c>
      <c r="N6101" t="s">
        <v>215</v>
      </c>
      <c r="O6101" t="s">
        <v>16720</v>
      </c>
      <c r="P6101" t="s">
        <v>3960</v>
      </c>
      <c r="Q6101" t="s">
        <v>1033</v>
      </c>
      <c r="R6101" t="s">
        <v>3961</v>
      </c>
      <c r="S6101" t="s">
        <v>2204</v>
      </c>
      <c r="T6101" t="s">
        <v>2205</v>
      </c>
      <c r="U6101" t="s">
        <v>61</v>
      </c>
      <c r="V6101" t="s">
        <v>1</v>
      </c>
    </row>
    <row r="6102" spans="1:22">
      <c r="A6102" t="s">
        <v>16721</v>
      </c>
      <c r="B6102" s="169">
        <v>42194</v>
      </c>
      <c r="C6102" s="169">
        <v>42197</v>
      </c>
      <c r="D6102" s="382" t="s">
        <v>1987</v>
      </c>
      <c r="E6102">
        <v>3</v>
      </c>
      <c r="F6102" t="s">
        <v>1049</v>
      </c>
      <c r="G6102" t="s">
        <v>1963</v>
      </c>
      <c r="H6102" t="s">
        <v>415</v>
      </c>
      <c r="I6102" s="383">
        <v>54</v>
      </c>
      <c r="J6102">
        <v>3</v>
      </c>
      <c r="K6102">
        <v>0.05</v>
      </c>
      <c r="L6102" s="383">
        <v>18</v>
      </c>
      <c r="M6102" s="383">
        <v>1.8</v>
      </c>
      <c r="N6102" t="s">
        <v>1964</v>
      </c>
      <c r="O6102" t="s">
        <v>16722</v>
      </c>
      <c r="P6102" t="s">
        <v>2021</v>
      </c>
      <c r="Q6102" t="s">
        <v>1042</v>
      </c>
      <c r="R6102" t="s">
        <v>16723</v>
      </c>
      <c r="S6102" t="s">
        <v>2274</v>
      </c>
      <c r="T6102" t="s">
        <v>2275</v>
      </c>
      <c r="U6102" t="s">
        <v>62</v>
      </c>
      <c r="V6102" t="s">
        <v>39</v>
      </c>
    </row>
    <row r="6103" spans="1:22">
      <c r="A6103" t="s">
        <v>16724</v>
      </c>
      <c r="B6103" s="169">
        <v>42277</v>
      </c>
      <c r="C6103" s="169">
        <v>42282</v>
      </c>
      <c r="D6103" s="382" t="s">
        <v>1987</v>
      </c>
      <c r="E6103">
        <v>5</v>
      </c>
      <c r="F6103" t="s">
        <v>1049</v>
      </c>
      <c r="G6103" t="s">
        <v>1963</v>
      </c>
      <c r="H6103" t="s">
        <v>416</v>
      </c>
      <c r="I6103" s="383">
        <v>114</v>
      </c>
      <c r="J6103">
        <v>2</v>
      </c>
      <c r="K6103">
        <v>0.02</v>
      </c>
      <c r="L6103" s="383">
        <v>29.439999999999998</v>
      </c>
      <c r="M6103" s="383">
        <v>2.944</v>
      </c>
      <c r="N6103" t="s">
        <v>1964</v>
      </c>
      <c r="O6103" t="s">
        <v>16725</v>
      </c>
      <c r="P6103" t="s">
        <v>2602</v>
      </c>
      <c r="Q6103" t="s">
        <v>1036</v>
      </c>
      <c r="R6103" t="s">
        <v>16726</v>
      </c>
      <c r="S6103" t="s">
        <v>16727</v>
      </c>
      <c r="T6103" t="s">
        <v>1946</v>
      </c>
      <c r="U6103" t="s">
        <v>1946</v>
      </c>
      <c r="V6103" t="s">
        <v>41</v>
      </c>
    </row>
    <row r="6104" spans="1:22">
      <c r="A6104" t="s">
        <v>16728</v>
      </c>
      <c r="B6104" s="169">
        <v>42019</v>
      </c>
      <c r="C6104" s="169">
        <v>42025</v>
      </c>
      <c r="D6104" s="382" t="s">
        <v>1991</v>
      </c>
      <c r="E6104">
        <v>6</v>
      </c>
      <c r="F6104" t="s">
        <v>1049</v>
      </c>
      <c r="G6104" t="s">
        <v>1963</v>
      </c>
      <c r="H6104" t="s">
        <v>417</v>
      </c>
      <c r="I6104" s="383">
        <v>231</v>
      </c>
      <c r="J6104">
        <v>2</v>
      </c>
      <c r="K6104">
        <v>0.03</v>
      </c>
      <c r="L6104" s="383">
        <v>137.13999999999999</v>
      </c>
      <c r="M6104" s="383">
        <v>13.713999999999999</v>
      </c>
      <c r="N6104" t="s">
        <v>1964</v>
      </c>
      <c r="O6104" t="s">
        <v>16729</v>
      </c>
      <c r="P6104" t="s">
        <v>4487</v>
      </c>
      <c r="Q6104" t="s">
        <v>1036</v>
      </c>
      <c r="R6104" t="s">
        <v>4148</v>
      </c>
      <c r="S6104" t="s">
        <v>4149</v>
      </c>
      <c r="T6104" t="s">
        <v>2205</v>
      </c>
      <c r="U6104" t="s">
        <v>61</v>
      </c>
      <c r="V6104" t="s">
        <v>1</v>
      </c>
    </row>
    <row r="6105" spans="1:22">
      <c r="A6105" t="s">
        <v>16730</v>
      </c>
      <c r="B6105" s="169">
        <v>42324</v>
      </c>
      <c r="C6105" s="169">
        <v>42330</v>
      </c>
      <c r="D6105" s="382" t="s">
        <v>1962</v>
      </c>
      <c r="E6105">
        <v>6</v>
      </c>
      <c r="F6105" t="s">
        <v>1049</v>
      </c>
      <c r="G6105" t="s">
        <v>1963</v>
      </c>
      <c r="H6105" t="s">
        <v>409</v>
      </c>
      <c r="I6105" s="383">
        <v>140</v>
      </c>
      <c r="J6105">
        <v>2</v>
      </c>
      <c r="K6105">
        <v>0.03</v>
      </c>
      <c r="L6105" s="383">
        <v>51.6</v>
      </c>
      <c r="M6105" s="383">
        <v>5.16</v>
      </c>
      <c r="N6105" t="s">
        <v>215</v>
      </c>
      <c r="O6105" t="s">
        <v>16731</v>
      </c>
      <c r="P6105" t="s">
        <v>2950</v>
      </c>
      <c r="Q6105" t="s">
        <v>1042</v>
      </c>
      <c r="R6105" t="s">
        <v>5730</v>
      </c>
      <c r="S6105" t="s">
        <v>5731</v>
      </c>
      <c r="T6105" t="s">
        <v>4706</v>
      </c>
      <c r="U6105" t="s">
        <v>81</v>
      </c>
      <c r="V6105" t="s">
        <v>43</v>
      </c>
    </row>
    <row r="6106" spans="1:22">
      <c r="A6106" t="s">
        <v>16732</v>
      </c>
      <c r="B6106" s="169">
        <v>42080</v>
      </c>
      <c r="C6106" s="169">
        <v>42083</v>
      </c>
      <c r="D6106" s="382" t="s">
        <v>1991</v>
      </c>
      <c r="E6106">
        <v>3</v>
      </c>
      <c r="F6106" t="s">
        <v>1049</v>
      </c>
      <c r="G6106" t="s">
        <v>1963</v>
      </c>
      <c r="H6106" t="s">
        <v>410</v>
      </c>
      <c r="I6106" s="383">
        <v>211</v>
      </c>
      <c r="J6106">
        <v>3</v>
      </c>
      <c r="K6106">
        <v>0.02</v>
      </c>
      <c r="L6106" s="383">
        <v>118.34</v>
      </c>
      <c r="M6106" s="383">
        <v>11.834000000000001</v>
      </c>
      <c r="N6106" t="s">
        <v>1964</v>
      </c>
      <c r="O6106" t="s">
        <v>16733</v>
      </c>
      <c r="P6106" t="s">
        <v>7943</v>
      </c>
      <c r="Q6106" t="s">
        <v>1042</v>
      </c>
      <c r="R6106" t="s">
        <v>2001</v>
      </c>
      <c r="S6106" t="s">
        <v>4583</v>
      </c>
      <c r="T6106" t="s">
        <v>2003</v>
      </c>
      <c r="U6106" t="s">
        <v>2004</v>
      </c>
      <c r="V6106" t="s">
        <v>3</v>
      </c>
    </row>
    <row r="6107" spans="1:22">
      <c r="A6107" t="s">
        <v>16734</v>
      </c>
      <c r="B6107" s="169">
        <v>42158</v>
      </c>
      <c r="C6107" s="169">
        <v>42168</v>
      </c>
      <c r="D6107" s="382" t="s">
        <v>1971</v>
      </c>
      <c r="E6107">
        <v>10</v>
      </c>
      <c r="F6107" t="s">
        <v>1049</v>
      </c>
      <c r="G6107" t="s">
        <v>1963</v>
      </c>
      <c r="H6107" t="s">
        <v>411</v>
      </c>
      <c r="I6107" s="383">
        <v>117</v>
      </c>
      <c r="J6107">
        <v>3</v>
      </c>
      <c r="K6107">
        <v>0.05</v>
      </c>
      <c r="L6107" s="383">
        <v>19.45</v>
      </c>
      <c r="M6107" s="383">
        <v>1.9450000000000001</v>
      </c>
      <c r="N6107" t="s">
        <v>215</v>
      </c>
      <c r="O6107" t="s">
        <v>16735</v>
      </c>
      <c r="P6107" t="s">
        <v>5579</v>
      </c>
      <c r="Q6107" t="s">
        <v>1033</v>
      </c>
      <c r="R6107" t="s">
        <v>4118</v>
      </c>
      <c r="S6107" t="s">
        <v>4119</v>
      </c>
      <c r="T6107" t="s">
        <v>4120</v>
      </c>
      <c r="U6107" t="s">
        <v>81</v>
      </c>
      <c r="V6107" t="s">
        <v>38</v>
      </c>
    </row>
    <row r="6108" spans="1:22">
      <c r="A6108" t="s">
        <v>16736</v>
      </c>
      <c r="B6108" s="169">
        <v>42353</v>
      </c>
      <c r="C6108" s="169">
        <v>42355</v>
      </c>
      <c r="D6108" s="382" t="s">
        <v>1962</v>
      </c>
      <c r="E6108">
        <v>2</v>
      </c>
      <c r="F6108" t="s">
        <v>1049</v>
      </c>
      <c r="G6108" t="s">
        <v>1963</v>
      </c>
      <c r="H6108" t="s">
        <v>412</v>
      </c>
      <c r="I6108" s="383">
        <v>118</v>
      </c>
      <c r="J6108">
        <v>3</v>
      </c>
      <c r="K6108">
        <v>0.02</v>
      </c>
      <c r="L6108" s="383">
        <v>30.92</v>
      </c>
      <c r="M6108" s="383">
        <v>3.0920000000000005</v>
      </c>
      <c r="N6108" t="s">
        <v>1964</v>
      </c>
      <c r="O6108" t="s">
        <v>16737</v>
      </c>
      <c r="P6108" t="s">
        <v>5004</v>
      </c>
      <c r="Q6108" t="s">
        <v>1042</v>
      </c>
      <c r="R6108" t="s">
        <v>3466</v>
      </c>
      <c r="S6108" t="s">
        <v>3466</v>
      </c>
      <c r="T6108" t="s">
        <v>3466</v>
      </c>
      <c r="U6108" t="s">
        <v>2102</v>
      </c>
      <c r="V6108" t="s">
        <v>44</v>
      </c>
    </row>
    <row r="6109" spans="1:22">
      <c r="A6109" t="s">
        <v>16738</v>
      </c>
      <c r="B6109" s="169">
        <v>42183</v>
      </c>
      <c r="C6109" s="169">
        <v>42192</v>
      </c>
      <c r="D6109" s="382" t="s">
        <v>1971</v>
      </c>
      <c r="E6109">
        <v>9</v>
      </c>
      <c r="F6109" t="s">
        <v>1049</v>
      </c>
      <c r="G6109" t="s">
        <v>1963</v>
      </c>
      <c r="H6109" t="s">
        <v>413</v>
      </c>
      <c r="I6109" s="383">
        <v>250</v>
      </c>
      <c r="J6109">
        <v>4</v>
      </c>
      <c r="K6109">
        <v>0.03</v>
      </c>
      <c r="L6109" s="383">
        <v>140</v>
      </c>
      <c r="M6109" s="383">
        <v>14</v>
      </c>
      <c r="N6109" t="s">
        <v>1964</v>
      </c>
      <c r="O6109" t="s">
        <v>16739</v>
      </c>
      <c r="P6109" t="s">
        <v>2436</v>
      </c>
      <c r="Q6109" t="s">
        <v>1033</v>
      </c>
      <c r="R6109" t="s">
        <v>16740</v>
      </c>
      <c r="S6109" t="s">
        <v>10008</v>
      </c>
      <c r="T6109" t="s">
        <v>1946</v>
      </c>
      <c r="U6109" t="s">
        <v>1946</v>
      </c>
      <c r="V6109" t="s">
        <v>38</v>
      </c>
    </row>
    <row r="6110" spans="1:22">
      <c r="A6110" t="s">
        <v>16741</v>
      </c>
      <c r="B6110" s="169">
        <v>42333</v>
      </c>
      <c r="C6110" s="169">
        <v>42343</v>
      </c>
      <c r="D6110" s="382" t="s">
        <v>1962</v>
      </c>
      <c r="E6110">
        <v>10</v>
      </c>
      <c r="F6110" t="s">
        <v>1049</v>
      </c>
      <c r="G6110" t="s">
        <v>1963</v>
      </c>
      <c r="H6110" t="s">
        <v>414</v>
      </c>
      <c r="I6110" s="383">
        <v>72</v>
      </c>
      <c r="J6110">
        <v>2</v>
      </c>
      <c r="K6110">
        <v>0.05</v>
      </c>
      <c r="L6110" s="383">
        <v>36</v>
      </c>
      <c r="M6110" s="383">
        <v>3.6</v>
      </c>
      <c r="N6110" t="s">
        <v>1964</v>
      </c>
      <c r="O6110" t="s">
        <v>16742</v>
      </c>
      <c r="P6110" t="s">
        <v>2580</v>
      </c>
      <c r="Q6110" t="s">
        <v>1033</v>
      </c>
      <c r="R6110" t="s">
        <v>4197</v>
      </c>
      <c r="S6110" t="s">
        <v>4198</v>
      </c>
      <c r="T6110" t="s">
        <v>4120</v>
      </c>
      <c r="U6110" t="s">
        <v>81</v>
      </c>
      <c r="V6110" t="s">
        <v>43</v>
      </c>
    </row>
    <row r="6111" spans="1:22">
      <c r="A6111" t="s">
        <v>16743</v>
      </c>
      <c r="B6111" s="169">
        <v>42250</v>
      </c>
      <c r="C6111" s="169">
        <v>42252</v>
      </c>
      <c r="D6111" s="382" t="s">
        <v>1987</v>
      </c>
      <c r="E6111">
        <v>2</v>
      </c>
      <c r="F6111" t="s">
        <v>1049</v>
      </c>
      <c r="G6111" t="s">
        <v>1963</v>
      </c>
      <c r="H6111" t="s">
        <v>415</v>
      </c>
      <c r="I6111" s="383">
        <v>54</v>
      </c>
      <c r="J6111">
        <v>5</v>
      </c>
      <c r="K6111">
        <v>0.05</v>
      </c>
      <c r="L6111" s="383">
        <v>10.8</v>
      </c>
      <c r="M6111" s="383">
        <v>1.08</v>
      </c>
      <c r="N6111" t="s">
        <v>215</v>
      </c>
      <c r="O6111" t="s">
        <v>16744</v>
      </c>
      <c r="P6111" t="s">
        <v>3644</v>
      </c>
      <c r="Q6111" t="s">
        <v>1033</v>
      </c>
      <c r="R6111" t="s">
        <v>1264</v>
      </c>
      <c r="S6111" t="s">
        <v>1154</v>
      </c>
      <c r="T6111" t="s">
        <v>87</v>
      </c>
      <c r="U6111" t="s">
        <v>18</v>
      </c>
      <c r="V6111" t="s">
        <v>41</v>
      </c>
    </row>
    <row r="6112" spans="1:22">
      <c r="A6112" t="s">
        <v>16745</v>
      </c>
      <c r="B6112" s="169">
        <v>42068</v>
      </c>
      <c r="C6112" s="169">
        <v>42073</v>
      </c>
      <c r="D6112" s="382" t="s">
        <v>1991</v>
      </c>
      <c r="E6112">
        <v>5</v>
      </c>
      <c r="F6112" t="s">
        <v>1049</v>
      </c>
      <c r="G6112" t="s">
        <v>1963</v>
      </c>
      <c r="H6112" t="s">
        <v>416</v>
      </c>
      <c r="I6112" s="383">
        <v>114</v>
      </c>
      <c r="J6112">
        <v>4</v>
      </c>
      <c r="K6112">
        <v>0.01</v>
      </c>
      <c r="L6112" s="383">
        <v>29.439999999999998</v>
      </c>
      <c r="M6112" s="383">
        <v>2.944</v>
      </c>
      <c r="N6112" t="s">
        <v>215</v>
      </c>
      <c r="O6112" t="s">
        <v>16746</v>
      </c>
      <c r="P6112" t="s">
        <v>3725</v>
      </c>
      <c r="Q6112" t="s">
        <v>1036</v>
      </c>
      <c r="R6112" t="s">
        <v>16747</v>
      </c>
      <c r="S6112" t="s">
        <v>16748</v>
      </c>
      <c r="T6112" t="s">
        <v>2009</v>
      </c>
      <c r="U6112" t="s">
        <v>62</v>
      </c>
      <c r="V6112" t="s">
        <v>3</v>
      </c>
    </row>
    <row r="6113" spans="1:22">
      <c r="A6113" t="s">
        <v>16749</v>
      </c>
      <c r="B6113" s="169">
        <v>42309</v>
      </c>
      <c r="C6113" s="169">
        <v>42317</v>
      </c>
      <c r="D6113" s="382" t="s">
        <v>1962</v>
      </c>
      <c r="E6113">
        <v>8</v>
      </c>
      <c r="F6113" t="s">
        <v>1049</v>
      </c>
      <c r="G6113" t="s">
        <v>1963</v>
      </c>
      <c r="H6113" t="s">
        <v>417</v>
      </c>
      <c r="I6113" s="383">
        <v>231</v>
      </c>
      <c r="J6113">
        <v>3</v>
      </c>
      <c r="K6113">
        <v>0.03</v>
      </c>
      <c r="L6113" s="383">
        <v>130.21</v>
      </c>
      <c r="M6113" s="383">
        <v>13.021000000000001</v>
      </c>
      <c r="N6113" t="s">
        <v>1964</v>
      </c>
      <c r="O6113" t="s">
        <v>16750</v>
      </c>
      <c r="P6113" t="s">
        <v>2367</v>
      </c>
      <c r="Q6113" t="s">
        <v>1036</v>
      </c>
      <c r="R6113" t="s">
        <v>7602</v>
      </c>
      <c r="S6113" t="s">
        <v>2107</v>
      </c>
      <c r="T6113" t="s">
        <v>1974</v>
      </c>
      <c r="U6113" t="s">
        <v>81</v>
      </c>
      <c r="V6113" t="s">
        <v>43</v>
      </c>
    </row>
    <row r="6114" spans="1:22">
      <c r="A6114" t="s">
        <v>16751</v>
      </c>
      <c r="B6114" s="169">
        <v>42029</v>
      </c>
      <c r="C6114" s="169">
        <v>42038</v>
      </c>
      <c r="D6114" s="382" t="s">
        <v>1991</v>
      </c>
      <c r="E6114">
        <v>9</v>
      </c>
      <c r="F6114" t="s">
        <v>1049</v>
      </c>
      <c r="G6114" t="s">
        <v>1963</v>
      </c>
      <c r="H6114" t="s">
        <v>409</v>
      </c>
      <c r="I6114" s="383">
        <v>140</v>
      </c>
      <c r="J6114">
        <v>2</v>
      </c>
      <c r="K6114">
        <v>0.01</v>
      </c>
      <c r="L6114" s="383">
        <v>57.2</v>
      </c>
      <c r="M6114" s="383">
        <v>5.7200000000000006</v>
      </c>
      <c r="N6114" t="s">
        <v>215</v>
      </c>
      <c r="O6114" t="s">
        <v>16752</v>
      </c>
      <c r="P6114" t="s">
        <v>3616</v>
      </c>
      <c r="Q6114" t="s">
        <v>1033</v>
      </c>
      <c r="R6114" t="s">
        <v>14436</v>
      </c>
      <c r="S6114" t="s">
        <v>14437</v>
      </c>
      <c r="T6114" t="s">
        <v>2748</v>
      </c>
      <c r="U6114" t="s">
        <v>1985</v>
      </c>
      <c r="V6114" t="s">
        <v>1</v>
      </c>
    </row>
    <row r="6115" spans="1:22">
      <c r="A6115" t="s">
        <v>16753</v>
      </c>
      <c r="B6115" s="169">
        <v>42157</v>
      </c>
      <c r="C6115" s="169">
        <v>42159</v>
      </c>
      <c r="D6115" s="382" t="s">
        <v>1971</v>
      </c>
      <c r="E6115">
        <v>2</v>
      </c>
      <c r="F6115" t="s">
        <v>1049</v>
      </c>
      <c r="G6115" t="s">
        <v>1963</v>
      </c>
      <c r="H6115" t="s">
        <v>410</v>
      </c>
      <c r="I6115" s="383">
        <v>211</v>
      </c>
      <c r="J6115">
        <v>5</v>
      </c>
      <c r="K6115">
        <v>0.03</v>
      </c>
      <c r="L6115" s="383">
        <v>99.35</v>
      </c>
      <c r="M6115" s="383">
        <v>9.9350000000000005</v>
      </c>
      <c r="N6115" t="s">
        <v>1964</v>
      </c>
      <c r="O6115" t="s">
        <v>16754</v>
      </c>
      <c r="P6115" t="s">
        <v>3485</v>
      </c>
      <c r="Q6115" t="s">
        <v>1033</v>
      </c>
      <c r="R6115" t="s">
        <v>15335</v>
      </c>
      <c r="S6115" t="s">
        <v>15335</v>
      </c>
      <c r="T6115" t="s">
        <v>2901</v>
      </c>
      <c r="U6115" t="s">
        <v>1996</v>
      </c>
      <c r="V6115" t="s">
        <v>38</v>
      </c>
    </row>
    <row r="6116" spans="1:22">
      <c r="A6116" t="s">
        <v>16755</v>
      </c>
      <c r="B6116" s="169">
        <v>42360</v>
      </c>
      <c r="C6116" s="169">
        <v>42363</v>
      </c>
      <c r="D6116" s="382" t="s">
        <v>1962</v>
      </c>
      <c r="E6116">
        <v>3</v>
      </c>
      <c r="F6116" t="s">
        <v>1049</v>
      </c>
      <c r="G6116" t="s">
        <v>1963</v>
      </c>
      <c r="H6116" t="s">
        <v>411</v>
      </c>
      <c r="I6116" s="383">
        <v>117</v>
      </c>
      <c r="J6116">
        <v>3</v>
      </c>
      <c r="K6116">
        <v>0.01</v>
      </c>
      <c r="L6116" s="383">
        <v>33.49</v>
      </c>
      <c r="M6116" s="383">
        <v>3.3490000000000002</v>
      </c>
      <c r="N6116" t="s">
        <v>215</v>
      </c>
      <c r="O6116" t="s">
        <v>16756</v>
      </c>
      <c r="P6116" t="s">
        <v>5198</v>
      </c>
      <c r="Q6116" t="s">
        <v>1033</v>
      </c>
      <c r="R6116" t="s">
        <v>5199</v>
      </c>
      <c r="S6116" t="s">
        <v>5199</v>
      </c>
      <c r="T6116" t="s">
        <v>2981</v>
      </c>
      <c r="U6116" t="s">
        <v>2032</v>
      </c>
      <c r="V6116" t="s">
        <v>44</v>
      </c>
    </row>
    <row r="6117" spans="1:22">
      <c r="A6117" t="s">
        <v>16757</v>
      </c>
      <c r="B6117" s="169">
        <v>42179</v>
      </c>
      <c r="C6117" s="169">
        <v>42181</v>
      </c>
      <c r="D6117" s="382" t="s">
        <v>1971</v>
      </c>
      <c r="E6117">
        <v>2</v>
      </c>
      <c r="F6117" t="s">
        <v>1049</v>
      </c>
      <c r="G6117" t="s">
        <v>1963</v>
      </c>
      <c r="H6117" t="s">
        <v>412</v>
      </c>
      <c r="I6117" s="383">
        <v>118</v>
      </c>
      <c r="J6117">
        <v>1</v>
      </c>
      <c r="K6117">
        <v>0.02</v>
      </c>
      <c r="L6117" s="383">
        <v>35.64</v>
      </c>
      <c r="M6117" s="383">
        <v>3.5640000000000001</v>
      </c>
      <c r="N6117" t="s">
        <v>1964</v>
      </c>
      <c r="O6117" t="s">
        <v>16758</v>
      </c>
      <c r="P6117" t="s">
        <v>2510</v>
      </c>
      <c r="Q6117" t="s">
        <v>1036</v>
      </c>
      <c r="R6117" t="s">
        <v>7161</v>
      </c>
      <c r="S6117" t="s">
        <v>4167</v>
      </c>
      <c r="T6117" t="s">
        <v>2669</v>
      </c>
      <c r="U6117" t="s">
        <v>2670</v>
      </c>
      <c r="V6117" t="s">
        <v>38</v>
      </c>
    </row>
    <row r="6118" spans="1:22">
      <c r="A6118" t="s">
        <v>16759</v>
      </c>
      <c r="B6118" s="169">
        <v>42362</v>
      </c>
      <c r="C6118" s="169">
        <v>42367</v>
      </c>
      <c r="D6118" s="382" t="s">
        <v>1962</v>
      </c>
      <c r="E6118">
        <v>5</v>
      </c>
      <c r="F6118" t="s">
        <v>1049</v>
      </c>
      <c r="G6118" t="s">
        <v>1963</v>
      </c>
      <c r="H6118" t="s">
        <v>413</v>
      </c>
      <c r="I6118" s="383">
        <v>250</v>
      </c>
      <c r="J6118">
        <v>2</v>
      </c>
      <c r="K6118">
        <v>0.05</v>
      </c>
      <c r="L6118" s="383">
        <v>145</v>
      </c>
      <c r="M6118" s="383">
        <v>14.5</v>
      </c>
      <c r="N6118" t="s">
        <v>1964</v>
      </c>
      <c r="O6118" t="s">
        <v>16760</v>
      </c>
      <c r="P6118" t="s">
        <v>4617</v>
      </c>
      <c r="Q6118" t="s">
        <v>1042</v>
      </c>
      <c r="R6118" t="s">
        <v>1411</v>
      </c>
      <c r="S6118" t="s">
        <v>284</v>
      </c>
      <c r="T6118" t="s">
        <v>87</v>
      </c>
      <c r="U6118" t="s">
        <v>81</v>
      </c>
      <c r="V6118" t="s">
        <v>44</v>
      </c>
    </row>
    <row r="6119" spans="1:22">
      <c r="A6119" t="s">
        <v>16761</v>
      </c>
      <c r="B6119" s="169">
        <v>42285</v>
      </c>
      <c r="C6119" s="169">
        <v>42286</v>
      </c>
      <c r="D6119" s="382" t="s">
        <v>1962</v>
      </c>
      <c r="E6119">
        <v>1</v>
      </c>
      <c r="F6119" t="s">
        <v>1049</v>
      </c>
      <c r="G6119" t="s">
        <v>1963</v>
      </c>
      <c r="H6119" t="s">
        <v>414</v>
      </c>
      <c r="I6119" s="383">
        <v>72</v>
      </c>
      <c r="J6119">
        <v>1</v>
      </c>
      <c r="K6119">
        <v>0.03</v>
      </c>
      <c r="L6119" s="383">
        <v>72</v>
      </c>
      <c r="M6119" s="383">
        <v>7.2</v>
      </c>
      <c r="N6119" t="s">
        <v>1964</v>
      </c>
      <c r="O6119" t="s">
        <v>16762</v>
      </c>
      <c r="P6119" t="s">
        <v>2958</v>
      </c>
      <c r="Q6119" t="s">
        <v>1033</v>
      </c>
      <c r="R6119" t="s">
        <v>1298</v>
      </c>
      <c r="S6119" t="s">
        <v>1103</v>
      </c>
      <c r="T6119" t="s">
        <v>87</v>
      </c>
      <c r="U6119" t="s">
        <v>61</v>
      </c>
      <c r="V6119" t="s">
        <v>42</v>
      </c>
    </row>
    <row r="6120" spans="1:22">
      <c r="A6120" t="s">
        <v>16763</v>
      </c>
      <c r="B6120" s="169">
        <v>42247</v>
      </c>
      <c r="C6120" s="169">
        <v>42249</v>
      </c>
      <c r="D6120" s="382" t="s">
        <v>1987</v>
      </c>
      <c r="E6120">
        <v>2</v>
      </c>
      <c r="F6120" t="s">
        <v>1049</v>
      </c>
      <c r="G6120" t="s">
        <v>1963</v>
      </c>
      <c r="H6120" t="s">
        <v>415</v>
      </c>
      <c r="I6120" s="383">
        <v>54</v>
      </c>
      <c r="J6120">
        <v>3</v>
      </c>
      <c r="K6120">
        <v>0.05</v>
      </c>
      <c r="L6120" s="383">
        <v>18</v>
      </c>
      <c r="M6120" s="383">
        <v>1.8</v>
      </c>
      <c r="N6120" t="s">
        <v>1964</v>
      </c>
      <c r="O6120" t="s">
        <v>16764</v>
      </c>
      <c r="P6120" t="s">
        <v>6131</v>
      </c>
      <c r="Q6120" t="s">
        <v>1036</v>
      </c>
      <c r="R6120" t="s">
        <v>2242</v>
      </c>
      <c r="S6120" t="s">
        <v>2243</v>
      </c>
      <c r="T6120" t="s">
        <v>2009</v>
      </c>
      <c r="U6120" t="s">
        <v>62</v>
      </c>
      <c r="V6120" t="s">
        <v>40</v>
      </c>
    </row>
    <row r="6121" spans="1:22">
      <c r="A6121" t="s">
        <v>16765</v>
      </c>
      <c r="B6121" s="169">
        <v>42098</v>
      </c>
      <c r="C6121" s="169">
        <v>42108</v>
      </c>
      <c r="D6121" s="382" t="s">
        <v>1971</v>
      </c>
      <c r="E6121">
        <v>10</v>
      </c>
      <c r="F6121" t="s">
        <v>1049</v>
      </c>
      <c r="G6121" t="s">
        <v>1963</v>
      </c>
      <c r="H6121" t="s">
        <v>416</v>
      </c>
      <c r="I6121" s="383">
        <v>114</v>
      </c>
      <c r="J6121">
        <v>3</v>
      </c>
      <c r="K6121">
        <v>0.02</v>
      </c>
      <c r="L6121" s="383">
        <v>27.16</v>
      </c>
      <c r="M6121" s="383">
        <v>2.7160000000000002</v>
      </c>
      <c r="N6121" t="s">
        <v>215</v>
      </c>
      <c r="O6121" t="s">
        <v>16766</v>
      </c>
      <c r="P6121" t="s">
        <v>3687</v>
      </c>
      <c r="Q6121" t="s">
        <v>1033</v>
      </c>
      <c r="R6121" t="s">
        <v>3801</v>
      </c>
      <c r="S6121" t="s">
        <v>3801</v>
      </c>
      <c r="T6121" t="s">
        <v>2736</v>
      </c>
      <c r="U6121" t="s">
        <v>2670</v>
      </c>
      <c r="V6121" t="s">
        <v>4</v>
      </c>
    </row>
    <row r="6122" spans="1:22">
      <c r="A6122" t="s">
        <v>16767</v>
      </c>
      <c r="B6122" s="169">
        <v>42193</v>
      </c>
      <c r="C6122" s="169">
        <v>42199</v>
      </c>
      <c r="D6122" s="382" t="s">
        <v>1987</v>
      </c>
      <c r="E6122">
        <v>6</v>
      </c>
      <c r="F6122" t="s">
        <v>1049</v>
      </c>
      <c r="G6122" t="s">
        <v>1963</v>
      </c>
      <c r="H6122" t="s">
        <v>417</v>
      </c>
      <c r="I6122" s="383">
        <v>231</v>
      </c>
      <c r="J6122">
        <v>2</v>
      </c>
      <c r="K6122">
        <v>0.03</v>
      </c>
      <c r="L6122" s="383">
        <v>137.13999999999999</v>
      </c>
      <c r="M6122" s="383">
        <v>13.713999999999999</v>
      </c>
      <c r="N6122" t="s">
        <v>1976</v>
      </c>
      <c r="O6122" t="s">
        <v>16768</v>
      </c>
      <c r="P6122" t="s">
        <v>3735</v>
      </c>
      <c r="Q6122" t="s">
        <v>1036</v>
      </c>
      <c r="R6122" t="s">
        <v>4128</v>
      </c>
      <c r="S6122" t="s">
        <v>2702</v>
      </c>
      <c r="T6122" t="s">
        <v>2702</v>
      </c>
      <c r="U6122" t="s">
        <v>81</v>
      </c>
      <c r="V6122" t="s">
        <v>39</v>
      </c>
    </row>
    <row r="6123" spans="1:22">
      <c r="A6123" t="s">
        <v>16769</v>
      </c>
      <c r="B6123" s="169">
        <v>42005</v>
      </c>
      <c r="C6123" s="169">
        <v>42008</v>
      </c>
      <c r="D6123" s="382" t="s">
        <v>1991</v>
      </c>
      <c r="E6123">
        <v>3</v>
      </c>
      <c r="F6123" t="s">
        <v>1049</v>
      </c>
      <c r="G6123" t="s">
        <v>1963</v>
      </c>
      <c r="H6123" t="s">
        <v>409</v>
      </c>
      <c r="I6123" s="383">
        <v>140</v>
      </c>
      <c r="J6123">
        <v>1</v>
      </c>
      <c r="K6123">
        <v>0.01</v>
      </c>
      <c r="L6123" s="383">
        <v>58.6</v>
      </c>
      <c r="M6123" s="383">
        <v>5.86</v>
      </c>
      <c r="N6123" t="s">
        <v>215</v>
      </c>
      <c r="O6123" t="s">
        <v>16770</v>
      </c>
      <c r="P6123" t="s">
        <v>7196</v>
      </c>
      <c r="Q6123" t="s">
        <v>1036</v>
      </c>
      <c r="R6123" t="s">
        <v>9490</v>
      </c>
      <c r="S6123" t="s">
        <v>1426</v>
      </c>
      <c r="T6123" t="s">
        <v>2355</v>
      </c>
      <c r="U6123" t="s">
        <v>61</v>
      </c>
      <c r="V6123" t="s">
        <v>1</v>
      </c>
    </row>
    <row r="6124" spans="1:22">
      <c r="A6124" t="s">
        <v>16771</v>
      </c>
      <c r="B6124" s="169">
        <v>42021</v>
      </c>
      <c r="C6124" s="169">
        <v>42029</v>
      </c>
      <c r="D6124" s="382" t="s">
        <v>1991</v>
      </c>
      <c r="E6124">
        <v>8</v>
      </c>
      <c r="F6124" t="s">
        <v>1049</v>
      </c>
      <c r="G6124" t="s">
        <v>1963</v>
      </c>
      <c r="H6124" t="s">
        <v>410</v>
      </c>
      <c r="I6124" s="383">
        <v>211</v>
      </c>
      <c r="J6124">
        <v>5</v>
      </c>
      <c r="K6124">
        <v>0.01</v>
      </c>
      <c r="L6124" s="383">
        <v>120.45</v>
      </c>
      <c r="M6124" s="383">
        <v>12.045000000000002</v>
      </c>
      <c r="N6124" t="s">
        <v>1964</v>
      </c>
      <c r="O6124" t="s">
        <v>16772</v>
      </c>
      <c r="P6124" t="s">
        <v>3738</v>
      </c>
      <c r="Q6124" t="s">
        <v>1033</v>
      </c>
      <c r="R6124" t="s">
        <v>1065</v>
      </c>
      <c r="S6124" t="s">
        <v>1066</v>
      </c>
      <c r="T6124" t="s">
        <v>87</v>
      </c>
      <c r="U6124" t="s">
        <v>61</v>
      </c>
      <c r="V6124" t="s">
        <v>1</v>
      </c>
    </row>
    <row r="6125" spans="1:22">
      <c r="A6125" t="s">
        <v>16773</v>
      </c>
      <c r="B6125" s="169">
        <v>42140</v>
      </c>
      <c r="C6125" s="169">
        <v>42150</v>
      </c>
      <c r="D6125" s="382" t="s">
        <v>1971</v>
      </c>
      <c r="E6125">
        <v>10</v>
      </c>
      <c r="F6125" t="s">
        <v>1049</v>
      </c>
      <c r="G6125" t="s">
        <v>1963</v>
      </c>
      <c r="H6125" t="s">
        <v>411</v>
      </c>
      <c r="I6125" s="383">
        <v>117</v>
      </c>
      <c r="J6125">
        <v>1</v>
      </c>
      <c r="K6125">
        <v>0.05</v>
      </c>
      <c r="L6125" s="383">
        <v>31.15</v>
      </c>
      <c r="M6125" s="383">
        <v>3.1150000000000002</v>
      </c>
      <c r="N6125" t="s">
        <v>215</v>
      </c>
      <c r="O6125" t="s">
        <v>16774</v>
      </c>
      <c r="P6125" t="s">
        <v>2415</v>
      </c>
      <c r="Q6125" t="s">
        <v>1033</v>
      </c>
      <c r="R6125" t="s">
        <v>1214</v>
      </c>
      <c r="S6125" t="s">
        <v>83</v>
      </c>
      <c r="T6125" t="s">
        <v>87</v>
      </c>
      <c r="U6125" t="s">
        <v>60</v>
      </c>
      <c r="V6125" t="s">
        <v>5</v>
      </c>
    </row>
    <row r="6126" spans="1:22">
      <c r="A6126" t="s">
        <v>16775</v>
      </c>
      <c r="B6126" s="169">
        <v>42262</v>
      </c>
      <c r="C6126" s="169">
        <v>42272</v>
      </c>
      <c r="D6126" s="382" t="s">
        <v>1987</v>
      </c>
      <c r="E6126">
        <v>10</v>
      </c>
      <c r="F6126" t="s">
        <v>1049</v>
      </c>
      <c r="G6126" t="s">
        <v>1963</v>
      </c>
      <c r="H6126" t="s">
        <v>412</v>
      </c>
      <c r="I6126" s="383">
        <v>118</v>
      </c>
      <c r="J6126">
        <v>2</v>
      </c>
      <c r="K6126">
        <v>0.02</v>
      </c>
      <c r="L6126" s="383">
        <v>33.28</v>
      </c>
      <c r="M6126" s="383">
        <v>3.3280000000000003</v>
      </c>
      <c r="N6126" t="s">
        <v>215</v>
      </c>
      <c r="O6126" t="s">
        <v>16776</v>
      </c>
      <c r="P6126" t="s">
        <v>6387</v>
      </c>
      <c r="Q6126" t="s">
        <v>1036</v>
      </c>
      <c r="R6126" t="s">
        <v>6388</v>
      </c>
      <c r="S6126" t="s">
        <v>6389</v>
      </c>
      <c r="T6126" t="s">
        <v>4833</v>
      </c>
      <c r="U6126" t="s">
        <v>2032</v>
      </c>
      <c r="V6126" t="s">
        <v>41</v>
      </c>
    </row>
    <row r="6127" spans="1:22">
      <c r="A6127" t="s">
        <v>16777</v>
      </c>
      <c r="B6127" s="169">
        <v>42158</v>
      </c>
      <c r="C6127" s="169">
        <v>42161</v>
      </c>
      <c r="D6127" s="382" t="s">
        <v>1971</v>
      </c>
      <c r="E6127">
        <v>3</v>
      </c>
      <c r="F6127" t="s">
        <v>1049</v>
      </c>
      <c r="G6127" t="s">
        <v>1963</v>
      </c>
      <c r="H6127" t="s">
        <v>413</v>
      </c>
      <c r="I6127" s="383">
        <v>250</v>
      </c>
      <c r="J6127">
        <v>1</v>
      </c>
      <c r="K6127">
        <v>0.04</v>
      </c>
      <c r="L6127" s="383">
        <v>160</v>
      </c>
      <c r="M6127" s="383">
        <v>16</v>
      </c>
      <c r="N6127" t="s">
        <v>215</v>
      </c>
      <c r="O6127" t="s">
        <v>16778</v>
      </c>
      <c r="P6127" t="s">
        <v>2625</v>
      </c>
      <c r="Q6127" t="s">
        <v>1042</v>
      </c>
      <c r="R6127" t="s">
        <v>5199</v>
      </c>
      <c r="S6127" t="s">
        <v>5199</v>
      </c>
      <c r="T6127" t="s">
        <v>2981</v>
      </c>
      <c r="U6127" t="s">
        <v>2032</v>
      </c>
      <c r="V6127" t="s">
        <v>38</v>
      </c>
    </row>
    <row r="6128" spans="1:22">
      <c r="A6128" t="s">
        <v>16779</v>
      </c>
      <c r="B6128" s="169">
        <v>42286</v>
      </c>
      <c r="C6128" s="169">
        <v>42292</v>
      </c>
      <c r="D6128" s="382" t="s">
        <v>1962</v>
      </c>
      <c r="E6128">
        <v>6</v>
      </c>
      <c r="F6128" t="s">
        <v>1049</v>
      </c>
      <c r="G6128" t="s">
        <v>1963</v>
      </c>
      <c r="H6128" t="s">
        <v>414</v>
      </c>
      <c r="I6128" s="383">
        <v>72</v>
      </c>
      <c r="J6128">
        <v>1</v>
      </c>
      <c r="K6128">
        <v>0.01</v>
      </c>
      <c r="L6128" s="383">
        <v>72</v>
      </c>
      <c r="M6128" s="383">
        <v>7.2</v>
      </c>
      <c r="N6128" t="s">
        <v>1964</v>
      </c>
      <c r="O6128" t="s">
        <v>16780</v>
      </c>
      <c r="P6128" t="s">
        <v>2877</v>
      </c>
      <c r="Q6128" t="s">
        <v>1033</v>
      </c>
      <c r="R6128" t="s">
        <v>2668</v>
      </c>
      <c r="S6128" t="s">
        <v>2668</v>
      </c>
      <c r="T6128" t="s">
        <v>2669</v>
      </c>
      <c r="U6128" t="s">
        <v>2670</v>
      </c>
      <c r="V6128" t="s">
        <v>42</v>
      </c>
    </row>
    <row r="6129" spans="1:22">
      <c r="A6129" t="s">
        <v>16781</v>
      </c>
      <c r="B6129" s="169">
        <v>42216</v>
      </c>
      <c r="C6129" s="169">
        <v>42226</v>
      </c>
      <c r="D6129" s="382" t="s">
        <v>1987</v>
      </c>
      <c r="E6129">
        <v>10</v>
      </c>
      <c r="F6129" t="s">
        <v>1049</v>
      </c>
      <c r="G6129" t="s">
        <v>1963</v>
      </c>
      <c r="H6129" t="s">
        <v>415</v>
      </c>
      <c r="I6129" s="383">
        <v>54</v>
      </c>
      <c r="J6129">
        <v>2</v>
      </c>
      <c r="K6129">
        <v>0.03</v>
      </c>
      <c r="L6129" s="383">
        <v>27</v>
      </c>
      <c r="M6129" s="383">
        <v>2.7</v>
      </c>
      <c r="N6129" t="s">
        <v>1964</v>
      </c>
      <c r="O6129" t="s">
        <v>16782</v>
      </c>
      <c r="P6129" t="s">
        <v>3340</v>
      </c>
      <c r="Q6129" t="s">
        <v>1033</v>
      </c>
      <c r="R6129" t="s">
        <v>15905</v>
      </c>
      <c r="S6129" t="s">
        <v>4326</v>
      </c>
      <c r="T6129" t="s">
        <v>2422</v>
      </c>
      <c r="U6129" t="s">
        <v>1996</v>
      </c>
      <c r="V6129" t="s">
        <v>39</v>
      </c>
    </row>
    <row r="6130" spans="1:22">
      <c r="A6130" t="s">
        <v>16783</v>
      </c>
      <c r="B6130" s="169">
        <v>42266</v>
      </c>
      <c r="C6130" s="169">
        <v>42274</v>
      </c>
      <c r="D6130" s="382" t="s">
        <v>1987</v>
      </c>
      <c r="E6130">
        <v>8</v>
      </c>
      <c r="F6130" t="s">
        <v>1049</v>
      </c>
      <c r="G6130" t="s">
        <v>1963</v>
      </c>
      <c r="H6130" t="s">
        <v>416</v>
      </c>
      <c r="I6130" s="383">
        <v>114</v>
      </c>
      <c r="J6130">
        <v>4</v>
      </c>
      <c r="K6130">
        <v>0.05</v>
      </c>
      <c r="L6130" s="383">
        <v>11.2</v>
      </c>
      <c r="M6130" s="383">
        <v>1.1199999999999999</v>
      </c>
      <c r="N6130" t="s">
        <v>1964</v>
      </c>
      <c r="O6130" t="s">
        <v>16784</v>
      </c>
      <c r="P6130" t="s">
        <v>4841</v>
      </c>
      <c r="Q6130" t="s">
        <v>1033</v>
      </c>
      <c r="R6130" t="s">
        <v>16785</v>
      </c>
      <c r="S6130" t="s">
        <v>2819</v>
      </c>
      <c r="T6130" t="s">
        <v>2476</v>
      </c>
      <c r="U6130" t="s">
        <v>61</v>
      </c>
      <c r="V6130" t="s">
        <v>41</v>
      </c>
    </row>
    <row r="6131" spans="1:22">
      <c r="A6131" t="s">
        <v>16786</v>
      </c>
      <c r="B6131" s="169">
        <v>42228</v>
      </c>
      <c r="C6131" s="169">
        <v>42233</v>
      </c>
      <c r="D6131" s="382" t="s">
        <v>1987</v>
      </c>
      <c r="E6131">
        <v>5</v>
      </c>
      <c r="F6131" t="s">
        <v>1049</v>
      </c>
      <c r="G6131" t="s">
        <v>1963</v>
      </c>
      <c r="H6131" t="s">
        <v>417</v>
      </c>
      <c r="I6131" s="383">
        <v>231</v>
      </c>
      <c r="J6131">
        <v>1</v>
      </c>
      <c r="K6131">
        <v>0.05</v>
      </c>
      <c r="L6131" s="383">
        <v>139.44999999999999</v>
      </c>
      <c r="M6131" s="383">
        <v>13.945</v>
      </c>
      <c r="N6131" t="s">
        <v>215</v>
      </c>
      <c r="O6131" t="s">
        <v>16787</v>
      </c>
      <c r="P6131" t="s">
        <v>11551</v>
      </c>
      <c r="Q6131" t="s">
        <v>1036</v>
      </c>
      <c r="R6131" t="s">
        <v>2269</v>
      </c>
      <c r="S6131" t="s">
        <v>2269</v>
      </c>
      <c r="T6131" t="s">
        <v>2003</v>
      </c>
      <c r="U6131" t="s">
        <v>2004</v>
      </c>
      <c r="V6131" t="s">
        <v>40</v>
      </c>
    </row>
    <row r="6132" spans="1:22">
      <c r="A6132" t="s">
        <v>16788</v>
      </c>
      <c r="B6132" s="169">
        <v>42151</v>
      </c>
      <c r="C6132" s="169">
        <v>42158</v>
      </c>
      <c r="D6132" s="382" t="s">
        <v>1971</v>
      </c>
      <c r="E6132">
        <v>7</v>
      </c>
      <c r="F6132" t="s">
        <v>1049</v>
      </c>
      <c r="G6132" t="s">
        <v>1963</v>
      </c>
      <c r="H6132" t="s">
        <v>409</v>
      </c>
      <c r="I6132" s="383">
        <v>140</v>
      </c>
      <c r="J6132">
        <v>3</v>
      </c>
      <c r="K6132">
        <v>0.03</v>
      </c>
      <c r="L6132" s="383">
        <v>47.4</v>
      </c>
      <c r="M6132" s="383">
        <v>4.74</v>
      </c>
      <c r="N6132" t="s">
        <v>215</v>
      </c>
      <c r="O6132" t="s">
        <v>16789</v>
      </c>
      <c r="P6132" t="s">
        <v>2885</v>
      </c>
      <c r="Q6132" t="s">
        <v>1033</v>
      </c>
      <c r="R6132" t="s">
        <v>2886</v>
      </c>
      <c r="S6132" t="s">
        <v>2887</v>
      </c>
      <c r="T6132" t="s">
        <v>2205</v>
      </c>
      <c r="U6132" t="s">
        <v>61</v>
      </c>
      <c r="V6132" t="s">
        <v>5</v>
      </c>
    </row>
    <row r="6133" spans="1:22">
      <c r="A6133" t="s">
        <v>16790</v>
      </c>
      <c r="B6133" s="169">
        <v>42216</v>
      </c>
      <c r="C6133" s="169">
        <v>42218</v>
      </c>
      <c r="D6133" s="382" t="s">
        <v>1987</v>
      </c>
      <c r="E6133">
        <v>2</v>
      </c>
      <c r="F6133" t="s">
        <v>1049</v>
      </c>
      <c r="G6133" t="s">
        <v>1963</v>
      </c>
      <c r="H6133" t="s">
        <v>410</v>
      </c>
      <c r="I6133" s="383">
        <v>211</v>
      </c>
      <c r="J6133">
        <v>2</v>
      </c>
      <c r="K6133">
        <v>0.04</v>
      </c>
      <c r="L6133" s="383">
        <v>114.12</v>
      </c>
      <c r="M6133" s="383">
        <v>11.412000000000001</v>
      </c>
      <c r="N6133" t="s">
        <v>1976</v>
      </c>
      <c r="O6133" t="s">
        <v>16791</v>
      </c>
      <c r="P6133" t="s">
        <v>2028</v>
      </c>
      <c r="Q6133" t="s">
        <v>1036</v>
      </c>
      <c r="R6133" t="s">
        <v>2376</v>
      </c>
      <c r="S6133" t="s">
        <v>2377</v>
      </c>
      <c r="T6133" t="s">
        <v>2026</v>
      </c>
      <c r="U6133" t="s">
        <v>81</v>
      </c>
      <c r="V6133" t="s">
        <v>39</v>
      </c>
    </row>
    <row r="6134" spans="1:22">
      <c r="A6134" t="s">
        <v>16792</v>
      </c>
      <c r="B6134" s="169">
        <v>42345</v>
      </c>
      <c r="C6134" s="169">
        <v>42350</v>
      </c>
      <c r="D6134" s="382" t="s">
        <v>1962</v>
      </c>
      <c r="E6134">
        <v>5</v>
      </c>
      <c r="F6134" t="s">
        <v>1049</v>
      </c>
      <c r="G6134" t="s">
        <v>1963</v>
      </c>
      <c r="H6134" t="s">
        <v>411</v>
      </c>
      <c r="I6134" s="383">
        <v>117</v>
      </c>
      <c r="J6134">
        <v>3</v>
      </c>
      <c r="K6134">
        <v>0.04</v>
      </c>
      <c r="L6134" s="383">
        <v>22.96</v>
      </c>
      <c r="M6134" s="383">
        <v>2.2960000000000003</v>
      </c>
      <c r="N6134" t="s">
        <v>1964</v>
      </c>
      <c r="O6134" t="s">
        <v>16793</v>
      </c>
      <c r="P6134" t="s">
        <v>4469</v>
      </c>
      <c r="Q6134" t="s">
        <v>1036</v>
      </c>
      <c r="R6134" t="s">
        <v>1204</v>
      </c>
      <c r="S6134" t="s">
        <v>1061</v>
      </c>
      <c r="T6134" t="s">
        <v>87</v>
      </c>
      <c r="U6134" t="s">
        <v>18</v>
      </c>
      <c r="V6134" t="s">
        <v>44</v>
      </c>
    </row>
    <row r="6135" spans="1:22">
      <c r="A6135" t="s">
        <v>16794</v>
      </c>
      <c r="B6135" s="169">
        <v>42083</v>
      </c>
      <c r="C6135" s="169">
        <v>42084</v>
      </c>
      <c r="D6135" s="382" t="s">
        <v>1991</v>
      </c>
      <c r="E6135">
        <v>1</v>
      </c>
      <c r="F6135" t="s">
        <v>1049</v>
      </c>
      <c r="G6135" t="s">
        <v>1963</v>
      </c>
      <c r="H6135" t="s">
        <v>412</v>
      </c>
      <c r="I6135" s="383">
        <v>118</v>
      </c>
      <c r="J6135">
        <v>3</v>
      </c>
      <c r="K6135">
        <v>0.03</v>
      </c>
      <c r="L6135" s="383">
        <v>27.38</v>
      </c>
      <c r="M6135" s="383">
        <v>2.738</v>
      </c>
      <c r="N6135" t="s">
        <v>1964</v>
      </c>
      <c r="O6135" t="s">
        <v>16795</v>
      </c>
      <c r="P6135" t="s">
        <v>9097</v>
      </c>
      <c r="Q6135" t="s">
        <v>1033</v>
      </c>
      <c r="R6135" t="s">
        <v>16372</v>
      </c>
      <c r="S6135" t="s">
        <v>16373</v>
      </c>
      <c r="T6135" t="s">
        <v>2031</v>
      </c>
      <c r="U6135" t="s">
        <v>2032</v>
      </c>
      <c r="V6135" t="s">
        <v>3</v>
      </c>
    </row>
    <row r="6136" spans="1:22">
      <c r="A6136" t="s">
        <v>16796</v>
      </c>
      <c r="B6136" s="169">
        <v>42298</v>
      </c>
      <c r="C6136" s="169">
        <v>42303</v>
      </c>
      <c r="D6136" s="382" t="s">
        <v>1962</v>
      </c>
      <c r="E6136">
        <v>5</v>
      </c>
      <c r="F6136" t="s">
        <v>1049</v>
      </c>
      <c r="G6136" t="s">
        <v>1963</v>
      </c>
      <c r="H6136" t="s">
        <v>413</v>
      </c>
      <c r="I6136" s="383">
        <v>250</v>
      </c>
      <c r="J6136">
        <v>3</v>
      </c>
      <c r="K6136">
        <v>0.01</v>
      </c>
      <c r="L6136" s="383">
        <v>162.5</v>
      </c>
      <c r="M6136" s="383">
        <v>16.25</v>
      </c>
      <c r="N6136" t="s">
        <v>1976</v>
      </c>
      <c r="O6136" t="s">
        <v>16797</v>
      </c>
      <c r="P6136" t="s">
        <v>9083</v>
      </c>
      <c r="Q6136" t="s">
        <v>1036</v>
      </c>
      <c r="R6136" t="s">
        <v>7035</v>
      </c>
      <c r="S6136" t="s">
        <v>7036</v>
      </c>
      <c r="T6136" t="s">
        <v>2981</v>
      </c>
      <c r="U6136" t="s">
        <v>2032</v>
      </c>
      <c r="V6136" t="s">
        <v>42</v>
      </c>
    </row>
    <row r="6137" spans="1:22">
      <c r="A6137" t="s">
        <v>16798</v>
      </c>
      <c r="B6137" s="169">
        <v>42344</v>
      </c>
      <c r="C6137" s="169">
        <v>42345</v>
      </c>
      <c r="D6137" s="382" t="s">
        <v>1962</v>
      </c>
      <c r="E6137">
        <v>1</v>
      </c>
      <c r="F6137" t="s">
        <v>1049</v>
      </c>
      <c r="G6137" t="s">
        <v>1963</v>
      </c>
      <c r="H6137" t="s">
        <v>414</v>
      </c>
      <c r="I6137" s="383">
        <v>72</v>
      </c>
      <c r="J6137">
        <v>5</v>
      </c>
      <c r="K6137">
        <v>0.02</v>
      </c>
      <c r="L6137" s="383">
        <v>14.4</v>
      </c>
      <c r="M6137" s="383">
        <v>1.4400000000000002</v>
      </c>
      <c r="N6137" t="s">
        <v>215</v>
      </c>
      <c r="O6137" t="s">
        <v>16799</v>
      </c>
      <c r="P6137" t="s">
        <v>4908</v>
      </c>
      <c r="Q6137" t="s">
        <v>1033</v>
      </c>
      <c r="R6137" t="s">
        <v>4939</v>
      </c>
      <c r="S6137" t="s">
        <v>2572</v>
      </c>
      <c r="T6137" t="s">
        <v>2051</v>
      </c>
      <c r="U6137" t="s">
        <v>1996</v>
      </c>
      <c r="V6137" t="s">
        <v>44</v>
      </c>
    </row>
    <row r="6138" spans="1:22">
      <c r="A6138" t="s">
        <v>16800</v>
      </c>
      <c r="B6138" s="169">
        <v>42031</v>
      </c>
      <c r="C6138" s="169">
        <v>42037</v>
      </c>
      <c r="D6138" s="382" t="s">
        <v>1991</v>
      </c>
      <c r="E6138">
        <v>6</v>
      </c>
      <c r="F6138" t="s">
        <v>1049</v>
      </c>
      <c r="G6138" t="s">
        <v>1963</v>
      </c>
      <c r="H6138" t="s">
        <v>415</v>
      </c>
      <c r="I6138" s="383">
        <v>54</v>
      </c>
      <c r="J6138">
        <v>5</v>
      </c>
      <c r="K6138">
        <v>0.04</v>
      </c>
      <c r="L6138" s="383">
        <v>10.8</v>
      </c>
      <c r="M6138" s="383">
        <v>1.08</v>
      </c>
      <c r="N6138" t="s">
        <v>1976</v>
      </c>
      <c r="O6138" t="s">
        <v>16801</v>
      </c>
      <c r="P6138" t="s">
        <v>2079</v>
      </c>
      <c r="Q6138" t="s">
        <v>1036</v>
      </c>
      <c r="R6138" t="s">
        <v>244</v>
      </c>
      <c r="S6138" t="s">
        <v>83</v>
      </c>
      <c r="T6138" t="s">
        <v>87</v>
      </c>
      <c r="U6138" t="s">
        <v>60</v>
      </c>
      <c r="V6138" t="s">
        <v>1</v>
      </c>
    </row>
    <row r="6139" spans="1:22">
      <c r="A6139" t="s">
        <v>16802</v>
      </c>
      <c r="B6139" s="169">
        <v>42081</v>
      </c>
      <c r="C6139" s="169">
        <v>42084</v>
      </c>
      <c r="D6139" s="382" t="s">
        <v>1991</v>
      </c>
      <c r="E6139">
        <v>3</v>
      </c>
      <c r="F6139" t="s">
        <v>1049</v>
      </c>
      <c r="G6139" t="s">
        <v>1963</v>
      </c>
      <c r="H6139" t="s">
        <v>416</v>
      </c>
      <c r="I6139" s="383">
        <v>114</v>
      </c>
      <c r="J6139">
        <v>2</v>
      </c>
      <c r="K6139">
        <v>0.01</v>
      </c>
      <c r="L6139" s="383">
        <v>31.72</v>
      </c>
      <c r="M6139" s="383">
        <v>3.1720000000000002</v>
      </c>
      <c r="N6139" t="s">
        <v>1964</v>
      </c>
      <c r="O6139" t="s">
        <v>16803</v>
      </c>
      <c r="P6139" t="s">
        <v>4007</v>
      </c>
      <c r="Q6139" t="s">
        <v>1042</v>
      </c>
      <c r="R6139" t="s">
        <v>4388</v>
      </c>
      <c r="S6139" t="s">
        <v>4389</v>
      </c>
      <c r="T6139" t="s">
        <v>3684</v>
      </c>
      <c r="U6139" t="s">
        <v>1996</v>
      </c>
      <c r="V6139" t="s">
        <v>3</v>
      </c>
    </row>
    <row r="6140" spans="1:22">
      <c r="A6140" t="s">
        <v>16804</v>
      </c>
      <c r="B6140" s="169">
        <v>42159</v>
      </c>
      <c r="C6140" s="169">
        <v>42167</v>
      </c>
      <c r="D6140" s="382" t="s">
        <v>1971</v>
      </c>
      <c r="E6140">
        <v>8</v>
      </c>
      <c r="F6140" t="s">
        <v>1049</v>
      </c>
      <c r="G6140" t="s">
        <v>1963</v>
      </c>
      <c r="H6140" t="s">
        <v>417</v>
      </c>
      <c r="I6140" s="383">
        <v>231</v>
      </c>
      <c r="J6140">
        <v>5</v>
      </c>
      <c r="K6140">
        <v>0.05</v>
      </c>
      <c r="L6140" s="383">
        <v>93.25</v>
      </c>
      <c r="M6140" s="383">
        <v>9.3250000000000011</v>
      </c>
      <c r="N6140" t="s">
        <v>215</v>
      </c>
      <c r="O6140" t="s">
        <v>16805</v>
      </c>
      <c r="P6140" t="s">
        <v>3879</v>
      </c>
      <c r="Q6140" t="s">
        <v>1033</v>
      </c>
      <c r="R6140" t="s">
        <v>3880</v>
      </c>
      <c r="S6140" t="s">
        <v>2945</v>
      </c>
      <c r="T6140" t="s">
        <v>2009</v>
      </c>
      <c r="U6140" t="s">
        <v>62</v>
      </c>
      <c r="V6140" t="s">
        <v>38</v>
      </c>
    </row>
    <row r="6141" spans="1:22">
      <c r="A6141" t="s">
        <v>16806</v>
      </c>
      <c r="B6141" s="169">
        <v>42053</v>
      </c>
      <c r="C6141" s="169">
        <v>42061</v>
      </c>
      <c r="D6141" s="382" t="s">
        <v>1991</v>
      </c>
      <c r="E6141">
        <v>8</v>
      </c>
      <c r="F6141" t="s">
        <v>1049</v>
      </c>
      <c r="G6141" t="s">
        <v>1963</v>
      </c>
      <c r="H6141" t="s">
        <v>409</v>
      </c>
      <c r="I6141" s="383">
        <v>140</v>
      </c>
      <c r="J6141">
        <v>5</v>
      </c>
      <c r="K6141">
        <v>0.04</v>
      </c>
      <c r="L6141" s="383">
        <v>31.999999999999996</v>
      </c>
      <c r="M6141" s="383">
        <v>3.1999999999999997</v>
      </c>
      <c r="N6141" t="s">
        <v>215</v>
      </c>
      <c r="O6141" t="s">
        <v>16807</v>
      </c>
      <c r="P6141" t="s">
        <v>3040</v>
      </c>
      <c r="Q6141" t="s">
        <v>1033</v>
      </c>
      <c r="R6141" t="s">
        <v>377</v>
      </c>
      <c r="S6141" t="s">
        <v>377</v>
      </c>
      <c r="T6141" t="s">
        <v>48</v>
      </c>
      <c r="U6141" t="s">
        <v>1985</v>
      </c>
      <c r="V6141" t="s">
        <v>2</v>
      </c>
    </row>
    <row r="6142" spans="1:22">
      <c r="A6142" t="s">
        <v>16808</v>
      </c>
      <c r="B6142" s="169">
        <v>42155</v>
      </c>
      <c r="C6142" s="169">
        <v>42161</v>
      </c>
      <c r="D6142" s="382" t="s">
        <v>1971</v>
      </c>
      <c r="E6142">
        <v>6</v>
      </c>
      <c r="F6142" t="s">
        <v>1049</v>
      </c>
      <c r="G6142" t="s">
        <v>1963</v>
      </c>
      <c r="H6142" t="s">
        <v>410</v>
      </c>
      <c r="I6142" s="383">
        <v>211</v>
      </c>
      <c r="J6142">
        <v>3</v>
      </c>
      <c r="K6142">
        <v>0.05</v>
      </c>
      <c r="L6142" s="383">
        <v>99.35</v>
      </c>
      <c r="M6142" s="383">
        <v>9.9350000000000005</v>
      </c>
      <c r="N6142" t="s">
        <v>1976</v>
      </c>
      <c r="O6142" t="s">
        <v>16809</v>
      </c>
      <c r="P6142" t="s">
        <v>4105</v>
      </c>
      <c r="Q6142" t="s">
        <v>1033</v>
      </c>
      <c r="R6142" t="s">
        <v>246</v>
      </c>
      <c r="S6142" t="s">
        <v>80</v>
      </c>
      <c r="T6142" t="s">
        <v>87</v>
      </c>
      <c r="U6142" t="s">
        <v>60</v>
      </c>
      <c r="V6142" t="s">
        <v>5</v>
      </c>
    </row>
    <row r="6143" spans="1:22">
      <c r="A6143" t="s">
        <v>16810</v>
      </c>
      <c r="B6143" s="169">
        <v>42221</v>
      </c>
      <c r="C6143" s="169">
        <v>42229</v>
      </c>
      <c r="D6143" s="382" t="s">
        <v>1987</v>
      </c>
      <c r="E6143">
        <v>8</v>
      </c>
      <c r="F6143" t="s">
        <v>1049</v>
      </c>
      <c r="G6143" t="s">
        <v>1963</v>
      </c>
      <c r="H6143" t="s">
        <v>411</v>
      </c>
      <c r="I6143" s="383">
        <v>117</v>
      </c>
      <c r="J6143">
        <v>3</v>
      </c>
      <c r="K6143">
        <v>0.02</v>
      </c>
      <c r="L6143" s="383">
        <v>29.98</v>
      </c>
      <c r="M6143" s="383">
        <v>2.9980000000000002</v>
      </c>
      <c r="N6143" t="s">
        <v>1964</v>
      </c>
      <c r="O6143" t="s">
        <v>16811</v>
      </c>
      <c r="P6143" t="s">
        <v>3000</v>
      </c>
      <c r="Q6143" t="s">
        <v>1036</v>
      </c>
      <c r="R6143" t="s">
        <v>2550</v>
      </c>
      <c r="S6143" t="s">
        <v>2551</v>
      </c>
      <c r="T6143" t="s">
        <v>2009</v>
      </c>
      <c r="U6143" t="s">
        <v>62</v>
      </c>
      <c r="V6143" t="s">
        <v>40</v>
      </c>
    </row>
    <row r="6144" spans="1:22">
      <c r="A6144" t="s">
        <v>16812</v>
      </c>
      <c r="B6144" s="169">
        <v>42340</v>
      </c>
      <c r="C6144" s="169">
        <v>42347</v>
      </c>
      <c r="D6144" s="382" t="s">
        <v>1962</v>
      </c>
      <c r="E6144">
        <v>7</v>
      </c>
      <c r="F6144" t="s">
        <v>1049</v>
      </c>
      <c r="G6144" t="s">
        <v>1963</v>
      </c>
      <c r="H6144" t="s">
        <v>412</v>
      </c>
      <c r="I6144" s="383">
        <v>118</v>
      </c>
      <c r="J6144">
        <v>1</v>
      </c>
      <c r="K6144">
        <v>0.03</v>
      </c>
      <c r="L6144" s="383">
        <v>34.46</v>
      </c>
      <c r="M6144" s="383">
        <v>3.4460000000000002</v>
      </c>
      <c r="N6144" t="s">
        <v>1964</v>
      </c>
      <c r="O6144" t="s">
        <v>16813</v>
      </c>
      <c r="P6144" t="s">
        <v>9532</v>
      </c>
      <c r="Q6144" t="s">
        <v>1036</v>
      </c>
      <c r="R6144" t="s">
        <v>16814</v>
      </c>
      <c r="S6144" t="s">
        <v>2537</v>
      </c>
      <c r="T6144" t="s">
        <v>2026</v>
      </c>
      <c r="U6144" t="s">
        <v>81</v>
      </c>
      <c r="V6144" t="s">
        <v>44</v>
      </c>
    </row>
    <row r="6145" spans="1:22">
      <c r="A6145" t="s">
        <v>16815</v>
      </c>
      <c r="B6145" s="169">
        <v>42091</v>
      </c>
      <c r="C6145" s="169">
        <v>42101</v>
      </c>
      <c r="D6145" s="382" t="s">
        <v>1991</v>
      </c>
      <c r="E6145">
        <v>10</v>
      </c>
      <c r="F6145" t="s">
        <v>1049</v>
      </c>
      <c r="G6145" t="s">
        <v>1963</v>
      </c>
      <c r="H6145" t="s">
        <v>413</v>
      </c>
      <c r="I6145" s="383">
        <v>250</v>
      </c>
      <c r="J6145">
        <v>2</v>
      </c>
      <c r="K6145">
        <v>0.03</v>
      </c>
      <c r="L6145" s="383">
        <v>155</v>
      </c>
      <c r="M6145" s="383">
        <v>15.5</v>
      </c>
      <c r="N6145" t="s">
        <v>215</v>
      </c>
      <c r="O6145" t="s">
        <v>16816</v>
      </c>
      <c r="P6145" t="s">
        <v>2540</v>
      </c>
      <c r="Q6145" t="s">
        <v>1036</v>
      </c>
      <c r="R6145" t="s">
        <v>16817</v>
      </c>
      <c r="S6145" t="s">
        <v>2577</v>
      </c>
      <c r="T6145" t="s">
        <v>2476</v>
      </c>
      <c r="U6145" t="s">
        <v>61</v>
      </c>
      <c r="V6145" t="s">
        <v>3</v>
      </c>
    </row>
    <row r="6146" spans="1:22">
      <c r="A6146" t="s">
        <v>16818</v>
      </c>
      <c r="B6146" s="169">
        <v>42308</v>
      </c>
      <c r="C6146" s="169">
        <v>42310</v>
      </c>
      <c r="D6146" s="382" t="s">
        <v>1962</v>
      </c>
      <c r="E6146">
        <v>2</v>
      </c>
      <c r="F6146" t="s">
        <v>1049</v>
      </c>
      <c r="G6146" t="s">
        <v>1963</v>
      </c>
      <c r="H6146" t="s">
        <v>414</v>
      </c>
      <c r="I6146" s="383">
        <v>72</v>
      </c>
      <c r="J6146">
        <v>5</v>
      </c>
      <c r="K6146">
        <v>0.03</v>
      </c>
      <c r="L6146" s="383">
        <v>14.4</v>
      </c>
      <c r="M6146" s="383">
        <v>1.4400000000000002</v>
      </c>
      <c r="N6146" t="s">
        <v>215</v>
      </c>
      <c r="O6146" t="s">
        <v>16819</v>
      </c>
      <c r="P6146" t="s">
        <v>2479</v>
      </c>
      <c r="Q6146" t="s">
        <v>1042</v>
      </c>
      <c r="R6146" t="s">
        <v>2480</v>
      </c>
      <c r="S6146" t="s">
        <v>2401</v>
      </c>
      <c r="T6146" t="s">
        <v>2076</v>
      </c>
      <c r="U6146" t="s">
        <v>61</v>
      </c>
      <c r="V6146" t="s">
        <v>42</v>
      </c>
    </row>
    <row r="6147" spans="1:22">
      <c r="A6147" t="s">
        <v>16820</v>
      </c>
      <c r="B6147" s="169">
        <v>42363</v>
      </c>
      <c r="C6147" s="169">
        <v>42367</v>
      </c>
      <c r="D6147" s="382" t="s">
        <v>1962</v>
      </c>
      <c r="E6147">
        <v>4</v>
      </c>
      <c r="F6147" t="s">
        <v>1049</v>
      </c>
      <c r="G6147" t="s">
        <v>1963</v>
      </c>
      <c r="H6147" t="s">
        <v>415</v>
      </c>
      <c r="I6147" s="383">
        <v>54</v>
      </c>
      <c r="J6147">
        <v>2</v>
      </c>
      <c r="K6147">
        <v>0.04</v>
      </c>
      <c r="L6147" s="383">
        <v>27</v>
      </c>
      <c r="M6147" s="383">
        <v>2.7</v>
      </c>
      <c r="N6147" t="s">
        <v>1976</v>
      </c>
      <c r="O6147" t="s">
        <v>16821</v>
      </c>
      <c r="P6147" t="s">
        <v>2461</v>
      </c>
      <c r="Q6147" t="s">
        <v>1042</v>
      </c>
      <c r="R6147" t="s">
        <v>1572</v>
      </c>
      <c r="S6147" t="s">
        <v>1105</v>
      </c>
      <c r="T6147" t="s">
        <v>87</v>
      </c>
      <c r="U6147" t="s">
        <v>18</v>
      </c>
      <c r="V6147" t="s">
        <v>44</v>
      </c>
    </row>
    <row r="6148" spans="1:22">
      <c r="A6148" t="s">
        <v>16822</v>
      </c>
      <c r="B6148" s="169">
        <v>42080</v>
      </c>
      <c r="C6148" s="169">
        <v>42089</v>
      </c>
      <c r="D6148" s="382" t="s">
        <v>1991</v>
      </c>
      <c r="E6148">
        <v>9</v>
      </c>
      <c r="F6148" t="s">
        <v>1049</v>
      </c>
      <c r="G6148" t="s">
        <v>1963</v>
      </c>
      <c r="H6148" t="s">
        <v>416</v>
      </c>
      <c r="I6148" s="383">
        <v>114</v>
      </c>
      <c r="J6148">
        <v>2</v>
      </c>
      <c r="K6148">
        <v>0.03</v>
      </c>
      <c r="L6148" s="383">
        <v>27.16</v>
      </c>
      <c r="M6148" s="383">
        <v>2.7160000000000002</v>
      </c>
      <c r="N6148" t="s">
        <v>215</v>
      </c>
      <c r="O6148" t="s">
        <v>16823</v>
      </c>
      <c r="P6148" t="s">
        <v>3875</v>
      </c>
      <c r="Q6148" t="s">
        <v>1036</v>
      </c>
      <c r="R6148" t="s">
        <v>3876</v>
      </c>
      <c r="S6148" t="s">
        <v>3345</v>
      </c>
      <c r="T6148" t="s">
        <v>2205</v>
      </c>
      <c r="U6148" t="s">
        <v>61</v>
      </c>
      <c r="V6148" t="s">
        <v>3</v>
      </c>
    </row>
    <row r="6149" spans="1:22">
      <c r="A6149" t="s">
        <v>16824</v>
      </c>
      <c r="B6149" s="169">
        <v>42128</v>
      </c>
      <c r="C6149" s="169">
        <v>42135</v>
      </c>
      <c r="D6149" s="382" t="s">
        <v>1971</v>
      </c>
      <c r="E6149">
        <v>7</v>
      </c>
      <c r="F6149" t="s">
        <v>1049</v>
      </c>
      <c r="G6149" t="s">
        <v>1963</v>
      </c>
      <c r="H6149" t="s">
        <v>417</v>
      </c>
      <c r="I6149" s="383">
        <v>231</v>
      </c>
      <c r="J6149">
        <v>4</v>
      </c>
      <c r="K6149">
        <v>0.03</v>
      </c>
      <c r="L6149" s="383">
        <v>123.28</v>
      </c>
      <c r="M6149" s="383">
        <v>12.328000000000001</v>
      </c>
      <c r="N6149" t="s">
        <v>1964</v>
      </c>
      <c r="O6149" t="s">
        <v>16825</v>
      </c>
      <c r="P6149" t="s">
        <v>4023</v>
      </c>
      <c r="Q6149" t="s">
        <v>1033</v>
      </c>
      <c r="R6149" t="s">
        <v>1973</v>
      </c>
      <c r="S6149" t="s">
        <v>1973</v>
      </c>
      <c r="T6149" t="s">
        <v>1974</v>
      </c>
      <c r="U6149" t="s">
        <v>81</v>
      </c>
      <c r="V6149" t="s">
        <v>5</v>
      </c>
    </row>
    <row r="6150" spans="1:22">
      <c r="A6150" t="s">
        <v>16826</v>
      </c>
      <c r="B6150" s="169">
        <v>42353</v>
      </c>
      <c r="C6150" s="169">
        <v>42358</v>
      </c>
      <c r="D6150" s="382" t="s">
        <v>1962</v>
      </c>
      <c r="E6150">
        <v>5</v>
      </c>
      <c r="F6150" t="s">
        <v>1049</v>
      </c>
      <c r="G6150" t="s">
        <v>1963</v>
      </c>
      <c r="H6150" t="s">
        <v>409</v>
      </c>
      <c r="I6150" s="383">
        <v>140</v>
      </c>
      <c r="J6150">
        <v>5</v>
      </c>
      <c r="K6150">
        <v>0.05</v>
      </c>
      <c r="L6150" s="383">
        <v>25</v>
      </c>
      <c r="M6150" s="383">
        <v>2.5</v>
      </c>
      <c r="N6150" t="s">
        <v>1964</v>
      </c>
      <c r="O6150" t="s">
        <v>16827</v>
      </c>
      <c r="P6150" t="s">
        <v>3945</v>
      </c>
      <c r="Q6150" t="s">
        <v>1036</v>
      </c>
      <c r="R6150" t="s">
        <v>16828</v>
      </c>
      <c r="S6150" t="s">
        <v>2263</v>
      </c>
      <c r="T6150" t="s">
        <v>2101</v>
      </c>
      <c r="U6150" t="s">
        <v>2102</v>
      </c>
      <c r="V6150" t="s">
        <v>44</v>
      </c>
    </row>
    <row r="6151" spans="1:22">
      <c r="A6151" t="s">
        <v>16829</v>
      </c>
      <c r="B6151" s="169">
        <v>42180</v>
      </c>
      <c r="C6151" s="169">
        <v>42189</v>
      </c>
      <c r="D6151" s="382" t="s">
        <v>1971</v>
      </c>
      <c r="E6151">
        <v>9</v>
      </c>
      <c r="F6151" t="s">
        <v>1049</v>
      </c>
      <c r="G6151" t="s">
        <v>1963</v>
      </c>
      <c r="H6151" t="s">
        <v>410</v>
      </c>
      <c r="I6151" s="383">
        <v>211</v>
      </c>
      <c r="J6151">
        <v>5</v>
      </c>
      <c r="K6151">
        <v>0.02</v>
      </c>
      <c r="L6151" s="383">
        <v>109.9</v>
      </c>
      <c r="M6151" s="383">
        <v>10.990000000000002</v>
      </c>
      <c r="N6151" t="s">
        <v>215</v>
      </c>
      <c r="O6151" t="s">
        <v>16830</v>
      </c>
      <c r="P6151" t="s">
        <v>4135</v>
      </c>
      <c r="Q6151" t="s">
        <v>1033</v>
      </c>
      <c r="R6151" t="s">
        <v>5044</v>
      </c>
      <c r="S6151" t="s">
        <v>5045</v>
      </c>
      <c r="T6151" t="s">
        <v>2101</v>
      </c>
      <c r="U6151" t="s">
        <v>2102</v>
      </c>
      <c r="V6151" t="s">
        <v>38</v>
      </c>
    </row>
    <row r="6152" spans="1:22">
      <c r="A6152" t="s">
        <v>16831</v>
      </c>
      <c r="B6152" s="169">
        <v>42295</v>
      </c>
      <c r="C6152" s="169">
        <v>42305</v>
      </c>
      <c r="D6152" s="382" t="s">
        <v>1962</v>
      </c>
      <c r="E6152">
        <v>10</v>
      </c>
      <c r="F6152" t="s">
        <v>1049</v>
      </c>
      <c r="G6152" t="s">
        <v>1963</v>
      </c>
      <c r="H6152" t="s">
        <v>411</v>
      </c>
      <c r="I6152" s="383">
        <v>117</v>
      </c>
      <c r="J6152">
        <v>3</v>
      </c>
      <c r="K6152">
        <v>0.04</v>
      </c>
      <c r="L6152" s="383">
        <v>22.96</v>
      </c>
      <c r="M6152" s="383">
        <v>2.2960000000000003</v>
      </c>
      <c r="N6152" t="s">
        <v>215</v>
      </c>
      <c r="O6152" t="s">
        <v>16832</v>
      </c>
      <c r="P6152" t="s">
        <v>3725</v>
      </c>
      <c r="Q6152" t="s">
        <v>1036</v>
      </c>
      <c r="R6152" t="s">
        <v>1286</v>
      </c>
      <c r="S6152" t="s">
        <v>1064</v>
      </c>
      <c r="T6152" t="s">
        <v>87</v>
      </c>
      <c r="U6152" t="s">
        <v>60</v>
      </c>
      <c r="V6152" t="s">
        <v>42</v>
      </c>
    </row>
    <row r="6153" spans="1:22">
      <c r="A6153" t="s">
        <v>16833</v>
      </c>
      <c r="B6153" s="169">
        <v>42129</v>
      </c>
      <c r="C6153" s="169">
        <v>42133</v>
      </c>
      <c r="D6153" s="382" t="s">
        <v>1971</v>
      </c>
      <c r="E6153">
        <v>4</v>
      </c>
      <c r="F6153" t="s">
        <v>1049</v>
      </c>
      <c r="G6153" t="s">
        <v>1963</v>
      </c>
      <c r="H6153" t="s">
        <v>412</v>
      </c>
      <c r="I6153" s="383">
        <v>118</v>
      </c>
      <c r="J6153">
        <v>3</v>
      </c>
      <c r="K6153">
        <v>0.02</v>
      </c>
      <c r="L6153" s="383">
        <v>30.92</v>
      </c>
      <c r="M6153" s="383">
        <v>3.0920000000000005</v>
      </c>
      <c r="N6153" t="s">
        <v>1976</v>
      </c>
      <c r="O6153" t="s">
        <v>16834</v>
      </c>
      <c r="P6153" t="s">
        <v>4818</v>
      </c>
      <c r="Q6153" t="s">
        <v>1036</v>
      </c>
      <c r="R6153" t="s">
        <v>3228</v>
      </c>
      <c r="S6153" t="s">
        <v>3228</v>
      </c>
      <c r="T6153" t="s">
        <v>2031</v>
      </c>
      <c r="U6153" t="s">
        <v>2032</v>
      </c>
      <c r="V6153" t="s">
        <v>5</v>
      </c>
    </row>
    <row r="6154" spans="1:22">
      <c r="A6154" t="s">
        <v>16835</v>
      </c>
      <c r="B6154" s="169">
        <v>42186</v>
      </c>
      <c r="C6154" s="169">
        <v>42192</v>
      </c>
      <c r="D6154" s="382" t="s">
        <v>1987</v>
      </c>
      <c r="E6154">
        <v>6</v>
      </c>
      <c r="F6154" t="s">
        <v>1049</v>
      </c>
      <c r="G6154" t="s">
        <v>1963</v>
      </c>
      <c r="H6154" t="s">
        <v>413</v>
      </c>
      <c r="I6154" s="383">
        <v>250</v>
      </c>
      <c r="J6154">
        <v>4</v>
      </c>
      <c r="K6154">
        <v>0.05</v>
      </c>
      <c r="L6154" s="383">
        <v>120</v>
      </c>
      <c r="M6154" s="383">
        <v>12</v>
      </c>
      <c r="N6154" t="s">
        <v>1964</v>
      </c>
      <c r="O6154" t="s">
        <v>16836</v>
      </c>
      <c r="P6154" t="s">
        <v>5043</v>
      </c>
      <c r="Q6154" t="s">
        <v>1042</v>
      </c>
      <c r="R6154" t="s">
        <v>9273</v>
      </c>
      <c r="S6154" t="s">
        <v>9273</v>
      </c>
      <c r="T6154" t="s">
        <v>2422</v>
      </c>
      <c r="U6154" t="s">
        <v>1996</v>
      </c>
      <c r="V6154" t="s">
        <v>39</v>
      </c>
    </row>
    <row r="6155" spans="1:22">
      <c r="A6155" t="s">
        <v>16837</v>
      </c>
      <c r="B6155" s="169">
        <v>42171</v>
      </c>
      <c r="C6155" s="169">
        <v>42178</v>
      </c>
      <c r="D6155" s="382" t="s">
        <v>1971</v>
      </c>
      <c r="E6155">
        <v>7</v>
      </c>
      <c r="F6155" t="s">
        <v>1049</v>
      </c>
      <c r="G6155" t="s">
        <v>1963</v>
      </c>
      <c r="H6155" t="s">
        <v>414</v>
      </c>
      <c r="I6155" s="383">
        <v>72</v>
      </c>
      <c r="J6155">
        <v>5</v>
      </c>
      <c r="K6155">
        <v>0.02</v>
      </c>
      <c r="L6155" s="383">
        <v>14.4</v>
      </c>
      <c r="M6155" s="383">
        <v>1.4400000000000002</v>
      </c>
      <c r="N6155" t="s">
        <v>1964</v>
      </c>
      <c r="O6155" t="s">
        <v>16838</v>
      </c>
      <c r="P6155" t="s">
        <v>4372</v>
      </c>
      <c r="Q6155" t="s">
        <v>1033</v>
      </c>
      <c r="R6155" t="s">
        <v>4705</v>
      </c>
      <c r="S6155" t="s">
        <v>4706</v>
      </c>
      <c r="T6155" t="s">
        <v>4706</v>
      </c>
      <c r="U6155" t="s">
        <v>81</v>
      </c>
      <c r="V6155" t="s">
        <v>38</v>
      </c>
    </row>
    <row r="6156" spans="1:22">
      <c r="A6156" t="s">
        <v>16839</v>
      </c>
      <c r="B6156" s="169">
        <v>42059</v>
      </c>
      <c r="C6156" s="169">
        <v>42063</v>
      </c>
      <c r="D6156" s="382" t="s">
        <v>1991</v>
      </c>
      <c r="E6156">
        <v>4</v>
      </c>
      <c r="F6156" t="s">
        <v>1049</v>
      </c>
      <c r="G6156" t="s">
        <v>1963</v>
      </c>
      <c r="H6156" t="s">
        <v>415</v>
      </c>
      <c r="I6156" s="383">
        <v>54</v>
      </c>
      <c r="J6156">
        <v>5</v>
      </c>
      <c r="K6156">
        <v>0.03</v>
      </c>
      <c r="L6156" s="383">
        <v>10.8</v>
      </c>
      <c r="M6156" s="383">
        <v>1.08</v>
      </c>
      <c r="N6156" t="s">
        <v>1964</v>
      </c>
      <c r="O6156" t="s">
        <v>16840</v>
      </c>
      <c r="P6156" t="s">
        <v>5293</v>
      </c>
      <c r="Q6156" t="s">
        <v>1036</v>
      </c>
      <c r="R6156" t="s">
        <v>2238</v>
      </c>
      <c r="S6156" t="s">
        <v>2238</v>
      </c>
      <c r="T6156" t="s">
        <v>1974</v>
      </c>
      <c r="U6156" t="s">
        <v>81</v>
      </c>
      <c r="V6156" t="s">
        <v>2</v>
      </c>
    </row>
    <row r="6157" spans="1:22">
      <c r="A6157" t="s">
        <v>16841</v>
      </c>
      <c r="B6157" s="169">
        <v>42187</v>
      </c>
      <c r="C6157" s="169">
        <v>42194</v>
      </c>
      <c r="D6157" s="382" t="s">
        <v>1987</v>
      </c>
      <c r="E6157">
        <v>7</v>
      </c>
      <c r="F6157" t="s">
        <v>1049</v>
      </c>
      <c r="G6157" t="s">
        <v>1963</v>
      </c>
      <c r="H6157" t="s">
        <v>416</v>
      </c>
      <c r="I6157" s="383">
        <v>114</v>
      </c>
      <c r="J6157">
        <v>5</v>
      </c>
      <c r="K6157">
        <v>0.03</v>
      </c>
      <c r="L6157" s="383">
        <v>16.899999999999999</v>
      </c>
      <c r="M6157" s="383">
        <v>1.69</v>
      </c>
      <c r="N6157" t="s">
        <v>215</v>
      </c>
      <c r="O6157" t="s">
        <v>16842</v>
      </c>
      <c r="P6157" t="s">
        <v>3452</v>
      </c>
      <c r="Q6157" t="s">
        <v>1033</v>
      </c>
      <c r="R6157" t="s">
        <v>2148</v>
      </c>
      <c r="S6157" t="s">
        <v>2149</v>
      </c>
      <c r="T6157" t="s">
        <v>1968</v>
      </c>
      <c r="U6157" t="s">
        <v>1969</v>
      </c>
      <c r="V6157" t="s">
        <v>39</v>
      </c>
    </row>
    <row r="6158" spans="1:22">
      <c r="A6158" t="s">
        <v>16843</v>
      </c>
      <c r="B6158" s="169">
        <v>42090</v>
      </c>
      <c r="C6158" s="169">
        <v>42096</v>
      </c>
      <c r="D6158" s="382" t="s">
        <v>1991</v>
      </c>
      <c r="E6158">
        <v>6</v>
      </c>
      <c r="F6158" t="s">
        <v>1049</v>
      </c>
      <c r="G6158" t="s">
        <v>1963</v>
      </c>
      <c r="H6158" t="s">
        <v>417</v>
      </c>
      <c r="I6158" s="383">
        <v>231</v>
      </c>
      <c r="J6158">
        <v>3</v>
      </c>
      <c r="K6158">
        <v>0.04</v>
      </c>
      <c r="L6158" s="383">
        <v>123.28</v>
      </c>
      <c r="M6158" s="383">
        <v>12.328000000000001</v>
      </c>
      <c r="N6158" t="s">
        <v>1964</v>
      </c>
      <c r="O6158" t="s">
        <v>16844</v>
      </c>
      <c r="P6158" t="s">
        <v>4787</v>
      </c>
      <c r="Q6158" t="s">
        <v>1033</v>
      </c>
      <c r="R6158" t="s">
        <v>4788</v>
      </c>
      <c r="S6158" t="s">
        <v>4789</v>
      </c>
      <c r="T6158" t="s">
        <v>2125</v>
      </c>
      <c r="U6158" t="s">
        <v>2102</v>
      </c>
      <c r="V6158" t="s">
        <v>3</v>
      </c>
    </row>
    <row r="6159" spans="1:22">
      <c r="A6159" t="s">
        <v>16845</v>
      </c>
      <c r="B6159" s="169">
        <v>42174</v>
      </c>
      <c r="C6159" s="169">
        <v>42181</v>
      </c>
      <c r="D6159" s="382" t="s">
        <v>1971</v>
      </c>
      <c r="E6159">
        <v>7</v>
      </c>
      <c r="F6159" t="s">
        <v>1049</v>
      </c>
      <c r="G6159" t="s">
        <v>1963</v>
      </c>
      <c r="H6159" t="s">
        <v>409</v>
      </c>
      <c r="I6159" s="383">
        <v>140</v>
      </c>
      <c r="J6159">
        <v>1</v>
      </c>
      <c r="K6159">
        <v>0.03</v>
      </c>
      <c r="L6159" s="383">
        <v>55.8</v>
      </c>
      <c r="M6159" s="383">
        <v>5.58</v>
      </c>
      <c r="N6159" t="s">
        <v>215</v>
      </c>
      <c r="O6159" t="s">
        <v>16846</v>
      </c>
      <c r="P6159" t="s">
        <v>3273</v>
      </c>
      <c r="Q6159" t="s">
        <v>1036</v>
      </c>
      <c r="R6159" t="s">
        <v>3838</v>
      </c>
      <c r="S6159" t="s">
        <v>3838</v>
      </c>
      <c r="T6159" t="s">
        <v>3173</v>
      </c>
      <c r="U6159" t="s">
        <v>61</v>
      </c>
      <c r="V6159" t="s">
        <v>38</v>
      </c>
    </row>
    <row r="6160" spans="1:22">
      <c r="A6160" t="s">
        <v>16847</v>
      </c>
      <c r="B6160" s="169">
        <v>42012</v>
      </c>
      <c r="C6160" s="169">
        <v>42018</v>
      </c>
      <c r="D6160" s="382" t="s">
        <v>1991</v>
      </c>
      <c r="E6160">
        <v>6</v>
      </c>
      <c r="F6160" t="s">
        <v>1049</v>
      </c>
      <c r="G6160" t="s">
        <v>1963</v>
      </c>
      <c r="H6160" t="s">
        <v>410</v>
      </c>
      <c r="I6160" s="383">
        <v>211</v>
      </c>
      <c r="J6160">
        <v>4</v>
      </c>
      <c r="K6160">
        <v>0.02</v>
      </c>
      <c r="L6160" s="383">
        <v>114.12</v>
      </c>
      <c r="M6160" s="383">
        <v>11.412000000000001</v>
      </c>
      <c r="N6160" t="s">
        <v>1964</v>
      </c>
      <c r="O6160" t="s">
        <v>16848</v>
      </c>
      <c r="P6160" t="s">
        <v>4620</v>
      </c>
      <c r="Q6160" t="s">
        <v>1033</v>
      </c>
      <c r="R6160" t="s">
        <v>3232</v>
      </c>
      <c r="S6160" t="s">
        <v>3233</v>
      </c>
      <c r="T6160" t="s">
        <v>2026</v>
      </c>
      <c r="U6160" t="s">
        <v>81</v>
      </c>
      <c r="V6160" t="s">
        <v>1</v>
      </c>
    </row>
    <row r="6161" spans="1:22">
      <c r="A6161" t="s">
        <v>16849</v>
      </c>
      <c r="B6161" s="169">
        <v>42195</v>
      </c>
      <c r="C6161" s="169">
        <v>42197</v>
      </c>
      <c r="D6161" s="382" t="s">
        <v>1987</v>
      </c>
      <c r="E6161">
        <v>2</v>
      </c>
      <c r="F6161" t="s">
        <v>1049</v>
      </c>
      <c r="G6161" t="s">
        <v>1963</v>
      </c>
      <c r="H6161" t="s">
        <v>411</v>
      </c>
      <c r="I6161" s="383">
        <v>117</v>
      </c>
      <c r="J6161">
        <v>1</v>
      </c>
      <c r="K6161">
        <v>0.03</v>
      </c>
      <c r="L6161" s="383">
        <v>33.49</v>
      </c>
      <c r="M6161" s="383">
        <v>3.3490000000000002</v>
      </c>
      <c r="N6161" t="s">
        <v>1976</v>
      </c>
      <c r="O6161" t="s">
        <v>16850</v>
      </c>
      <c r="P6161" t="s">
        <v>3964</v>
      </c>
      <c r="Q6161" t="s">
        <v>1042</v>
      </c>
      <c r="R6161" t="s">
        <v>1047</v>
      </c>
      <c r="S6161" t="s">
        <v>1048</v>
      </c>
      <c r="T6161" t="s">
        <v>87</v>
      </c>
      <c r="U6161" t="s">
        <v>18</v>
      </c>
      <c r="V6161" t="s">
        <v>39</v>
      </c>
    </row>
    <row r="6162" spans="1:22">
      <c r="A6162" t="s">
        <v>16851</v>
      </c>
      <c r="B6162" s="169">
        <v>42036</v>
      </c>
      <c r="C6162" s="169">
        <v>42041</v>
      </c>
      <c r="D6162" s="382" t="s">
        <v>1991</v>
      </c>
      <c r="E6162">
        <v>5</v>
      </c>
      <c r="F6162" t="s">
        <v>1049</v>
      </c>
      <c r="G6162" t="s">
        <v>1963</v>
      </c>
      <c r="H6162" t="s">
        <v>412</v>
      </c>
      <c r="I6162" s="383">
        <v>118</v>
      </c>
      <c r="J6162">
        <v>2</v>
      </c>
      <c r="K6162">
        <v>0.04</v>
      </c>
      <c r="L6162" s="383">
        <v>28.560000000000002</v>
      </c>
      <c r="M6162" s="383">
        <v>2.8560000000000003</v>
      </c>
      <c r="N6162" t="s">
        <v>1976</v>
      </c>
      <c r="O6162" t="s">
        <v>16852</v>
      </c>
      <c r="P6162" t="s">
        <v>9245</v>
      </c>
      <c r="Q6162" t="s">
        <v>1033</v>
      </c>
      <c r="R6162" t="s">
        <v>1241</v>
      </c>
      <c r="S6162" t="s">
        <v>80</v>
      </c>
      <c r="T6162" t="s">
        <v>87</v>
      </c>
      <c r="U6162" t="s">
        <v>60</v>
      </c>
      <c r="V6162" t="s">
        <v>2</v>
      </c>
    </row>
    <row r="6163" spans="1:22">
      <c r="A6163" t="s">
        <v>16853</v>
      </c>
      <c r="B6163" s="169">
        <v>42237</v>
      </c>
      <c r="C6163" s="169">
        <v>42238</v>
      </c>
      <c r="D6163" s="382" t="s">
        <v>1987</v>
      </c>
      <c r="E6163">
        <v>1</v>
      </c>
      <c r="F6163" t="s">
        <v>1049</v>
      </c>
      <c r="G6163" t="s">
        <v>1963</v>
      </c>
      <c r="H6163" t="s">
        <v>413</v>
      </c>
      <c r="I6163" s="383">
        <v>250</v>
      </c>
      <c r="J6163">
        <v>5</v>
      </c>
      <c r="K6163">
        <v>0.04</v>
      </c>
      <c r="L6163" s="383">
        <v>120</v>
      </c>
      <c r="M6163" s="383">
        <v>12</v>
      </c>
      <c r="N6163" t="s">
        <v>215</v>
      </c>
      <c r="O6163" t="s">
        <v>16854</v>
      </c>
      <c r="P6163" t="s">
        <v>7196</v>
      </c>
      <c r="Q6163" t="s">
        <v>1036</v>
      </c>
      <c r="R6163" t="s">
        <v>9490</v>
      </c>
      <c r="S6163" t="s">
        <v>1426</v>
      </c>
      <c r="T6163" t="s">
        <v>2355</v>
      </c>
      <c r="U6163" t="s">
        <v>61</v>
      </c>
      <c r="V6163" t="s">
        <v>40</v>
      </c>
    </row>
    <row r="6164" spans="1:22">
      <c r="A6164" t="s">
        <v>16855</v>
      </c>
      <c r="B6164" s="169">
        <v>42174</v>
      </c>
      <c r="C6164" s="169">
        <v>42175</v>
      </c>
      <c r="D6164" s="382" t="s">
        <v>1971</v>
      </c>
      <c r="E6164">
        <v>1</v>
      </c>
      <c r="F6164" t="s">
        <v>1049</v>
      </c>
      <c r="G6164" t="s">
        <v>1963</v>
      </c>
      <c r="H6164" t="s">
        <v>414</v>
      </c>
      <c r="I6164" s="383">
        <v>72</v>
      </c>
      <c r="J6164">
        <v>5</v>
      </c>
      <c r="K6164">
        <v>0.03</v>
      </c>
      <c r="L6164" s="383">
        <v>14.4</v>
      </c>
      <c r="M6164" s="383">
        <v>1.4400000000000002</v>
      </c>
      <c r="N6164" t="s">
        <v>215</v>
      </c>
      <c r="O6164" t="s">
        <v>16856</v>
      </c>
      <c r="P6164" t="s">
        <v>4320</v>
      </c>
      <c r="Q6164" t="s">
        <v>1042</v>
      </c>
      <c r="R6164" t="s">
        <v>2446</v>
      </c>
      <c r="S6164" t="s">
        <v>2446</v>
      </c>
      <c r="T6164" t="s">
        <v>2095</v>
      </c>
      <c r="U6164" t="s">
        <v>81</v>
      </c>
      <c r="V6164" t="s">
        <v>38</v>
      </c>
    </row>
    <row r="6165" spans="1:22">
      <c r="A6165" t="s">
        <v>16857</v>
      </c>
      <c r="B6165" s="169">
        <v>42139</v>
      </c>
      <c r="C6165" s="169">
        <v>42149</v>
      </c>
      <c r="D6165" s="382" t="s">
        <v>1971</v>
      </c>
      <c r="E6165">
        <v>10</v>
      </c>
      <c r="F6165" t="s">
        <v>1049</v>
      </c>
      <c r="G6165" t="s">
        <v>1963</v>
      </c>
      <c r="H6165" t="s">
        <v>415</v>
      </c>
      <c r="I6165" s="383">
        <v>54</v>
      </c>
      <c r="J6165">
        <v>1</v>
      </c>
      <c r="K6165">
        <v>0.02</v>
      </c>
      <c r="L6165" s="383">
        <v>54</v>
      </c>
      <c r="M6165" s="383">
        <v>5.4</v>
      </c>
      <c r="N6165" t="s">
        <v>215</v>
      </c>
      <c r="O6165" t="s">
        <v>16858</v>
      </c>
      <c r="P6165" t="s">
        <v>3241</v>
      </c>
      <c r="Q6165" t="s">
        <v>1042</v>
      </c>
      <c r="R6165" t="s">
        <v>1265</v>
      </c>
      <c r="S6165" t="s">
        <v>1079</v>
      </c>
      <c r="T6165" t="s">
        <v>87</v>
      </c>
      <c r="U6165" t="s">
        <v>60</v>
      </c>
      <c r="V6165" t="s">
        <v>5</v>
      </c>
    </row>
    <row r="6166" spans="1:22">
      <c r="A6166" t="s">
        <v>16859</v>
      </c>
      <c r="B6166" s="169">
        <v>42154</v>
      </c>
      <c r="C6166" s="169">
        <v>42158</v>
      </c>
      <c r="D6166" s="382" t="s">
        <v>1971</v>
      </c>
      <c r="E6166">
        <v>4</v>
      </c>
      <c r="F6166" t="s">
        <v>1049</v>
      </c>
      <c r="G6166" t="s">
        <v>1963</v>
      </c>
      <c r="H6166" t="s">
        <v>416</v>
      </c>
      <c r="I6166" s="383">
        <v>114</v>
      </c>
      <c r="J6166">
        <v>4</v>
      </c>
      <c r="K6166">
        <v>0.01</v>
      </c>
      <c r="L6166" s="383">
        <v>29.439999999999998</v>
      </c>
      <c r="M6166" s="383">
        <v>2.944</v>
      </c>
      <c r="N6166" t="s">
        <v>1964</v>
      </c>
      <c r="O6166" t="s">
        <v>16860</v>
      </c>
      <c r="P6166" t="s">
        <v>3760</v>
      </c>
      <c r="Q6166" t="s">
        <v>1036</v>
      </c>
      <c r="R6166" t="s">
        <v>12795</v>
      </c>
      <c r="S6166" t="s">
        <v>12795</v>
      </c>
      <c r="T6166" t="s">
        <v>12124</v>
      </c>
      <c r="U6166" t="s">
        <v>2032</v>
      </c>
      <c r="V6166" t="s">
        <v>5</v>
      </c>
    </row>
    <row r="6167" spans="1:22">
      <c r="A6167" t="s">
        <v>16861</v>
      </c>
      <c r="B6167" s="169">
        <v>42332</v>
      </c>
      <c r="C6167" s="169">
        <v>42333</v>
      </c>
      <c r="D6167" s="382" t="s">
        <v>1962</v>
      </c>
      <c r="E6167">
        <v>1</v>
      </c>
      <c r="F6167" t="s">
        <v>1049</v>
      </c>
      <c r="G6167" t="s">
        <v>1963</v>
      </c>
      <c r="H6167" t="s">
        <v>417</v>
      </c>
      <c r="I6167" s="383">
        <v>231</v>
      </c>
      <c r="J6167">
        <v>1</v>
      </c>
      <c r="K6167">
        <v>0.02</v>
      </c>
      <c r="L6167" s="383">
        <v>146.38</v>
      </c>
      <c r="M6167" s="383">
        <v>14.638</v>
      </c>
      <c r="N6167" t="s">
        <v>1976</v>
      </c>
      <c r="O6167" t="s">
        <v>16862</v>
      </c>
      <c r="P6167" t="s">
        <v>2938</v>
      </c>
      <c r="Q6167" t="s">
        <v>1033</v>
      </c>
      <c r="R6167" t="s">
        <v>6075</v>
      </c>
      <c r="S6167" t="s">
        <v>4078</v>
      </c>
      <c r="T6167" t="s">
        <v>2205</v>
      </c>
      <c r="U6167" t="s">
        <v>61</v>
      </c>
      <c r="V6167" t="s">
        <v>43</v>
      </c>
    </row>
    <row r="6168" spans="1:22">
      <c r="A6168" t="s">
        <v>16863</v>
      </c>
      <c r="B6168" s="169">
        <v>42338</v>
      </c>
      <c r="C6168" s="169">
        <v>42347</v>
      </c>
      <c r="D6168" s="382" t="s">
        <v>1962</v>
      </c>
      <c r="E6168">
        <v>9</v>
      </c>
      <c r="F6168" t="s">
        <v>1049</v>
      </c>
      <c r="G6168" t="s">
        <v>1963</v>
      </c>
      <c r="H6168" t="s">
        <v>409</v>
      </c>
      <c r="I6168" s="383">
        <v>140</v>
      </c>
      <c r="J6168">
        <v>1</v>
      </c>
      <c r="K6168">
        <v>0.01</v>
      </c>
      <c r="L6168" s="383">
        <v>58.6</v>
      </c>
      <c r="M6168" s="383">
        <v>5.86</v>
      </c>
      <c r="N6168" t="s">
        <v>215</v>
      </c>
      <c r="O6168" t="s">
        <v>16864</v>
      </c>
      <c r="P6168" t="s">
        <v>2028</v>
      </c>
      <c r="Q6168" t="s">
        <v>1036</v>
      </c>
      <c r="R6168" t="s">
        <v>1071</v>
      </c>
      <c r="S6168" t="s">
        <v>80</v>
      </c>
      <c r="T6168" t="s">
        <v>87</v>
      </c>
      <c r="U6168" t="s">
        <v>60</v>
      </c>
      <c r="V6168" t="s">
        <v>43</v>
      </c>
    </row>
    <row r="6169" spans="1:22">
      <c r="A6169" t="s">
        <v>16865</v>
      </c>
      <c r="B6169" s="169">
        <v>42270</v>
      </c>
      <c r="C6169" s="169">
        <v>42280</v>
      </c>
      <c r="D6169" s="382" t="s">
        <v>1987</v>
      </c>
      <c r="E6169">
        <v>10</v>
      </c>
      <c r="F6169" t="s">
        <v>1049</v>
      </c>
      <c r="G6169" t="s">
        <v>1963</v>
      </c>
      <c r="H6169" t="s">
        <v>410</v>
      </c>
      <c r="I6169" s="383">
        <v>211</v>
      </c>
      <c r="J6169">
        <v>4</v>
      </c>
      <c r="K6169">
        <v>0.03</v>
      </c>
      <c r="L6169" s="383">
        <v>105.68</v>
      </c>
      <c r="M6169" s="383">
        <v>10.568000000000001</v>
      </c>
      <c r="N6169" t="s">
        <v>1976</v>
      </c>
      <c r="O6169" t="s">
        <v>16866</v>
      </c>
      <c r="P6169" t="s">
        <v>2877</v>
      </c>
      <c r="Q6169" t="s">
        <v>1033</v>
      </c>
      <c r="R6169" t="s">
        <v>1269</v>
      </c>
      <c r="S6169" t="s">
        <v>1052</v>
      </c>
      <c r="T6169" t="s">
        <v>87</v>
      </c>
      <c r="U6169" t="s">
        <v>81</v>
      </c>
      <c r="V6169" t="s">
        <v>41</v>
      </c>
    </row>
    <row r="6170" spans="1:22">
      <c r="A6170" t="s">
        <v>16867</v>
      </c>
      <c r="B6170" s="169">
        <v>42294</v>
      </c>
      <c r="C6170" s="169">
        <v>42302</v>
      </c>
      <c r="D6170" s="382" t="s">
        <v>1962</v>
      </c>
      <c r="E6170">
        <v>8</v>
      </c>
      <c r="F6170" t="s">
        <v>1049</v>
      </c>
      <c r="G6170" t="s">
        <v>1963</v>
      </c>
      <c r="H6170" t="s">
        <v>411</v>
      </c>
      <c r="I6170" s="383">
        <v>117</v>
      </c>
      <c r="J6170">
        <v>4</v>
      </c>
      <c r="K6170">
        <v>0.05</v>
      </c>
      <c r="L6170" s="383">
        <v>13.599999999999998</v>
      </c>
      <c r="M6170" s="383">
        <v>1.3599999999999999</v>
      </c>
      <c r="N6170" t="s">
        <v>215</v>
      </c>
      <c r="O6170" t="s">
        <v>16868</v>
      </c>
      <c r="P6170" t="s">
        <v>2218</v>
      </c>
      <c r="Q6170" t="s">
        <v>1033</v>
      </c>
      <c r="R6170" t="s">
        <v>1157</v>
      </c>
      <c r="S6170" t="s">
        <v>1079</v>
      </c>
      <c r="T6170" t="s">
        <v>87</v>
      </c>
      <c r="U6170" t="s">
        <v>60</v>
      </c>
      <c r="V6170" t="s">
        <v>42</v>
      </c>
    </row>
    <row r="6171" spans="1:22">
      <c r="A6171" t="s">
        <v>16869</v>
      </c>
      <c r="B6171" s="169">
        <v>42091</v>
      </c>
      <c r="C6171" s="169">
        <v>42093</v>
      </c>
      <c r="D6171" s="382" t="s">
        <v>1991</v>
      </c>
      <c r="E6171">
        <v>2</v>
      </c>
      <c r="F6171" t="s">
        <v>1049</v>
      </c>
      <c r="G6171" t="s">
        <v>1963</v>
      </c>
      <c r="H6171" t="s">
        <v>412</v>
      </c>
      <c r="I6171" s="383">
        <v>118</v>
      </c>
      <c r="J6171">
        <v>5</v>
      </c>
      <c r="K6171">
        <v>0.04</v>
      </c>
      <c r="L6171" s="383">
        <v>14.400000000000002</v>
      </c>
      <c r="M6171" s="383">
        <v>1.4400000000000004</v>
      </c>
      <c r="N6171" t="s">
        <v>215</v>
      </c>
      <c r="O6171" t="s">
        <v>16870</v>
      </c>
      <c r="P6171" t="s">
        <v>3241</v>
      </c>
      <c r="Q6171" t="s">
        <v>1042</v>
      </c>
      <c r="R6171" t="s">
        <v>1265</v>
      </c>
      <c r="S6171" t="s">
        <v>1079</v>
      </c>
      <c r="T6171" t="s">
        <v>87</v>
      </c>
      <c r="U6171" t="s">
        <v>60</v>
      </c>
      <c r="V6171" t="s">
        <v>3</v>
      </c>
    </row>
    <row r="6172" spans="1:22">
      <c r="A6172" t="s">
        <v>16871</v>
      </c>
      <c r="B6172" s="169">
        <v>42113</v>
      </c>
      <c r="C6172" s="169">
        <v>42123</v>
      </c>
      <c r="D6172" s="382" t="s">
        <v>1971</v>
      </c>
      <c r="E6172">
        <v>10</v>
      </c>
      <c r="F6172" t="s">
        <v>1049</v>
      </c>
      <c r="G6172" t="s">
        <v>1963</v>
      </c>
      <c r="H6172" t="s">
        <v>413</v>
      </c>
      <c r="I6172" s="383">
        <v>250</v>
      </c>
      <c r="J6172">
        <v>5</v>
      </c>
      <c r="K6172">
        <v>0.02</v>
      </c>
      <c r="L6172" s="383">
        <v>145</v>
      </c>
      <c r="M6172" s="383">
        <v>14.5</v>
      </c>
      <c r="N6172" t="s">
        <v>215</v>
      </c>
      <c r="O6172" t="s">
        <v>16872</v>
      </c>
      <c r="P6172" t="s">
        <v>6993</v>
      </c>
      <c r="Q6172" t="s">
        <v>1033</v>
      </c>
      <c r="R6172" t="s">
        <v>2294</v>
      </c>
      <c r="S6172" t="s">
        <v>2295</v>
      </c>
      <c r="T6172" t="s">
        <v>2296</v>
      </c>
      <c r="U6172" t="s">
        <v>2032</v>
      </c>
      <c r="V6172" t="s">
        <v>4</v>
      </c>
    </row>
    <row r="6173" spans="1:22">
      <c r="A6173" t="s">
        <v>16873</v>
      </c>
      <c r="B6173" s="169">
        <v>42233</v>
      </c>
      <c r="C6173" s="169">
        <v>42241</v>
      </c>
      <c r="D6173" s="382" t="s">
        <v>1987</v>
      </c>
      <c r="E6173">
        <v>8</v>
      </c>
      <c r="F6173" t="s">
        <v>1049</v>
      </c>
      <c r="G6173" t="s">
        <v>1963</v>
      </c>
      <c r="H6173" t="s">
        <v>414</v>
      </c>
      <c r="I6173" s="383">
        <v>72</v>
      </c>
      <c r="J6173">
        <v>4</v>
      </c>
      <c r="K6173">
        <v>0.02</v>
      </c>
      <c r="L6173" s="383">
        <v>18</v>
      </c>
      <c r="M6173" s="383">
        <v>1.8</v>
      </c>
      <c r="N6173" t="s">
        <v>215</v>
      </c>
      <c r="O6173" t="s">
        <v>16874</v>
      </c>
      <c r="P6173" t="s">
        <v>2367</v>
      </c>
      <c r="Q6173" t="s">
        <v>1036</v>
      </c>
      <c r="R6173" t="s">
        <v>9957</v>
      </c>
      <c r="S6173" t="s">
        <v>9957</v>
      </c>
      <c r="T6173" t="s">
        <v>5058</v>
      </c>
      <c r="U6173" t="s">
        <v>1996</v>
      </c>
      <c r="V6173" t="s">
        <v>40</v>
      </c>
    </row>
    <row r="6174" spans="1:22">
      <c r="A6174" t="s">
        <v>16875</v>
      </c>
      <c r="B6174" s="169">
        <v>42351</v>
      </c>
      <c r="C6174" s="169">
        <v>42352</v>
      </c>
      <c r="D6174" s="382" t="s">
        <v>1962</v>
      </c>
      <c r="E6174">
        <v>1</v>
      </c>
      <c r="F6174" t="s">
        <v>1049</v>
      </c>
      <c r="G6174" t="s">
        <v>1963</v>
      </c>
      <c r="H6174" t="s">
        <v>415</v>
      </c>
      <c r="I6174" s="383">
        <v>54</v>
      </c>
      <c r="J6174">
        <v>1</v>
      </c>
      <c r="K6174">
        <v>0.02</v>
      </c>
      <c r="L6174" s="383">
        <v>54</v>
      </c>
      <c r="M6174" s="383">
        <v>5.4</v>
      </c>
      <c r="N6174" t="s">
        <v>215</v>
      </c>
      <c r="O6174" t="s">
        <v>16876</v>
      </c>
      <c r="P6174" t="s">
        <v>2885</v>
      </c>
      <c r="Q6174" t="s">
        <v>1033</v>
      </c>
      <c r="R6174" t="s">
        <v>4745</v>
      </c>
      <c r="S6174" t="s">
        <v>4746</v>
      </c>
      <c r="T6174" t="s">
        <v>2355</v>
      </c>
      <c r="U6174" t="s">
        <v>61</v>
      </c>
      <c r="V6174" t="s">
        <v>44</v>
      </c>
    </row>
    <row r="6175" spans="1:22">
      <c r="A6175" t="s">
        <v>16877</v>
      </c>
      <c r="B6175" s="169">
        <v>42185</v>
      </c>
      <c r="C6175" s="169">
        <v>42189</v>
      </c>
      <c r="D6175" s="382" t="s">
        <v>1971</v>
      </c>
      <c r="E6175">
        <v>4</v>
      </c>
      <c r="F6175" t="s">
        <v>1049</v>
      </c>
      <c r="G6175" t="s">
        <v>1963</v>
      </c>
      <c r="H6175" t="s">
        <v>416</v>
      </c>
      <c r="I6175" s="383">
        <v>114</v>
      </c>
      <c r="J6175">
        <v>1</v>
      </c>
      <c r="K6175">
        <v>0.03</v>
      </c>
      <c r="L6175" s="383">
        <v>30.58</v>
      </c>
      <c r="M6175" s="383">
        <v>3.0579999999999998</v>
      </c>
      <c r="N6175" t="s">
        <v>1964</v>
      </c>
      <c r="O6175" t="s">
        <v>16878</v>
      </c>
      <c r="P6175" t="s">
        <v>2640</v>
      </c>
      <c r="Q6175" t="s">
        <v>1036</v>
      </c>
      <c r="R6175" t="s">
        <v>16879</v>
      </c>
      <c r="S6175" t="s">
        <v>3714</v>
      </c>
      <c r="T6175" t="s">
        <v>2226</v>
      </c>
      <c r="U6175" t="s">
        <v>81</v>
      </c>
      <c r="V6175" t="s">
        <v>38</v>
      </c>
    </row>
    <row r="6176" spans="1:22">
      <c r="A6176" t="s">
        <v>16880</v>
      </c>
      <c r="B6176" s="169">
        <v>42353</v>
      </c>
      <c r="C6176" s="169">
        <v>42361</v>
      </c>
      <c r="D6176" s="382" t="s">
        <v>1962</v>
      </c>
      <c r="E6176">
        <v>8</v>
      </c>
      <c r="F6176" t="s">
        <v>1049</v>
      </c>
      <c r="G6176" t="s">
        <v>1963</v>
      </c>
      <c r="H6176" t="s">
        <v>417</v>
      </c>
      <c r="I6176" s="383">
        <v>231</v>
      </c>
      <c r="J6176">
        <v>3</v>
      </c>
      <c r="K6176">
        <v>0.05</v>
      </c>
      <c r="L6176" s="383">
        <v>116.35</v>
      </c>
      <c r="M6176" s="383">
        <v>11.635</v>
      </c>
      <c r="N6176" t="s">
        <v>1976</v>
      </c>
      <c r="O6176" t="s">
        <v>16881</v>
      </c>
      <c r="P6176" t="s">
        <v>2598</v>
      </c>
      <c r="Q6176" t="s">
        <v>1036</v>
      </c>
      <c r="R6176" t="s">
        <v>4742</v>
      </c>
      <c r="S6176" t="s">
        <v>4742</v>
      </c>
      <c r="T6176" t="s">
        <v>1980</v>
      </c>
      <c r="U6176" t="s">
        <v>1969</v>
      </c>
      <c r="V6176" t="s">
        <v>44</v>
      </c>
    </row>
    <row r="6177" spans="1:22">
      <c r="A6177" t="s">
        <v>16882</v>
      </c>
      <c r="B6177" s="169">
        <v>42097</v>
      </c>
      <c r="C6177" s="169">
        <v>42098</v>
      </c>
      <c r="D6177" s="382" t="s">
        <v>1971</v>
      </c>
      <c r="E6177">
        <v>1</v>
      </c>
      <c r="F6177" t="s">
        <v>1049</v>
      </c>
      <c r="G6177" t="s">
        <v>1963</v>
      </c>
      <c r="H6177" t="s">
        <v>409</v>
      </c>
      <c r="I6177" s="383">
        <v>140</v>
      </c>
      <c r="J6177">
        <v>4</v>
      </c>
      <c r="K6177">
        <v>0.01</v>
      </c>
      <c r="L6177" s="383">
        <v>54.4</v>
      </c>
      <c r="M6177" s="383">
        <v>5.44</v>
      </c>
      <c r="N6177" t="s">
        <v>215</v>
      </c>
      <c r="O6177" t="s">
        <v>16883</v>
      </c>
      <c r="P6177" t="s">
        <v>2272</v>
      </c>
      <c r="Q6177" t="s">
        <v>1036</v>
      </c>
      <c r="R6177" t="s">
        <v>7950</v>
      </c>
      <c r="S6177" t="s">
        <v>7951</v>
      </c>
      <c r="T6177" t="s">
        <v>1946</v>
      </c>
      <c r="U6177" t="s">
        <v>1946</v>
      </c>
      <c r="V6177" t="s">
        <v>4</v>
      </c>
    </row>
    <row r="6178" spans="1:22">
      <c r="A6178" t="s">
        <v>16884</v>
      </c>
      <c r="B6178" s="169">
        <v>42304</v>
      </c>
      <c r="C6178" s="169">
        <v>42306</v>
      </c>
      <c r="D6178" s="382" t="s">
        <v>1962</v>
      </c>
      <c r="E6178">
        <v>2</v>
      </c>
      <c r="F6178" t="s">
        <v>1049</v>
      </c>
      <c r="G6178" t="s">
        <v>1963</v>
      </c>
      <c r="H6178" t="s">
        <v>410</v>
      </c>
      <c r="I6178" s="383">
        <v>211</v>
      </c>
      <c r="J6178">
        <v>3</v>
      </c>
      <c r="K6178">
        <v>0.03</v>
      </c>
      <c r="L6178" s="383">
        <v>112.00999999999999</v>
      </c>
      <c r="M6178" s="383">
        <v>11.201000000000001</v>
      </c>
      <c r="N6178" t="s">
        <v>215</v>
      </c>
      <c r="O6178" t="s">
        <v>16885</v>
      </c>
      <c r="P6178" t="s">
        <v>8744</v>
      </c>
      <c r="Q6178" t="s">
        <v>1036</v>
      </c>
      <c r="R6178" t="s">
        <v>2650</v>
      </c>
      <c r="S6178" t="s">
        <v>2651</v>
      </c>
      <c r="T6178" t="s">
        <v>2051</v>
      </c>
      <c r="U6178" t="s">
        <v>1996</v>
      </c>
      <c r="V6178" t="s">
        <v>42</v>
      </c>
    </row>
    <row r="6179" spans="1:22">
      <c r="A6179" t="s">
        <v>16886</v>
      </c>
      <c r="B6179" s="169">
        <v>42306</v>
      </c>
      <c r="C6179" s="169">
        <v>42312</v>
      </c>
      <c r="D6179" s="382" t="s">
        <v>1962</v>
      </c>
      <c r="E6179">
        <v>6</v>
      </c>
      <c r="F6179" t="s">
        <v>1049</v>
      </c>
      <c r="G6179" t="s">
        <v>1963</v>
      </c>
      <c r="H6179" t="s">
        <v>411</v>
      </c>
      <c r="I6179" s="383">
        <v>117</v>
      </c>
      <c r="J6179">
        <v>5</v>
      </c>
      <c r="K6179">
        <v>0.05</v>
      </c>
      <c r="L6179" s="383">
        <v>7.7499999999999964</v>
      </c>
      <c r="M6179" s="383">
        <v>0.77499999999999969</v>
      </c>
      <c r="N6179" t="s">
        <v>215</v>
      </c>
      <c r="O6179" t="s">
        <v>16887</v>
      </c>
      <c r="P6179" t="s">
        <v>2116</v>
      </c>
      <c r="Q6179" t="s">
        <v>1033</v>
      </c>
      <c r="R6179" t="s">
        <v>2668</v>
      </c>
      <c r="S6179" t="s">
        <v>2668</v>
      </c>
      <c r="T6179" t="s">
        <v>2669</v>
      </c>
      <c r="U6179" t="s">
        <v>2670</v>
      </c>
      <c r="V6179" t="s">
        <v>42</v>
      </c>
    </row>
    <row r="6180" spans="1:22">
      <c r="A6180" t="s">
        <v>16888</v>
      </c>
      <c r="B6180" s="169">
        <v>42061</v>
      </c>
      <c r="C6180" s="169">
        <v>42071</v>
      </c>
      <c r="D6180" s="382" t="s">
        <v>1991</v>
      </c>
      <c r="E6180">
        <v>10</v>
      </c>
      <c r="F6180" t="s">
        <v>1049</v>
      </c>
      <c r="G6180" t="s">
        <v>1963</v>
      </c>
      <c r="H6180" t="s">
        <v>412</v>
      </c>
      <c r="I6180" s="383">
        <v>118</v>
      </c>
      <c r="J6180">
        <v>3</v>
      </c>
      <c r="K6180">
        <v>0.04</v>
      </c>
      <c r="L6180" s="383">
        <v>23.84</v>
      </c>
      <c r="M6180" s="383">
        <v>2.3839999999999999</v>
      </c>
      <c r="N6180" t="s">
        <v>1964</v>
      </c>
      <c r="O6180" t="s">
        <v>16889</v>
      </c>
      <c r="P6180" t="s">
        <v>3142</v>
      </c>
      <c r="Q6180" t="s">
        <v>1042</v>
      </c>
      <c r="R6180" t="s">
        <v>7054</v>
      </c>
      <c r="S6180" t="s">
        <v>7055</v>
      </c>
      <c r="T6180" t="s">
        <v>4120</v>
      </c>
      <c r="U6180" t="s">
        <v>81</v>
      </c>
      <c r="V6180" t="s">
        <v>2</v>
      </c>
    </row>
    <row r="6181" spans="1:22">
      <c r="A6181" t="s">
        <v>16890</v>
      </c>
      <c r="B6181" s="169">
        <v>42247</v>
      </c>
      <c r="C6181" s="169">
        <v>42255</v>
      </c>
      <c r="D6181" s="382" t="s">
        <v>1987</v>
      </c>
      <c r="E6181">
        <v>8</v>
      </c>
      <c r="F6181" t="s">
        <v>1049</v>
      </c>
      <c r="G6181" t="s">
        <v>1963</v>
      </c>
      <c r="H6181" t="s">
        <v>413</v>
      </c>
      <c r="I6181" s="383">
        <v>250</v>
      </c>
      <c r="J6181">
        <v>4</v>
      </c>
      <c r="K6181">
        <v>0.02</v>
      </c>
      <c r="L6181" s="383">
        <v>150</v>
      </c>
      <c r="M6181" s="383">
        <v>15</v>
      </c>
      <c r="N6181" t="s">
        <v>215</v>
      </c>
      <c r="O6181" t="s">
        <v>16891</v>
      </c>
      <c r="P6181" t="s">
        <v>2916</v>
      </c>
      <c r="Q6181" t="s">
        <v>1042</v>
      </c>
      <c r="R6181" t="s">
        <v>1647</v>
      </c>
      <c r="S6181" t="s">
        <v>9669</v>
      </c>
      <c r="T6181" t="s">
        <v>2748</v>
      </c>
      <c r="U6181" t="s">
        <v>1985</v>
      </c>
      <c r="V6181" t="s">
        <v>40</v>
      </c>
    </row>
    <row r="6182" spans="1:22">
      <c r="A6182" t="s">
        <v>16892</v>
      </c>
      <c r="B6182" s="169">
        <v>42179</v>
      </c>
      <c r="C6182" s="169">
        <v>42187</v>
      </c>
      <c r="D6182" s="382" t="s">
        <v>1971</v>
      </c>
      <c r="E6182">
        <v>8</v>
      </c>
      <c r="F6182" t="s">
        <v>1049</v>
      </c>
      <c r="G6182" t="s">
        <v>1963</v>
      </c>
      <c r="H6182" t="s">
        <v>414</v>
      </c>
      <c r="I6182" s="383">
        <v>72</v>
      </c>
      <c r="J6182">
        <v>5</v>
      </c>
      <c r="K6182">
        <v>0.01</v>
      </c>
      <c r="L6182" s="383">
        <v>14.4</v>
      </c>
      <c r="M6182" s="383">
        <v>1.4400000000000002</v>
      </c>
      <c r="N6182" t="s">
        <v>215</v>
      </c>
      <c r="O6182" t="s">
        <v>16893</v>
      </c>
      <c r="P6182" t="s">
        <v>3445</v>
      </c>
      <c r="Q6182" t="s">
        <v>1033</v>
      </c>
      <c r="R6182" t="s">
        <v>4742</v>
      </c>
      <c r="S6182" t="s">
        <v>4742</v>
      </c>
      <c r="T6182" t="s">
        <v>1980</v>
      </c>
      <c r="U6182" t="s">
        <v>1969</v>
      </c>
      <c r="V6182" t="s">
        <v>38</v>
      </c>
    </row>
    <row r="6183" spans="1:22">
      <c r="A6183" t="s">
        <v>16894</v>
      </c>
      <c r="B6183" s="169">
        <v>42294</v>
      </c>
      <c r="C6183" s="169">
        <v>42303</v>
      </c>
      <c r="D6183" s="382" t="s">
        <v>1962</v>
      </c>
      <c r="E6183">
        <v>9</v>
      </c>
      <c r="F6183" t="s">
        <v>1049</v>
      </c>
      <c r="G6183" t="s">
        <v>1963</v>
      </c>
      <c r="H6183" t="s">
        <v>415</v>
      </c>
      <c r="I6183" s="383">
        <v>54</v>
      </c>
      <c r="J6183">
        <v>1</v>
      </c>
      <c r="K6183">
        <v>0.01</v>
      </c>
      <c r="L6183" s="383">
        <v>54</v>
      </c>
      <c r="M6183" s="383">
        <v>5.4</v>
      </c>
      <c r="N6183" t="s">
        <v>215</v>
      </c>
      <c r="O6183" t="s">
        <v>16895</v>
      </c>
      <c r="P6183" t="s">
        <v>7034</v>
      </c>
      <c r="Q6183" t="s">
        <v>1036</v>
      </c>
      <c r="R6183" t="s">
        <v>1381</v>
      </c>
      <c r="S6183" t="s">
        <v>1044</v>
      </c>
      <c r="T6183" t="s">
        <v>87</v>
      </c>
      <c r="U6183" t="s">
        <v>81</v>
      </c>
      <c r="V6183" t="s">
        <v>42</v>
      </c>
    </row>
    <row r="6184" spans="1:22">
      <c r="A6184" t="s">
        <v>16896</v>
      </c>
      <c r="B6184" s="169">
        <v>42280</v>
      </c>
      <c r="C6184" s="169">
        <v>42285</v>
      </c>
      <c r="D6184" s="382" t="s">
        <v>1962</v>
      </c>
      <c r="E6184">
        <v>5</v>
      </c>
      <c r="F6184" t="s">
        <v>1049</v>
      </c>
      <c r="G6184" t="s">
        <v>1963</v>
      </c>
      <c r="H6184" t="s">
        <v>416</v>
      </c>
      <c r="I6184" s="383">
        <v>114</v>
      </c>
      <c r="J6184">
        <v>1</v>
      </c>
      <c r="K6184">
        <v>0.02</v>
      </c>
      <c r="L6184" s="383">
        <v>31.72</v>
      </c>
      <c r="M6184" s="383">
        <v>3.1720000000000002</v>
      </c>
      <c r="N6184" t="s">
        <v>1964</v>
      </c>
      <c r="O6184" t="s">
        <v>16897</v>
      </c>
      <c r="P6184" t="s">
        <v>2880</v>
      </c>
      <c r="Q6184" t="s">
        <v>1042</v>
      </c>
      <c r="R6184" t="s">
        <v>9092</v>
      </c>
      <c r="S6184" t="s">
        <v>2702</v>
      </c>
      <c r="T6184" t="s">
        <v>2702</v>
      </c>
      <c r="U6184" t="s">
        <v>81</v>
      </c>
      <c r="V6184" t="s">
        <v>42</v>
      </c>
    </row>
    <row r="6185" spans="1:22">
      <c r="A6185" t="s">
        <v>16898</v>
      </c>
      <c r="B6185" s="169">
        <v>42164</v>
      </c>
      <c r="C6185" s="169">
        <v>42174</v>
      </c>
      <c r="D6185" s="382" t="s">
        <v>1971</v>
      </c>
      <c r="E6185">
        <v>10</v>
      </c>
      <c r="F6185" t="s">
        <v>1049</v>
      </c>
      <c r="G6185" t="s">
        <v>1963</v>
      </c>
      <c r="H6185" t="s">
        <v>417</v>
      </c>
      <c r="I6185" s="383">
        <v>231</v>
      </c>
      <c r="J6185">
        <v>5</v>
      </c>
      <c r="K6185">
        <v>0.04</v>
      </c>
      <c r="L6185" s="383">
        <v>104.8</v>
      </c>
      <c r="M6185" s="383">
        <v>10.48</v>
      </c>
      <c r="N6185" t="s">
        <v>215</v>
      </c>
      <c r="O6185" t="s">
        <v>16899</v>
      </c>
      <c r="P6185" t="s">
        <v>3957</v>
      </c>
      <c r="Q6185" t="s">
        <v>1036</v>
      </c>
      <c r="R6185" t="s">
        <v>4099</v>
      </c>
      <c r="S6185" t="s">
        <v>4100</v>
      </c>
      <c r="T6185" t="s">
        <v>2009</v>
      </c>
      <c r="U6185" t="s">
        <v>62</v>
      </c>
      <c r="V6185" t="s">
        <v>38</v>
      </c>
    </row>
    <row r="6186" spans="1:22">
      <c r="A6186" t="s">
        <v>16900</v>
      </c>
      <c r="B6186" s="169">
        <v>42364</v>
      </c>
      <c r="C6186" s="169">
        <v>42372</v>
      </c>
      <c r="D6186" s="382" t="s">
        <v>1962</v>
      </c>
      <c r="E6186">
        <v>8</v>
      </c>
      <c r="F6186" t="s">
        <v>1049</v>
      </c>
      <c r="G6186" t="s">
        <v>1963</v>
      </c>
      <c r="H6186" t="s">
        <v>409</v>
      </c>
      <c r="I6186" s="383">
        <v>140</v>
      </c>
      <c r="J6186">
        <v>1</v>
      </c>
      <c r="K6186">
        <v>0.05</v>
      </c>
      <c r="L6186" s="383">
        <v>53</v>
      </c>
      <c r="M6186" s="383">
        <v>5.3000000000000007</v>
      </c>
      <c r="N6186" t="s">
        <v>1964</v>
      </c>
      <c r="O6186" t="s">
        <v>16901</v>
      </c>
      <c r="P6186" t="s">
        <v>3401</v>
      </c>
      <c r="Q6186" t="s">
        <v>1033</v>
      </c>
      <c r="R6186" t="s">
        <v>2106</v>
      </c>
      <c r="S6186" t="s">
        <v>2107</v>
      </c>
      <c r="T6186" t="s">
        <v>1974</v>
      </c>
      <c r="U6186" t="s">
        <v>81</v>
      </c>
      <c r="V6186" t="s">
        <v>44</v>
      </c>
    </row>
    <row r="6187" spans="1:22">
      <c r="A6187" t="s">
        <v>16902</v>
      </c>
      <c r="B6187" s="169">
        <v>42212</v>
      </c>
      <c r="C6187" s="169">
        <v>42221</v>
      </c>
      <c r="D6187" s="382" t="s">
        <v>1987</v>
      </c>
      <c r="E6187">
        <v>9</v>
      </c>
      <c r="F6187" t="s">
        <v>1049</v>
      </c>
      <c r="G6187" t="s">
        <v>1963</v>
      </c>
      <c r="H6187" t="s">
        <v>410</v>
      </c>
      <c r="I6187" s="383">
        <v>211</v>
      </c>
      <c r="J6187">
        <v>3</v>
      </c>
      <c r="K6187">
        <v>0.01</v>
      </c>
      <c r="L6187" s="383">
        <v>124.67</v>
      </c>
      <c r="M6187" s="383">
        <v>12.467000000000001</v>
      </c>
      <c r="N6187" t="s">
        <v>215</v>
      </c>
      <c r="O6187" t="s">
        <v>16903</v>
      </c>
      <c r="P6187" t="s">
        <v>2214</v>
      </c>
      <c r="Q6187" t="s">
        <v>1042</v>
      </c>
      <c r="R6187" t="s">
        <v>1062</v>
      </c>
      <c r="S6187" t="s">
        <v>1084</v>
      </c>
      <c r="T6187" t="s">
        <v>87</v>
      </c>
      <c r="U6187" t="s">
        <v>18</v>
      </c>
      <c r="V6187" t="s">
        <v>39</v>
      </c>
    </row>
    <row r="6188" spans="1:22">
      <c r="A6188" t="s">
        <v>16904</v>
      </c>
      <c r="B6188" s="169">
        <v>42315</v>
      </c>
      <c r="C6188" s="169">
        <v>42318</v>
      </c>
      <c r="D6188" s="382" t="s">
        <v>1962</v>
      </c>
      <c r="E6188">
        <v>3</v>
      </c>
      <c r="F6188" t="s">
        <v>1049</v>
      </c>
      <c r="G6188" t="s">
        <v>1963</v>
      </c>
      <c r="H6188" t="s">
        <v>411</v>
      </c>
      <c r="I6188" s="383">
        <v>117</v>
      </c>
      <c r="J6188">
        <v>4</v>
      </c>
      <c r="K6188">
        <v>0.05</v>
      </c>
      <c r="L6188" s="383">
        <v>13.599999999999998</v>
      </c>
      <c r="M6188" s="383">
        <v>1.3599999999999999</v>
      </c>
      <c r="N6188" t="s">
        <v>1964</v>
      </c>
      <c r="O6188" t="s">
        <v>16905</v>
      </c>
      <c r="P6188" t="s">
        <v>3153</v>
      </c>
      <c r="Q6188" t="s">
        <v>1033</v>
      </c>
      <c r="R6188" t="s">
        <v>1461</v>
      </c>
      <c r="S6188" t="s">
        <v>1044</v>
      </c>
      <c r="T6188" t="s">
        <v>87</v>
      </c>
      <c r="U6188" t="s">
        <v>81</v>
      </c>
      <c r="V6188" t="s">
        <v>43</v>
      </c>
    </row>
    <row r="6189" spans="1:22">
      <c r="A6189" t="s">
        <v>16906</v>
      </c>
      <c r="B6189" s="169">
        <v>42332</v>
      </c>
      <c r="C6189" s="169">
        <v>42336</v>
      </c>
      <c r="D6189" s="382" t="s">
        <v>1962</v>
      </c>
      <c r="E6189">
        <v>4</v>
      </c>
      <c r="F6189" t="s">
        <v>1049</v>
      </c>
      <c r="G6189" t="s">
        <v>1963</v>
      </c>
      <c r="H6189" t="s">
        <v>412</v>
      </c>
      <c r="I6189" s="383">
        <v>118</v>
      </c>
      <c r="J6189">
        <v>2</v>
      </c>
      <c r="K6189">
        <v>0.04</v>
      </c>
      <c r="L6189" s="383">
        <v>28.560000000000002</v>
      </c>
      <c r="M6189" s="383">
        <v>2.8560000000000003</v>
      </c>
      <c r="N6189" t="s">
        <v>215</v>
      </c>
      <c r="O6189" t="s">
        <v>16907</v>
      </c>
      <c r="P6189" t="s">
        <v>2586</v>
      </c>
      <c r="Q6189" t="s">
        <v>1033</v>
      </c>
      <c r="R6189" t="s">
        <v>2710</v>
      </c>
      <c r="S6189" t="s">
        <v>2711</v>
      </c>
      <c r="T6189" t="s">
        <v>2125</v>
      </c>
      <c r="U6189" t="s">
        <v>2102</v>
      </c>
      <c r="V6189" t="s">
        <v>43</v>
      </c>
    </row>
    <row r="6190" spans="1:22">
      <c r="A6190" t="s">
        <v>16908</v>
      </c>
      <c r="B6190" s="169">
        <v>42126</v>
      </c>
      <c r="C6190" s="169">
        <v>42135</v>
      </c>
      <c r="D6190" s="382" t="s">
        <v>1971</v>
      </c>
      <c r="E6190">
        <v>9</v>
      </c>
      <c r="F6190" t="s">
        <v>1049</v>
      </c>
      <c r="G6190" t="s">
        <v>1963</v>
      </c>
      <c r="H6190" t="s">
        <v>413</v>
      </c>
      <c r="I6190" s="383">
        <v>250</v>
      </c>
      <c r="J6190">
        <v>1</v>
      </c>
      <c r="K6190">
        <v>0.05</v>
      </c>
      <c r="L6190" s="383">
        <v>157.5</v>
      </c>
      <c r="M6190" s="383">
        <v>15.75</v>
      </c>
      <c r="N6190" t="s">
        <v>1964</v>
      </c>
      <c r="O6190" t="s">
        <v>16909</v>
      </c>
      <c r="P6190" t="s">
        <v>3925</v>
      </c>
      <c r="Q6190" t="s">
        <v>1033</v>
      </c>
      <c r="R6190" t="s">
        <v>1115</v>
      </c>
      <c r="S6190" t="s">
        <v>1084</v>
      </c>
      <c r="T6190" t="s">
        <v>87</v>
      </c>
      <c r="U6190" t="s">
        <v>18</v>
      </c>
      <c r="V6190" t="s">
        <v>5</v>
      </c>
    </row>
    <row r="6191" spans="1:22">
      <c r="A6191" t="s">
        <v>16910</v>
      </c>
      <c r="B6191" s="169">
        <v>42165</v>
      </c>
      <c r="C6191" s="169">
        <v>42175</v>
      </c>
      <c r="D6191" s="382" t="s">
        <v>1971</v>
      </c>
      <c r="E6191">
        <v>10</v>
      </c>
      <c r="F6191" t="s">
        <v>1049</v>
      </c>
      <c r="G6191" t="s">
        <v>1963</v>
      </c>
      <c r="H6191" t="s">
        <v>414</v>
      </c>
      <c r="I6191" s="383">
        <v>72</v>
      </c>
      <c r="J6191">
        <v>4</v>
      </c>
      <c r="K6191">
        <v>0.05</v>
      </c>
      <c r="L6191" s="383">
        <v>18</v>
      </c>
      <c r="M6191" s="383">
        <v>1.8</v>
      </c>
      <c r="N6191" t="s">
        <v>1976</v>
      </c>
      <c r="O6191" t="s">
        <v>16911</v>
      </c>
      <c r="P6191" t="s">
        <v>4818</v>
      </c>
      <c r="Q6191" t="s">
        <v>1036</v>
      </c>
      <c r="R6191" t="s">
        <v>6041</v>
      </c>
      <c r="S6191" t="s">
        <v>6042</v>
      </c>
      <c r="T6191" t="s">
        <v>2422</v>
      </c>
      <c r="U6191" t="s">
        <v>1996</v>
      </c>
      <c r="V6191" t="s">
        <v>38</v>
      </c>
    </row>
    <row r="6192" spans="1:22">
      <c r="A6192" t="s">
        <v>16912</v>
      </c>
      <c r="B6192" s="169">
        <v>42157</v>
      </c>
      <c r="C6192" s="169">
        <v>42160</v>
      </c>
      <c r="D6192" s="382" t="s">
        <v>1971</v>
      </c>
      <c r="E6192">
        <v>3</v>
      </c>
      <c r="F6192" t="s">
        <v>1049</v>
      </c>
      <c r="G6192" t="s">
        <v>1963</v>
      </c>
      <c r="H6192" t="s">
        <v>415</v>
      </c>
      <c r="I6192" s="383">
        <v>54</v>
      </c>
      <c r="J6192">
        <v>4</v>
      </c>
      <c r="K6192">
        <v>0.05</v>
      </c>
      <c r="L6192" s="383">
        <v>13.5</v>
      </c>
      <c r="M6192" s="383">
        <v>1.35</v>
      </c>
      <c r="N6192" t="s">
        <v>215</v>
      </c>
      <c r="O6192" t="s">
        <v>16913</v>
      </c>
      <c r="P6192" t="s">
        <v>385</v>
      </c>
      <c r="Q6192" t="s">
        <v>1042</v>
      </c>
      <c r="R6192" t="s">
        <v>16914</v>
      </c>
      <c r="S6192" t="s">
        <v>2279</v>
      </c>
      <c r="T6192" t="s">
        <v>2026</v>
      </c>
      <c r="U6192" t="s">
        <v>81</v>
      </c>
      <c r="V6192" t="s">
        <v>38</v>
      </c>
    </row>
    <row r="6193" spans="1:22">
      <c r="A6193" t="s">
        <v>16915</v>
      </c>
      <c r="B6193" s="169">
        <v>42024</v>
      </c>
      <c r="C6193" s="169">
        <v>42026</v>
      </c>
      <c r="D6193" s="382" t="s">
        <v>1991</v>
      </c>
      <c r="E6193">
        <v>2</v>
      </c>
      <c r="F6193" t="s">
        <v>1049</v>
      </c>
      <c r="G6193" t="s">
        <v>1963</v>
      </c>
      <c r="H6193" t="s">
        <v>416</v>
      </c>
      <c r="I6193" s="383">
        <v>114</v>
      </c>
      <c r="J6193">
        <v>3</v>
      </c>
      <c r="K6193">
        <v>0.05</v>
      </c>
      <c r="L6193" s="383">
        <v>16.899999999999999</v>
      </c>
      <c r="M6193" s="383">
        <v>1.69</v>
      </c>
      <c r="N6193" t="s">
        <v>215</v>
      </c>
      <c r="O6193" t="s">
        <v>16916</v>
      </c>
      <c r="P6193" t="s">
        <v>2877</v>
      </c>
      <c r="Q6193" t="s">
        <v>1033</v>
      </c>
      <c r="R6193" t="s">
        <v>1060</v>
      </c>
      <c r="S6193" t="s">
        <v>1061</v>
      </c>
      <c r="T6193" t="s">
        <v>87</v>
      </c>
      <c r="U6193" t="s">
        <v>18</v>
      </c>
      <c r="V6193" t="s">
        <v>1</v>
      </c>
    </row>
    <row r="6194" spans="1:22">
      <c r="A6194" t="s">
        <v>16917</v>
      </c>
      <c r="B6194" s="169">
        <v>42260</v>
      </c>
      <c r="C6194" s="169">
        <v>42262</v>
      </c>
      <c r="D6194" s="382" t="s">
        <v>1987</v>
      </c>
      <c r="E6194">
        <v>2</v>
      </c>
      <c r="F6194" t="s">
        <v>1049</v>
      </c>
      <c r="G6194" t="s">
        <v>1963</v>
      </c>
      <c r="H6194" t="s">
        <v>417</v>
      </c>
      <c r="I6194" s="383">
        <v>231</v>
      </c>
      <c r="J6194">
        <v>4</v>
      </c>
      <c r="K6194">
        <v>0.02</v>
      </c>
      <c r="L6194" s="383">
        <v>132.52000000000001</v>
      </c>
      <c r="M6194" s="383">
        <v>13.252000000000002</v>
      </c>
      <c r="N6194" t="s">
        <v>1976</v>
      </c>
      <c r="O6194" t="s">
        <v>16918</v>
      </c>
      <c r="P6194" t="s">
        <v>3065</v>
      </c>
      <c r="Q6194" t="s">
        <v>1033</v>
      </c>
      <c r="R6194" t="s">
        <v>3066</v>
      </c>
      <c r="S6194" t="s">
        <v>3066</v>
      </c>
      <c r="T6194" t="s">
        <v>2009</v>
      </c>
      <c r="U6194" t="s">
        <v>62</v>
      </c>
      <c r="V6194" t="s">
        <v>41</v>
      </c>
    </row>
    <row r="6195" spans="1:22">
      <c r="A6195" t="s">
        <v>16919</v>
      </c>
      <c r="B6195" s="169">
        <v>42070</v>
      </c>
      <c r="C6195" s="169">
        <v>42071</v>
      </c>
      <c r="D6195" s="382" t="s">
        <v>1991</v>
      </c>
      <c r="E6195">
        <v>1</v>
      </c>
      <c r="F6195" t="s">
        <v>1049</v>
      </c>
      <c r="G6195" t="s">
        <v>1963</v>
      </c>
      <c r="H6195" t="s">
        <v>409</v>
      </c>
      <c r="I6195" s="383">
        <v>140</v>
      </c>
      <c r="J6195">
        <v>3</v>
      </c>
      <c r="K6195">
        <v>0.04</v>
      </c>
      <c r="L6195" s="383">
        <v>43.2</v>
      </c>
      <c r="M6195" s="383">
        <v>4.32</v>
      </c>
      <c r="N6195" t="s">
        <v>1964</v>
      </c>
      <c r="O6195" t="s">
        <v>16920</v>
      </c>
      <c r="P6195" t="s">
        <v>3550</v>
      </c>
      <c r="Q6195" t="s">
        <v>1042</v>
      </c>
      <c r="R6195" t="s">
        <v>5604</v>
      </c>
      <c r="S6195" t="s">
        <v>5567</v>
      </c>
      <c r="T6195" t="s">
        <v>1974</v>
      </c>
      <c r="U6195" t="s">
        <v>81</v>
      </c>
      <c r="V6195" t="s">
        <v>3</v>
      </c>
    </row>
    <row r="6196" spans="1:22">
      <c r="A6196" t="s">
        <v>16921</v>
      </c>
      <c r="B6196" s="169">
        <v>42349</v>
      </c>
      <c r="C6196" s="169">
        <v>42351</v>
      </c>
      <c r="D6196" s="382" t="s">
        <v>1962</v>
      </c>
      <c r="E6196">
        <v>2</v>
      </c>
      <c r="F6196" t="s">
        <v>1049</v>
      </c>
      <c r="G6196" t="s">
        <v>1963</v>
      </c>
      <c r="H6196" t="s">
        <v>410</v>
      </c>
      <c r="I6196" s="383">
        <v>211</v>
      </c>
      <c r="J6196">
        <v>2</v>
      </c>
      <c r="K6196">
        <v>0.03</v>
      </c>
      <c r="L6196" s="383">
        <v>118.34</v>
      </c>
      <c r="M6196" s="383">
        <v>11.834000000000001</v>
      </c>
      <c r="N6196" t="s">
        <v>215</v>
      </c>
      <c r="O6196" t="s">
        <v>16922</v>
      </c>
      <c r="P6196" t="s">
        <v>3216</v>
      </c>
      <c r="Q6196" t="s">
        <v>1036</v>
      </c>
      <c r="R6196" t="s">
        <v>4209</v>
      </c>
      <c r="S6196" t="s">
        <v>2274</v>
      </c>
      <c r="T6196" t="s">
        <v>2275</v>
      </c>
      <c r="U6196" t="s">
        <v>62</v>
      </c>
      <c r="V6196" t="s">
        <v>44</v>
      </c>
    </row>
    <row r="6197" spans="1:22">
      <c r="A6197" t="s">
        <v>16923</v>
      </c>
      <c r="B6197" s="169">
        <v>42118</v>
      </c>
      <c r="C6197" s="169">
        <v>42127</v>
      </c>
      <c r="D6197" s="382" t="s">
        <v>1971</v>
      </c>
      <c r="E6197">
        <v>9</v>
      </c>
      <c r="F6197" t="s">
        <v>1049</v>
      </c>
      <c r="G6197" t="s">
        <v>1963</v>
      </c>
      <c r="H6197" t="s">
        <v>411</v>
      </c>
      <c r="I6197" s="383">
        <v>117</v>
      </c>
      <c r="J6197">
        <v>3</v>
      </c>
      <c r="K6197">
        <v>0.02</v>
      </c>
      <c r="L6197" s="383">
        <v>29.98</v>
      </c>
      <c r="M6197" s="383">
        <v>2.9980000000000002</v>
      </c>
      <c r="N6197" t="s">
        <v>1964</v>
      </c>
      <c r="O6197" t="s">
        <v>16924</v>
      </c>
      <c r="P6197" t="s">
        <v>3080</v>
      </c>
      <c r="Q6197" t="s">
        <v>1033</v>
      </c>
      <c r="R6197" t="s">
        <v>1474</v>
      </c>
      <c r="S6197" t="s">
        <v>3306</v>
      </c>
      <c r="T6197" t="s">
        <v>2476</v>
      </c>
      <c r="U6197" t="s">
        <v>61</v>
      </c>
      <c r="V6197" t="s">
        <v>4</v>
      </c>
    </row>
    <row r="6198" spans="1:22">
      <c r="A6198" t="s">
        <v>16925</v>
      </c>
      <c r="B6198" s="169">
        <v>42234</v>
      </c>
      <c r="C6198" s="169">
        <v>42240</v>
      </c>
      <c r="D6198" s="382" t="s">
        <v>1987</v>
      </c>
      <c r="E6198">
        <v>6</v>
      </c>
      <c r="F6198" t="s">
        <v>1049</v>
      </c>
      <c r="G6198" t="s">
        <v>1963</v>
      </c>
      <c r="H6198" t="s">
        <v>412</v>
      </c>
      <c r="I6198" s="383">
        <v>118</v>
      </c>
      <c r="J6198">
        <v>3</v>
      </c>
      <c r="K6198">
        <v>0.05</v>
      </c>
      <c r="L6198" s="383">
        <v>20.299999999999997</v>
      </c>
      <c r="M6198" s="383">
        <v>2.0299999999999998</v>
      </c>
      <c r="N6198" t="s">
        <v>1964</v>
      </c>
      <c r="O6198" t="s">
        <v>16926</v>
      </c>
      <c r="P6198" t="s">
        <v>2344</v>
      </c>
      <c r="Q6198" t="s">
        <v>1033</v>
      </c>
      <c r="R6198" t="s">
        <v>16927</v>
      </c>
      <c r="S6198" t="s">
        <v>2350</v>
      </c>
      <c r="T6198" t="s">
        <v>2026</v>
      </c>
      <c r="U6198" t="s">
        <v>81</v>
      </c>
      <c r="V6198" t="s">
        <v>40</v>
      </c>
    </row>
    <row r="6199" spans="1:22">
      <c r="A6199" t="s">
        <v>16928</v>
      </c>
      <c r="B6199" s="169">
        <v>42059</v>
      </c>
      <c r="C6199" s="169">
        <v>42069</v>
      </c>
      <c r="D6199" s="382" t="s">
        <v>1991</v>
      </c>
      <c r="E6199">
        <v>10</v>
      </c>
      <c r="F6199" t="s">
        <v>1049</v>
      </c>
      <c r="G6199" t="s">
        <v>1963</v>
      </c>
      <c r="H6199" t="s">
        <v>413</v>
      </c>
      <c r="I6199" s="383">
        <v>250</v>
      </c>
      <c r="J6199">
        <v>2</v>
      </c>
      <c r="K6199">
        <v>0.02</v>
      </c>
      <c r="L6199" s="383">
        <v>160</v>
      </c>
      <c r="M6199" s="383">
        <v>16</v>
      </c>
      <c r="N6199" t="s">
        <v>215</v>
      </c>
      <c r="O6199" t="s">
        <v>16929</v>
      </c>
      <c r="P6199" t="s">
        <v>2324</v>
      </c>
      <c r="Q6199" t="s">
        <v>1036</v>
      </c>
      <c r="R6199" t="s">
        <v>2148</v>
      </c>
      <c r="S6199" t="s">
        <v>2149</v>
      </c>
      <c r="T6199" t="s">
        <v>1968</v>
      </c>
      <c r="U6199" t="s">
        <v>1969</v>
      </c>
      <c r="V6199" t="s">
        <v>2</v>
      </c>
    </row>
    <row r="6200" spans="1:22">
      <c r="A6200" t="s">
        <v>16930</v>
      </c>
      <c r="B6200" s="169">
        <v>42109</v>
      </c>
      <c r="C6200" s="169">
        <v>42119</v>
      </c>
      <c r="D6200" s="382" t="s">
        <v>1971</v>
      </c>
      <c r="E6200">
        <v>10</v>
      </c>
      <c r="F6200" t="s">
        <v>1049</v>
      </c>
      <c r="G6200" t="s">
        <v>1963</v>
      </c>
      <c r="H6200" t="s">
        <v>414</v>
      </c>
      <c r="I6200" s="383">
        <v>72</v>
      </c>
      <c r="J6200">
        <v>3</v>
      </c>
      <c r="K6200">
        <v>0.05</v>
      </c>
      <c r="L6200" s="383">
        <v>24</v>
      </c>
      <c r="M6200" s="383">
        <v>2.4000000000000004</v>
      </c>
      <c r="N6200" t="s">
        <v>215</v>
      </c>
      <c r="O6200" t="s">
        <v>16931</v>
      </c>
      <c r="P6200" t="s">
        <v>5932</v>
      </c>
      <c r="Q6200" t="s">
        <v>1033</v>
      </c>
      <c r="R6200" t="s">
        <v>5933</v>
      </c>
      <c r="S6200" t="s">
        <v>2196</v>
      </c>
      <c r="T6200" t="s">
        <v>2003</v>
      </c>
      <c r="U6200" t="s">
        <v>2004</v>
      </c>
      <c r="V6200" t="s">
        <v>4</v>
      </c>
    </row>
    <row r="6201" spans="1:22">
      <c r="A6201" t="s">
        <v>16932</v>
      </c>
      <c r="B6201" s="169">
        <v>42011</v>
      </c>
      <c r="C6201" s="169">
        <v>42018</v>
      </c>
      <c r="D6201" s="382" t="s">
        <v>1991</v>
      </c>
      <c r="E6201">
        <v>7</v>
      </c>
      <c r="F6201" t="s">
        <v>1049</v>
      </c>
      <c r="G6201" t="s">
        <v>1963</v>
      </c>
      <c r="H6201" t="s">
        <v>415</v>
      </c>
      <c r="I6201" s="383">
        <v>54</v>
      </c>
      <c r="J6201">
        <v>1</v>
      </c>
      <c r="K6201">
        <v>0.01</v>
      </c>
      <c r="L6201" s="383">
        <v>54</v>
      </c>
      <c r="M6201" s="383">
        <v>5.4</v>
      </c>
      <c r="N6201" t="s">
        <v>215</v>
      </c>
      <c r="O6201" t="s">
        <v>16933</v>
      </c>
      <c r="P6201" t="s">
        <v>2367</v>
      </c>
      <c r="Q6201" t="s">
        <v>1036</v>
      </c>
      <c r="R6201" t="s">
        <v>3158</v>
      </c>
      <c r="S6201" t="s">
        <v>3159</v>
      </c>
      <c r="T6201" t="s">
        <v>3160</v>
      </c>
      <c r="U6201" t="s">
        <v>2032</v>
      </c>
      <c r="V6201" t="s">
        <v>1</v>
      </c>
    </row>
    <row r="6202" spans="1:22">
      <c r="A6202" t="s">
        <v>16934</v>
      </c>
      <c r="B6202" s="169">
        <v>42111</v>
      </c>
      <c r="C6202" s="169">
        <v>42121</v>
      </c>
      <c r="D6202" s="382" t="s">
        <v>1971</v>
      </c>
      <c r="E6202">
        <v>10</v>
      </c>
      <c r="F6202" t="s">
        <v>1049</v>
      </c>
      <c r="G6202" t="s">
        <v>1963</v>
      </c>
      <c r="H6202" t="s">
        <v>416</v>
      </c>
      <c r="I6202" s="383">
        <v>114</v>
      </c>
      <c r="J6202">
        <v>2</v>
      </c>
      <c r="K6202">
        <v>0.03</v>
      </c>
      <c r="L6202" s="383">
        <v>27.16</v>
      </c>
      <c r="M6202" s="383">
        <v>2.7160000000000002</v>
      </c>
      <c r="N6202" t="s">
        <v>1964</v>
      </c>
      <c r="O6202" t="s">
        <v>16935</v>
      </c>
      <c r="P6202" t="s">
        <v>7496</v>
      </c>
      <c r="Q6202" t="s">
        <v>1036</v>
      </c>
      <c r="R6202" t="s">
        <v>13219</v>
      </c>
      <c r="S6202" t="s">
        <v>7626</v>
      </c>
      <c r="T6202" t="s">
        <v>2205</v>
      </c>
      <c r="U6202" t="s">
        <v>61</v>
      </c>
      <c r="V6202" t="s">
        <v>4</v>
      </c>
    </row>
    <row r="6203" spans="1:22">
      <c r="A6203" t="s">
        <v>16936</v>
      </c>
      <c r="B6203" s="169">
        <v>42062</v>
      </c>
      <c r="C6203" s="169">
        <v>42068</v>
      </c>
      <c r="D6203" s="382" t="s">
        <v>1991</v>
      </c>
      <c r="E6203">
        <v>6</v>
      </c>
      <c r="F6203" t="s">
        <v>1049</v>
      </c>
      <c r="G6203" t="s">
        <v>1963</v>
      </c>
      <c r="H6203" t="s">
        <v>417</v>
      </c>
      <c r="I6203" s="383">
        <v>231</v>
      </c>
      <c r="J6203">
        <v>1</v>
      </c>
      <c r="K6203">
        <v>0.05</v>
      </c>
      <c r="L6203" s="383">
        <v>139.44999999999999</v>
      </c>
      <c r="M6203" s="383">
        <v>13.945</v>
      </c>
      <c r="N6203" t="s">
        <v>1964</v>
      </c>
      <c r="O6203" t="s">
        <v>16937</v>
      </c>
      <c r="P6203" t="s">
        <v>3628</v>
      </c>
      <c r="Q6203" t="s">
        <v>1033</v>
      </c>
      <c r="R6203" t="s">
        <v>2841</v>
      </c>
      <c r="S6203" t="s">
        <v>2412</v>
      </c>
      <c r="T6203" t="s">
        <v>2009</v>
      </c>
      <c r="U6203" t="s">
        <v>62</v>
      </c>
      <c r="V6203" t="s">
        <v>2</v>
      </c>
    </row>
    <row r="6204" spans="1:22">
      <c r="A6204" t="s">
        <v>16938</v>
      </c>
      <c r="B6204" s="169">
        <v>42153</v>
      </c>
      <c r="C6204" s="169">
        <v>42155</v>
      </c>
      <c r="D6204" s="382" t="s">
        <v>1971</v>
      </c>
      <c r="E6204">
        <v>2</v>
      </c>
      <c r="F6204" t="s">
        <v>1049</v>
      </c>
      <c r="G6204" t="s">
        <v>1963</v>
      </c>
      <c r="H6204" t="s">
        <v>409</v>
      </c>
      <c r="I6204" s="383">
        <v>140</v>
      </c>
      <c r="J6204">
        <v>2</v>
      </c>
      <c r="K6204">
        <v>0.02</v>
      </c>
      <c r="L6204" s="383">
        <v>54.4</v>
      </c>
      <c r="M6204" s="383">
        <v>5.44</v>
      </c>
      <c r="N6204" t="s">
        <v>1964</v>
      </c>
      <c r="O6204" t="s">
        <v>16939</v>
      </c>
      <c r="P6204" t="s">
        <v>3681</v>
      </c>
      <c r="Q6204" t="s">
        <v>1036</v>
      </c>
      <c r="R6204" t="s">
        <v>3651</v>
      </c>
      <c r="S6204" t="s">
        <v>3651</v>
      </c>
      <c r="T6204" t="s">
        <v>3652</v>
      </c>
      <c r="U6204" t="s">
        <v>2102</v>
      </c>
      <c r="V6204" t="s">
        <v>5</v>
      </c>
    </row>
    <row r="6205" spans="1:22">
      <c r="A6205" t="s">
        <v>16940</v>
      </c>
      <c r="B6205" s="169">
        <v>42323</v>
      </c>
      <c r="C6205" s="169">
        <v>42327</v>
      </c>
      <c r="D6205" s="382" t="s">
        <v>1962</v>
      </c>
      <c r="E6205">
        <v>4</v>
      </c>
      <c r="F6205" t="s">
        <v>1049</v>
      </c>
      <c r="G6205" t="s">
        <v>1963</v>
      </c>
      <c r="H6205" t="s">
        <v>410</v>
      </c>
      <c r="I6205" s="383">
        <v>211</v>
      </c>
      <c r="J6205">
        <v>3</v>
      </c>
      <c r="K6205">
        <v>0.03</v>
      </c>
      <c r="L6205" s="383">
        <v>112.00999999999999</v>
      </c>
      <c r="M6205" s="383">
        <v>11.201000000000001</v>
      </c>
      <c r="N6205" t="s">
        <v>1964</v>
      </c>
      <c r="O6205" t="s">
        <v>16941</v>
      </c>
      <c r="P6205" t="s">
        <v>3705</v>
      </c>
      <c r="Q6205" t="s">
        <v>1033</v>
      </c>
      <c r="R6205" t="s">
        <v>9690</v>
      </c>
      <c r="S6205" t="s">
        <v>9690</v>
      </c>
      <c r="T6205" t="s">
        <v>3250</v>
      </c>
      <c r="U6205" t="s">
        <v>2032</v>
      </c>
      <c r="V6205" t="s">
        <v>43</v>
      </c>
    </row>
    <row r="6206" spans="1:22">
      <c r="A6206" t="s">
        <v>16942</v>
      </c>
      <c r="B6206" s="169">
        <v>42295</v>
      </c>
      <c r="C6206" s="169">
        <v>42297</v>
      </c>
      <c r="D6206" s="382" t="s">
        <v>1962</v>
      </c>
      <c r="E6206">
        <v>2</v>
      </c>
      <c r="F6206" t="s">
        <v>1049</v>
      </c>
      <c r="G6206" t="s">
        <v>1963</v>
      </c>
      <c r="H6206" t="s">
        <v>411</v>
      </c>
      <c r="I6206" s="383">
        <v>117</v>
      </c>
      <c r="J6206">
        <v>4</v>
      </c>
      <c r="K6206">
        <v>0.01</v>
      </c>
      <c r="L6206" s="383">
        <v>32.32</v>
      </c>
      <c r="M6206" s="383">
        <v>3.2320000000000002</v>
      </c>
      <c r="N6206" t="s">
        <v>1964</v>
      </c>
      <c r="O6206" t="s">
        <v>16943</v>
      </c>
      <c r="P6206" t="s">
        <v>5100</v>
      </c>
      <c r="Q6206" t="s">
        <v>1036</v>
      </c>
      <c r="R6206" t="s">
        <v>15151</v>
      </c>
      <c r="S6206" t="s">
        <v>3027</v>
      </c>
      <c r="T6206" t="s">
        <v>2009</v>
      </c>
      <c r="U6206" t="s">
        <v>62</v>
      </c>
      <c r="V6206" t="s">
        <v>42</v>
      </c>
    </row>
    <row r="6207" spans="1:22">
      <c r="A6207" t="s">
        <v>16944</v>
      </c>
      <c r="B6207" s="169">
        <v>42214</v>
      </c>
      <c r="C6207" s="169">
        <v>42224</v>
      </c>
      <c r="D6207" s="382" t="s">
        <v>1987</v>
      </c>
      <c r="E6207">
        <v>10</v>
      </c>
      <c r="F6207" t="s">
        <v>1049</v>
      </c>
      <c r="G6207" t="s">
        <v>1963</v>
      </c>
      <c r="H6207" t="s">
        <v>412</v>
      </c>
      <c r="I6207" s="383">
        <v>118</v>
      </c>
      <c r="J6207">
        <v>1</v>
      </c>
      <c r="K6207">
        <v>0.04</v>
      </c>
      <c r="L6207" s="383">
        <v>33.28</v>
      </c>
      <c r="M6207" s="383">
        <v>3.3280000000000003</v>
      </c>
      <c r="N6207" t="s">
        <v>215</v>
      </c>
      <c r="O6207" t="s">
        <v>16945</v>
      </c>
      <c r="P6207" t="s">
        <v>3428</v>
      </c>
      <c r="Q6207" t="s">
        <v>1036</v>
      </c>
      <c r="R6207" t="s">
        <v>4610</v>
      </c>
      <c r="S6207" t="s">
        <v>2687</v>
      </c>
      <c r="T6207" t="s">
        <v>2009</v>
      </c>
      <c r="U6207" t="s">
        <v>62</v>
      </c>
      <c r="V6207" t="s">
        <v>39</v>
      </c>
    </row>
    <row r="6208" spans="1:22">
      <c r="A6208" t="s">
        <v>16946</v>
      </c>
      <c r="B6208" s="169">
        <v>42322</v>
      </c>
      <c r="C6208" s="169">
        <v>42329</v>
      </c>
      <c r="D6208" s="382" t="s">
        <v>1962</v>
      </c>
      <c r="E6208">
        <v>7</v>
      </c>
      <c r="F6208" t="s">
        <v>1049</v>
      </c>
      <c r="G6208" t="s">
        <v>1963</v>
      </c>
      <c r="H6208" t="s">
        <v>413</v>
      </c>
      <c r="I6208" s="383">
        <v>250</v>
      </c>
      <c r="J6208">
        <v>4</v>
      </c>
      <c r="K6208">
        <v>0.04</v>
      </c>
      <c r="L6208" s="383">
        <v>130</v>
      </c>
      <c r="M6208" s="383">
        <v>13</v>
      </c>
      <c r="N6208" t="s">
        <v>1964</v>
      </c>
      <c r="O6208" t="s">
        <v>16947</v>
      </c>
      <c r="P6208" t="s">
        <v>2056</v>
      </c>
      <c r="Q6208" t="s">
        <v>1033</v>
      </c>
      <c r="R6208" t="s">
        <v>1216</v>
      </c>
      <c r="S6208" t="s">
        <v>1074</v>
      </c>
      <c r="T6208" t="s">
        <v>87</v>
      </c>
      <c r="U6208" t="s">
        <v>61</v>
      </c>
      <c r="V6208" t="s">
        <v>43</v>
      </c>
    </row>
    <row r="6209" spans="1:22">
      <c r="A6209" t="s">
        <v>16948</v>
      </c>
      <c r="B6209" s="169">
        <v>42248</v>
      </c>
      <c r="C6209" s="169">
        <v>42257</v>
      </c>
      <c r="D6209" s="382" t="s">
        <v>1987</v>
      </c>
      <c r="E6209">
        <v>9</v>
      </c>
      <c r="F6209" t="s">
        <v>1049</v>
      </c>
      <c r="G6209" t="s">
        <v>1963</v>
      </c>
      <c r="H6209" t="s">
        <v>414</v>
      </c>
      <c r="I6209" s="383">
        <v>72</v>
      </c>
      <c r="J6209">
        <v>4</v>
      </c>
      <c r="K6209">
        <v>0.03</v>
      </c>
      <c r="L6209" s="383">
        <v>18</v>
      </c>
      <c r="M6209" s="383">
        <v>1.8</v>
      </c>
      <c r="N6209" t="s">
        <v>1976</v>
      </c>
      <c r="O6209" t="s">
        <v>16949</v>
      </c>
      <c r="P6209" t="s">
        <v>3533</v>
      </c>
      <c r="Q6209" t="s">
        <v>1033</v>
      </c>
      <c r="R6209" t="s">
        <v>1344</v>
      </c>
      <c r="S6209" t="s">
        <v>1091</v>
      </c>
      <c r="T6209" t="s">
        <v>87</v>
      </c>
      <c r="U6209" t="s">
        <v>81</v>
      </c>
      <c r="V6209" t="s">
        <v>41</v>
      </c>
    </row>
    <row r="6210" spans="1:22">
      <c r="A6210" t="s">
        <v>16950</v>
      </c>
      <c r="B6210" s="169">
        <v>42205</v>
      </c>
      <c r="C6210" s="169">
        <v>42215</v>
      </c>
      <c r="D6210" s="382" t="s">
        <v>1987</v>
      </c>
      <c r="E6210">
        <v>10</v>
      </c>
      <c r="F6210" t="s">
        <v>1049</v>
      </c>
      <c r="G6210" t="s">
        <v>1963</v>
      </c>
      <c r="H6210" t="s">
        <v>415</v>
      </c>
      <c r="I6210" s="383">
        <v>54</v>
      </c>
      <c r="J6210">
        <v>1</v>
      </c>
      <c r="K6210">
        <v>0.04</v>
      </c>
      <c r="L6210" s="383">
        <v>54</v>
      </c>
      <c r="M6210" s="383">
        <v>5.4</v>
      </c>
      <c r="N6210" t="s">
        <v>1964</v>
      </c>
      <c r="O6210" t="s">
        <v>16951</v>
      </c>
      <c r="P6210" t="s">
        <v>2678</v>
      </c>
      <c r="Q6210" t="s">
        <v>1033</v>
      </c>
      <c r="R6210" t="s">
        <v>1588</v>
      </c>
      <c r="S6210" t="s">
        <v>1110</v>
      </c>
      <c r="T6210" t="s">
        <v>87</v>
      </c>
      <c r="U6210" t="s">
        <v>18</v>
      </c>
      <c r="V6210" t="s">
        <v>39</v>
      </c>
    </row>
    <row r="6211" spans="1:22">
      <c r="A6211" t="s">
        <v>16952</v>
      </c>
      <c r="B6211" s="169">
        <v>42213</v>
      </c>
      <c r="C6211" s="169">
        <v>42223</v>
      </c>
      <c r="D6211" s="382" t="s">
        <v>1987</v>
      </c>
      <c r="E6211">
        <v>10</v>
      </c>
      <c r="F6211" t="s">
        <v>1049</v>
      </c>
      <c r="G6211" t="s">
        <v>1963</v>
      </c>
      <c r="H6211" t="s">
        <v>416</v>
      </c>
      <c r="I6211" s="383">
        <v>114</v>
      </c>
      <c r="J6211">
        <v>3</v>
      </c>
      <c r="K6211">
        <v>0.01</v>
      </c>
      <c r="L6211" s="383">
        <v>30.58</v>
      </c>
      <c r="M6211" s="383">
        <v>3.0579999999999998</v>
      </c>
      <c r="N6211" t="s">
        <v>1964</v>
      </c>
      <c r="O6211" t="s">
        <v>16953</v>
      </c>
      <c r="P6211" t="s">
        <v>3519</v>
      </c>
      <c r="Q6211" t="s">
        <v>1036</v>
      </c>
      <c r="R6211" t="s">
        <v>3520</v>
      </c>
      <c r="S6211" t="s">
        <v>3521</v>
      </c>
      <c r="T6211" t="s">
        <v>3522</v>
      </c>
      <c r="U6211" t="s">
        <v>1996</v>
      </c>
      <c r="V6211" t="s">
        <v>39</v>
      </c>
    </row>
    <row r="6212" spans="1:22">
      <c r="A6212" t="s">
        <v>16954</v>
      </c>
      <c r="B6212" s="169">
        <v>42292</v>
      </c>
      <c r="C6212" s="169">
        <v>42298</v>
      </c>
      <c r="D6212" s="382" t="s">
        <v>1962</v>
      </c>
      <c r="E6212">
        <v>6</v>
      </c>
      <c r="F6212" t="s">
        <v>1049</v>
      </c>
      <c r="G6212" t="s">
        <v>1963</v>
      </c>
      <c r="H6212" t="s">
        <v>417</v>
      </c>
      <c r="I6212" s="383">
        <v>231</v>
      </c>
      <c r="J6212">
        <v>5</v>
      </c>
      <c r="K6212">
        <v>0.02</v>
      </c>
      <c r="L6212" s="383">
        <v>127.9</v>
      </c>
      <c r="M6212" s="383">
        <v>12.790000000000001</v>
      </c>
      <c r="N6212" t="s">
        <v>1964</v>
      </c>
      <c r="O6212" t="s">
        <v>16955</v>
      </c>
      <c r="P6212" t="s">
        <v>2877</v>
      </c>
      <c r="Q6212" t="s">
        <v>1033</v>
      </c>
      <c r="R6212" t="s">
        <v>2668</v>
      </c>
      <c r="S6212" t="s">
        <v>2668</v>
      </c>
      <c r="T6212" t="s">
        <v>2669</v>
      </c>
      <c r="U6212" t="s">
        <v>2670</v>
      </c>
      <c r="V6212" t="s">
        <v>42</v>
      </c>
    </row>
    <row r="6213" spans="1:22">
      <c r="A6213" t="s">
        <v>16956</v>
      </c>
      <c r="B6213" s="169">
        <v>42179</v>
      </c>
      <c r="C6213" s="169">
        <v>42184</v>
      </c>
      <c r="D6213" s="382" t="s">
        <v>1971</v>
      </c>
      <c r="E6213">
        <v>5</v>
      </c>
      <c r="F6213" t="s">
        <v>1049</v>
      </c>
      <c r="G6213" t="s">
        <v>1963</v>
      </c>
      <c r="H6213" t="s">
        <v>409</v>
      </c>
      <c r="I6213" s="383">
        <v>140</v>
      </c>
      <c r="J6213">
        <v>2</v>
      </c>
      <c r="K6213">
        <v>0.01</v>
      </c>
      <c r="L6213" s="383">
        <v>57.2</v>
      </c>
      <c r="M6213" s="383">
        <v>5.7200000000000006</v>
      </c>
      <c r="N6213" t="s">
        <v>215</v>
      </c>
      <c r="O6213" t="s">
        <v>16957</v>
      </c>
      <c r="P6213" t="s">
        <v>5132</v>
      </c>
      <c r="Q6213" t="s">
        <v>1033</v>
      </c>
      <c r="R6213" t="s">
        <v>16958</v>
      </c>
      <c r="S6213" t="s">
        <v>16959</v>
      </c>
      <c r="T6213" t="s">
        <v>2910</v>
      </c>
      <c r="U6213" t="s">
        <v>1996</v>
      </c>
      <c r="V6213" t="s">
        <v>38</v>
      </c>
    </row>
    <row r="6214" spans="1:22">
      <c r="A6214" t="s">
        <v>16960</v>
      </c>
      <c r="B6214" s="169">
        <v>42258</v>
      </c>
      <c r="C6214" s="169">
        <v>42259</v>
      </c>
      <c r="D6214" s="382" t="s">
        <v>1987</v>
      </c>
      <c r="E6214">
        <v>1</v>
      </c>
      <c r="F6214" t="s">
        <v>1049</v>
      </c>
      <c r="G6214" t="s">
        <v>1963</v>
      </c>
      <c r="H6214" t="s">
        <v>410</v>
      </c>
      <c r="I6214" s="383">
        <v>211</v>
      </c>
      <c r="J6214">
        <v>1</v>
      </c>
      <c r="K6214">
        <v>0.02</v>
      </c>
      <c r="L6214" s="383">
        <v>126.78</v>
      </c>
      <c r="M6214" s="383">
        <v>12.678000000000001</v>
      </c>
      <c r="N6214" t="s">
        <v>1964</v>
      </c>
      <c r="O6214" t="s">
        <v>16961</v>
      </c>
      <c r="P6214" t="s">
        <v>6110</v>
      </c>
      <c r="Q6214" t="s">
        <v>1033</v>
      </c>
      <c r="R6214" t="s">
        <v>16962</v>
      </c>
      <c r="S6214" t="s">
        <v>16962</v>
      </c>
      <c r="T6214" t="s">
        <v>4706</v>
      </c>
      <c r="U6214" t="s">
        <v>81</v>
      </c>
      <c r="V6214" t="s">
        <v>41</v>
      </c>
    </row>
    <row r="6215" spans="1:22">
      <c r="A6215" t="s">
        <v>16963</v>
      </c>
      <c r="B6215" s="169">
        <v>42221</v>
      </c>
      <c r="C6215" s="169">
        <v>42229</v>
      </c>
      <c r="D6215" s="382" t="s">
        <v>1987</v>
      </c>
      <c r="E6215">
        <v>8</v>
      </c>
      <c r="F6215" t="s">
        <v>1049</v>
      </c>
      <c r="G6215" t="s">
        <v>1963</v>
      </c>
      <c r="H6215" t="s">
        <v>411</v>
      </c>
      <c r="I6215" s="383">
        <v>117</v>
      </c>
      <c r="J6215">
        <v>3</v>
      </c>
      <c r="K6215">
        <v>0.05</v>
      </c>
      <c r="L6215" s="383">
        <v>19.45</v>
      </c>
      <c r="M6215" s="383">
        <v>1.9450000000000001</v>
      </c>
      <c r="N6215" t="s">
        <v>215</v>
      </c>
      <c r="O6215" t="s">
        <v>16964</v>
      </c>
      <c r="P6215" t="s">
        <v>3428</v>
      </c>
      <c r="Q6215" t="s">
        <v>1036</v>
      </c>
      <c r="R6215" t="s">
        <v>9890</v>
      </c>
      <c r="S6215" t="s">
        <v>2070</v>
      </c>
      <c r="T6215" t="s">
        <v>1974</v>
      </c>
      <c r="U6215" t="s">
        <v>81</v>
      </c>
      <c r="V6215" t="s">
        <v>40</v>
      </c>
    </row>
    <row r="6216" spans="1:22">
      <c r="A6216" t="s">
        <v>16965</v>
      </c>
      <c r="B6216" s="169">
        <v>42154</v>
      </c>
      <c r="C6216" s="169">
        <v>42164</v>
      </c>
      <c r="D6216" s="382" t="s">
        <v>1971</v>
      </c>
      <c r="E6216">
        <v>10</v>
      </c>
      <c r="F6216" t="s">
        <v>1049</v>
      </c>
      <c r="G6216" t="s">
        <v>1963</v>
      </c>
      <c r="H6216" t="s">
        <v>412</v>
      </c>
      <c r="I6216" s="383">
        <v>118</v>
      </c>
      <c r="J6216">
        <v>4</v>
      </c>
      <c r="K6216">
        <v>0.05</v>
      </c>
      <c r="L6216" s="383">
        <v>14.399999999999999</v>
      </c>
      <c r="M6216" s="383">
        <v>1.44</v>
      </c>
      <c r="N6216" t="s">
        <v>215</v>
      </c>
      <c r="O6216" t="s">
        <v>16966</v>
      </c>
      <c r="P6216" t="s">
        <v>2682</v>
      </c>
      <c r="Q6216" t="s">
        <v>1033</v>
      </c>
      <c r="R6216" t="s">
        <v>8918</v>
      </c>
      <c r="S6216" t="s">
        <v>8918</v>
      </c>
      <c r="T6216" t="s">
        <v>8009</v>
      </c>
      <c r="U6216" t="s">
        <v>1996</v>
      </c>
      <c r="V6216" t="s">
        <v>5</v>
      </c>
    </row>
    <row r="6217" spans="1:22">
      <c r="A6217" t="s">
        <v>16967</v>
      </c>
      <c r="B6217" s="169">
        <v>42276</v>
      </c>
      <c r="C6217" s="169">
        <v>42277</v>
      </c>
      <c r="D6217" s="382" t="s">
        <v>1987</v>
      </c>
      <c r="E6217">
        <v>1</v>
      </c>
      <c r="F6217" t="s">
        <v>1049</v>
      </c>
      <c r="G6217" t="s">
        <v>1963</v>
      </c>
      <c r="H6217" t="s">
        <v>413</v>
      </c>
      <c r="I6217" s="383">
        <v>250</v>
      </c>
      <c r="J6217">
        <v>3</v>
      </c>
      <c r="K6217">
        <v>0.04</v>
      </c>
      <c r="L6217" s="383">
        <v>140</v>
      </c>
      <c r="M6217" s="383">
        <v>14</v>
      </c>
      <c r="N6217" t="s">
        <v>1976</v>
      </c>
      <c r="O6217" t="s">
        <v>16968</v>
      </c>
      <c r="P6217" t="s">
        <v>3135</v>
      </c>
      <c r="Q6217" t="s">
        <v>1036</v>
      </c>
      <c r="R6217" t="s">
        <v>7807</v>
      </c>
      <c r="S6217" t="s">
        <v>7807</v>
      </c>
      <c r="T6217" t="s">
        <v>2422</v>
      </c>
      <c r="U6217" t="s">
        <v>1996</v>
      </c>
      <c r="V6217" t="s">
        <v>41</v>
      </c>
    </row>
    <row r="6218" spans="1:22">
      <c r="A6218" t="s">
        <v>16969</v>
      </c>
      <c r="B6218" s="169">
        <v>42346</v>
      </c>
      <c r="C6218" s="169">
        <v>42350</v>
      </c>
      <c r="D6218" s="382" t="s">
        <v>1962</v>
      </c>
      <c r="E6218">
        <v>4</v>
      </c>
      <c r="F6218" t="s">
        <v>1049</v>
      </c>
      <c r="G6218" t="s">
        <v>1963</v>
      </c>
      <c r="H6218" t="s">
        <v>414</v>
      </c>
      <c r="I6218" s="383">
        <v>72</v>
      </c>
      <c r="J6218">
        <v>4</v>
      </c>
      <c r="K6218">
        <v>0.05</v>
      </c>
      <c r="L6218" s="383">
        <v>18</v>
      </c>
      <c r="M6218" s="383">
        <v>1.8</v>
      </c>
      <c r="N6218" t="s">
        <v>215</v>
      </c>
      <c r="O6218" t="s">
        <v>16970</v>
      </c>
      <c r="P6218" t="s">
        <v>384</v>
      </c>
      <c r="Q6218" t="s">
        <v>1033</v>
      </c>
      <c r="R6218" t="s">
        <v>2354</v>
      </c>
      <c r="S6218" t="s">
        <v>2354</v>
      </c>
      <c r="T6218" t="s">
        <v>2355</v>
      </c>
      <c r="U6218" t="s">
        <v>61</v>
      </c>
      <c r="V6218" t="s">
        <v>44</v>
      </c>
    </row>
    <row r="6219" spans="1:22">
      <c r="A6219" t="s">
        <v>16971</v>
      </c>
      <c r="B6219" s="169">
        <v>42061</v>
      </c>
      <c r="C6219" s="169">
        <v>42068</v>
      </c>
      <c r="D6219" s="382" t="s">
        <v>1991</v>
      </c>
      <c r="E6219">
        <v>7</v>
      </c>
      <c r="F6219" t="s">
        <v>1049</v>
      </c>
      <c r="G6219" t="s">
        <v>1963</v>
      </c>
      <c r="H6219" t="s">
        <v>415</v>
      </c>
      <c r="I6219" s="383">
        <v>54</v>
      </c>
      <c r="J6219">
        <v>2</v>
      </c>
      <c r="K6219">
        <v>0.03</v>
      </c>
      <c r="L6219" s="383">
        <v>27</v>
      </c>
      <c r="M6219" s="383">
        <v>2.7</v>
      </c>
      <c r="N6219" t="s">
        <v>215</v>
      </c>
      <c r="O6219" t="s">
        <v>16972</v>
      </c>
      <c r="P6219" t="s">
        <v>7549</v>
      </c>
      <c r="Q6219" t="s">
        <v>1036</v>
      </c>
      <c r="R6219" t="s">
        <v>1075</v>
      </c>
      <c r="S6219" t="s">
        <v>1061</v>
      </c>
      <c r="T6219" t="s">
        <v>87</v>
      </c>
      <c r="U6219" t="s">
        <v>18</v>
      </c>
      <c r="V6219" t="s">
        <v>2</v>
      </c>
    </row>
    <row r="6220" spans="1:22">
      <c r="A6220" t="s">
        <v>16973</v>
      </c>
      <c r="B6220" s="169">
        <v>42060</v>
      </c>
      <c r="C6220" s="169">
        <v>42065</v>
      </c>
      <c r="D6220" s="382" t="s">
        <v>1991</v>
      </c>
      <c r="E6220">
        <v>5</v>
      </c>
      <c r="F6220" t="s">
        <v>1049</v>
      </c>
      <c r="G6220" t="s">
        <v>1963</v>
      </c>
      <c r="H6220" t="s">
        <v>416</v>
      </c>
      <c r="I6220" s="383">
        <v>114</v>
      </c>
      <c r="J6220">
        <v>3</v>
      </c>
      <c r="K6220">
        <v>0.04</v>
      </c>
      <c r="L6220" s="383">
        <v>20.32</v>
      </c>
      <c r="M6220" s="383">
        <v>2.032</v>
      </c>
      <c r="N6220" t="s">
        <v>215</v>
      </c>
      <c r="O6220" t="s">
        <v>16974</v>
      </c>
      <c r="P6220" t="s">
        <v>3109</v>
      </c>
      <c r="Q6220" t="s">
        <v>1033</v>
      </c>
      <c r="R6220" t="s">
        <v>1040</v>
      </c>
      <c r="S6220" t="s">
        <v>1041</v>
      </c>
      <c r="T6220" t="s">
        <v>87</v>
      </c>
      <c r="U6220" t="s">
        <v>61</v>
      </c>
      <c r="V6220" t="s">
        <v>2</v>
      </c>
    </row>
    <row r="6221" spans="1:22">
      <c r="A6221" t="s">
        <v>16975</v>
      </c>
      <c r="B6221" s="169">
        <v>42087</v>
      </c>
      <c r="C6221" s="169">
        <v>42088</v>
      </c>
      <c r="D6221" s="382" t="s">
        <v>1991</v>
      </c>
      <c r="E6221">
        <v>1</v>
      </c>
      <c r="F6221" t="s">
        <v>1049</v>
      </c>
      <c r="G6221" t="s">
        <v>1963</v>
      </c>
      <c r="H6221" t="s">
        <v>417</v>
      </c>
      <c r="I6221" s="383">
        <v>231</v>
      </c>
      <c r="J6221">
        <v>4</v>
      </c>
      <c r="K6221">
        <v>0.03</v>
      </c>
      <c r="L6221" s="383">
        <v>123.28</v>
      </c>
      <c r="M6221" s="383">
        <v>12.328000000000001</v>
      </c>
      <c r="N6221" t="s">
        <v>1976</v>
      </c>
      <c r="O6221" t="s">
        <v>16976</v>
      </c>
      <c r="P6221" t="s">
        <v>2667</v>
      </c>
      <c r="Q6221" t="s">
        <v>1033</v>
      </c>
      <c r="R6221" t="s">
        <v>246</v>
      </c>
      <c r="S6221" t="s">
        <v>80</v>
      </c>
      <c r="T6221" t="s">
        <v>87</v>
      </c>
      <c r="U6221" t="s">
        <v>60</v>
      </c>
      <c r="V6221" t="s">
        <v>3</v>
      </c>
    </row>
    <row r="6222" spans="1:22">
      <c r="A6222" t="s">
        <v>16977</v>
      </c>
      <c r="B6222" s="169">
        <v>42298</v>
      </c>
      <c r="C6222" s="169">
        <v>42300</v>
      </c>
      <c r="D6222" s="382" t="s">
        <v>1962</v>
      </c>
      <c r="E6222">
        <v>2</v>
      </c>
      <c r="F6222" t="s">
        <v>1049</v>
      </c>
      <c r="G6222" t="s">
        <v>1963</v>
      </c>
      <c r="H6222" t="s">
        <v>409</v>
      </c>
      <c r="I6222" s="383">
        <v>140</v>
      </c>
      <c r="J6222">
        <v>3</v>
      </c>
      <c r="K6222">
        <v>0.04</v>
      </c>
      <c r="L6222" s="383">
        <v>43.2</v>
      </c>
      <c r="M6222" s="383">
        <v>4.32</v>
      </c>
      <c r="N6222" t="s">
        <v>1964</v>
      </c>
      <c r="O6222" t="s">
        <v>16978</v>
      </c>
      <c r="P6222" t="s">
        <v>4186</v>
      </c>
      <c r="Q6222" t="s">
        <v>1036</v>
      </c>
      <c r="R6222" t="s">
        <v>6428</v>
      </c>
      <c r="S6222" t="s">
        <v>6429</v>
      </c>
      <c r="T6222" t="s">
        <v>2051</v>
      </c>
      <c r="U6222" t="s">
        <v>1996</v>
      </c>
      <c r="V6222" t="s">
        <v>42</v>
      </c>
    </row>
    <row r="6223" spans="1:22">
      <c r="A6223" t="s">
        <v>16979</v>
      </c>
      <c r="B6223" s="169">
        <v>42231</v>
      </c>
      <c r="C6223" s="169">
        <v>42233</v>
      </c>
      <c r="D6223" s="382" t="s">
        <v>1987</v>
      </c>
      <c r="E6223">
        <v>2</v>
      </c>
      <c r="F6223" t="s">
        <v>1049</v>
      </c>
      <c r="G6223" t="s">
        <v>1963</v>
      </c>
      <c r="H6223" t="s">
        <v>410</v>
      </c>
      <c r="I6223" s="383">
        <v>211</v>
      </c>
      <c r="J6223">
        <v>2</v>
      </c>
      <c r="K6223">
        <v>0.05</v>
      </c>
      <c r="L6223" s="383">
        <v>109.9</v>
      </c>
      <c r="M6223" s="383">
        <v>10.990000000000002</v>
      </c>
      <c r="N6223" t="s">
        <v>1964</v>
      </c>
      <c r="O6223" t="s">
        <v>16980</v>
      </c>
      <c r="P6223" t="s">
        <v>3460</v>
      </c>
      <c r="Q6223" t="s">
        <v>1033</v>
      </c>
      <c r="R6223" t="s">
        <v>6914</v>
      </c>
      <c r="S6223" t="s">
        <v>6915</v>
      </c>
      <c r="T6223" t="s">
        <v>6916</v>
      </c>
      <c r="U6223" t="s">
        <v>2032</v>
      </c>
      <c r="V6223" t="s">
        <v>40</v>
      </c>
    </row>
    <row r="6224" spans="1:22">
      <c r="A6224" t="s">
        <v>16981</v>
      </c>
      <c r="B6224" s="169">
        <v>42255</v>
      </c>
      <c r="C6224" s="169">
        <v>42260</v>
      </c>
      <c r="D6224" s="382" t="s">
        <v>1987</v>
      </c>
      <c r="E6224">
        <v>5</v>
      </c>
      <c r="F6224" t="s">
        <v>1049</v>
      </c>
      <c r="G6224" t="s">
        <v>1963</v>
      </c>
      <c r="H6224" t="s">
        <v>411</v>
      </c>
      <c r="I6224" s="383">
        <v>117</v>
      </c>
      <c r="J6224">
        <v>3</v>
      </c>
      <c r="K6224">
        <v>0.02</v>
      </c>
      <c r="L6224" s="383">
        <v>29.98</v>
      </c>
      <c r="M6224" s="383">
        <v>2.9980000000000002</v>
      </c>
      <c r="N6224" t="s">
        <v>215</v>
      </c>
      <c r="O6224" t="s">
        <v>16982</v>
      </c>
      <c r="P6224" t="s">
        <v>4496</v>
      </c>
      <c r="Q6224" t="s">
        <v>1033</v>
      </c>
      <c r="R6224" t="s">
        <v>10576</v>
      </c>
      <c r="S6224" t="s">
        <v>10576</v>
      </c>
      <c r="T6224" t="s">
        <v>2901</v>
      </c>
      <c r="U6224" t="s">
        <v>1996</v>
      </c>
      <c r="V6224" t="s">
        <v>41</v>
      </c>
    </row>
    <row r="6225" spans="1:22">
      <c r="A6225" t="s">
        <v>16983</v>
      </c>
      <c r="B6225" s="169">
        <v>42023</v>
      </c>
      <c r="C6225" s="169">
        <v>42031</v>
      </c>
      <c r="D6225" s="382" t="s">
        <v>1991</v>
      </c>
      <c r="E6225">
        <v>8</v>
      </c>
      <c r="F6225" t="s">
        <v>1049</v>
      </c>
      <c r="G6225" t="s">
        <v>1963</v>
      </c>
      <c r="H6225" t="s">
        <v>412</v>
      </c>
      <c r="I6225" s="383">
        <v>118</v>
      </c>
      <c r="J6225">
        <v>3</v>
      </c>
      <c r="K6225">
        <v>0.04</v>
      </c>
      <c r="L6225" s="383">
        <v>23.84</v>
      </c>
      <c r="M6225" s="383">
        <v>2.3839999999999999</v>
      </c>
      <c r="N6225" t="s">
        <v>215</v>
      </c>
      <c r="O6225" t="s">
        <v>16984</v>
      </c>
      <c r="P6225" t="s">
        <v>5333</v>
      </c>
      <c r="Q6225" t="s">
        <v>1036</v>
      </c>
      <c r="R6225" t="s">
        <v>16985</v>
      </c>
      <c r="S6225" t="s">
        <v>16986</v>
      </c>
      <c r="T6225" t="s">
        <v>2981</v>
      </c>
      <c r="U6225" t="s">
        <v>2032</v>
      </c>
      <c r="V6225" t="s">
        <v>1</v>
      </c>
    </row>
    <row r="6226" spans="1:22">
      <c r="A6226" t="s">
        <v>16987</v>
      </c>
      <c r="B6226" s="169">
        <v>42087</v>
      </c>
      <c r="C6226" s="169">
        <v>42092</v>
      </c>
      <c r="D6226" s="382" t="s">
        <v>1991</v>
      </c>
      <c r="E6226">
        <v>5</v>
      </c>
      <c r="F6226" t="s">
        <v>1049</v>
      </c>
      <c r="G6226" t="s">
        <v>1963</v>
      </c>
      <c r="H6226" t="s">
        <v>413</v>
      </c>
      <c r="I6226" s="383">
        <v>250</v>
      </c>
      <c r="J6226">
        <v>3</v>
      </c>
      <c r="K6226">
        <v>0.05</v>
      </c>
      <c r="L6226" s="383">
        <v>132.5</v>
      </c>
      <c r="M6226" s="383">
        <v>13.25</v>
      </c>
      <c r="N6226" t="s">
        <v>215</v>
      </c>
      <c r="O6226" t="s">
        <v>16988</v>
      </c>
      <c r="P6226" t="s">
        <v>5361</v>
      </c>
      <c r="Q6226" t="s">
        <v>1033</v>
      </c>
      <c r="R6226" t="s">
        <v>5199</v>
      </c>
      <c r="S6226" t="s">
        <v>5199</v>
      </c>
      <c r="T6226" t="s">
        <v>2981</v>
      </c>
      <c r="U6226" t="s">
        <v>2032</v>
      </c>
      <c r="V6226" t="s">
        <v>3</v>
      </c>
    </row>
    <row r="6227" spans="1:22">
      <c r="A6227" t="s">
        <v>16989</v>
      </c>
      <c r="B6227" s="169">
        <v>42020</v>
      </c>
      <c r="C6227" s="169">
        <v>42021</v>
      </c>
      <c r="D6227" s="382" t="s">
        <v>1991</v>
      </c>
      <c r="E6227">
        <v>1</v>
      </c>
      <c r="F6227" t="s">
        <v>1049</v>
      </c>
      <c r="G6227" t="s">
        <v>1963</v>
      </c>
      <c r="H6227" t="s">
        <v>414</v>
      </c>
      <c r="I6227" s="383">
        <v>72</v>
      </c>
      <c r="J6227">
        <v>3</v>
      </c>
      <c r="K6227">
        <v>0.03</v>
      </c>
      <c r="L6227" s="383">
        <v>24</v>
      </c>
      <c r="M6227" s="383">
        <v>2.4000000000000004</v>
      </c>
      <c r="N6227" t="s">
        <v>1976</v>
      </c>
      <c r="O6227" t="s">
        <v>16990</v>
      </c>
      <c r="P6227" t="s">
        <v>2353</v>
      </c>
      <c r="Q6227" t="s">
        <v>1033</v>
      </c>
      <c r="R6227" t="s">
        <v>3217</v>
      </c>
      <c r="S6227" t="s">
        <v>2604</v>
      </c>
      <c r="T6227" t="s">
        <v>48</v>
      </c>
      <c r="U6227" t="s">
        <v>1985</v>
      </c>
      <c r="V6227" t="s">
        <v>1</v>
      </c>
    </row>
    <row r="6228" spans="1:22">
      <c r="A6228" t="s">
        <v>16991</v>
      </c>
      <c r="B6228" s="169">
        <v>42164</v>
      </c>
      <c r="C6228" s="169">
        <v>42174</v>
      </c>
      <c r="D6228" s="382" t="s">
        <v>1971</v>
      </c>
      <c r="E6228">
        <v>10</v>
      </c>
      <c r="F6228" t="s">
        <v>1049</v>
      </c>
      <c r="G6228" t="s">
        <v>1963</v>
      </c>
      <c r="H6228" t="s">
        <v>415</v>
      </c>
      <c r="I6228" s="383">
        <v>54</v>
      </c>
      <c r="J6228">
        <v>4</v>
      </c>
      <c r="K6228">
        <v>0.05</v>
      </c>
      <c r="L6228" s="383">
        <v>13.5</v>
      </c>
      <c r="M6228" s="383">
        <v>1.35</v>
      </c>
      <c r="N6228" t="s">
        <v>1976</v>
      </c>
      <c r="O6228" t="s">
        <v>16992</v>
      </c>
      <c r="P6228" t="s">
        <v>7330</v>
      </c>
      <c r="Q6228" t="s">
        <v>1036</v>
      </c>
      <c r="R6228" t="s">
        <v>6803</v>
      </c>
      <c r="S6228" t="s">
        <v>4511</v>
      </c>
      <c r="T6228" t="s">
        <v>2086</v>
      </c>
      <c r="U6228" t="s">
        <v>1996</v>
      </c>
      <c r="V6228" t="s">
        <v>38</v>
      </c>
    </row>
    <row r="6229" spans="1:22">
      <c r="A6229" t="s">
        <v>16993</v>
      </c>
      <c r="B6229" s="169">
        <v>42239</v>
      </c>
      <c r="C6229" s="169">
        <v>42244</v>
      </c>
      <c r="D6229" s="382" t="s">
        <v>1987</v>
      </c>
      <c r="E6229">
        <v>5</v>
      </c>
      <c r="F6229" t="s">
        <v>1049</v>
      </c>
      <c r="G6229" t="s">
        <v>1963</v>
      </c>
      <c r="H6229" t="s">
        <v>416</v>
      </c>
      <c r="I6229" s="383">
        <v>114</v>
      </c>
      <c r="J6229">
        <v>2</v>
      </c>
      <c r="K6229">
        <v>0.01</v>
      </c>
      <c r="L6229" s="383">
        <v>31.72</v>
      </c>
      <c r="M6229" s="383">
        <v>3.1720000000000002</v>
      </c>
      <c r="N6229" t="s">
        <v>1964</v>
      </c>
      <c r="O6229" t="s">
        <v>16994</v>
      </c>
      <c r="P6229" t="s">
        <v>2564</v>
      </c>
      <c r="Q6229" t="s">
        <v>1033</v>
      </c>
      <c r="R6229" t="s">
        <v>6356</v>
      </c>
      <c r="S6229" t="s">
        <v>6357</v>
      </c>
      <c r="T6229" t="s">
        <v>2131</v>
      </c>
      <c r="U6229" t="s">
        <v>81</v>
      </c>
      <c r="V6229" t="s">
        <v>40</v>
      </c>
    </row>
    <row r="6230" spans="1:22">
      <c r="A6230" t="s">
        <v>16995</v>
      </c>
      <c r="B6230" s="169">
        <v>42196</v>
      </c>
      <c r="C6230" s="169">
        <v>42201</v>
      </c>
      <c r="D6230" s="382" t="s">
        <v>1987</v>
      </c>
      <c r="E6230">
        <v>5</v>
      </c>
      <c r="F6230" t="s">
        <v>1049</v>
      </c>
      <c r="G6230" t="s">
        <v>1963</v>
      </c>
      <c r="H6230" t="s">
        <v>417</v>
      </c>
      <c r="I6230" s="383">
        <v>231</v>
      </c>
      <c r="J6230">
        <v>2</v>
      </c>
      <c r="K6230">
        <v>0.04</v>
      </c>
      <c r="L6230" s="383">
        <v>132.52000000000001</v>
      </c>
      <c r="M6230" s="383">
        <v>13.252000000000002</v>
      </c>
      <c r="N6230" t="s">
        <v>1964</v>
      </c>
      <c r="O6230" t="s">
        <v>16996</v>
      </c>
      <c r="P6230" t="s">
        <v>2341</v>
      </c>
      <c r="Q6230" t="s">
        <v>1033</v>
      </c>
      <c r="R6230" t="s">
        <v>5124</v>
      </c>
      <c r="S6230" t="s">
        <v>5124</v>
      </c>
      <c r="T6230" t="s">
        <v>5125</v>
      </c>
      <c r="U6230" t="s">
        <v>2102</v>
      </c>
      <c r="V6230" t="s">
        <v>39</v>
      </c>
    </row>
    <row r="6231" spans="1:22">
      <c r="A6231" t="s">
        <v>16997</v>
      </c>
      <c r="B6231" s="169">
        <v>42295</v>
      </c>
      <c r="C6231" s="169">
        <v>42297</v>
      </c>
      <c r="D6231" s="382" t="s">
        <v>1962</v>
      </c>
      <c r="E6231">
        <v>2</v>
      </c>
      <c r="F6231" t="s">
        <v>1049</v>
      </c>
      <c r="G6231" t="s">
        <v>1963</v>
      </c>
      <c r="H6231" t="s">
        <v>409</v>
      </c>
      <c r="I6231" s="383">
        <v>140</v>
      </c>
      <c r="J6231">
        <v>4</v>
      </c>
      <c r="K6231">
        <v>0.04</v>
      </c>
      <c r="L6231" s="383">
        <v>37.599999999999994</v>
      </c>
      <c r="M6231" s="383">
        <v>3.76</v>
      </c>
      <c r="N6231" t="s">
        <v>1976</v>
      </c>
      <c r="O6231" t="s">
        <v>16998</v>
      </c>
      <c r="P6231" t="s">
        <v>5817</v>
      </c>
      <c r="Q6231" t="s">
        <v>1033</v>
      </c>
      <c r="R6231" t="s">
        <v>1062</v>
      </c>
      <c r="S6231" t="s">
        <v>1061</v>
      </c>
      <c r="T6231" t="s">
        <v>87</v>
      </c>
      <c r="U6231" t="s">
        <v>18</v>
      </c>
      <c r="V6231" t="s">
        <v>42</v>
      </c>
    </row>
    <row r="6232" spans="1:22">
      <c r="A6232" t="s">
        <v>16999</v>
      </c>
      <c r="B6232" s="169">
        <v>42043</v>
      </c>
      <c r="C6232" s="169">
        <v>42052</v>
      </c>
      <c r="D6232" s="382" t="s">
        <v>1991</v>
      </c>
      <c r="E6232">
        <v>9</v>
      </c>
      <c r="F6232" t="s">
        <v>1049</v>
      </c>
      <c r="G6232" t="s">
        <v>1963</v>
      </c>
      <c r="H6232" t="s">
        <v>410</v>
      </c>
      <c r="I6232" s="383">
        <v>211</v>
      </c>
      <c r="J6232">
        <v>3</v>
      </c>
      <c r="K6232">
        <v>0.03</v>
      </c>
      <c r="L6232" s="383">
        <v>112.00999999999999</v>
      </c>
      <c r="M6232" s="383">
        <v>11.201000000000001</v>
      </c>
      <c r="N6232" t="s">
        <v>1976</v>
      </c>
      <c r="O6232" t="s">
        <v>17000</v>
      </c>
      <c r="P6232" t="s">
        <v>7803</v>
      </c>
      <c r="Q6232" t="s">
        <v>1033</v>
      </c>
      <c r="R6232" t="s">
        <v>1057</v>
      </c>
      <c r="S6232" t="s">
        <v>1058</v>
      </c>
      <c r="T6232" t="s">
        <v>87</v>
      </c>
      <c r="U6232" t="s">
        <v>18</v>
      </c>
      <c r="V6232" t="s">
        <v>2</v>
      </c>
    </row>
    <row r="6233" spans="1:22">
      <c r="A6233" t="s">
        <v>17001</v>
      </c>
      <c r="B6233" s="169">
        <v>42159</v>
      </c>
      <c r="C6233" s="169">
        <v>42162</v>
      </c>
      <c r="D6233" s="382" t="s">
        <v>1971</v>
      </c>
      <c r="E6233">
        <v>3</v>
      </c>
      <c r="F6233" t="s">
        <v>1049</v>
      </c>
      <c r="G6233" t="s">
        <v>1963</v>
      </c>
      <c r="H6233" t="s">
        <v>411</v>
      </c>
      <c r="I6233" s="383">
        <v>117</v>
      </c>
      <c r="J6233">
        <v>2</v>
      </c>
      <c r="K6233">
        <v>0.01</v>
      </c>
      <c r="L6233" s="383">
        <v>34.659999999999997</v>
      </c>
      <c r="M6233" s="383">
        <v>3.4659999999999997</v>
      </c>
      <c r="N6233" t="s">
        <v>215</v>
      </c>
      <c r="O6233" t="s">
        <v>17002</v>
      </c>
      <c r="P6233" t="s">
        <v>3202</v>
      </c>
      <c r="Q6233" t="s">
        <v>1033</v>
      </c>
      <c r="R6233" t="s">
        <v>1170</v>
      </c>
      <c r="S6233" t="s">
        <v>1041</v>
      </c>
      <c r="T6233" t="s">
        <v>87</v>
      </c>
      <c r="U6233" t="s">
        <v>61</v>
      </c>
      <c r="V6233" t="s">
        <v>38</v>
      </c>
    </row>
    <row r="6234" spans="1:22">
      <c r="A6234" t="s">
        <v>17003</v>
      </c>
      <c r="B6234" s="169">
        <v>42018</v>
      </c>
      <c r="C6234" s="169">
        <v>42028</v>
      </c>
      <c r="D6234" s="382" t="s">
        <v>1991</v>
      </c>
      <c r="E6234">
        <v>10</v>
      </c>
      <c r="F6234" t="s">
        <v>1049</v>
      </c>
      <c r="G6234" t="s">
        <v>1963</v>
      </c>
      <c r="H6234" t="s">
        <v>412</v>
      </c>
      <c r="I6234" s="383">
        <v>118</v>
      </c>
      <c r="J6234">
        <v>1</v>
      </c>
      <c r="K6234">
        <v>0.05</v>
      </c>
      <c r="L6234" s="383">
        <v>32.1</v>
      </c>
      <c r="M6234" s="383">
        <v>3.2100000000000004</v>
      </c>
      <c r="N6234" t="s">
        <v>215</v>
      </c>
      <c r="O6234" t="s">
        <v>17004</v>
      </c>
      <c r="P6234" t="s">
        <v>7461</v>
      </c>
      <c r="Q6234" t="s">
        <v>1036</v>
      </c>
      <c r="R6234" t="s">
        <v>3254</v>
      </c>
      <c r="S6234" t="s">
        <v>2295</v>
      </c>
      <c r="T6234" t="s">
        <v>2296</v>
      </c>
      <c r="U6234" t="s">
        <v>2032</v>
      </c>
      <c r="V6234" t="s">
        <v>1</v>
      </c>
    </row>
    <row r="6235" spans="1:22">
      <c r="A6235" t="s">
        <v>17005</v>
      </c>
      <c r="B6235" s="169">
        <v>42293</v>
      </c>
      <c r="C6235" s="169">
        <v>42297</v>
      </c>
      <c r="D6235" s="382" t="s">
        <v>1962</v>
      </c>
      <c r="E6235">
        <v>4</v>
      </c>
      <c r="F6235" t="s">
        <v>1049</v>
      </c>
      <c r="G6235" t="s">
        <v>1963</v>
      </c>
      <c r="H6235" t="s">
        <v>413</v>
      </c>
      <c r="I6235" s="383">
        <v>250</v>
      </c>
      <c r="J6235">
        <v>2</v>
      </c>
      <c r="K6235">
        <v>0.02</v>
      </c>
      <c r="L6235" s="383">
        <v>160</v>
      </c>
      <c r="M6235" s="383">
        <v>16</v>
      </c>
      <c r="N6235" t="s">
        <v>1964</v>
      </c>
      <c r="O6235" t="s">
        <v>17006</v>
      </c>
      <c r="P6235" t="s">
        <v>3498</v>
      </c>
      <c r="Q6235" t="s">
        <v>1033</v>
      </c>
      <c r="R6235" t="s">
        <v>15148</v>
      </c>
      <c r="S6235" t="s">
        <v>15148</v>
      </c>
      <c r="T6235" t="s">
        <v>2422</v>
      </c>
      <c r="U6235" t="s">
        <v>1996</v>
      </c>
      <c r="V6235" t="s">
        <v>42</v>
      </c>
    </row>
    <row r="6236" spans="1:22">
      <c r="A6236" t="s">
        <v>17007</v>
      </c>
      <c r="B6236" s="169">
        <v>42182</v>
      </c>
      <c r="C6236" s="169">
        <v>42187</v>
      </c>
      <c r="D6236" s="382" t="s">
        <v>1971</v>
      </c>
      <c r="E6236">
        <v>5</v>
      </c>
      <c r="F6236" t="s">
        <v>1049</v>
      </c>
      <c r="G6236" t="s">
        <v>1963</v>
      </c>
      <c r="H6236" t="s">
        <v>414</v>
      </c>
      <c r="I6236" s="383">
        <v>72</v>
      </c>
      <c r="J6236">
        <v>4</v>
      </c>
      <c r="K6236">
        <v>0.02</v>
      </c>
      <c r="L6236" s="383">
        <v>18</v>
      </c>
      <c r="M6236" s="383">
        <v>1.8</v>
      </c>
      <c r="N6236" t="s">
        <v>1964</v>
      </c>
      <c r="O6236" t="s">
        <v>17008</v>
      </c>
      <c r="P6236" t="s">
        <v>3457</v>
      </c>
      <c r="Q6236" t="s">
        <v>1033</v>
      </c>
      <c r="R6236" t="s">
        <v>2559</v>
      </c>
      <c r="S6236" t="s">
        <v>2560</v>
      </c>
      <c r="T6236" t="s">
        <v>2561</v>
      </c>
      <c r="U6236" t="s">
        <v>2032</v>
      </c>
      <c r="V6236" t="s">
        <v>38</v>
      </c>
    </row>
    <row r="6237" spans="1:22">
      <c r="A6237" t="s">
        <v>17009</v>
      </c>
      <c r="B6237" s="169">
        <v>42315</v>
      </c>
      <c r="C6237" s="169">
        <v>42320</v>
      </c>
      <c r="D6237" s="382" t="s">
        <v>1962</v>
      </c>
      <c r="E6237">
        <v>5</v>
      </c>
      <c r="F6237" t="s">
        <v>1049</v>
      </c>
      <c r="G6237" t="s">
        <v>1963</v>
      </c>
      <c r="H6237" t="s">
        <v>415</v>
      </c>
      <c r="I6237" s="383">
        <v>54</v>
      </c>
      <c r="J6237">
        <v>5</v>
      </c>
      <c r="K6237">
        <v>0.01</v>
      </c>
      <c r="L6237" s="383">
        <v>10.8</v>
      </c>
      <c r="M6237" s="383">
        <v>1.08</v>
      </c>
      <c r="N6237" t="s">
        <v>215</v>
      </c>
      <c r="O6237" t="s">
        <v>17010</v>
      </c>
      <c r="P6237" t="s">
        <v>3192</v>
      </c>
      <c r="Q6237" t="s">
        <v>1033</v>
      </c>
      <c r="R6237" t="s">
        <v>6491</v>
      </c>
      <c r="S6237" t="s">
        <v>6492</v>
      </c>
      <c r="T6237" t="s">
        <v>2901</v>
      </c>
      <c r="U6237" t="s">
        <v>1996</v>
      </c>
      <c r="V6237" t="s">
        <v>43</v>
      </c>
    </row>
    <row r="6238" spans="1:22">
      <c r="A6238" t="s">
        <v>17011</v>
      </c>
      <c r="B6238" s="169">
        <v>42206</v>
      </c>
      <c r="C6238" s="169">
        <v>42207</v>
      </c>
      <c r="D6238" s="382" t="s">
        <v>1987</v>
      </c>
      <c r="E6238">
        <v>1</v>
      </c>
      <c r="F6238" t="s">
        <v>1049</v>
      </c>
      <c r="G6238" t="s">
        <v>1963</v>
      </c>
      <c r="H6238" t="s">
        <v>416</v>
      </c>
      <c r="I6238" s="383">
        <v>114</v>
      </c>
      <c r="J6238">
        <v>1</v>
      </c>
      <c r="K6238">
        <v>0.02</v>
      </c>
      <c r="L6238" s="383">
        <v>31.72</v>
      </c>
      <c r="M6238" s="383">
        <v>3.1720000000000002</v>
      </c>
      <c r="N6238" t="s">
        <v>1964</v>
      </c>
      <c r="O6238" t="s">
        <v>17012</v>
      </c>
      <c r="P6238" t="s">
        <v>3567</v>
      </c>
      <c r="Q6238" t="s">
        <v>1036</v>
      </c>
      <c r="R6238" t="s">
        <v>8043</v>
      </c>
      <c r="S6238" t="s">
        <v>5802</v>
      </c>
      <c r="T6238" t="s">
        <v>2076</v>
      </c>
      <c r="U6238" t="s">
        <v>61</v>
      </c>
      <c r="V6238" t="s">
        <v>39</v>
      </c>
    </row>
    <row r="6239" spans="1:22">
      <c r="A6239" t="s">
        <v>17013</v>
      </c>
      <c r="B6239" s="169">
        <v>42264</v>
      </c>
      <c r="C6239" s="169">
        <v>42270</v>
      </c>
      <c r="D6239" s="382" t="s">
        <v>1987</v>
      </c>
      <c r="E6239">
        <v>6</v>
      </c>
      <c r="F6239" t="s">
        <v>1049</v>
      </c>
      <c r="G6239" t="s">
        <v>1963</v>
      </c>
      <c r="H6239" t="s">
        <v>417</v>
      </c>
      <c r="I6239" s="383">
        <v>231</v>
      </c>
      <c r="J6239">
        <v>5</v>
      </c>
      <c r="K6239">
        <v>0.05</v>
      </c>
      <c r="L6239" s="383">
        <v>93.25</v>
      </c>
      <c r="M6239" s="383">
        <v>9.3250000000000011</v>
      </c>
      <c r="N6239" t="s">
        <v>1976</v>
      </c>
      <c r="O6239" t="s">
        <v>17014</v>
      </c>
      <c r="P6239" t="s">
        <v>2317</v>
      </c>
      <c r="Q6239" t="s">
        <v>1033</v>
      </c>
      <c r="R6239" t="s">
        <v>1129</v>
      </c>
      <c r="S6239" t="s">
        <v>1084</v>
      </c>
      <c r="T6239" t="s">
        <v>87</v>
      </c>
      <c r="U6239" t="s">
        <v>18</v>
      </c>
      <c r="V6239" t="s">
        <v>41</v>
      </c>
    </row>
    <row r="6240" spans="1:22">
      <c r="A6240" t="s">
        <v>17015</v>
      </c>
      <c r="B6240" s="169">
        <v>42078</v>
      </c>
      <c r="C6240" s="169">
        <v>42080</v>
      </c>
      <c r="D6240" s="382" t="s">
        <v>1991</v>
      </c>
      <c r="E6240">
        <v>2</v>
      </c>
      <c r="F6240" t="s">
        <v>1049</v>
      </c>
      <c r="G6240" t="s">
        <v>1963</v>
      </c>
      <c r="H6240" t="s">
        <v>409</v>
      </c>
      <c r="I6240" s="383">
        <v>140</v>
      </c>
      <c r="J6240">
        <v>5</v>
      </c>
      <c r="K6240">
        <v>0.05</v>
      </c>
      <c r="L6240" s="383">
        <v>25</v>
      </c>
      <c r="M6240" s="383">
        <v>2.5</v>
      </c>
      <c r="N6240" t="s">
        <v>215</v>
      </c>
      <c r="O6240" t="s">
        <v>17016</v>
      </c>
      <c r="P6240" t="s">
        <v>3596</v>
      </c>
      <c r="Q6240" t="s">
        <v>1042</v>
      </c>
      <c r="R6240" t="s">
        <v>3597</v>
      </c>
      <c r="S6240" t="s">
        <v>3598</v>
      </c>
      <c r="T6240" t="s">
        <v>2026</v>
      </c>
      <c r="U6240" t="s">
        <v>81</v>
      </c>
      <c r="V6240" t="s">
        <v>3</v>
      </c>
    </row>
    <row r="6241" spans="1:22">
      <c r="A6241" t="s">
        <v>17017</v>
      </c>
      <c r="B6241" s="169">
        <v>42122</v>
      </c>
      <c r="C6241" s="169">
        <v>42126</v>
      </c>
      <c r="D6241" s="382" t="s">
        <v>1971</v>
      </c>
      <c r="E6241">
        <v>4</v>
      </c>
      <c r="F6241" t="s">
        <v>1049</v>
      </c>
      <c r="G6241" t="s">
        <v>1963</v>
      </c>
      <c r="H6241" t="s">
        <v>410</v>
      </c>
      <c r="I6241" s="383">
        <v>211</v>
      </c>
      <c r="J6241">
        <v>5</v>
      </c>
      <c r="K6241">
        <v>0.04</v>
      </c>
      <c r="L6241" s="383">
        <v>88.800000000000011</v>
      </c>
      <c r="M6241" s="383">
        <v>8.8800000000000008</v>
      </c>
      <c r="N6241" t="s">
        <v>1964</v>
      </c>
      <c r="O6241" t="s">
        <v>17018</v>
      </c>
      <c r="P6241" t="s">
        <v>3925</v>
      </c>
      <c r="Q6241" t="s">
        <v>1033</v>
      </c>
      <c r="R6241" t="s">
        <v>1115</v>
      </c>
      <c r="S6241" t="s">
        <v>1084</v>
      </c>
      <c r="T6241" t="s">
        <v>87</v>
      </c>
      <c r="U6241" t="s">
        <v>18</v>
      </c>
      <c r="V6241" t="s">
        <v>4</v>
      </c>
    </row>
    <row r="6242" spans="1:22">
      <c r="A6242" t="s">
        <v>17019</v>
      </c>
      <c r="B6242" s="169">
        <v>42311</v>
      </c>
      <c r="C6242" s="169">
        <v>42316</v>
      </c>
      <c r="D6242" s="382" t="s">
        <v>1962</v>
      </c>
      <c r="E6242">
        <v>5</v>
      </c>
      <c r="F6242" t="s">
        <v>1049</v>
      </c>
      <c r="G6242" t="s">
        <v>1963</v>
      </c>
      <c r="H6242" t="s">
        <v>411</v>
      </c>
      <c r="I6242" s="383">
        <v>117</v>
      </c>
      <c r="J6242">
        <v>1</v>
      </c>
      <c r="K6242">
        <v>0.05</v>
      </c>
      <c r="L6242" s="383">
        <v>31.15</v>
      </c>
      <c r="M6242" s="383">
        <v>3.1150000000000002</v>
      </c>
      <c r="N6242" t="s">
        <v>215</v>
      </c>
      <c r="O6242" t="s">
        <v>17020</v>
      </c>
      <c r="P6242" t="s">
        <v>2021</v>
      </c>
      <c r="Q6242" t="s">
        <v>1042</v>
      </c>
      <c r="R6242" t="s">
        <v>246</v>
      </c>
      <c r="S6242" t="s">
        <v>80</v>
      </c>
      <c r="T6242" t="s">
        <v>87</v>
      </c>
      <c r="U6242" t="s">
        <v>60</v>
      </c>
      <c r="V6242" t="s">
        <v>43</v>
      </c>
    </row>
    <row r="6243" spans="1:22">
      <c r="A6243" t="s">
        <v>17021</v>
      </c>
      <c r="B6243" s="169">
        <v>42291</v>
      </c>
      <c r="C6243" s="169">
        <v>42294</v>
      </c>
      <c r="D6243" s="382" t="s">
        <v>1962</v>
      </c>
      <c r="E6243">
        <v>3</v>
      </c>
      <c r="F6243" t="s">
        <v>1049</v>
      </c>
      <c r="G6243" t="s">
        <v>1963</v>
      </c>
      <c r="H6243" t="s">
        <v>412</v>
      </c>
      <c r="I6243" s="383">
        <v>118</v>
      </c>
      <c r="J6243">
        <v>1</v>
      </c>
      <c r="K6243">
        <v>0.04</v>
      </c>
      <c r="L6243" s="383">
        <v>33.28</v>
      </c>
      <c r="M6243" s="383">
        <v>3.3280000000000003</v>
      </c>
      <c r="N6243" t="s">
        <v>1964</v>
      </c>
      <c r="O6243" t="s">
        <v>17022</v>
      </c>
      <c r="P6243" t="s">
        <v>3227</v>
      </c>
      <c r="Q6243" t="s">
        <v>1033</v>
      </c>
      <c r="R6243" t="s">
        <v>1197</v>
      </c>
      <c r="S6243" t="s">
        <v>1066</v>
      </c>
      <c r="T6243" t="s">
        <v>87</v>
      </c>
      <c r="U6243" t="s">
        <v>61</v>
      </c>
      <c r="V6243" t="s">
        <v>42</v>
      </c>
    </row>
    <row r="6244" spans="1:22">
      <c r="A6244" t="s">
        <v>17023</v>
      </c>
      <c r="B6244" s="169">
        <v>42065</v>
      </c>
      <c r="C6244" s="169">
        <v>42069</v>
      </c>
      <c r="D6244" s="382" t="s">
        <v>1991</v>
      </c>
      <c r="E6244">
        <v>4</v>
      </c>
      <c r="F6244" t="s">
        <v>1049</v>
      </c>
      <c r="G6244" t="s">
        <v>1963</v>
      </c>
      <c r="H6244" t="s">
        <v>413</v>
      </c>
      <c r="I6244" s="383">
        <v>250</v>
      </c>
      <c r="J6244">
        <v>3</v>
      </c>
      <c r="K6244">
        <v>0.02</v>
      </c>
      <c r="L6244" s="383">
        <v>155</v>
      </c>
      <c r="M6244" s="383">
        <v>15.5</v>
      </c>
      <c r="N6244" t="s">
        <v>1976</v>
      </c>
      <c r="O6244" t="s">
        <v>17024</v>
      </c>
      <c r="P6244" t="s">
        <v>2293</v>
      </c>
      <c r="Q6244" t="s">
        <v>1042</v>
      </c>
      <c r="R6244" t="s">
        <v>15618</v>
      </c>
      <c r="S6244" t="s">
        <v>15619</v>
      </c>
      <c r="T6244" t="s">
        <v>2981</v>
      </c>
      <c r="U6244" t="s">
        <v>2032</v>
      </c>
      <c r="V6244" t="s">
        <v>3</v>
      </c>
    </row>
    <row r="6245" spans="1:22">
      <c r="A6245" t="s">
        <v>17025</v>
      </c>
      <c r="B6245" s="169">
        <v>42145</v>
      </c>
      <c r="C6245" s="169">
        <v>42155</v>
      </c>
      <c r="D6245" s="382" t="s">
        <v>1971</v>
      </c>
      <c r="E6245">
        <v>10</v>
      </c>
      <c r="F6245" t="s">
        <v>1049</v>
      </c>
      <c r="G6245" t="s">
        <v>1963</v>
      </c>
      <c r="H6245" t="s">
        <v>414</v>
      </c>
      <c r="I6245" s="383">
        <v>72</v>
      </c>
      <c r="J6245">
        <v>5</v>
      </c>
      <c r="K6245">
        <v>0.03</v>
      </c>
      <c r="L6245" s="383">
        <v>14.4</v>
      </c>
      <c r="M6245" s="383">
        <v>1.4400000000000002</v>
      </c>
      <c r="N6245" t="s">
        <v>215</v>
      </c>
      <c r="O6245" t="s">
        <v>17026</v>
      </c>
      <c r="P6245" t="s">
        <v>10013</v>
      </c>
      <c r="Q6245" t="s">
        <v>1033</v>
      </c>
      <c r="R6245" t="s">
        <v>5199</v>
      </c>
      <c r="S6245" t="s">
        <v>5199</v>
      </c>
      <c r="T6245" t="s">
        <v>2981</v>
      </c>
      <c r="U6245" t="s">
        <v>2032</v>
      </c>
      <c r="V6245" t="s">
        <v>5</v>
      </c>
    </row>
    <row r="6246" spans="1:22">
      <c r="A6246" t="s">
        <v>17027</v>
      </c>
      <c r="B6246" s="169">
        <v>42187</v>
      </c>
      <c r="C6246" s="169">
        <v>42191</v>
      </c>
      <c r="D6246" s="382" t="s">
        <v>1987</v>
      </c>
      <c r="E6246">
        <v>4</v>
      </c>
      <c r="F6246" t="s">
        <v>1049</v>
      </c>
      <c r="G6246" t="s">
        <v>1963</v>
      </c>
      <c r="H6246" t="s">
        <v>415</v>
      </c>
      <c r="I6246" s="383">
        <v>54</v>
      </c>
      <c r="J6246">
        <v>1</v>
      </c>
      <c r="K6246">
        <v>0.05</v>
      </c>
      <c r="L6246" s="383">
        <v>54</v>
      </c>
      <c r="M6246" s="383">
        <v>5.4</v>
      </c>
      <c r="N6246" t="s">
        <v>215</v>
      </c>
      <c r="O6246" t="s">
        <v>17028</v>
      </c>
      <c r="P6246" t="s">
        <v>4617</v>
      </c>
      <c r="Q6246" t="s">
        <v>1042</v>
      </c>
      <c r="R6246" t="s">
        <v>1348</v>
      </c>
      <c r="S6246" t="s">
        <v>1068</v>
      </c>
      <c r="T6246" t="s">
        <v>87</v>
      </c>
      <c r="U6246" t="s">
        <v>61</v>
      </c>
      <c r="V6246" t="s">
        <v>39</v>
      </c>
    </row>
    <row r="6247" spans="1:22">
      <c r="A6247" t="s">
        <v>17029</v>
      </c>
      <c r="B6247" s="169">
        <v>42317</v>
      </c>
      <c r="C6247" s="169">
        <v>42326</v>
      </c>
      <c r="D6247" s="382" t="s">
        <v>1962</v>
      </c>
      <c r="E6247">
        <v>9</v>
      </c>
      <c r="F6247" t="s">
        <v>1049</v>
      </c>
      <c r="G6247" t="s">
        <v>1963</v>
      </c>
      <c r="H6247" t="s">
        <v>416</v>
      </c>
      <c r="I6247" s="383">
        <v>114</v>
      </c>
      <c r="J6247">
        <v>4</v>
      </c>
      <c r="K6247">
        <v>0.02</v>
      </c>
      <c r="L6247" s="383">
        <v>24.88</v>
      </c>
      <c r="M6247" s="383">
        <v>2.488</v>
      </c>
      <c r="N6247" t="s">
        <v>1964</v>
      </c>
      <c r="O6247" t="s">
        <v>17030</v>
      </c>
      <c r="P6247" t="s">
        <v>2919</v>
      </c>
      <c r="Q6247" t="s">
        <v>1036</v>
      </c>
      <c r="R6247" t="s">
        <v>5199</v>
      </c>
      <c r="S6247" t="s">
        <v>5199</v>
      </c>
      <c r="T6247" t="s">
        <v>2981</v>
      </c>
      <c r="U6247" t="s">
        <v>2032</v>
      </c>
      <c r="V6247" t="s">
        <v>43</v>
      </c>
    </row>
    <row r="6248" spans="1:22">
      <c r="A6248" t="s">
        <v>17031</v>
      </c>
      <c r="B6248" s="169">
        <v>42236</v>
      </c>
      <c r="C6248" s="169">
        <v>42244</v>
      </c>
      <c r="D6248" s="382" t="s">
        <v>1987</v>
      </c>
      <c r="E6248">
        <v>8</v>
      </c>
      <c r="F6248" t="s">
        <v>1049</v>
      </c>
      <c r="G6248" t="s">
        <v>1963</v>
      </c>
      <c r="H6248" t="s">
        <v>417</v>
      </c>
      <c r="I6248" s="383">
        <v>231</v>
      </c>
      <c r="J6248">
        <v>1</v>
      </c>
      <c r="K6248">
        <v>0.02</v>
      </c>
      <c r="L6248" s="383">
        <v>146.38</v>
      </c>
      <c r="M6248" s="383">
        <v>14.638</v>
      </c>
      <c r="N6248" t="s">
        <v>215</v>
      </c>
      <c r="O6248" t="s">
        <v>17032</v>
      </c>
      <c r="P6248" t="s">
        <v>5033</v>
      </c>
      <c r="Q6248" t="s">
        <v>1033</v>
      </c>
      <c r="R6248" t="s">
        <v>9140</v>
      </c>
      <c r="S6248" t="s">
        <v>9140</v>
      </c>
      <c r="T6248" t="s">
        <v>2422</v>
      </c>
      <c r="U6248" t="s">
        <v>1996</v>
      </c>
      <c r="V6248" t="s">
        <v>40</v>
      </c>
    </row>
    <row r="6249" spans="1:22">
      <c r="A6249" t="s">
        <v>17033</v>
      </c>
      <c r="B6249" s="169">
        <v>42113</v>
      </c>
      <c r="C6249" s="169">
        <v>42120</v>
      </c>
      <c r="D6249" s="382" t="s">
        <v>1971</v>
      </c>
      <c r="E6249">
        <v>7</v>
      </c>
      <c r="F6249" t="s">
        <v>1049</v>
      </c>
      <c r="G6249" t="s">
        <v>1963</v>
      </c>
      <c r="H6249" t="s">
        <v>409</v>
      </c>
      <c r="I6249" s="383">
        <v>140</v>
      </c>
      <c r="J6249">
        <v>1</v>
      </c>
      <c r="K6249">
        <v>0.03</v>
      </c>
      <c r="L6249" s="383">
        <v>55.8</v>
      </c>
      <c r="M6249" s="383">
        <v>5.58</v>
      </c>
      <c r="N6249" t="s">
        <v>215</v>
      </c>
      <c r="O6249" t="s">
        <v>17034</v>
      </c>
      <c r="P6249" t="s">
        <v>5225</v>
      </c>
      <c r="Q6249" t="s">
        <v>1033</v>
      </c>
      <c r="R6249" t="s">
        <v>5226</v>
      </c>
      <c r="S6249" t="s">
        <v>2139</v>
      </c>
      <c r="T6249" t="s">
        <v>1974</v>
      </c>
      <c r="U6249" t="s">
        <v>81</v>
      </c>
      <c r="V6249" t="s">
        <v>4</v>
      </c>
    </row>
    <row r="6250" spans="1:22">
      <c r="A6250" t="s">
        <v>17035</v>
      </c>
      <c r="B6250" s="169">
        <v>42260</v>
      </c>
      <c r="C6250" s="169">
        <v>42261</v>
      </c>
      <c r="D6250" s="382" t="s">
        <v>1987</v>
      </c>
      <c r="E6250">
        <v>1</v>
      </c>
      <c r="F6250" t="s">
        <v>1049</v>
      </c>
      <c r="G6250" t="s">
        <v>1963</v>
      </c>
      <c r="H6250" t="s">
        <v>410</v>
      </c>
      <c r="I6250" s="383">
        <v>211</v>
      </c>
      <c r="J6250">
        <v>2</v>
      </c>
      <c r="K6250">
        <v>0.03</v>
      </c>
      <c r="L6250" s="383">
        <v>118.34</v>
      </c>
      <c r="M6250" s="383">
        <v>11.834000000000001</v>
      </c>
      <c r="N6250" t="s">
        <v>215</v>
      </c>
      <c r="O6250" t="s">
        <v>17036</v>
      </c>
      <c r="P6250" t="s">
        <v>2037</v>
      </c>
      <c r="Q6250" t="s">
        <v>1033</v>
      </c>
      <c r="R6250" t="s">
        <v>1214</v>
      </c>
      <c r="S6250" t="s">
        <v>83</v>
      </c>
      <c r="T6250" t="s">
        <v>87</v>
      </c>
      <c r="U6250" t="s">
        <v>60</v>
      </c>
      <c r="V6250" t="s">
        <v>41</v>
      </c>
    </row>
    <row r="6251" spans="1:22">
      <c r="A6251" t="s">
        <v>17037</v>
      </c>
      <c r="B6251" s="169">
        <v>42171</v>
      </c>
      <c r="C6251" s="169">
        <v>42174</v>
      </c>
      <c r="D6251" s="382" t="s">
        <v>1971</v>
      </c>
      <c r="E6251">
        <v>3</v>
      </c>
      <c r="F6251" t="s">
        <v>1049</v>
      </c>
      <c r="G6251" t="s">
        <v>1963</v>
      </c>
      <c r="H6251" t="s">
        <v>411</v>
      </c>
      <c r="I6251" s="383">
        <v>117</v>
      </c>
      <c r="J6251">
        <v>4</v>
      </c>
      <c r="K6251">
        <v>0.05</v>
      </c>
      <c r="L6251" s="383">
        <v>13.599999999999998</v>
      </c>
      <c r="M6251" s="383">
        <v>1.3599999999999999</v>
      </c>
      <c r="N6251" t="s">
        <v>1964</v>
      </c>
      <c r="O6251" t="s">
        <v>17038</v>
      </c>
      <c r="P6251" t="s">
        <v>2958</v>
      </c>
      <c r="Q6251" t="s">
        <v>1033</v>
      </c>
      <c r="R6251" t="s">
        <v>1298</v>
      </c>
      <c r="S6251" t="s">
        <v>1103</v>
      </c>
      <c r="T6251" t="s">
        <v>87</v>
      </c>
      <c r="U6251" t="s">
        <v>61</v>
      </c>
      <c r="V6251" t="s">
        <v>38</v>
      </c>
    </row>
    <row r="6252" spans="1:22">
      <c r="A6252" t="s">
        <v>17039</v>
      </c>
      <c r="B6252" s="169">
        <v>42139</v>
      </c>
      <c r="C6252" s="169">
        <v>42145</v>
      </c>
      <c r="D6252" s="382" t="s">
        <v>1971</v>
      </c>
      <c r="E6252">
        <v>6</v>
      </c>
      <c r="F6252" t="s">
        <v>1049</v>
      </c>
      <c r="G6252" t="s">
        <v>1963</v>
      </c>
      <c r="H6252" t="s">
        <v>412</v>
      </c>
      <c r="I6252" s="383">
        <v>118</v>
      </c>
      <c r="J6252">
        <v>2</v>
      </c>
      <c r="K6252">
        <v>0.02</v>
      </c>
      <c r="L6252" s="383">
        <v>33.28</v>
      </c>
      <c r="M6252" s="383">
        <v>3.3280000000000003</v>
      </c>
      <c r="N6252" t="s">
        <v>1964</v>
      </c>
      <c r="O6252" t="s">
        <v>17040</v>
      </c>
      <c r="P6252" t="s">
        <v>8862</v>
      </c>
      <c r="Q6252" t="s">
        <v>1042</v>
      </c>
      <c r="R6252" t="s">
        <v>17041</v>
      </c>
      <c r="S6252" t="s">
        <v>2803</v>
      </c>
      <c r="T6252" t="s">
        <v>1946</v>
      </c>
      <c r="U6252" t="s">
        <v>1946</v>
      </c>
      <c r="V6252" t="s">
        <v>5</v>
      </c>
    </row>
    <row r="6253" spans="1:22">
      <c r="A6253" t="s">
        <v>17042</v>
      </c>
      <c r="B6253" s="169">
        <v>42319</v>
      </c>
      <c r="C6253" s="169">
        <v>42326</v>
      </c>
      <c r="D6253" s="382" t="s">
        <v>1962</v>
      </c>
      <c r="E6253">
        <v>7</v>
      </c>
      <c r="F6253" t="s">
        <v>1049</v>
      </c>
      <c r="G6253" t="s">
        <v>1963</v>
      </c>
      <c r="H6253" t="s">
        <v>413</v>
      </c>
      <c r="I6253" s="383">
        <v>250</v>
      </c>
      <c r="J6253">
        <v>1</v>
      </c>
      <c r="K6253">
        <v>0.04</v>
      </c>
      <c r="L6253" s="383">
        <v>160</v>
      </c>
      <c r="M6253" s="383">
        <v>16</v>
      </c>
      <c r="N6253" t="s">
        <v>215</v>
      </c>
      <c r="O6253" t="s">
        <v>17043</v>
      </c>
      <c r="P6253" t="s">
        <v>2567</v>
      </c>
      <c r="Q6253" t="s">
        <v>1033</v>
      </c>
      <c r="R6253" t="s">
        <v>2372</v>
      </c>
      <c r="S6253" t="s">
        <v>2372</v>
      </c>
      <c r="T6253" t="s">
        <v>2095</v>
      </c>
      <c r="U6253" t="s">
        <v>81</v>
      </c>
      <c r="V6253" t="s">
        <v>43</v>
      </c>
    </row>
    <row r="6254" spans="1:22">
      <c r="A6254" t="s">
        <v>17044</v>
      </c>
      <c r="B6254" s="169">
        <v>42234</v>
      </c>
      <c r="C6254" s="169">
        <v>42236</v>
      </c>
      <c r="D6254" s="382" t="s">
        <v>1987</v>
      </c>
      <c r="E6254">
        <v>2</v>
      </c>
      <c r="F6254" t="s">
        <v>1049</v>
      </c>
      <c r="G6254" t="s">
        <v>1963</v>
      </c>
      <c r="H6254" t="s">
        <v>414</v>
      </c>
      <c r="I6254" s="383">
        <v>72</v>
      </c>
      <c r="J6254">
        <v>2</v>
      </c>
      <c r="K6254">
        <v>0.05</v>
      </c>
      <c r="L6254" s="383">
        <v>36</v>
      </c>
      <c r="M6254" s="383">
        <v>3.6</v>
      </c>
      <c r="N6254" t="s">
        <v>215</v>
      </c>
      <c r="O6254" t="s">
        <v>17045</v>
      </c>
      <c r="P6254" t="s">
        <v>6973</v>
      </c>
      <c r="Q6254" t="s">
        <v>1033</v>
      </c>
      <c r="R6254" t="s">
        <v>3880</v>
      </c>
      <c r="S6254" t="s">
        <v>2945</v>
      </c>
      <c r="T6254" t="s">
        <v>2009</v>
      </c>
      <c r="U6254" t="s">
        <v>62</v>
      </c>
      <c r="V6254" t="s">
        <v>40</v>
      </c>
    </row>
    <row r="6255" spans="1:22">
      <c r="A6255" t="s">
        <v>17046</v>
      </c>
      <c r="B6255" s="169">
        <v>42191</v>
      </c>
      <c r="C6255" s="169">
        <v>42199</v>
      </c>
      <c r="D6255" s="382" t="s">
        <v>1987</v>
      </c>
      <c r="E6255">
        <v>8</v>
      </c>
      <c r="F6255" t="s">
        <v>1049</v>
      </c>
      <c r="G6255" t="s">
        <v>1963</v>
      </c>
      <c r="H6255" t="s">
        <v>415</v>
      </c>
      <c r="I6255" s="383">
        <v>54</v>
      </c>
      <c r="J6255">
        <v>4</v>
      </c>
      <c r="K6255">
        <v>0.02</v>
      </c>
      <c r="L6255" s="383">
        <v>13.5</v>
      </c>
      <c r="M6255" s="383">
        <v>1.35</v>
      </c>
      <c r="N6255" t="s">
        <v>1976</v>
      </c>
      <c r="O6255" t="s">
        <v>17047</v>
      </c>
      <c r="P6255" t="s">
        <v>9336</v>
      </c>
      <c r="Q6255" t="s">
        <v>1036</v>
      </c>
      <c r="R6255" t="s">
        <v>9337</v>
      </c>
      <c r="S6255" t="s">
        <v>9338</v>
      </c>
      <c r="T6255" t="s">
        <v>2901</v>
      </c>
      <c r="U6255" t="s">
        <v>1996</v>
      </c>
      <c r="V6255" t="s">
        <v>39</v>
      </c>
    </row>
    <row r="6256" spans="1:22">
      <c r="A6256" t="s">
        <v>17048</v>
      </c>
      <c r="B6256" s="169">
        <v>42015</v>
      </c>
      <c r="C6256" s="169">
        <v>42023</v>
      </c>
      <c r="D6256" s="382" t="s">
        <v>1991</v>
      </c>
      <c r="E6256">
        <v>8</v>
      </c>
      <c r="F6256" t="s">
        <v>1049</v>
      </c>
      <c r="G6256" t="s">
        <v>1963</v>
      </c>
      <c r="H6256" t="s">
        <v>416</v>
      </c>
      <c r="I6256" s="383">
        <v>114</v>
      </c>
      <c r="J6256">
        <v>1</v>
      </c>
      <c r="K6256">
        <v>0.04</v>
      </c>
      <c r="L6256" s="383">
        <v>29.439999999999998</v>
      </c>
      <c r="M6256" s="383">
        <v>2.944</v>
      </c>
      <c r="N6256" t="s">
        <v>215</v>
      </c>
      <c r="O6256" t="s">
        <v>17049</v>
      </c>
      <c r="P6256" t="s">
        <v>6993</v>
      </c>
      <c r="Q6256" t="s">
        <v>1033</v>
      </c>
      <c r="R6256" t="s">
        <v>2294</v>
      </c>
      <c r="S6256" t="s">
        <v>2295</v>
      </c>
      <c r="T6256" t="s">
        <v>2296</v>
      </c>
      <c r="U6256" t="s">
        <v>2032</v>
      </c>
      <c r="V6256" t="s">
        <v>1</v>
      </c>
    </row>
    <row r="6257" spans="1:22">
      <c r="A6257" t="s">
        <v>17050</v>
      </c>
      <c r="B6257" s="169">
        <v>42321</v>
      </c>
      <c r="C6257" s="169">
        <v>42325</v>
      </c>
      <c r="D6257" s="382" t="s">
        <v>1962</v>
      </c>
      <c r="E6257">
        <v>4</v>
      </c>
      <c r="F6257" t="s">
        <v>1049</v>
      </c>
      <c r="G6257" t="s">
        <v>1963</v>
      </c>
      <c r="H6257" t="s">
        <v>417</v>
      </c>
      <c r="I6257" s="383">
        <v>231</v>
      </c>
      <c r="J6257">
        <v>2</v>
      </c>
      <c r="K6257">
        <v>0.03</v>
      </c>
      <c r="L6257" s="383">
        <v>137.13999999999999</v>
      </c>
      <c r="M6257" s="383">
        <v>13.713999999999999</v>
      </c>
      <c r="N6257" t="s">
        <v>215</v>
      </c>
      <c r="O6257" t="s">
        <v>17051</v>
      </c>
      <c r="P6257" t="s">
        <v>13440</v>
      </c>
      <c r="Q6257" t="s">
        <v>1036</v>
      </c>
      <c r="R6257" t="s">
        <v>17052</v>
      </c>
      <c r="S6257" t="s">
        <v>17052</v>
      </c>
      <c r="T6257" t="s">
        <v>2422</v>
      </c>
      <c r="U6257" t="s">
        <v>1996</v>
      </c>
      <c r="V6257" t="s">
        <v>43</v>
      </c>
    </row>
    <row r="6258" spans="1:22">
      <c r="A6258" t="s">
        <v>17053</v>
      </c>
      <c r="B6258" s="169">
        <v>42297</v>
      </c>
      <c r="C6258" s="169">
        <v>42298</v>
      </c>
      <c r="D6258" s="382" t="s">
        <v>1962</v>
      </c>
      <c r="E6258">
        <v>1</v>
      </c>
      <c r="F6258" t="s">
        <v>1049</v>
      </c>
      <c r="G6258" t="s">
        <v>1963</v>
      </c>
      <c r="H6258" t="s">
        <v>409</v>
      </c>
      <c r="I6258" s="383">
        <v>140</v>
      </c>
      <c r="J6258">
        <v>3</v>
      </c>
      <c r="K6258">
        <v>0.03</v>
      </c>
      <c r="L6258" s="383">
        <v>47.4</v>
      </c>
      <c r="M6258" s="383">
        <v>4.74</v>
      </c>
      <c r="N6258" t="s">
        <v>215</v>
      </c>
      <c r="O6258" t="s">
        <v>17054</v>
      </c>
      <c r="P6258" t="s">
        <v>8072</v>
      </c>
      <c r="Q6258" t="s">
        <v>1033</v>
      </c>
      <c r="R6258" t="s">
        <v>10465</v>
      </c>
      <c r="S6258" t="s">
        <v>10466</v>
      </c>
      <c r="T6258" t="s">
        <v>2205</v>
      </c>
      <c r="U6258" t="s">
        <v>61</v>
      </c>
      <c r="V6258" t="s">
        <v>42</v>
      </c>
    </row>
    <row r="6259" spans="1:22">
      <c r="A6259" t="s">
        <v>17055</v>
      </c>
      <c r="B6259" s="169">
        <v>42227</v>
      </c>
      <c r="C6259" s="169">
        <v>42237</v>
      </c>
      <c r="D6259" s="382" t="s">
        <v>1987</v>
      </c>
      <c r="E6259">
        <v>10</v>
      </c>
      <c r="F6259" t="s">
        <v>1049</v>
      </c>
      <c r="G6259" t="s">
        <v>1963</v>
      </c>
      <c r="H6259" t="s">
        <v>410</v>
      </c>
      <c r="I6259" s="383">
        <v>211</v>
      </c>
      <c r="J6259">
        <v>5</v>
      </c>
      <c r="K6259">
        <v>0.05</v>
      </c>
      <c r="L6259" s="383">
        <v>78.25</v>
      </c>
      <c r="M6259" s="383">
        <v>7.8250000000000002</v>
      </c>
      <c r="N6259" t="s">
        <v>1976</v>
      </c>
      <c r="O6259" t="s">
        <v>17056</v>
      </c>
      <c r="P6259" t="s">
        <v>8379</v>
      </c>
      <c r="Q6259" t="s">
        <v>1033</v>
      </c>
      <c r="R6259" t="s">
        <v>17057</v>
      </c>
      <c r="S6259" t="s">
        <v>17057</v>
      </c>
      <c r="T6259" t="s">
        <v>2669</v>
      </c>
      <c r="U6259" t="s">
        <v>2670</v>
      </c>
      <c r="V6259" t="s">
        <v>40</v>
      </c>
    </row>
    <row r="6260" spans="1:22">
      <c r="A6260" t="s">
        <v>17058</v>
      </c>
      <c r="B6260" s="169">
        <v>42294</v>
      </c>
      <c r="C6260" s="169">
        <v>42301</v>
      </c>
      <c r="D6260" s="382" t="s">
        <v>1962</v>
      </c>
      <c r="E6260">
        <v>7</v>
      </c>
      <c r="F6260" t="s">
        <v>1049</v>
      </c>
      <c r="G6260" t="s">
        <v>1963</v>
      </c>
      <c r="H6260" t="s">
        <v>411</v>
      </c>
      <c r="I6260" s="383">
        <v>117</v>
      </c>
      <c r="J6260">
        <v>2</v>
      </c>
      <c r="K6260">
        <v>0.03</v>
      </c>
      <c r="L6260" s="383">
        <v>29.98</v>
      </c>
      <c r="M6260" s="383">
        <v>2.9980000000000002</v>
      </c>
      <c r="N6260" t="s">
        <v>215</v>
      </c>
      <c r="O6260" t="s">
        <v>17059</v>
      </c>
      <c r="P6260" t="s">
        <v>17060</v>
      </c>
      <c r="Q6260" t="s">
        <v>1033</v>
      </c>
      <c r="R6260" t="s">
        <v>1209</v>
      </c>
      <c r="S6260" t="s">
        <v>80</v>
      </c>
      <c r="T6260" t="s">
        <v>87</v>
      </c>
      <c r="U6260" t="s">
        <v>60</v>
      </c>
      <c r="V6260" t="s">
        <v>42</v>
      </c>
    </row>
    <row r="6261" spans="1:22">
      <c r="A6261" t="s">
        <v>17061</v>
      </c>
      <c r="B6261" s="169">
        <v>42202</v>
      </c>
      <c r="C6261" s="169">
        <v>42210</v>
      </c>
      <c r="D6261" s="382" t="s">
        <v>1987</v>
      </c>
      <c r="E6261">
        <v>8</v>
      </c>
      <c r="F6261" t="s">
        <v>1049</v>
      </c>
      <c r="G6261" t="s">
        <v>1963</v>
      </c>
      <c r="H6261" t="s">
        <v>412</v>
      </c>
      <c r="I6261" s="383">
        <v>118</v>
      </c>
      <c r="J6261">
        <v>4</v>
      </c>
      <c r="K6261">
        <v>0.05</v>
      </c>
      <c r="L6261" s="383">
        <v>14.399999999999999</v>
      </c>
      <c r="M6261" s="383">
        <v>1.44</v>
      </c>
      <c r="N6261" t="s">
        <v>1976</v>
      </c>
      <c r="O6261" t="s">
        <v>17062</v>
      </c>
      <c r="P6261" t="s">
        <v>3372</v>
      </c>
      <c r="Q6261" t="s">
        <v>1042</v>
      </c>
      <c r="R6261" t="s">
        <v>4244</v>
      </c>
      <c r="S6261" t="s">
        <v>4244</v>
      </c>
      <c r="T6261" t="s">
        <v>2981</v>
      </c>
      <c r="U6261" t="s">
        <v>2032</v>
      </c>
      <c r="V6261" t="s">
        <v>39</v>
      </c>
    </row>
    <row r="6262" spans="1:22">
      <c r="A6262" t="s">
        <v>17063</v>
      </c>
      <c r="B6262" s="169">
        <v>42176</v>
      </c>
      <c r="C6262" s="169">
        <v>42180</v>
      </c>
      <c r="D6262" s="382" t="s">
        <v>1971</v>
      </c>
      <c r="E6262">
        <v>4</v>
      </c>
      <c r="F6262" t="s">
        <v>1049</v>
      </c>
      <c r="G6262" t="s">
        <v>1963</v>
      </c>
      <c r="H6262" t="s">
        <v>413</v>
      </c>
      <c r="I6262" s="383">
        <v>250</v>
      </c>
      <c r="J6262">
        <v>2</v>
      </c>
      <c r="K6262">
        <v>0.02</v>
      </c>
      <c r="L6262" s="383">
        <v>160</v>
      </c>
      <c r="M6262" s="383">
        <v>16</v>
      </c>
      <c r="N6262" t="s">
        <v>1964</v>
      </c>
      <c r="O6262" t="s">
        <v>17064</v>
      </c>
      <c r="P6262" t="s">
        <v>3080</v>
      </c>
      <c r="Q6262" t="s">
        <v>1033</v>
      </c>
      <c r="R6262" t="s">
        <v>1474</v>
      </c>
      <c r="S6262" t="s">
        <v>3306</v>
      </c>
      <c r="T6262" t="s">
        <v>2476</v>
      </c>
      <c r="U6262" t="s">
        <v>61</v>
      </c>
      <c r="V6262" t="s">
        <v>38</v>
      </c>
    </row>
    <row r="6263" spans="1:22">
      <c r="A6263" t="s">
        <v>17065</v>
      </c>
      <c r="B6263" s="169">
        <v>42343</v>
      </c>
      <c r="C6263" s="169">
        <v>42347</v>
      </c>
      <c r="D6263" s="382" t="s">
        <v>1962</v>
      </c>
      <c r="E6263">
        <v>4</v>
      </c>
      <c r="F6263" t="s">
        <v>1049</v>
      </c>
      <c r="G6263" t="s">
        <v>1963</v>
      </c>
      <c r="H6263" t="s">
        <v>414</v>
      </c>
      <c r="I6263" s="383">
        <v>72</v>
      </c>
      <c r="J6263">
        <v>1</v>
      </c>
      <c r="K6263">
        <v>0.04</v>
      </c>
      <c r="L6263" s="383">
        <v>72</v>
      </c>
      <c r="M6263" s="383">
        <v>7.2</v>
      </c>
      <c r="N6263" t="s">
        <v>1964</v>
      </c>
      <c r="O6263" t="s">
        <v>17066</v>
      </c>
      <c r="P6263" t="s">
        <v>2616</v>
      </c>
      <c r="Q6263" t="s">
        <v>1033</v>
      </c>
      <c r="R6263" t="s">
        <v>1324</v>
      </c>
      <c r="S6263" t="s">
        <v>2274</v>
      </c>
      <c r="T6263" t="s">
        <v>2275</v>
      </c>
      <c r="U6263" t="s">
        <v>62</v>
      </c>
      <c r="V6263" t="s">
        <v>44</v>
      </c>
    </row>
    <row r="6264" spans="1:22">
      <c r="A6264" t="s">
        <v>17067</v>
      </c>
      <c r="B6264" s="169">
        <v>42192</v>
      </c>
      <c r="C6264" s="169">
        <v>42199</v>
      </c>
      <c r="D6264" s="382" t="s">
        <v>1987</v>
      </c>
      <c r="E6264">
        <v>7</v>
      </c>
      <c r="F6264" t="s">
        <v>1049</v>
      </c>
      <c r="G6264" t="s">
        <v>1963</v>
      </c>
      <c r="H6264" t="s">
        <v>415</v>
      </c>
      <c r="I6264" s="383">
        <v>54</v>
      </c>
      <c r="J6264">
        <v>3</v>
      </c>
      <c r="K6264">
        <v>0.01</v>
      </c>
      <c r="L6264" s="383">
        <v>18</v>
      </c>
      <c r="M6264" s="383">
        <v>1.8</v>
      </c>
      <c r="N6264" t="s">
        <v>1976</v>
      </c>
      <c r="O6264" t="s">
        <v>17068</v>
      </c>
      <c r="P6264" t="s">
        <v>2060</v>
      </c>
      <c r="Q6264" t="s">
        <v>1036</v>
      </c>
      <c r="R6264" t="s">
        <v>6136</v>
      </c>
      <c r="S6264" t="s">
        <v>2263</v>
      </c>
      <c r="T6264" t="s">
        <v>2101</v>
      </c>
      <c r="U6264" t="s">
        <v>2102</v>
      </c>
      <c r="V6264" t="s">
        <v>39</v>
      </c>
    </row>
    <row r="6265" spans="1:22">
      <c r="A6265" t="s">
        <v>17069</v>
      </c>
      <c r="B6265" s="169">
        <v>42293</v>
      </c>
      <c r="C6265" s="169">
        <v>42300</v>
      </c>
      <c r="D6265" s="382" t="s">
        <v>1962</v>
      </c>
      <c r="E6265">
        <v>7</v>
      </c>
      <c r="F6265" t="s">
        <v>1049</v>
      </c>
      <c r="G6265" t="s">
        <v>1963</v>
      </c>
      <c r="H6265" t="s">
        <v>416</v>
      </c>
      <c r="I6265" s="383">
        <v>114</v>
      </c>
      <c r="J6265">
        <v>1</v>
      </c>
      <c r="K6265">
        <v>0.04</v>
      </c>
      <c r="L6265" s="383">
        <v>29.439999999999998</v>
      </c>
      <c r="M6265" s="383">
        <v>2.944</v>
      </c>
      <c r="N6265" t="s">
        <v>215</v>
      </c>
      <c r="O6265" t="s">
        <v>17070</v>
      </c>
      <c r="P6265" t="s">
        <v>4493</v>
      </c>
      <c r="Q6265" t="s">
        <v>1036</v>
      </c>
      <c r="R6265" t="s">
        <v>10420</v>
      </c>
      <c r="S6265" t="s">
        <v>10420</v>
      </c>
      <c r="T6265" t="s">
        <v>2422</v>
      </c>
      <c r="U6265" t="s">
        <v>1996</v>
      </c>
      <c r="V6265" t="s">
        <v>42</v>
      </c>
    </row>
    <row r="6266" spans="1:22">
      <c r="A6266" t="s">
        <v>17071</v>
      </c>
      <c r="B6266" s="169">
        <v>42116</v>
      </c>
      <c r="C6266" s="169">
        <v>42124</v>
      </c>
      <c r="D6266" s="382" t="s">
        <v>1971</v>
      </c>
      <c r="E6266">
        <v>8</v>
      </c>
      <c r="F6266" t="s">
        <v>1049</v>
      </c>
      <c r="G6266" t="s">
        <v>1963</v>
      </c>
      <c r="H6266" t="s">
        <v>417</v>
      </c>
      <c r="I6266" s="383">
        <v>231</v>
      </c>
      <c r="J6266">
        <v>3</v>
      </c>
      <c r="K6266">
        <v>0.02</v>
      </c>
      <c r="L6266" s="383">
        <v>137.13999999999999</v>
      </c>
      <c r="M6266" s="383">
        <v>13.713999999999999</v>
      </c>
      <c r="N6266" t="s">
        <v>1964</v>
      </c>
      <c r="O6266" t="s">
        <v>17072</v>
      </c>
      <c r="P6266" t="s">
        <v>385</v>
      </c>
      <c r="Q6266" t="s">
        <v>1042</v>
      </c>
      <c r="R6266" t="s">
        <v>4118</v>
      </c>
      <c r="S6266" t="s">
        <v>4119</v>
      </c>
      <c r="T6266" t="s">
        <v>4120</v>
      </c>
      <c r="U6266" t="s">
        <v>81</v>
      </c>
      <c r="V6266" t="s">
        <v>4</v>
      </c>
    </row>
    <row r="6267" spans="1:22">
      <c r="A6267" t="s">
        <v>17073</v>
      </c>
      <c r="B6267" s="169">
        <v>42271</v>
      </c>
      <c r="C6267" s="169">
        <v>42277</v>
      </c>
      <c r="D6267" s="382" t="s">
        <v>1987</v>
      </c>
      <c r="E6267">
        <v>6</v>
      </c>
      <c r="F6267" t="s">
        <v>1049</v>
      </c>
      <c r="G6267" t="s">
        <v>1963</v>
      </c>
      <c r="H6267" t="s">
        <v>409</v>
      </c>
      <c r="I6267" s="383">
        <v>140</v>
      </c>
      <c r="J6267">
        <v>4</v>
      </c>
      <c r="K6267">
        <v>0.05</v>
      </c>
      <c r="L6267" s="383">
        <v>32</v>
      </c>
      <c r="M6267" s="383">
        <v>3.2</v>
      </c>
      <c r="N6267" t="s">
        <v>215</v>
      </c>
      <c r="O6267" t="s">
        <v>17074</v>
      </c>
      <c r="P6267" t="s">
        <v>3875</v>
      </c>
      <c r="Q6267" t="s">
        <v>1036</v>
      </c>
      <c r="R6267" t="s">
        <v>1470</v>
      </c>
      <c r="S6267" t="s">
        <v>1142</v>
      </c>
      <c r="T6267" t="s">
        <v>87</v>
      </c>
      <c r="U6267" t="s">
        <v>61</v>
      </c>
      <c r="V6267" t="s">
        <v>41</v>
      </c>
    </row>
    <row r="6268" spans="1:22">
      <c r="A6268" t="s">
        <v>17075</v>
      </c>
      <c r="B6268" s="169">
        <v>42104</v>
      </c>
      <c r="C6268" s="169">
        <v>42108</v>
      </c>
      <c r="D6268" s="382" t="s">
        <v>1971</v>
      </c>
      <c r="E6268">
        <v>4</v>
      </c>
      <c r="F6268" t="s">
        <v>1049</v>
      </c>
      <c r="G6268" t="s">
        <v>1963</v>
      </c>
      <c r="H6268" t="s">
        <v>410</v>
      </c>
      <c r="I6268" s="383">
        <v>211</v>
      </c>
      <c r="J6268">
        <v>5</v>
      </c>
      <c r="K6268">
        <v>0.03</v>
      </c>
      <c r="L6268" s="383">
        <v>99.35</v>
      </c>
      <c r="M6268" s="383">
        <v>9.9350000000000005</v>
      </c>
      <c r="N6268" t="s">
        <v>1964</v>
      </c>
      <c r="O6268" t="s">
        <v>17076</v>
      </c>
      <c r="P6268" t="s">
        <v>2943</v>
      </c>
      <c r="Q6268" t="s">
        <v>1036</v>
      </c>
      <c r="R6268" t="s">
        <v>1158</v>
      </c>
      <c r="S6268" t="s">
        <v>1141</v>
      </c>
      <c r="T6268" t="s">
        <v>87</v>
      </c>
      <c r="U6268" t="s">
        <v>18</v>
      </c>
      <c r="V6268" t="s">
        <v>4</v>
      </c>
    </row>
    <row r="6269" spans="1:22">
      <c r="A6269" t="s">
        <v>17077</v>
      </c>
      <c r="B6269" s="169">
        <v>42276</v>
      </c>
      <c r="C6269" s="169">
        <v>42285</v>
      </c>
      <c r="D6269" s="382" t="s">
        <v>1987</v>
      </c>
      <c r="E6269">
        <v>9</v>
      </c>
      <c r="F6269" t="s">
        <v>1049</v>
      </c>
      <c r="G6269" t="s">
        <v>1963</v>
      </c>
      <c r="H6269" t="s">
        <v>411</v>
      </c>
      <c r="I6269" s="383">
        <v>117</v>
      </c>
      <c r="J6269">
        <v>4</v>
      </c>
      <c r="K6269">
        <v>0.01</v>
      </c>
      <c r="L6269" s="383">
        <v>32.32</v>
      </c>
      <c r="M6269" s="383">
        <v>3.2320000000000002</v>
      </c>
      <c r="N6269" t="s">
        <v>215</v>
      </c>
      <c r="O6269" t="s">
        <v>17078</v>
      </c>
      <c r="P6269" t="s">
        <v>2420</v>
      </c>
      <c r="Q6269" t="s">
        <v>1033</v>
      </c>
      <c r="R6269" t="s">
        <v>2421</v>
      </c>
      <c r="S6269" t="s">
        <v>2421</v>
      </c>
      <c r="T6269" t="s">
        <v>2422</v>
      </c>
      <c r="U6269" t="s">
        <v>1996</v>
      </c>
      <c r="V6269" t="s">
        <v>41</v>
      </c>
    </row>
    <row r="6270" spans="1:22">
      <c r="A6270" t="s">
        <v>17079</v>
      </c>
      <c r="B6270" s="169">
        <v>42113</v>
      </c>
      <c r="C6270" s="169">
        <v>42116</v>
      </c>
      <c r="D6270" s="382" t="s">
        <v>1971</v>
      </c>
      <c r="E6270">
        <v>3</v>
      </c>
      <c r="F6270" t="s">
        <v>1049</v>
      </c>
      <c r="G6270" t="s">
        <v>1963</v>
      </c>
      <c r="H6270" t="s">
        <v>412</v>
      </c>
      <c r="I6270" s="383">
        <v>118</v>
      </c>
      <c r="J6270">
        <v>5</v>
      </c>
      <c r="K6270">
        <v>0.01</v>
      </c>
      <c r="L6270" s="383">
        <v>32.1</v>
      </c>
      <c r="M6270" s="383">
        <v>3.2100000000000004</v>
      </c>
      <c r="N6270" t="s">
        <v>1964</v>
      </c>
      <c r="O6270" t="s">
        <v>17080</v>
      </c>
      <c r="P6270" t="s">
        <v>9401</v>
      </c>
      <c r="Q6270" t="s">
        <v>1036</v>
      </c>
      <c r="R6270" t="s">
        <v>2333</v>
      </c>
      <c r="S6270" t="s">
        <v>2334</v>
      </c>
      <c r="T6270" t="s">
        <v>2335</v>
      </c>
      <c r="U6270" t="s">
        <v>2032</v>
      </c>
      <c r="V6270" t="s">
        <v>4</v>
      </c>
    </row>
    <row r="6271" spans="1:22">
      <c r="A6271" t="s">
        <v>17081</v>
      </c>
      <c r="B6271" s="169">
        <v>42081</v>
      </c>
      <c r="C6271" s="169">
        <v>42086</v>
      </c>
      <c r="D6271" s="382" t="s">
        <v>1991</v>
      </c>
      <c r="E6271">
        <v>5</v>
      </c>
      <c r="F6271" t="s">
        <v>1049</v>
      </c>
      <c r="G6271" t="s">
        <v>1963</v>
      </c>
      <c r="H6271" t="s">
        <v>413</v>
      </c>
      <c r="I6271" s="383">
        <v>250</v>
      </c>
      <c r="J6271">
        <v>2</v>
      </c>
      <c r="K6271">
        <v>0.04</v>
      </c>
      <c r="L6271" s="383">
        <v>150</v>
      </c>
      <c r="M6271" s="383">
        <v>15</v>
      </c>
      <c r="N6271" t="s">
        <v>215</v>
      </c>
      <c r="O6271" t="s">
        <v>17082</v>
      </c>
      <c r="P6271" t="s">
        <v>2021</v>
      </c>
      <c r="Q6271" t="s">
        <v>1042</v>
      </c>
      <c r="R6271" t="s">
        <v>6781</v>
      </c>
      <c r="S6271" t="s">
        <v>6781</v>
      </c>
      <c r="T6271" t="s">
        <v>2422</v>
      </c>
      <c r="U6271" t="s">
        <v>1996</v>
      </c>
      <c r="V6271" t="s">
        <v>3</v>
      </c>
    </row>
    <row r="6272" spans="1:22">
      <c r="A6272" t="s">
        <v>17083</v>
      </c>
      <c r="B6272" s="169">
        <v>42118</v>
      </c>
      <c r="C6272" s="169">
        <v>42120</v>
      </c>
      <c r="D6272" s="382" t="s">
        <v>1971</v>
      </c>
      <c r="E6272">
        <v>2</v>
      </c>
      <c r="F6272" t="s">
        <v>1049</v>
      </c>
      <c r="G6272" t="s">
        <v>1963</v>
      </c>
      <c r="H6272" t="s">
        <v>414</v>
      </c>
      <c r="I6272" s="383">
        <v>72</v>
      </c>
      <c r="J6272">
        <v>2</v>
      </c>
      <c r="K6272">
        <v>0.04</v>
      </c>
      <c r="L6272" s="383">
        <v>36</v>
      </c>
      <c r="M6272" s="383">
        <v>3.6</v>
      </c>
      <c r="N6272" t="s">
        <v>215</v>
      </c>
      <c r="O6272" t="s">
        <v>17084</v>
      </c>
      <c r="P6272" t="s">
        <v>3582</v>
      </c>
      <c r="Q6272" t="s">
        <v>1033</v>
      </c>
      <c r="R6272" t="s">
        <v>16236</v>
      </c>
      <c r="S6272" t="s">
        <v>16237</v>
      </c>
      <c r="T6272" t="s">
        <v>3160</v>
      </c>
      <c r="U6272" t="s">
        <v>2032</v>
      </c>
      <c r="V6272" t="s">
        <v>4</v>
      </c>
    </row>
    <row r="6273" spans="1:22">
      <c r="A6273" t="s">
        <v>17085</v>
      </c>
      <c r="B6273" s="169">
        <v>42012</v>
      </c>
      <c r="C6273" s="169">
        <v>42021</v>
      </c>
      <c r="D6273" s="382" t="s">
        <v>1991</v>
      </c>
      <c r="E6273">
        <v>9</v>
      </c>
      <c r="F6273" t="s">
        <v>1049</v>
      </c>
      <c r="G6273" t="s">
        <v>1963</v>
      </c>
      <c r="H6273" t="s">
        <v>415</v>
      </c>
      <c r="I6273" s="383">
        <v>54</v>
      </c>
      <c r="J6273">
        <v>1</v>
      </c>
      <c r="K6273">
        <v>0.03</v>
      </c>
      <c r="L6273" s="383">
        <v>54</v>
      </c>
      <c r="M6273" s="383">
        <v>5.4</v>
      </c>
      <c r="N6273" t="s">
        <v>1964</v>
      </c>
      <c r="O6273" t="s">
        <v>17086</v>
      </c>
      <c r="P6273" t="s">
        <v>3808</v>
      </c>
      <c r="Q6273" t="s">
        <v>1033</v>
      </c>
      <c r="R6273" t="s">
        <v>2962</v>
      </c>
      <c r="S6273" t="s">
        <v>2702</v>
      </c>
      <c r="T6273" t="s">
        <v>2702</v>
      </c>
      <c r="U6273" t="s">
        <v>81</v>
      </c>
      <c r="V6273" t="s">
        <v>1</v>
      </c>
    </row>
    <row r="6274" spans="1:22">
      <c r="A6274" t="s">
        <v>17087</v>
      </c>
      <c r="B6274" s="169">
        <v>42013</v>
      </c>
      <c r="C6274" s="169">
        <v>42017</v>
      </c>
      <c r="D6274" s="382" t="s">
        <v>1991</v>
      </c>
      <c r="E6274">
        <v>4</v>
      </c>
      <c r="F6274" t="s">
        <v>1049</v>
      </c>
      <c r="G6274" t="s">
        <v>1963</v>
      </c>
      <c r="H6274" t="s">
        <v>416</v>
      </c>
      <c r="I6274" s="383">
        <v>114</v>
      </c>
      <c r="J6274">
        <v>3</v>
      </c>
      <c r="K6274">
        <v>0.05</v>
      </c>
      <c r="L6274" s="383">
        <v>16.899999999999999</v>
      </c>
      <c r="M6274" s="383">
        <v>1.69</v>
      </c>
      <c r="N6274" t="s">
        <v>215</v>
      </c>
      <c r="O6274" t="s">
        <v>17088</v>
      </c>
      <c r="P6274" t="s">
        <v>3811</v>
      </c>
      <c r="Q6274" t="s">
        <v>1033</v>
      </c>
      <c r="R6274" t="s">
        <v>277</v>
      </c>
      <c r="S6274" t="s">
        <v>1044</v>
      </c>
      <c r="T6274" t="s">
        <v>87</v>
      </c>
      <c r="U6274" t="s">
        <v>81</v>
      </c>
      <c r="V6274" t="s">
        <v>1</v>
      </c>
    </row>
    <row r="6275" spans="1:22">
      <c r="A6275" t="s">
        <v>17089</v>
      </c>
      <c r="B6275" s="169">
        <v>42200</v>
      </c>
      <c r="C6275" s="169">
        <v>42204</v>
      </c>
      <c r="D6275" s="382" t="s">
        <v>1987</v>
      </c>
      <c r="E6275">
        <v>4</v>
      </c>
      <c r="F6275" t="s">
        <v>1049</v>
      </c>
      <c r="G6275" t="s">
        <v>1963</v>
      </c>
      <c r="H6275" t="s">
        <v>417</v>
      </c>
      <c r="I6275" s="383">
        <v>231</v>
      </c>
      <c r="J6275">
        <v>1</v>
      </c>
      <c r="K6275">
        <v>0.03</v>
      </c>
      <c r="L6275" s="383">
        <v>144.07</v>
      </c>
      <c r="M6275" s="383">
        <v>14.407</v>
      </c>
      <c r="N6275" t="s">
        <v>215</v>
      </c>
      <c r="O6275" t="s">
        <v>17090</v>
      </c>
      <c r="P6275" t="s">
        <v>2993</v>
      </c>
      <c r="Q6275" t="s">
        <v>1033</v>
      </c>
      <c r="R6275" t="s">
        <v>2686</v>
      </c>
      <c r="S6275" t="s">
        <v>2687</v>
      </c>
      <c r="T6275" t="s">
        <v>2009</v>
      </c>
      <c r="U6275" t="s">
        <v>62</v>
      </c>
      <c r="V6275" t="s">
        <v>39</v>
      </c>
    </row>
    <row r="6276" spans="1:22">
      <c r="A6276" t="s">
        <v>17091</v>
      </c>
      <c r="B6276" s="169">
        <v>42111</v>
      </c>
      <c r="C6276" s="169">
        <v>42115</v>
      </c>
      <c r="D6276" s="382" t="s">
        <v>1971</v>
      </c>
      <c r="E6276">
        <v>4</v>
      </c>
      <c r="F6276" t="s">
        <v>1049</v>
      </c>
      <c r="G6276" t="s">
        <v>1963</v>
      </c>
      <c r="H6276" t="s">
        <v>409</v>
      </c>
      <c r="I6276" s="383">
        <v>140</v>
      </c>
      <c r="J6276">
        <v>1</v>
      </c>
      <c r="K6276">
        <v>0.02</v>
      </c>
      <c r="L6276" s="383">
        <v>57.2</v>
      </c>
      <c r="M6276" s="383">
        <v>5.7200000000000006</v>
      </c>
      <c r="N6276" t="s">
        <v>215</v>
      </c>
      <c r="O6276" t="s">
        <v>17092</v>
      </c>
      <c r="P6276" t="s">
        <v>3567</v>
      </c>
      <c r="Q6276" t="s">
        <v>1036</v>
      </c>
      <c r="R6276" t="s">
        <v>4364</v>
      </c>
      <c r="S6276" t="s">
        <v>2013</v>
      </c>
      <c r="T6276" t="s">
        <v>2014</v>
      </c>
      <c r="U6276" t="s">
        <v>81</v>
      </c>
      <c r="V6276" t="s">
        <v>4</v>
      </c>
    </row>
    <row r="6277" spans="1:22">
      <c r="A6277" t="s">
        <v>17093</v>
      </c>
      <c r="B6277" s="169">
        <v>42094</v>
      </c>
      <c r="C6277" s="169">
        <v>42101</v>
      </c>
      <c r="D6277" s="382" t="s">
        <v>1991</v>
      </c>
      <c r="E6277">
        <v>7</v>
      </c>
      <c r="F6277" t="s">
        <v>1049</v>
      </c>
      <c r="G6277" t="s">
        <v>1963</v>
      </c>
      <c r="H6277" t="s">
        <v>410</v>
      </c>
      <c r="I6277" s="383">
        <v>211</v>
      </c>
      <c r="J6277">
        <v>2</v>
      </c>
      <c r="K6277">
        <v>0.02</v>
      </c>
      <c r="L6277" s="383">
        <v>122.56</v>
      </c>
      <c r="M6277" s="383">
        <v>12.256</v>
      </c>
      <c r="N6277" t="s">
        <v>215</v>
      </c>
      <c r="O6277" t="s">
        <v>17094</v>
      </c>
      <c r="P6277" t="s">
        <v>3045</v>
      </c>
      <c r="Q6277" t="s">
        <v>1033</v>
      </c>
      <c r="R6277" t="s">
        <v>3640</v>
      </c>
      <c r="S6277" t="s">
        <v>3641</v>
      </c>
      <c r="T6277" t="s">
        <v>2009</v>
      </c>
      <c r="U6277" t="s">
        <v>62</v>
      </c>
      <c r="V6277" t="s">
        <v>3</v>
      </c>
    </row>
    <row r="6278" spans="1:22">
      <c r="A6278" t="s">
        <v>17095</v>
      </c>
      <c r="B6278" s="169">
        <v>42200</v>
      </c>
      <c r="C6278" s="169">
        <v>42202</v>
      </c>
      <c r="D6278" s="382" t="s">
        <v>1987</v>
      </c>
      <c r="E6278">
        <v>2</v>
      </c>
      <c r="F6278" t="s">
        <v>1049</v>
      </c>
      <c r="G6278" t="s">
        <v>1963</v>
      </c>
      <c r="H6278" t="s">
        <v>411</v>
      </c>
      <c r="I6278" s="383">
        <v>117</v>
      </c>
      <c r="J6278">
        <v>5</v>
      </c>
      <c r="K6278">
        <v>0.03</v>
      </c>
      <c r="L6278" s="383">
        <v>19.450000000000003</v>
      </c>
      <c r="M6278" s="383">
        <v>1.9450000000000003</v>
      </c>
      <c r="N6278" t="s">
        <v>215</v>
      </c>
      <c r="O6278" t="s">
        <v>17096</v>
      </c>
      <c r="P6278" t="s">
        <v>2128</v>
      </c>
      <c r="Q6278" t="s">
        <v>1033</v>
      </c>
      <c r="R6278" t="s">
        <v>3314</v>
      </c>
      <c r="S6278" t="s">
        <v>3315</v>
      </c>
      <c r="T6278" t="s">
        <v>2809</v>
      </c>
      <c r="U6278" t="s">
        <v>62</v>
      </c>
      <c r="V6278" t="s">
        <v>39</v>
      </c>
    </row>
    <row r="6279" spans="1:22">
      <c r="A6279" t="s">
        <v>17097</v>
      </c>
      <c r="B6279" s="169">
        <v>42310</v>
      </c>
      <c r="C6279" s="169">
        <v>42319</v>
      </c>
      <c r="D6279" s="382" t="s">
        <v>1962</v>
      </c>
      <c r="E6279">
        <v>9</v>
      </c>
      <c r="F6279" t="s">
        <v>1049</v>
      </c>
      <c r="G6279" t="s">
        <v>1963</v>
      </c>
      <c r="H6279" t="s">
        <v>412</v>
      </c>
      <c r="I6279" s="383">
        <v>118</v>
      </c>
      <c r="J6279">
        <v>4</v>
      </c>
      <c r="K6279">
        <v>0.04</v>
      </c>
      <c r="L6279" s="383">
        <v>19.12</v>
      </c>
      <c r="M6279" s="383">
        <v>1.9120000000000001</v>
      </c>
      <c r="N6279" t="s">
        <v>215</v>
      </c>
      <c r="O6279" t="s">
        <v>17098</v>
      </c>
      <c r="P6279" t="s">
        <v>2506</v>
      </c>
      <c r="Q6279" t="s">
        <v>1033</v>
      </c>
      <c r="R6279" t="s">
        <v>6190</v>
      </c>
      <c r="S6279" t="s">
        <v>5561</v>
      </c>
      <c r="T6279" t="s">
        <v>2476</v>
      </c>
      <c r="U6279" t="s">
        <v>61</v>
      </c>
      <c r="V6279" t="s">
        <v>43</v>
      </c>
    </row>
    <row r="6280" spans="1:22">
      <c r="A6280" t="s">
        <v>17099</v>
      </c>
      <c r="B6280" s="169">
        <v>42145</v>
      </c>
      <c r="C6280" s="169">
        <v>42151</v>
      </c>
      <c r="D6280" s="382" t="s">
        <v>1971</v>
      </c>
      <c r="E6280">
        <v>6</v>
      </c>
      <c r="F6280" t="s">
        <v>1049</v>
      </c>
      <c r="G6280" t="s">
        <v>1963</v>
      </c>
      <c r="H6280" t="s">
        <v>413</v>
      </c>
      <c r="I6280" s="383">
        <v>250</v>
      </c>
      <c r="J6280">
        <v>4</v>
      </c>
      <c r="K6280">
        <v>0.02</v>
      </c>
      <c r="L6280" s="383">
        <v>150</v>
      </c>
      <c r="M6280" s="383">
        <v>15</v>
      </c>
      <c r="N6280" t="s">
        <v>1976</v>
      </c>
      <c r="O6280" t="s">
        <v>17100</v>
      </c>
      <c r="P6280" t="s">
        <v>5586</v>
      </c>
      <c r="Q6280" t="s">
        <v>1033</v>
      </c>
      <c r="R6280" t="s">
        <v>1223</v>
      </c>
      <c r="S6280" t="s">
        <v>1044</v>
      </c>
      <c r="T6280" t="s">
        <v>87</v>
      </c>
      <c r="U6280" t="s">
        <v>81</v>
      </c>
      <c r="V6280" t="s">
        <v>5</v>
      </c>
    </row>
    <row r="6281" spans="1:22">
      <c r="A6281" t="s">
        <v>17101</v>
      </c>
      <c r="B6281" s="169">
        <v>42363</v>
      </c>
      <c r="C6281" s="169">
        <v>42371</v>
      </c>
      <c r="D6281" s="382" t="s">
        <v>1962</v>
      </c>
      <c r="E6281">
        <v>8</v>
      </c>
      <c r="F6281" t="s">
        <v>1049</v>
      </c>
      <c r="G6281" t="s">
        <v>1963</v>
      </c>
      <c r="H6281" t="s">
        <v>414</v>
      </c>
      <c r="I6281" s="383">
        <v>72</v>
      </c>
      <c r="J6281">
        <v>3</v>
      </c>
      <c r="K6281">
        <v>0.03</v>
      </c>
      <c r="L6281" s="383">
        <v>24</v>
      </c>
      <c r="M6281" s="383">
        <v>2.4000000000000004</v>
      </c>
      <c r="N6281" t="s">
        <v>215</v>
      </c>
      <c r="O6281" t="s">
        <v>17102</v>
      </c>
      <c r="P6281" t="s">
        <v>17060</v>
      </c>
      <c r="Q6281" t="s">
        <v>1033</v>
      </c>
      <c r="R6281" t="s">
        <v>1184</v>
      </c>
      <c r="S6281" t="s">
        <v>82</v>
      </c>
      <c r="T6281" t="s">
        <v>87</v>
      </c>
      <c r="U6281" t="s">
        <v>60</v>
      </c>
      <c r="V6281" t="s">
        <v>44</v>
      </c>
    </row>
    <row r="6282" spans="1:22">
      <c r="A6282" t="s">
        <v>17103</v>
      </c>
      <c r="B6282" s="169">
        <v>42304</v>
      </c>
      <c r="C6282" s="169">
        <v>42309</v>
      </c>
      <c r="D6282" s="382" t="s">
        <v>1962</v>
      </c>
      <c r="E6282">
        <v>5</v>
      </c>
      <c r="F6282" t="s">
        <v>1049</v>
      </c>
      <c r="G6282" t="s">
        <v>1963</v>
      </c>
      <c r="H6282" t="s">
        <v>415</v>
      </c>
      <c r="I6282" s="383">
        <v>54</v>
      </c>
      <c r="J6282">
        <v>3</v>
      </c>
      <c r="K6282">
        <v>0.05</v>
      </c>
      <c r="L6282" s="383">
        <v>18</v>
      </c>
      <c r="M6282" s="383">
        <v>1.8</v>
      </c>
      <c r="N6282" t="s">
        <v>1976</v>
      </c>
      <c r="O6282" t="s">
        <v>17104</v>
      </c>
      <c r="P6282" t="s">
        <v>384</v>
      </c>
      <c r="Q6282" t="s">
        <v>1033</v>
      </c>
      <c r="R6282" t="s">
        <v>3004</v>
      </c>
      <c r="S6282" t="s">
        <v>3005</v>
      </c>
      <c r="T6282" t="s">
        <v>2205</v>
      </c>
      <c r="U6282" t="s">
        <v>61</v>
      </c>
      <c r="V6282" t="s">
        <v>42</v>
      </c>
    </row>
    <row r="6283" spans="1:22">
      <c r="A6283" t="s">
        <v>17105</v>
      </c>
      <c r="B6283" s="169">
        <v>42112</v>
      </c>
      <c r="C6283" s="169">
        <v>42117</v>
      </c>
      <c r="D6283" s="382" t="s">
        <v>1971</v>
      </c>
      <c r="E6283">
        <v>5</v>
      </c>
      <c r="F6283" t="s">
        <v>1049</v>
      </c>
      <c r="G6283" t="s">
        <v>1963</v>
      </c>
      <c r="H6283" t="s">
        <v>416</v>
      </c>
      <c r="I6283" s="383">
        <v>114</v>
      </c>
      <c r="J6283">
        <v>4</v>
      </c>
      <c r="K6283">
        <v>0.02</v>
      </c>
      <c r="L6283" s="383">
        <v>24.88</v>
      </c>
      <c r="M6283" s="383">
        <v>2.488</v>
      </c>
      <c r="N6283" t="s">
        <v>215</v>
      </c>
      <c r="O6283" t="s">
        <v>17106</v>
      </c>
      <c r="P6283" t="s">
        <v>4493</v>
      </c>
      <c r="Q6283" t="s">
        <v>1036</v>
      </c>
      <c r="R6283" t="s">
        <v>2390</v>
      </c>
      <c r="S6283" t="s">
        <v>2390</v>
      </c>
      <c r="T6283" t="s">
        <v>2131</v>
      </c>
      <c r="U6283" t="s">
        <v>81</v>
      </c>
      <c r="V6283" t="s">
        <v>4</v>
      </c>
    </row>
    <row r="6284" spans="1:22">
      <c r="A6284" t="s">
        <v>17107</v>
      </c>
      <c r="B6284" s="169">
        <v>42222</v>
      </c>
      <c r="C6284" s="169">
        <v>42232</v>
      </c>
      <c r="D6284" s="382" t="s">
        <v>1987</v>
      </c>
      <c r="E6284">
        <v>10</v>
      </c>
      <c r="F6284" t="s">
        <v>1049</v>
      </c>
      <c r="G6284" t="s">
        <v>1963</v>
      </c>
      <c r="H6284" t="s">
        <v>417</v>
      </c>
      <c r="I6284" s="383">
        <v>231</v>
      </c>
      <c r="J6284">
        <v>5</v>
      </c>
      <c r="K6284">
        <v>0.03</v>
      </c>
      <c r="L6284" s="383">
        <v>116.35</v>
      </c>
      <c r="M6284" s="383">
        <v>11.635</v>
      </c>
      <c r="N6284" t="s">
        <v>1964</v>
      </c>
      <c r="O6284" t="s">
        <v>17108</v>
      </c>
      <c r="P6284" t="s">
        <v>4269</v>
      </c>
      <c r="Q6284" t="s">
        <v>1033</v>
      </c>
      <c r="R6284" t="s">
        <v>4388</v>
      </c>
      <c r="S6284" t="s">
        <v>4389</v>
      </c>
      <c r="T6284" t="s">
        <v>3684</v>
      </c>
      <c r="U6284" t="s">
        <v>1996</v>
      </c>
      <c r="V6284" t="s">
        <v>40</v>
      </c>
    </row>
    <row r="6285" spans="1:22">
      <c r="A6285" t="s">
        <v>17109</v>
      </c>
      <c r="B6285" s="169">
        <v>42114</v>
      </c>
      <c r="C6285" s="169">
        <v>42120</v>
      </c>
      <c r="D6285" s="382" t="s">
        <v>1971</v>
      </c>
      <c r="E6285">
        <v>6</v>
      </c>
      <c r="F6285" t="s">
        <v>1049</v>
      </c>
      <c r="G6285" t="s">
        <v>1963</v>
      </c>
      <c r="H6285" t="s">
        <v>409</v>
      </c>
      <c r="I6285" s="383">
        <v>140</v>
      </c>
      <c r="J6285">
        <v>5</v>
      </c>
      <c r="K6285">
        <v>0.01</v>
      </c>
      <c r="L6285" s="383">
        <v>53</v>
      </c>
      <c r="M6285" s="383">
        <v>5.3000000000000007</v>
      </c>
      <c r="N6285" t="s">
        <v>1964</v>
      </c>
      <c r="O6285" t="s">
        <v>17110</v>
      </c>
      <c r="P6285" t="s">
        <v>7188</v>
      </c>
      <c r="Q6285" t="s">
        <v>1033</v>
      </c>
      <c r="R6285" t="s">
        <v>11725</v>
      </c>
      <c r="S6285" t="s">
        <v>3714</v>
      </c>
      <c r="T6285" t="s">
        <v>2226</v>
      </c>
      <c r="U6285" t="s">
        <v>81</v>
      </c>
      <c r="V6285" t="s">
        <v>4</v>
      </c>
    </row>
    <row r="6286" spans="1:22">
      <c r="A6286" t="s">
        <v>17111</v>
      </c>
      <c r="B6286" s="169">
        <v>42332</v>
      </c>
      <c r="C6286" s="169">
        <v>42340</v>
      </c>
      <c r="D6286" s="382" t="s">
        <v>1962</v>
      </c>
      <c r="E6286">
        <v>8</v>
      </c>
      <c r="F6286" t="s">
        <v>1049</v>
      </c>
      <c r="G6286" t="s">
        <v>1963</v>
      </c>
      <c r="H6286" t="s">
        <v>410</v>
      </c>
      <c r="I6286" s="383">
        <v>211</v>
      </c>
      <c r="J6286">
        <v>5</v>
      </c>
      <c r="K6286">
        <v>0.02</v>
      </c>
      <c r="L6286" s="383">
        <v>109.9</v>
      </c>
      <c r="M6286" s="383">
        <v>10.990000000000002</v>
      </c>
      <c r="N6286" t="s">
        <v>1964</v>
      </c>
      <c r="O6286" t="s">
        <v>17112</v>
      </c>
      <c r="P6286" t="s">
        <v>3414</v>
      </c>
      <c r="Q6286" t="s">
        <v>1036</v>
      </c>
      <c r="R6286" t="s">
        <v>2404</v>
      </c>
      <c r="S6286" t="s">
        <v>2404</v>
      </c>
      <c r="T6286" t="s">
        <v>2101</v>
      </c>
      <c r="U6286" t="s">
        <v>2102</v>
      </c>
      <c r="V6286" t="s">
        <v>43</v>
      </c>
    </row>
    <row r="6287" spans="1:22">
      <c r="A6287" t="s">
        <v>17113</v>
      </c>
      <c r="B6287" s="169">
        <v>42234</v>
      </c>
      <c r="C6287" s="169">
        <v>42240</v>
      </c>
      <c r="D6287" s="382" t="s">
        <v>1987</v>
      </c>
      <c r="E6287">
        <v>6</v>
      </c>
      <c r="F6287" t="s">
        <v>1049</v>
      </c>
      <c r="G6287" t="s">
        <v>1963</v>
      </c>
      <c r="H6287" t="s">
        <v>411</v>
      </c>
      <c r="I6287" s="383">
        <v>117</v>
      </c>
      <c r="J6287">
        <v>1</v>
      </c>
      <c r="K6287">
        <v>0.03</v>
      </c>
      <c r="L6287" s="383">
        <v>33.49</v>
      </c>
      <c r="M6287" s="383">
        <v>3.3490000000000002</v>
      </c>
      <c r="N6287" t="s">
        <v>215</v>
      </c>
      <c r="O6287" t="s">
        <v>17114</v>
      </c>
      <c r="P6287" t="s">
        <v>2859</v>
      </c>
      <c r="Q6287" t="s">
        <v>1042</v>
      </c>
      <c r="R6287" t="s">
        <v>5199</v>
      </c>
      <c r="S6287" t="s">
        <v>5199</v>
      </c>
      <c r="T6287" t="s">
        <v>2981</v>
      </c>
      <c r="U6287" t="s">
        <v>2032</v>
      </c>
      <c r="V6287" t="s">
        <v>40</v>
      </c>
    </row>
    <row r="6288" spans="1:22">
      <c r="A6288" t="s">
        <v>17115</v>
      </c>
      <c r="B6288" s="169">
        <v>42050</v>
      </c>
      <c r="C6288" s="169">
        <v>42052</v>
      </c>
      <c r="D6288" s="382" t="s">
        <v>1991</v>
      </c>
      <c r="E6288">
        <v>2</v>
      </c>
      <c r="F6288" t="s">
        <v>1049</v>
      </c>
      <c r="G6288" t="s">
        <v>1963</v>
      </c>
      <c r="H6288" t="s">
        <v>412</v>
      </c>
      <c r="I6288" s="383">
        <v>118</v>
      </c>
      <c r="J6288">
        <v>4</v>
      </c>
      <c r="K6288">
        <v>0.02</v>
      </c>
      <c r="L6288" s="383">
        <v>28.560000000000002</v>
      </c>
      <c r="M6288" s="383">
        <v>2.8560000000000003</v>
      </c>
      <c r="N6288" t="s">
        <v>215</v>
      </c>
      <c r="O6288" t="s">
        <v>17116</v>
      </c>
      <c r="P6288" t="s">
        <v>4243</v>
      </c>
      <c r="Q6288" t="s">
        <v>1033</v>
      </c>
      <c r="R6288" t="s">
        <v>5206</v>
      </c>
      <c r="S6288" t="s">
        <v>5206</v>
      </c>
      <c r="T6288" t="s">
        <v>1995</v>
      </c>
      <c r="U6288" t="s">
        <v>1996</v>
      </c>
      <c r="V6288" t="s">
        <v>2</v>
      </c>
    </row>
    <row r="6289" spans="1:22">
      <c r="A6289" t="s">
        <v>17117</v>
      </c>
      <c r="B6289" s="169">
        <v>42243</v>
      </c>
      <c r="C6289" s="169">
        <v>42247</v>
      </c>
      <c r="D6289" s="382" t="s">
        <v>1987</v>
      </c>
      <c r="E6289">
        <v>4</v>
      </c>
      <c r="F6289" t="s">
        <v>1049</v>
      </c>
      <c r="G6289" t="s">
        <v>1963</v>
      </c>
      <c r="H6289" t="s">
        <v>413</v>
      </c>
      <c r="I6289" s="383">
        <v>250</v>
      </c>
      <c r="J6289">
        <v>2</v>
      </c>
      <c r="K6289">
        <v>0.01</v>
      </c>
      <c r="L6289" s="383">
        <v>165</v>
      </c>
      <c r="M6289" s="383">
        <v>16.5</v>
      </c>
      <c r="N6289" t="s">
        <v>215</v>
      </c>
      <c r="O6289" t="s">
        <v>17118</v>
      </c>
      <c r="P6289" t="s">
        <v>3666</v>
      </c>
      <c r="Q6289" t="s">
        <v>1033</v>
      </c>
      <c r="R6289" t="s">
        <v>12212</v>
      </c>
      <c r="S6289" t="s">
        <v>2274</v>
      </c>
      <c r="T6289" t="s">
        <v>2275</v>
      </c>
      <c r="U6289" t="s">
        <v>62</v>
      </c>
      <c r="V6289" t="s">
        <v>40</v>
      </c>
    </row>
    <row r="6290" spans="1:22">
      <c r="A6290" t="s">
        <v>17119</v>
      </c>
      <c r="B6290" s="169">
        <v>42294</v>
      </c>
      <c r="C6290" s="169">
        <v>42295</v>
      </c>
      <c r="D6290" s="382" t="s">
        <v>1962</v>
      </c>
      <c r="E6290">
        <v>1</v>
      </c>
      <c r="F6290" t="s">
        <v>1049</v>
      </c>
      <c r="G6290" t="s">
        <v>1963</v>
      </c>
      <c r="H6290" t="s">
        <v>414</v>
      </c>
      <c r="I6290" s="383">
        <v>72</v>
      </c>
      <c r="J6290">
        <v>5</v>
      </c>
      <c r="K6290">
        <v>0.02</v>
      </c>
      <c r="L6290" s="383">
        <v>14.4</v>
      </c>
      <c r="M6290" s="383">
        <v>1.4400000000000002</v>
      </c>
      <c r="N6290" t="s">
        <v>1964</v>
      </c>
      <c r="O6290" t="s">
        <v>17120</v>
      </c>
      <c r="P6290" t="s">
        <v>3702</v>
      </c>
      <c r="Q6290" t="s">
        <v>1036</v>
      </c>
      <c r="R6290" t="s">
        <v>7189</v>
      </c>
      <c r="S6290" t="s">
        <v>2541</v>
      </c>
      <c r="T6290" t="s">
        <v>48</v>
      </c>
      <c r="U6290" t="s">
        <v>1985</v>
      </c>
      <c r="V6290" t="s">
        <v>42</v>
      </c>
    </row>
    <row r="6291" spans="1:22">
      <c r="A6291" t="s">
        <v>17121</v>
      </c>
      <c r="B6291" s="169">
        <v>42149</v>
      </c>
      <c r="C6291" s="169">
        <v>42150</v>
      </c>
      <c r="D6291" s="382" t="s">
        <v>1971</v>
      </c>
      <c r="E6291">
        <v>1</v>
      </c>
      <c r="F6291" t="s">
        <v>1049</v>
      </c>
      <c r="G6291" t="s">
        <v>1963</v>
      </c>
      <c r="H6291" t="s">
        <v>415</v>
      </c>
      <c r="I6291" s="383">
        <v>54</v>
      </c>
      <c r="J6291">
        <v>4</v>
      </c>
      <c r="K6291">
        <v>0.03</v>
      </c>
      <c r="L6291" s="383">
        <v>13.5</v>
      </c>
      <c r="M6291" s="383">
        <v>1.35</v>
      </c>
      <c r="N6291" t="s">
        <v>1964</v>
      </c>
      <c r="O6291" t="s">
        <v>17122</v>
      </c>
      <c r="P6291" t="s">
        <v>6307</v>
      </c>
      <c r="Q6291" t="s">
        <v>1042</v>
      </c>
      <c r="R6291" t="s">
        <v>1184</v>
      </c>
      <c r="S6291" t="s">
        <v>82</v>
      </c>
      <c r="T6291" t="s">
        <v>87</v>
      </c>
      <c r="U6291" t="s">
        <v>60</v>
      </c>
      <c r="V6291" t="s">
        <v>5</v>
      </c>
    </row>
    <row r="6292" spans="1:22">
      <c r="A6292" t="s">
        <v>17123</v>
      </c>
      <c r="B6292" s="169">
        <v>42195</v>
      </c>
      <c r="C6292" s="169">
        <v>42198</v>
      </c>
      <c r="D6292" s="382" t="s">
        <v>1987</v>
      </c>
      <c r="E6292">
        <v>3</v>
      </c>
      <c r="F6292" t="s">
        <v>1049</v>
      </c>
      <c r="G6292" t="s">
        <v>1963</v>
      </c>
      <c r="H6292" t="s">
        <v>416</v>
      </c>
      <c r="I6292" s="383">
        <v>114</v>
      </c>
      <c r="J6292">
        <v>2</v>
      </c>
      <c r="K6292">
        <v>0.02</v>
      </c>
      <c r="L6292" s="383">
        <v>29.439999999999998</v>
      </c>
      <c r="M6292" s="383">
        <v>2.944</v>
      </c>
      <c r="N6292" t="s">
        <v>1964</v>
      </c>
      <c r="O6292" t="s">
        <v>17124</v>
      </c>
      <c r="P6292" t="s">
        <v>2840</v>
      </c>
      <c r="Q6292" t="s">
        <v>1036</v>
      </c>
      <c r="R6292" t="s">
        <v>3228</v>
      </c>
      <c r="S6292" t="s">
        <v>3228</v>
      </c>
      <c r="T6292" t="s">
        <v>2031</v>
      </c>
      <c r="U6292" t="s">
        <v>2032</v>
      </c>
      <c r="V6292" t="s">
        <v>39</v>
      </c>
    </row>
    <row r="6293" spans="1:22">
      <c r="A6293" t="s">
        <v>17125</v>
      </c>
      <c r="B6293" s="169">
        <v>42277</v>
      </c>
      <c r="C6293" s="169">
        <v>42285</v>
      </c>
      <c r="D6293" s="382" t="s">
        <v>1987</v>
      </c>
      <c r="E6293">
        <v>8</v>
      </c>
      <c r="F6293" t="s">
        <v>1049</v>
      </c>
      <c r="G6293" t="s">
        <v>1963</v>
      </c>
      <c r="H6293" t="s">
        <v>417</v>
      </c>
      <c r="I6293" s="383">
        <v>231</v>
      </c>
      <c r="J6293">
        <v>5</v>
      </c>
      <c r="K6293">
        <v>0.05</v>
      </c>
      <c r="L6293" s="383">
        <v>93.25</v>
      </c>
      <c r="M6293" s="383">
        <v>9.3250000000000011</v>
      </c>
      <c r="N6293" t="s">
        <v>215</v>
      </c>
      <c r="O6293" t="s">
        <v>17126</v>
      </c>
      <c r="P6293" t="s">
        <v>2510</v>
      </c>
      <c r="Q6293" t="s">
        <v>1036</v>
      </c>
      <c r="R6293" t="s">
        <v>2085</v>
      </c>
      <c r="S6293" t="s">
        <v>2085</v>
      </c>
      <c r="T6293" t="s">
        <v>2086</v>
      </c>
      <c r="U6293" t="s">
        <v>1996</v>
      </c>
      <c r="V6293" t="s">
        <v>41</v>
      </c>
    </row>
    <row r="6294" spans="1:22">
      <c r="A6294" t="s">
        <v>17127</v>
      </c>
      <c r="B6294" s="169">
        <v>42308</v>
      </c>
      <c r="C6294" s="169">
        <v>42309</v>
      </c>
      <c r="D6294" s="382" t="s">
        <v>1962</v>
      </c>
      <c r="E6294">
        <v>1</v>
      </c>
      <c r="F6294" t="s">
        <v>1049</v>
      </c>
      <c r="G6294" t="s">
        <v>1963</v>
      </c>
      <c r="H6294" t="s">
        <v>409</v>
      </c>
      <c r="I6294" s="383">
        <v>140</v>
      </c>
      <c r="J6294">
        <v>3</v>
      </c>
      <c r="K6294">
        <v>0.02</v>
      </c>
      <c r="L6294" s="383">
        <v>51.6</v>
      </c>
      <c r="M6294" s="383">
        <v>5.16</v>
      </c>
      <c r="N6294" t="s">
        <v>215</v>
      </c>
      <c r="O6294" t="s">
        <v>17128</v>
      </c>
      <c r="P6294" t="s">
        <v>17129</v>
      </c>
      <c r="Q6294" t="s">
        <v>1042</v>
      </c>
      <c r="R6294" t="s">
        <v>6455</v>
      </c>
      <c r="S6294" t="s">
        <v>5916</v>
      </c>
      <c r="T6294" t="s">
        <v>2476</v>
      </c>
      <c r="U6294" t="s">
        <v>61</v>
      </c>
      <c r="V6294" t="s">
        <v>42</v>
      </c>
    </row>
    <row r="6295" spans="1:22">
      <c r="A6295" t="s">
        <v>17130</v>
      </c>
      <c r="B6295" s="169">
        <v>42244</v>
      </c>
      <c r="C6295" s="169">
        <v>42251</v>
      </c>
      <c r="D6295" s="382" t="s">
        <v>1987</v>
      </c>
      <c r="E6295">
        <v>7</v>
      </c>
      <c r="F6295" t="s">
        <v>1049</v>
      </c>
      <c r="G6295" t="s">
        <v>1963</v>
      </c>
      <c r="H6295" t="s">
        <v>410</v>
      </c>
      <c r="I6295" s="383">
        <v>211</v>
      </c>
      <c r="J6295">
        <v>3</v>
      </c>
      <c r="K6295">
        <v>0.05</v>
      </c>
      <c r="L6295" s="383">
        <v>99.35</v>
      </c>
      <c r="M6295" s="383">
        <v>9.9350000000000005</v>
      </c>
      <c r="N6295" t="s">
        <v>215</v>
      </c>
      <c r="O6295" t="s">
        <v>17131</v>
      </c>
      <c r="P6295" t="s">
        <v>11142</v>
      </c>
      <c r="Q6295" t="s">
        <v>1033</v>
      </c>
      <c r="R6295" t="s">
        <v>2951</v>
      </c>
      <c r="S6295" t="s">
        <v>1967</v>
      </c>
      <c r="T6295" t="s">
        <v>1968</v>
      </c>
      <c r="U6295" t="s">
        <v>1969</v>
      </c>
      <c r="V6295" t="s">
        <v>40</v>
      </c>
    </row>
    <row r="6296" spans="1:22">
      <c r="A6296" t="s">
        <v>17132</v>
      </c>
      <c r="B6296" s="169">
        <v>42022</v>
      </c>
      <c r="C6296" s="169">
        <v>42027</v>
      </c>
      <c r="D6296" s="382" t="s">
        <v>1991</v>
      </c>
      <c r="E6296">
        <v>5</v>
      </c>
      <c r="F6296" t="s">
        <v>1049</v>
      </c>
      <c r="G6296" t="s">
        <v>1963</v>
      </c>
      <c r="H6296" t="s">
        <v>411</v>
      </c>
      <c r="I6296" s="383">
        <v>117</v>
      </c>
      <c r="J6296">
        <v>1</v>
      </c>
      <c r="K6296">
        <v>0.04</v>
      </c>
      <c r="L6296" s="383">
        <v>32.32</v>
      </c>
      <c r="M6296" s="383">
        <v>3.2320000000000002</v>
      </c>
      <c r="N6296" t="s">
        <v>215</v>
      </c>
      <c r="O6296" t="s">
        <v>17133</v>
      </c>
      <c r="P6296" t="s">
        <v>4617</v>
      </c>
      <c r="Q6296" t="s">
        <v>1042</v>
      </c>
      <c r="R6296" t="s">
        <v>1348</v>
      </c>
      <c r="S6296" t="s">
        <v>1068</v>
      </c>
      <c r="T6296" t="s">
        <v>87</v>
      </c>
      <c r="U6296" t="s">
        <v>61</v>
      </c>
      <c r="V6296" t="s">
        <v>1</v>
      </c>
    </row>
    <row r="6297" spans="1:22">
      <c r="A6297" t="s">
        <v>17134</v>
      </c>
      <c r="B6297" s="169">
        <v>42224</v>
      </c>
      <c r="C6297" s="169">
        <v>42233</v>
      </c>
      <c r="D6297" s="382" t="s">
        <v>1987</v>
      </c>
      <c r="E6297">
        <v>9</v>
      </c>
      <c r="F6297" t="s">
        <v>1049</v>
      </c>
      <c r="G6297" t="s">
        <v>1963</v>
      </c>
      <c r="H6297" t="s">
        <v>412</v>
      </c>
      <c r="I6297" s="383">
        <v>118</v>
      </c>
      <c r="J6297">
        <v>2</v>
      </c>
      <c r="K6297">
        <v>0.05</v>
      </c>
      <c r="L6297" s="383">
        <v>26.2</v>
      </c>
      <c r="M6297" s="383">
        <v>2.62</v>
      </c>
      <c r="N6297" t="s">
        <v>215</v>
      </c>
      <c r="O6297" t="s">
        <v>17135</v>
      </c>
      <c r="P6297" t="s">
        <v>7034</v>
      </c>
      <c r="Q6297" t="s">
        <v>1036</v>
      </c>
      <c r="R6297" t="s">
        <v>7035</v>
      </c>
      <c r="S6297" t="s">
        <v>7036</v>
      </c>
      <c r="T6297" t="s">
        <v>2981</v>
      </c>
      <c r="U6297" t="s">
        <v>2032</v>
      </c>
      <c r="V6297" t="s">
        <v>40</v>
      </c>
    </row>
    <row r="6298" spans="1:22">
      <c r="A6298" t="s">
        <v>17136</v>
      </c>
      <c r="B6298" s="169">
        <v>42120</v>
      </c>
      <c r="C6298" s="169">
        <v>42130</v>
      </c>
      <c r="D6298" s="382" t="s">
        <v>1971</v>
      </c>
      <c r="E6298">
        <v>10</v>
      </c>
      <c r="F6298" t="s">
        <v>1049</v>
      </c>
      <c r="G6298" t="s">
        <v>1963</v>
      </c>
      <c r="H6298" t="s">
        <v>413</v>
      </c>
      <c r="I6298" s="383">
        <v>250</v>
      </c>
      <c r="J6298">
        <v>2</v>
      </c>
      <c r="K6298">
        <v>0.05</v>
      </c>
      <c r="L6298" s="383">
        <v>145</v>
      </c>
      <c r="M6298" s="383">
        <v>14.5</v>
      </c>
      <c r="N6298" t="s">
        <v>215</v>
      </c>
      <c r="O6298" t="s">
        <v>17137</v>
      </c>
      <c r="P6298" t="s">
        <v>4699</v>
      </c>
      <c r="Q6298" t="s">
        <v>1042</v>
      </c>
      <c r="R6298" t="s">
        <v>4700</v>
      </c>
      <c r="S6298" t="s">
        <v>4701</v>
      </c>
      <c r="T6298" t="s">
        <v>4702</v>
      </c>
      <c r="U6298" t="s">
        <v>1996</v>
      </c>
      <c r="V6298" t="s">
        <v>4</v>
      </c>
    </row>
    <row r="6299" spans="1:22">
      <c r="A6299" t="s">
        <v>17138</v>
      </c>
      <c r="B6299" s="169">
        <v>42232</v>
      </c>
      <c r="C6299" s="169">
        <v>42239</v>
      </c>
      <c r="D6299" s="382" t="s">
        <v>1987</v>
      </c>
      <c r="E6299">
        <v>7</v>
      </c>
      <c r="F6299" t="s">
        <v>1049</v>
      </c>
      <c r="G6299" t="s">
        <v>1963</v>
      </c>
      <c r="H6299" t="s">
        <v>414</v>
      </c>
      <c r="I6299" s="383">
        <v>72</v>
      </c>
      <c r="J6299">
        <v>4</v>
      </c>
      <c r="K6299">
        <v>0.05</v>
      </c>
      <c r="L6299" s="383">
        <v>18</v>
      </c>
      <c r="M6299" s="383">
        <v>1.8</v>
      </c>
      <c r="N6299" t="s">
        <v>1964</v>
      </c>
      <c r="O6299" t="s">
        <v>17139</v>
      </c>
      <c r="P6299" t="s">
        <v>5270</v>
      </c>
      <c r="Q6299" t="s">
        <v>1033</v>
      </c>
      <c r="R6299" t="s">
        <v>2252</v>
      </c>
      <c r="S6299" t="s">
        <v>2252</v>
      </c>
      <c r="T6299" t="s">
        <v>2076</v>
      </c>
      <c r="U6299" t="s">
        <v>61</v>
      </c>
      <c r="V6299" t="s">
        <v>40</v>
      </c>
    </row>
    <row r="6300" spans="1:22">
      <c r="A6300" t="s">
        <v>17140</v>
      </c>
      <c r="B6300" s="169">
        <v>42171</v>
      </c>
      <c r="C6300" s="169">
        <v>42172</v>
      </c>
      <c r="D6300" s="382" t="s">
        <v>1971</v>
      </c>
      <c r="E6300">
        <v>1</v>
      </c>
      <c r="F6300" t="s">
        <v>1049</v>
      </c>
      <c r="G6300" t="s">
        <v>1963</v>
      </c>
      <c r="H6300" t="s">
        <v>415</v>
      </c>
      <c r="I6300" s="383">
        <v>54</v>
      </c>
      <c r="J6300">
        <v>1</v>
      </c>
      <c r="K6300">
        <v>0.04</v>
      </c>
      <c r="L6300" s="383">
        <v>54</v>
      </c>
      <c r="M6300" s="383">
        <v>5.4</v>
      </c>
      <c r="N6300" t="s">
        <v>215</v>
      </c>
      <c r="O6300" t="s">
        <v>17141</v>
      </c>
      <c r="P6300" t="s">
        <v>2865</v>
      </c>
      <c r="Q6300" t="s">
        <v>1036</v>
      </c>
      <c r="R6300" t="s">
        <v>15865</v>
      </c>
      <c r="S6300" t="s">
        <v>2572</v>
      </c>
      <c r="T6300" t="s">
        <v>2051</v>
      </c>
      <c r="U6300" t="s">
        <v>1996</v>
      </c>
      <c r="V6300" t="s">
        <v>38</v>
      </c>
    </row>
    <row r="6301" spans="1:22">
      <c r="A6301" t="s">
        <v>17142</v>
      </c>
      <c r="B6301" s="169">
        <v>42082</v>
      </c>
      <c r="C6301" s="169">
        <v>42085</v>
      </c>
      <c r="D6301" s="382" t="s">
        <v>1991</v>
      </c>
      <c r="E6301">
        <v>3</v>
      </c>
      <c r="F6301" t="s">
        <v>1049</v>
      </c>
      <c r="G6301" t="s">
        <v>1963</v>
      </c>
      <c r="H6301" t="s">
        <v>416</v>
      </c>
      <c r="I6301" s="383">
        <v>114</v>
      </c>
      <c r="J6301">
        <v>3</v>
      </c>
      <c r="K6301">
        <v>0.02</v>
      </c>
      <c r="L6301" s="383">
        <v>27.16</v>
      </c>
      <c r="M6301" s="383">
        <v>2.7160000000000002</v>
      </c>
      <c r="N6301" t="s">
        <v>215</v>
      </c>
      <c r="O6301" t="s">
        <v>17143</v>
      </c>
      <c r="P6301" t="s">
        <v>2181</v>
      </c>
      <c r="Q6301" t="s">
        <v>1033</v>
      </c>
      <c r="R6301" t="s">
        <v>2215</v>
      </c>
      <c r="S6301" t="s">
        <v>2065</v>
      </c>
      <c r="T6301" t="s">
        <v>1968</v>
      </c>
      <c r="U6301" t="s">
        <v>1969</v>
      </c>
      <c r="V6301" t="s">
        <v>3</v>
      </c>
    </row>
    <row r="6302" spans="1:22">
      <c r="A6302" t="s">
        <v>17144</v>
      </c>
      <c r="B6302" s="169">
        <v>42256</v>
      </c>
      <c r="C6302" s="169">
        <v>42261</v>
      </c>
      <c r="D6302" s="382" t="s">
        <v>1987</v>
      </c>
      <c r="E6302">
        <v>5</v>
      </c>
      <c r="F6302" t="s">
        <v>1049</v>
      </c>
      <c r="G6302" t="s">
        <v>1963</v>
      </c>
      <c r="H6302" t="s">
        <v>417</v>
      </c>
      <c r="I6302" s="383">
        <v>231</v>
      </c>
      <c r="J6302">
        <v>1</v>
      </c>
      <c r="K6302">
        <v>0.02</v>
      </c>
      <c r="L6302" s="383">
        <v>146.38</v>
      </c>
      <c r="M6302" s="383">
        <v>14.638</v>
      </c>
      <c r="N6302" t="s">
        <v>215</v>
      </c>
      <c r="O6302" t="s">
        <v>17145</v>
      </c>
      <c r="P6302" t="s">
        <v>2040</v>
      </c>
      <c r="Q6302" t="s">
        <v>1033</v>
      </c>
      <c r="R6302" t="s">
        <v>246</v>
      </c>
      <c r="S6302" t="s">
        <v>80</v>
      </c>
      <c r="T6302" t="s">
        <v>87</v>
      </c>
      <c r="U6302" t="s">
        <v>60</v>
      </c>
      <c r="V6302" t="s">
        <v>41</v>
      </c>
    </row>
    <row r="6303" spans="1:22">
      <c r="A6303" t="s">
        <v>17146</v>
      </c>
      <c r="B6303" s="169">
        <v>42286</v>
      </c>
      <c r="C6303" s="169">
        <v>42292</v>
      </c>
      <c r="D6303" s="382" t="s">
        <v>1962</v>
      </c>
      <c r="E6303">
        <v>6</v>
      </c>
      <c r="F6303" t="s">
        <v>1049</v>
      </c>
      <c r="G6303" t="s">
        <v>1963</v>
      </c>
      <c r="H6303" t="s">
        <v>409</v>
      </c>
      <c r="I6303" s="383">
        <v>140</v>
      </c>
      <c r="J6303">
        <v>3</v>
      </c>
      <c r="K6303">
        <v>0.04</v>
      </c>
      <c r="L6303" s="383">
        <v>43.2</v>
      </c>
      <c r="M6303" s="383">
        <v>4.32</v>
      </c>
      <c r="N6303" t="s">
        <v>1964</v>
      </c>
      <c r="O6303" t="s">
        <v>17147</v>
      </c>
      <c r="P6303" t="s">
        <v>3681</v>
      </c>
      <c r="Q6303" t="s">
        <v>1036</v>
      </c>
      <c r="R6303" t="s">
        <v>17148</v>
      </c>
      <c r="S6303" t="s">
        <v>17148</v>
      </c>
      <c r="T6303" t="s">
        <v>2422</v>
      </c>
      <c r="U6303" t="s">
        <v>1996</v>
      </c>
      <c r="V6303" t="s">
        <v>42</v>
      </c>
    </row>
    <row r="6304" spans="1:22">
      <c r="A6304" t="s">
        <v>17149</v>
      </c>
      <c r="B6304" s="169">
        <v>42075</v>
      </c>
      <c r="C6304" s="169">
        <v>42076</v>
      </c>
      <c r="D6304" s="382" t="s">
        <v>1991</v>
      </c>
      <c r="E6304">
        <v>1</v>
      </c>
      <c r="F6304" t="s">
        <v>1049</v>
      </c>
      <c r="G6304" t="s">
        <v>1963</v>
      </c>
      <c r="H6304" t="s">
        <v>410</v>
      </c>
      <c r="I6304" s="383">
        <v>211</v>
      </c>
      <c r="J6304">
        <v>2</v>
      </c>
      <c r="K6304">
        <v>0.01</v>
      </c>
      <c r="L6304" s="383">
        <v>126.78</v>
      </c>
      <c r="M6304" s="383">
        <v>12.678000000000001</v>
      </c>
      <c r="N6304" t="s">
        <v>1964</v>
      </c>
      <c r="O6304" t="s">
        <v>17150</v>
      </c>
      <c r="P6304" t="s">
        <v>384</v>
      </c>
      <c r="Q6304" t="s">
        <v>1033</v>
      </c>
      <c r="R6304" t="s">
        <v>2760</v>
      </c>
      <c r="S6304" t="s">
        <v>2761</v>
      </c>
      <c r="T6304" t="s">
        <v>2145</v>
      </c>
      <c r="U6304" t="s">
        <v>61</v>
      </c>
      <c r="V6304" t="s">
        <v>3</v>
      </c>
    </row>
    <row r="6305" spans="1:22">
      <c r="A6305" t="s">
        <v>17151</v>
      </c>
      <c r="B6305" s="169">
        <v>42332</v>
      </c>
      <c r="C6305" s="169">
        <v>42335</v>
      </c>
      <c r="D6305" s="382" t="s">
        <v>1962</v>
      </c>
      <c r="E6305">
        <v>3</v>
      </c>
      <c r="F6305" t="s">
        <v>1049</v>
      </c>
      <c r="G6305" t="s">
        <v>1963</v>
      </c>
      <c r="H6305" t="s">
        <v>411</v>
      </c>
      <c r="I6305" s="383">
        <v>117</v>
      </c>
      <c r="J6305">
        <v>5</v>
      </c>
      <c r="K6305">
        <v>0.03</v>
      </c>
      <c r="L6305" s="383">
        <v>19.450000000000003</v>
      </c>
      <c r="M6305" s="383">
        <v>1.9450000000000003</v>
      </c>
      <c r="N6305" t="s">
        <v>215</v>
      </c>
      <c r="O6305" t="s">
        <v>17152</v>
      </c>
      <c r="P6305" t="s">
        <v>5755</v>
      </c>
      <c r="Q6305" t="s">
        <v>1042</v>
      </c>
      <c r="R6305" t="s">
        <v>2390</v>
      </c>
      <c r="S6305" t="s">
        <v>2390</v>
      </c>
      <c r="T6305" t="s">
        <v>2131</v>
      </c>
      <c r="U6305" t="s">
        <v>81</v>
      </c>
      <c r="V6305" t="s">
        <v>43</v>
      </c>
    </row>
    <row r="6306" spans="1:22">
      <c r="A6306" t="s">
        <v>17153</v>
      </c>
      <c r="B6306" s="169">
        <v>42319</v>
      </c>
      <c r="C6306" s="169">
        <v>42327</v>
      </c>
      <c r="D6306" s="382" t="s">
        <v>1962</v>
      </c>
      <c r="E6306">
        <v>8</v>
      </c>
      <c r="F6306" t="s">
        <v>1049</v>
      </c>
      <c r="G6306" t="s">
        <v>1963</v>
      </c>
      <c r="H6306" t="s">
        <v>412</v>
      </c>
      <c r="I6306" s="383">
        <v>118</v>
      </c>
      <c r="J6306">
        <v>1</v>
      </c>
      <c r="K6306">
        <v>0.02</v>
      </c>
      <c r="L6306" s="383">
        <v>35.64</v>
      </c>
      <c r="M6306" s="383">
        <v>3.5640000000000001</v>
      </c>
      <c r="N6306" t="s">
        <v>1964</v>
      </c>
      <c r="O6306" t="s">
        <v>17154</v>
      </c>
      <c r="P6306" t="s">
        <v>6328</v>
      </c>
      <c r="Q6306" t="s">
        <v>1033</v>
      </c>
      <c r="R6306" t="s">
        <v>272</v>
      </c>
      <c r="S6306" t="s">
        <v>1084</v>
      </c>
      <c r="T6306" t="s">
        <v>87</v>
      </c>
      <c r="U6306" t="s">
        <v>18</v>
      </c>
      <c r="V6306" t="s">
        <v>43</v>
      </c>
    </row>
    <row r="6307" spans="1:22">
      <c r="A6307" t="s">
        <v>17155</v>
      </c>
      <c r="B6307" s="169">
        <v>42301</v>
      </c>
      <c r="C6307" s="169">
        <v>42303</v>
      </c>
      <c r="D6307" s="382" t="s">
        <v>1962</v>
      </c>
      <c r="E6307">
        <v>2</v>
      </c>
      <c r="F6307" t="s">
        <v>1049</v>
      </c>
      <c r="G6307" t="s">
        <v>1963</v>
      </c>
      <c r="H6307" t="s">
        <v>413</v>
      </c>
      <c r="I6307" s="383">
        <v>250</v>
      </c>
      <c r="J6307">
        <v>5</v>
      </c>
      <c r="K6307">
        <v>0.02</v>
      </c>
      <c r="L6307" s="383">
        <v>145</v>
      </c>
      <c r="M6307" s="383">
        <v>14.5</v>
      </c>
      <c r="N6307" t="s">
        <v>1964</v>
      </c>
      <c r="O6307" t="s">
        <v>17156</v>
      </c>
      <c r="P6307" t="s">
        <v>5090</v>
      </c>
      <c r="Q6307" t="s">
        <v>1033</v>
      </c>
      <c r="R6307" t="s">
        <v>8710</v>
      </c>
      <c r="S6307" t="s">
        <v>8710</v>
      </c>
      <c r="T6307" t="s">
        <v>2095</v>
      </c>
      <c r="U6307" t="s">
        <v>81</v>
      </c>
      <c r="V6307" t="s">
        <v>42</v>
      </c>
    </row>
    <row r="6308" spans="1:22">
      <c r="A6308" t="s">
        <v>17157</v>
      </c>
      <c r="B6308" s="169">
        <v>42295</v>
      </c>
      <c r="C6308" s="169">
        <v>42296</v>
      </c>
      <c r="D6308" s="382" t="s">
        <v>1962</v>
      </c>
      <c r="E6308">
        <v>1</v>
      </c>
      <c r="F6308" t="s">
        <v>1049</v>
      </c>
      <c r="G6308" t="s">
        <v>1963</v>
      </c>
      <c r="H6308" t="s">
        <v>414</v>
      </c>
      <c r="I6308" s="383">
        <v>72</v>
      </c>
      <c r="J6308">
        <v>3</v>
      </c>
      <c r="K6308">
        <v>0.03</v>
      </c>
      <c r="L6308" s="383">
        <v>24</v>
      </c>
      <c r="M6308" s="383">
        <v>2.4000000000000004</v>
      </c>
      <c r="N6308" t="s">
        <v>1964</v>
      </c>
      <c r="O6308" t="s">
        <v>17158</v>
      </c>
      <c r="P6308" t="s">
        <v>13883</v>
      </c>
      <c r="Q6308" t="s">
        <v>1042</v>
      </c>
      <c r="R6308" t="s">
        <v>17159</v>
      </c>
      <c r="S6308" t="s">
        <v>2274</v>
      </c>
      <c r="T6308" t="s">
        <v>2275</v>
      </c>
      <c r="U6308" t="s">
        <v>62</v>
      </c>
      <c r="V6308" t="s">
        <v>42</v>
      </c>
    </row>
    <row r="6309" spans="1:22">
      <c r="A6309" t="s">
        <v>17160</v>
      </c>
      <c r="B6309" s="169">
        <v>42080</v>
      </c>
      <c r="C6309" s="169">
        <v>42090</v>
      </c>
      <c r="D6309" s="382" t="s">
        <v>1991</v>
      </c>
      <c r="E6309">
        <v>10</v>
      </c>
      <c r="F6309" t="s">
        <v>1049</v>
      </c>
      <c r="G6309" t="s">
        <v>1963</v>
      </c>
      <c r="H6309" t="s">
        <v>415</v>
      </c>
      <c r="I6309" s="383">
        <v>54</v>
      </c>
      <c r="J6309">
        <v>4</v>
      </c>
      <c r="K6309">
        <v>0.03</v>
      </c>
      <c r="L6309" s="383">
        <v>13.5</v>
      </c>
      <c r="M6309" s="383">
        <v>1.35</v>
      </c>
      <c r="N6309" t="s">
        <v>215</v>
      </c>
      <c r="O6309" t="s">
        <v>17161</v>
      </c>
      <c r="P6309" t="s">
        <v>2261</v>
      </c>
      <c r="Q6309" t="s">
        <v>1033</v>
      </c>
      <c r="R6309" t="s">
        <v>1053</v>
      </c>
      <c r="S6309" t="s">
        <v>2867</v>
      </c>
      <c r="T6309" t="s">
        <v>1968</v>
      </c>
      <c r="U6309" t="s">
        <v>1969</v>
      </c>
      <c r="V6309" t="s">
        <v>3</v>
      </c>
    </row>
    <row r="6310" spans="1:22">
      <c r="A6310" t="s">
        <v>17162</v>
      </c>
      <c r="B6310" s="169">
        <v>42122</v>
      </c>
      <c r="C6310" s="169">
        <v>42124</v>
      </c>
      <c r="D6310" s="382" t="s">
        <v>1971</v>
      </c>
      <c r="E6310">
        <v>2</v>
      </c>
      <c r="F6310" t="s">
        <v>1049</v>
      </c>
      <c r="G6310" t="s">
        <v>1963</v>
      </c>
      <c r="H6310" t="s">
        <v>416</v>
      </c>
      <c r="I6310" s="383">
        <v>114</v>
      </c>
      <c r="J6310">
        <v>2</v>
      </c>
      <c r="K6310">
        <v>0.03</v>
      </c>
      <c r="L6310" s="383">
        <v>27.16</v>
      </c>
      <c r="M6310" s="383">
        <v>2.7160000000000002</v>
      </c>
      <c r="N6310" t="s">
        <v>1964</v>
      </c>
      <c r="O6310" t="s">
        <v>17163</v>
      </c>
      <c r="P6310" t="s">
        <v>4763</v>
      </c>
      <c r="Q6310" t="s">
        <v>1033</v>
      </c>
      <c r="R6310" t="s">
        <v>277</v>
      </c>
      <c r="S6310" t="s">
        <v>1044</v>
      </c>
      <c r="T6310" t="s">
        <v>87</v>
      </c>
      <c r="U6310" t="s">
        <v>81</v>
      </c>
      <c r="V6310" t="s">
        <v>4</v>
      </c>
    </row>
    <row r="6311" spans="1:22">
      <c r="A6311" t="s">
        <v>17164</v>
      </c>
      <c r="B6311" s="169">
        <v>42126</v>
      </c>
      <c r="C6311" s="169">
        <v>42127</v>
      </c>
      <c r="D6311" s="382" t="s">
        <v>1971</v>
      </c>
      <c r="E6311">
        <v>1</v>
      </c>
      <c r="F6311" t="s">
        <v>1049</v>
      </c>
      <c r="G6311" t="s">
        <v>1963</v>
      </c>
      <c r="H6311" t="s">
        <v>417</v>
      </c>
      <c r="I6311" s="383">
        <v>231</v>
      </c>
      <c r="J6311">
        <v>2</v>
      </c>
      <c r="K6311">
        <v>0.03</v>
      </c>
      <c r="L6311" s="383">
        <v>137.13999999999999</v>
      </c>
      <c r="M6311" s="383">
        <v>13.713999999999999</v>
      </c>
      <c r="N6311" t="s">
        <v>1964</v>
      </c>
      <c r="O6311" t="s">
        <v>17165</v>
      </c>
      <c r="P6311" t="s">
        <v>3192</v>
      </c>
      <c r="Q6311" t="s">
        <v>1033</v>
      </c>
      <c r="R6311" t="s">
        <v>1071</v>
      </c>
      <c r="S6311" t="s">
        <v>80</v>
      </c>
      <c r="T6311" t="s">
        <v>87</v>
      </c>
      <c r="U6311" t="s">
        <v>60</v>
      </c>
      <c r="V6311" t="s">
        <v>5</v>
      </c>
    </row>
    <row r="6312" spans="1:22">
      <c r="A6312" t="s">
        <v>17166</v>
      </c>
      <c r="B6312" s="169">
        <v>42243</v>
      </c>
      <c r="C6312" s="169">
        <v>42249</v>
      </c>
      <c r="D6312" s="382" t="s">
        <v>1987</v>
      </c>
      <c r="E6312">
        <v>6</v>
      </c>
      <c r="F6312" t="s">
        <v>1049</v>
      </c>
      <c r="G6312" t="s">
        <v>1963</v>
      </c>
      <c r="H6312" t="s">
        <v>409</v>
      </c>
      <c r="I6312" s="383">
        <v>140</v>
      </c>
      <c r="J6312">
        <v>2</v>
      </c>
      <c r="K6312">
        <v>0.04</v>
      </c>
      <c r="L6312" s="383">
        <v>48.8</v>
      </c>
      <c r="M6312" s="383">
        <v>4.88</v>
      </c>
      <c r="N6312" t="s">
        <v>215</v>
      </c>
      <c r="O6312" t="s">
        <v>17167</v>
      </c>
      <c r="P6312" t="s">
        <v>2310</v>
      </c>
      <c r="Q6312" t="s">
        <v>1036</v>
      </c>
      <c r="R6312" t="s">
        <v>2354</v>
      </c>
      <c r="S6312" t="s">
        <v>2354</v>
      </c>
      <c r="T6312" t="s">
        <v>2355</v>
      </c>
      <c r="U6312" t="s">
        <v>61</v>
      </c>
      <c r="V6312" t="s">
        <v>40</v>
      </c>
    </row>
    <row r="6313" spans="1:22">
      <c r="A6313" t="s">
        <v>17168</v>
      </c>
      <c r="B6313" s="169">
        <v>42167</v>
      </c>
      <c r="C6313" s="169">
        <v>42168</v>
      </c>
      <c r="D6313" s="382" t="s">
        <v>1971</v>
      </c>
      <c r="E6313">
        <v>1</v>
      </c>
      <c r="F6313" t="s">
        <v>1049</v>
      </c>
      <c r="G6313" t="s">
        <v>1963</v>
      </c>
      <c r="H6313" t="s">
        <v>410</v>
      </c>
      <c r="I6313" s="383">
        <v>211</v>
      </c>
      <c r="J6313">
        <v>5</v>
      </c>
      <c r="K6313">
        <v>0.01</v>
      </c>
      <c r="L6313" s="383">
        <v>120.45</v>
      </c>
      <c r="M6313" s="383">
        <v>12.045000000000002</v>
      </c>
      <c r="N6313" t="s">
        <v>215</v>
      </c>
      <c r="O6313" t="s">
        <v>17169</v>
      </c>
      <c r="P6313" t="s">
        <v>6663</v>
      </c>
      <c r="Q6313" t="s">
        <v>1033</v>
      </c>
      <c r="R6313" t="s">
        <v>3466</v>
      </c>
      <c r="S6313" t="s">
        <v>3466</v>
      </c>
      <c r="T6313" t="s">
        <v>3466</v>
      </c>
      <c r="U6313" t="s">
        <v>2102</v>
      </c>
      <c r="V6313" t="s">
        <v>38</v>
      </c>
    </row>
    <row r="6314" spans="1:22">
      <c r="A6314" t="s">
        <v>17170</v>
      </c>
      <c r="B6314" s="169">
        <v>42191</v>
      </c>
      <c r="C6314" s="169">
        <v>42193</v>
      </c>
      <c r="D6314" s="382" t="s">
        <v>1987</v>
      </c>
      <c r="E6314">
        <v>2</v>
      </c>
      <c r="F6314" t="s">
        <v>1049</v>
      </c>
      <c r="G6314" t="s">
        <v>1963</v>
      </c>
      <c r="H6314" t="s">
        <v>411</v>
      </c>
      <c r="I6314" s="383">
        <v>117</v>
      </c>
      <c r="J6314">
        <v>4</v>
      </c>
      <c r="K6314">
        <v>0.02</v>
      </c>
      <c r="L6314" s="383">
        <v>27.64</v>
      </c>
      <c r="M6314" s="383">
        <v>2.7640000000000002</v>
      </c>
      <c r="N6314" t="s">
        <v>1964</v>
      </c>
      <c r="O6314" t="s">
        <v>17171</v>
      </c>
      <c r="P6314" t="s">
        <v>8172</v>
      </c>
      <c r="Q6314" t="s">
        <v>1033</v>
      </c>
      <c r="R6314" t="s">
        <v>6136</v>
      </c>
      <c r="S6314" t="s">
        <v>2263</v>
      </c>
      <c r="T6314" t="s">
        <v>2101</v>
      </c>
      <c r="U6314" t="s">
        <v>2102</v>
      </c>
      <c r="V6314" t="s">
        <v>39</v>
      </c>
    </row>
    <row r="6315" spans="1:22">
      <c r="A6315" t="s">
        <v>17172</v>
      </c>
      <c r="B6315" s="169">
        <v>42207</v>
      </c>
      <c r="C6315" s="169">
        <v>42209</v>
      </c>
      <c r="D6315" s="382" t="s">
        <v>1987</v>
      </c>
      <c r="E6315">
        <v>2</v>
      </c>
      <c r="F6315" t="s">
        <v>1049</v>
      </c>
      <c r="G6315" t="s">
        <v>1963</v>
      </c>
      <c r="H6315" t="s">
        <v>412</v>
      </c>
      <c r="I6315" s="383">
        <v>118</v>
      </c>
      <c r="J6315">
        <v>2</v>
      </c>
      <c r="K6315">
        <v>0.02</v>
      </c>
      <c r="L6315" s="383">
        <v>33.28</v>
      </c>
      <c r="M6315" s="383">
        <v>3.3280000000000003</v>
      </c>
      <c r="N6315" t="s">
        <v>215</v>
      </c>
      <c r="O6315" t="s">
        <v>17173</v>
      </c>
      <c r="P6315" t="s">
        <v>3197</v>
      </c>
      <c r="Q6315" t="s">
        <v>1036</v>
      </c>
      <c r="R6315" t="s">
        <v>9139</v>
      </c>
      <c r="S6315" t="s">
        <v>9140</v>
      </c>
      <c r="T6315" t="s">
        <v>2422</v>
      </c>
      <c r="U6315" t="s">
        <v>1996</v>
      </c>
      <c r="V6315" t="s">
        <v>39</v>
      </c>
    </row>
    <row r="6316" spans="1:22">
      <c r="A6316" t="s">
        <v>17174</v>
      </c>
      <c r="B6316" s="169">
        <v>42259</v>
      </c>
      <c r="C6316" s="169">
        <v>42268</v>
      </c>
      <c r="D6316" s="382" t="s">
        <v>1987</v>
      </c>
      <c r="E6316">
        <v>9</v>
      </c>
      <c r="F6316" t="s">
        <v>1049</v>
      </c>
      <c r="G6316" t="s">
        <v>1963</v>
      </c>
      <c r="H6316" t="s">
        <v>413</v>
      </c>
      <c r="I6316" s="383">
        <v>250</v>
      </c>
      <c r="J6316">
        <v>5</v>
      </c>
      <c r="K6316">
        <v>0.04</v>
      </c>
      <c r="L6316" s="383">
        <v>120</v>
      </c>
      <c r="M6316" s="383">
        <v>12</v>
      </c>
      <c r="N6316" t="s">
        <v>1964</v>
      </c>
      <c r="O6316" t="s">
        <v>17175</v>
      </c>
      <c r="P6316" t="s">
        <v>2344</v>
      </c>
      <c r="Q6316" t="s">
        <v>1033</v>
      </c>
      <c r="R6316" t="s">
        <v>8827</v>
      </c>
      <c r="S6316" t="s">
        <v>8828</v>
      </c>
      <c r="T6316" t="s">
        <v>7031</v>
      </c>
      <c r="U6316" t="s">
        <v>1996</v>
      </c>
      <c r="V6316" t="s">
        <v>41</v>
      </c>
    </row>
    <row r="6317" spans="1:22">
      <c r="A6317" t="s">
        <v>17176</v>
      </c>
      <c r="B6317" s="169">
        <v>42216</v>
      </c>
      <c r="C6317" s="169">
        <v>42220</v>
      </c>
      <c r="D6317" s="382" t="s">
        <v>1987</v>
      </c>
      <c r="E6317">
        <v>4</v>
      </c>
      <c r="F6317" t="s">
        <v>1049</v>
      </c>
      <c r="G6317" t="s">
        <v>1963</v>
      </c>
      <c r="H6317" t="s">
        <v>414</v>
      </c>
      <c r="I6317" s="383">
        <v>72</v>
      </c>
      <c r="J6317">
        <v>4</v>
      </c>
      <c r="K6317">
        <v>0.04</v>
      </c>
      <c r="L6317" s="383">
        <v>18</v>
      </c>
      <c r="M6317" s="383">
        <v>1.8</v>
      </c>
      <c r="N6317" t="s">
        <v>215</v>
      </c>
      <c r="O6317" t="s">
        <v>17177</v>
      </c>
      <c r="P6317" t="s">
        <v>2313</v>
      </c>
      <c r="Q6317" t="s">
        <v>1033</v>
      </c>
      <c r="R6317" t="s">
        <v>2491</v>
      </c>
      <c r="S6317" t="s">
        <v>2492</v>
      </c>
      <c r="T6317" t="s">
        <v>2205</v>
      </c>
      <c r="U6317" t="s">
        <v>61</v>
      </c>
      <c r="V6317" t="s">
        <v>39</v>
      </c>
    </row>
    <row r="6318" spans="1:22">
      <c r="A6318" t="s">
        <v>17178</v>
      </c>
      <c r="B6318" s="169">
        <v>42301</v>
      </c>
      <c r="C6318" s="169">
        <v>42308</v>
      </c>
      <c r="D6318" s="382" t="s">
        <v>1962</v>
      </c>
      <c r="E6318">
        <v>7</v>
      </c>
      <c r="F6318" t="s">
        <v>1049</v>
      </c>
      <c r="G6318" t="s">
        <v>1963</v>
      </c>
      <c r="H6318" t="s">
        <v>415</v>
      </c>
      <c r="I6318" s="383">
        <v>54</v>
      </c>
      <c r="J6318">
        <v>5</v>
      </c>
      <c r="K6318">
        <v>0.04</v>
      </c>
      <c r="L6318" s="383">
        <v>10.8</v>
      </c>
      <c r="M6318" s="383">
        <v>1.08</v>
      </c>
      <c r="N6318" t="s">
        <v>215</v>
      </c>
      <c r="O6318" t="s">
        <v>17179</v>
      </c>
      <c r="P6318" t="s">
        <v>7250</v>
      </c>
      <c r="Q6318" t="s">
        <v>1033</v>
      </c>
      <c r="R6318" t="s">
        <v>1126</v>
      </c>
      <c r="S6318" t="s">
        <v>1079</v>
      </c>
      <c r="T6318" t="s">
        <v>87</v>
      </c>
      <c r="U6318" t="s">
        <v>60</v>
      </c>
      <c r="V6318" t="s">
        <v>42</v>
      </c>
    </row>
    <row r="6319" spans="1:22">
      <c r="A6319" t="s">
        <v>17180</v>
      </c>
      <c r="B6319" s="169">
        <v>42353</v>
      </c>
      <c r="C6319" s="169">
        <v>42359</v>
      </c>
      <c r="D6319" s="382" t="s">
        <v>1962</v>
      </c>
      <c r="E6319">
        <v>6</v>
      </c>
      <c r="F6319" t="s">
        <v>1049</v>
      </c>
      <c r="G6319" t="s">
        <v>1963</v>
      </c>
      <c r="H6319" t="s">
        <v>416</v>
      </c>
      <c r="I6319" s="383">
        <v>114</v>
      </c>
      <c r="J6319">
        <v>3</v>
      </c>
      <c r="K6319">
        <v>0.03</v>
      </c>
      <c r="L6319" s="383">
        <v>23.740000000000002</v>
      </c>
      <c r="M6319" s="383">
        <v>2.3740000000000001</v>
      </c>
      <c r="N6319" t="s">
        <v>1964</v>
      </c>
      <c r="O6319" t="s">
        <v>17181</v>
      </c>
      <c r="P6319" t="s">
        <v>6015</v>
      </c>
      <c r="Q6319" t="s">
        <v>1042</v>
      </c>
      <c r="R6319" t="s">
        <v>272</v>
      </c>
      <c r="S6319" t="s">
        <v>1084</v>
      </c>
      <c r="T6319" t="s">
        <v>87</v>
      </c>
      <c r="U6319" t="s">
        <v>18</v>
      </c>
      <c r="V6319" t="s">
        <v>44</v>
      </c>
    </row>
    <row r="6320" spans="1:22">
      <c r="A6320" t="s">
        <v>17182</v>
      </c>
      <c r="B6320" s="169">
        <v>42086</v>
      </c>
      <c r="C6320" s="169">
        <v>42091</v>
      </c>
      <c r="D6320" s="382" t="s">
        <v>1991</v>
      </c>
      <c r="E6320">
        <v>5</v>
      </c>
      <c r="F6320" t="s">
        <v>1049</v>
      </c>
      <c r="G6320" t="s">
        <v>1963</v>
      </c>
      <c r="H6320" t="s">
        <v>417</v>
      </c>
      <c r="I6320" s="383">
        <v>231</v>
      </c>
      <c r="J6320">
        <v>5</v>
      </c>
      <c r="K6320">
        <v>0.05</v>
      </c>
      <c r="L6320" s="383">
        <v>93.25</v>
      </c>
      <c r="M6320" s="383">
        <v>9.3250000000000011</v>
      </c>
      <c r="N6320" t="s">
        <v>1964</v>
      </c>
      <c r="O6320" t="s">
        <v>17183</v>
      </c>
      <c r="P6320" t="s">
        <v>4956</v>
      </c>
      <c r="Q6320" t="s">
        <v>1033</v>
      </c>
      <c r="R6320" t="s">
        <v>17184</v>
      </c>
      <c r="S6320" t="s">
        <v>4326</v>
      </c>
      <c r="T6320" t="s">
        <v>2422</v>
      </c>
      <c r="U6320" t="s">
        <v>1996</v>
      </c>
      <c r="V6320" t="s">
        <v>3</v>
      </c>
    </row>
    <row r="6321" spans="1:22">
      <c r="A6321" t="s">
        <v>17185</v>
      </c>
      <c r="B6321" s="169">
        <v>42174</v>
      </c>
      <c r="C6321" s="169">
        <v>42184</v>
      </c>
      <c r="D6321" s="382" t="s">
        <v>1971</v>
      </c>
      <c r="E6321">
        <v>10</v>
      </c>
      <c r="F6321" t="s">
        <v>1049</v>
      </c>
      <c r="G6321" t="s">
        <v>1963</v>
      </c>
      <c r="H6321" t="s">
        <v>409</v>
      </c>
      <c r="I6321" s="383">
        <v>140</v>
      </c>
      <c r="J6321">
        <v>2</v>
      </c>
      <c r="K6321">
        <v>0.04</v>
      </c>
      <c r="L6321" s="383">
        <v>48.8</v>
      </c>
      <c r="M6321" s="383">
        <v>4.88</v>
      </c>
      <c r="N6321" t="s">
        <v>1964</v>
      </c>
      <c r="O6321" t="s">
        <v>17186</v>
      </c>
      <c r="P6321" t="s">
        <v>3756</v>
      </c>
      <c r="Q6321" t="s">
        <v>1033</v>
      </c>
      <c r="R6321" t="s">
        <v>5039</v>
      </c>
      <c r="S6321" t="s">
        <v>5039</v>
      </c>
      <c r="T6321" t="s">
        <v>5040</v>
      </c>
      <c r="U6321" t="s">
        <v>2102</v>
      </c>
      <c r="V6321" t="s">
        <v>38</v>
      </c>
    </row>
    <row r="6322" spans="1:22">
      <c r="A6322" t="s">
        <v>17187</v>
      </c>
      <c r="B6322" s="169">
        <v>42078</v>
      </c>
      <c r="C6322" s="169">
        <v>42084</v>
      </c>
      <c r="D6322" s="382" t="s">
        <v>1991</v>
      </c>
      <c r="E6322">
        <v>6</v>
      </c>
      <c r="F6322" t="s">
        <v>1049</v>
      </c>
      <c r="G6322" t="s">
        <v>1963</v>
      </c>
      <c r="H6322" t="s">
        <v>410</v>
      </c>
      <c r="I6322" s="383">
        <v>211</v>
      </c>
      <c r="J6322">
        <v>4</v>
      </c>
      <c r="K6322">
        <v>0.02</v>
      </c>
      <c r="L6322" s="383">
        <v>114.12</v>
      </c>
      <c r="M6322" s="383">
        <v>11.412000000000001</v>
      </c>
      <c r="N6322" t="s">
        <v>215</v>
      </c>
      <c r="O6322" t="s">
        <v>17188</v>
      </c>
      <c r="P6322" t="s">
        <v>7245</v>
      </c>
      <c r="Q6322" t="s">
        <v>1042</v>
      </c>
      <c r="R6322" t="s">
        <v>244</v>
      </c>
      <c r="S6322" t="s">
        <v>83</v>
      </c>
      <c r="T6322" t="s">
        <v>87</v>
      </c>
      <c r="U6322" t="s">
        <v>60</v>
      </c>
      <c r="V6322" t="s">
        <v>3</v>
      </c>
    </row>
    <row r="6323" spans="1:22">
      <c r="A6323" t="s">
        <v>17189</v>
      </c>
      <c r="B6323" s="169">
        <v>42244</v>
      </c>
      <c r="C6323" s="169">
        <v>42251</v>
      </c>
      <c r="D6323" s="382" t="s">
        <v>1987</v>
      </c>
      <c r="E6323">
        <v>7</v>
      </c>
      <c r="F6323" t="s">
        <v>1049</v>
      </c>
      <c r="G6323" t="s">
        <v>1963</v>
      </c>
      <c r="H6323" t="s">
        <v>411</v>
      </c>
      <c r="I6323" s="383">
        <v>117</v>
      </c>
      <c r="J6323">
        <v>3</v>
      </c>
      <c r="K6323">
        <v>0.03</v>
      </c>
      <c r="L6323" s="383">
        <v>26.47</v>
      </c>
      <c r="M6323" s="383">
        <v>2.6470000000000002</v>
      </c>
      <c r="N6323" t="s">
        <v>215</v>
      </c>
      <c r="O6323" t="s">
        <v>17190</v>
      </c>
      <c r="P6323" t="s">
        <v>5146</v>
      </c>
      <c r="Q6323" t="s">
        <v>1033</v>
      </c>
      <c r="R6323" t="s">
        <v>17191</v>
      </c>
      <c r="S6323" t="s">
        <v>17192</v>
      </c>
      <c r="T6323" t="s">
        <v>3684</v>
      </c>
      <c r="U6323" t="s">
        <v>1996</v>
      </c>
      <c r="V6323" t="s">
        <v>40</v>
      </c>
    </row>
    <row r="6324" spans="1:22">
      <c r="A6324" t="s">
        <v>17193</v>
      </c>
      <c r="B6324" s="169">
        <v>42089</v>
      </c>
      <c r="C6324" s="169">
        <v>42094</v>
      </c>
      <c r="D6324" s="382" t="s">
        <v>1991</v>
      </c>
      <c r="E6324">
        <v>5</v>
      </c>
      <c r="F6324" t="s">
        <v>1049</v>
      </c>
      <c r="G6324" t="s">
        <v>1963</v>
      </c>
      <c r="H6324" t="s">
        <v>412</v>
      </c>
      <c r="I6324" s="383">
        <v>118</v>
      </c>
      <c r="J6324">
        <v>3</v>
      </c>
      <c r="K6324">
        <v>0.03</v>
      </c>
      <c r="L6324" s="383">
        <v>27.38</v>
      </c>
      <c r="M6324" s="383">
        <v>2.738</v>
      </c>
      <c r="N6324" t="s">
        <v>1976</v>
      </c>
      <c r="O6324" t="s">
        <v>17194</v>
      </c>
      <c r="P6324" t="s">
        <v>5264</v>
      </c>
      <c r="Q6324" t="s">
        <v>1033</v>
      </c>
      <c r="R6324" t="s">
        <v>6236</v>
      </c>
      <c r="S6324" t="s">
        <v>6237</v>
      </c>
      <c r="T6324" t="s">
        <v>3173</v>
      </c>
      <c r="U6324" t="s">
        <v>61</v>
      </c>
      <c r="V6324" t="s">
        <v>3</v>
      </c>
    </row>
    <row r="6325" spans="1:22">
      <c r="A6325" t="s">
        <v>17195</v>
      </c>
      <c r="B6325" s="169">
        <v>42276</v>
      </c>
      <c r="C6325" s="169">
        <v>42279</v>
      </c>
      <c r="D6325" s="382" t="s">
        <v>1987</v>
      </c>
      <c r="E6325">
        <v>3</v>
      </c>
      <c r="F6325" t="s">
        <v>1049</v>
      </c>
      <c r="G6325" t="s">
        <v>1963</v>
      </c>
      <c r="H6325" t="s">
        <v>413</v>
      </c>
      <c r="I6325" s="383">
        <v>250</v>
      </c>
      <c r="J6325">
        <v>4</v>
      </c>
      <c r="K6325">
        <v>0.03</v>
      </c>
      <c r="L6325" s="383">
        <v>140</v>
      </c>
      <c r="M6325" s="383">
        <v>14</v>
      </c>
      <c r="N6325" t="s">
        <v>1964</v>
      </c>
      <c r="O6325" t="s">
        <v>17196</v>
      </c>
      <c r="P6325" t="s">
        <v>2189</v>
      </c>
      <c r="Q6325" t="s">
        <v>1042</v>
      </c>
      <c r="R6325" t="s">
        <v>17197</v>
      </c>
      <c r="S6325" t="s">
        <v>3462</v>
      </c>
      <c r="T6325" t="s">
        <v>2009</v>
      </c>
      <c r="U6325" t="s">
        <v>62</v>
      </c>
      <c r="V6325" t="s">
        <v>41</v>
      </c>
    </row>
    <row r="6326" spans="1:22">
      <c r="A6326" t="s">
        <v>17198</v>
      </c>
      <c r="B6326" s="169">
        <v>42159</v>
      </c>
      <c r="C6326" s="169">
        <v>42161</v>
      </c>
      <c r="D6326" s="382" t="s">
        <v>1971</v>
      </c>
      <c r="E6326">
        <v>2</v>
      </c>
      <c r="F6326" t="s">
        <v>1049</v>
      </c>
      <c r="G6326" t="s">
        <v>1963</v>
      </c>
      <c r="H6326" t="s">
        <v>414</v>
      </c>
      <c r="I6326" s="383">
        <v>72</v>
      </c>
      <c r="J6326">
        <v>1</v>
      </c>
      <c r="K6326">
        <v>0.05</v>
      </c>
      <c r="L6326" s="383">
        <v>72</v>
      </c>
      <c r="M6326" s="383">
        <v>7.2</v>
      </c>
      <c r="N6326" t="s">
        <v>215</v>
      </c>
      <c r="O6326" t="s">
        <v>17199</v>
      </c>
      <c r="P6326" t="s">
        <v>3089</v>
      </c>
      <c r="Q6326" t="s">
        <v>1033</v>
      </c>
      <c r="R6326" t="s">
        <v>3113</v>
      </c>
      <c r="S6326" t="s">
        <v>3113</v>
      </c>
      <c r="T6326" t="s">
        <v>2736</v>
      </c>
      <c r="U6326" t="s">
        <v>2670</v>
      </c>
      <c r="V6326" t="s">
        <v>38</v>
      </c>
    </row>
    <row r="6327" spans="1:22">
      <c r="A6327" t="s">
        <v>17200</v>
      </c>
      <c r="B6327" s="169">
        <v>42020</v>
      </c>
      <c r="C6327" s="169">
        <v>42025</v>
      </c>
      <c r="D6327" s="382" t="s">
        <v>1991</v>
      </c>
      <c r="E6327">
        <v>5</v>
      </c>
      <c r="F6327" t="s">
        <v>1049</v>
      </c>
      <c r="G6327" t="s">
        <v>1963</v>
      </c>
      <c r="H6327" t="s">
        <v>415</v>
      </c>
      <c r="I6327" s="383">
        <v>54</v>
      </c>
      <c r="J6327">
        <v>3</v>
      </c>
      <c r="K6327">
        <v>0.03</v>
      </c>
      <c r="L6327" s="383">
        <v>18</v>
      </c>
      <c r="M6327" s="383">
        <v>1.8</v>
      </c>
      <c r="N6327" t="s">
        <v>1964</v>
      </c>
      <c r="O6327" t="s">
        <v>17201</v>
      </c>
      <c r="P6327" t="s">
        <v>2358</v>
      </c>
      <c r="Q6327" t="s">
        <v>1033</v>
      </c>
      <c r="R6327" t="s">
        <v>4962</v>
      </c>
      <c r="S6327" t="s">
        <v>3233</v>
      </c>
      <c r="T6327" t="s">
        <v>2026</v>
      </c>
      <c r="U6327" t="s">
        <v>81</v>
      </c>
      <c r="V6327" t="s">
        <v>1</v>
      </c>
    </row>
    <row r="6328" spans="1:22">
      <c r="A6328" t="s">
        <v>17202</v>
      </c>
      <c r="B6328" s="169">
        <v>42137</v>
      </c>
      <c r="C6328" s="169">
        <v>42140</v>
      </c>
      <c r="D6328" s="382" t="s">
        <v>1971</v>
      </c>
      <c r="E6328">
        <v>3</v>
      </c>
      <c r="F6328" t="s">
        <v>1049</v>
      </c>
      <c r="G6328" t="s">
        <v>1963</v>
      </c>
      <c r="H6328" t="s">
        <v>416</v>
      </c>
      <c r="I6328" s="383">
        <v>114</v>
      </c>
      <c r="J6328">
        <v>5</v>
      </c>
      <c r="K6328">
        <v>0.05</v>
      </c>
      <c r="L6328" s="383">
        <v>5.5</v>
      </c>
      <c r="M6328" s="383">
        <v>0.55000000000000004</v>
      </c>
      <c r="N6328" t="s">
        <v>1964</v>
      </c>
      <c r="O6328" t="s">
        <v>17203</v>
      </c>
      <c r="P6328" t="s">
        <v>3080</v>
      </c>
      <c r="Q6328" t="s">
        <v>1033</v>
      </c>
      <c r="R6328" t="s">
        <v>1474</v>
      </c>
      <c r="S6328" t="s">
        <v>3306</v>
      </c>
      <c r="T6328" t="s">
        <v>2476</v>
      </c>
      <c r="U6328" t="s">
        <v>61</v>
      </c>
      <c r="V6328" t="s">
        <v>5</v>
      </c>
    </row>
    <row r="6329" spans="1:22">
      <c r="A6329" t="s">
        <v>17204</v>
      </c>
      <c r="B6329" s="169">
        <v>42024</v>
      </c>
      <c r="C6329" s="169">
        <v>42029</v>
      </c>
      <c r="D6329" s="382" t="s">
        <v>1991</v>
      </c>
      <c r="E6329">
        <v>5</v>
      </c>
      <c r="F6329" t="s">
        <v>1049</v>
      </c>
      <c r="G6329" t="s">
        <v>1963</v>
      </c>
      <c r="H6329" t="s">
        <v>417</v>
      </c>
      <c r="I6329" s="383">
        <v>231</v>
      </c>
      <c r="J6329">
        <v>3</v>
      </c>
      <c r="K6329">
        <v>0.02</v>
      </c>
      <c r="L6329" s="383">
        <v>137.13999999999999</v>
      </c>
      <c r="M6329" s="383">
        <v>13.713999999999999</v>
      </c>
      <c r="N6329" t="s">
        <v>215</v>
      </c>
      <c r="O6329" t="s">
        <v>17205</v>
      </c>
      <c r="P6329" t="s">
        <v>5152</v>
      </c>
      <c r="Q6329" t="s">
        <v>1036</v>
      </c>
      <c r="R6329" t="s">
        <v>3903</v>
      </c>
      <c r="S6329" t="s">
        <v>3904</v>
      </c>
      <c r="T6329" t="s">
        <v>2748</v>
      </c>
      <c r="U6329" t="s">
        <v>1985</v>
      </c>
      <c r="V6329" t="s">
        <v>1</v>
      </c>
    </row>
    <row r="6330" spans="1:22">
      <c r="A6330" t="s">
        <v>17206</v>
      </c>
      <c r="B6330" s="169">
        <v>42201</v>
      </c>
      <c r="C6330" s="169">
        <v>42204</v>
      </c>
      <c r="D6330" s="382" t="s">
        <v>1987</v>
      </c>
      <c r="E6330">
        <v>3</v>
      </c>
      <c r="F6330" t="s">
        <v>1049</v>
      </c>
      <c r="G6330" t="s">
        <v>1963</v>
      </c>
      <c r="H6330" t="s">
        <v>409</v>
      </c>
      <c r="I6330" s="383">
        <v>140</v>
      </c>
      <c r="J6330">
        <v>3</v>
      </c>
      <c r="K6330">
        <v>0.02</v>
      </c>
      <c r="L6330" s="383">
        <v>51.6</v>
      </c>
      <c r="M6330" s="383">
        <v>5.16</v>
      </c>
      <c r="N6330" t="s">
        <v>1964</v>
      </c>
      <c r="O6330" t="s">
        <v>17207</v>
      </c>
      <c r="P6330" t="s">
        <v>3083</v>
      </c>
      <c r="Q6330" t="s">
        <v>1036</v>
      </c>
      <c r="R6330" t="s">
        <v>1136</v>
      </c>
      <c r="S6330" t="s">
        <v>1068</v>
      </c>
      <c r="T6330" t="s">
        <v>87</v>
      </c>
      <c r="U6330" t="s">
        <v>61</v>
      </c>
      <c r="V6330" t="s">
        <v>39</v>
      </c>
    </row>
    <row r="6331" spans="1:22">
      <c r="A6331" t="s">
        <v>17208</v>
      </c>
      <c r="B6331" s="169">
        <v>42024</v>
      </c>
      <c r="C6331" s="169">
        <v>42026</v>
      </c>
      <c r="D6331" s="382" t="s">
        <v>1991</v>
      </c>
      <c r="E6331">
        <v>2</v>
      </c>
      <c r="F6331" t="s">
        <v>1049</v>
      </c>
      <c r="G6331" t="s">
        <v>1963</v>
      </c>
      <c r="H6331" t="s">
        <v>410</v>
      </c>
      <c r="I6331" s="383">
        <v>211</v>
      </c>
      <c r="J6331">
        <v>5</v>
      </c>
      <c r="K6331">
        <v>0.05</v>
      </c>
      <c r="L6331" s="383">
        <v>78.25</v>
      </c>
      <c r="M6331" s="383">
        <v>7.8250000000000002</v>
      </c>
      <c r="N6331" t="s">
        <v>1964</v>
      </c>
      <c r="O6331" t="s">
        <v>17209</v>
      </c>
      <c r="P6331" t="s">
        <v>392</v>
      </c>
      <c r="Q6331" t="s">
        <v>1033</v>
      </c>
      <c r="R6331" t="s">
        <v>1060</v>
      </c>
      <c r="S6331" t="s">
        <v>1061</v>
      </c>
      <c r="T6331" t="s">
        <v>87</v>
      </c>
      <c r="U6331" t="s">
        <v>18</v>
      </c>
      <c r="V6331" t="s">
        <v>1</v>
      </c>
    </row>
    <row r="6332" spans="1:22">
      <c r="A6332" t="s">
        <v>17210</v>
      </c>
      <c r="B6332" s="169">
        <v>42282</v>
      </c>
      <c r="C6332" s="169">
        <v>42287</v>
      </c>
      <c r="D6332" s="382" t="s">
        <v>1962</v>
      </c>
      <c r="E6332">
        <v>5</v>
      </c>
      <c r="F6332" t="s">
        <v>1049</v>
      </c>
      <c r="G6332" t="s">
        <v>1963</v>
      </c>
      <c r="H6332" t="s">
        <v>411</v>
      </c>
      <c r="I6332" s="383">
        <v>117</v>
      </c>
      <c r="J6332">
        <v>3</v>
      </c>
      <c r="K6332">
        <v>0.01</v>
      </c>
      <c r="L6332" s="383">
        <v>33.49</v>
      </c>
      <c r="M6332" s="383">
        <v>3.3490000000000002</v>
      </c>
      <c r="N6332" t="s">
        <v>1964</v>
      </c>
      <c r="O6332" t="s">
        <v>17211</v>
      </c>
      <c r="P6332" t="s">
        <v>4841</v>
      </c>
      <c r="Q6332" t="s">
        <v>1033</v>
      </c>
      <c r="R6332" t="s">
        <v>17212</v>
      </c>
      <c r="S6332" t="s">
        <v>17212</v>
      </c>
      <c r="T6332" t="s">
        <v>5975</v>
      </c>
      <c r="U6332" t="s">
        <v>1996</v>
      </c>
      <c r="V6332" t="s">
        <v>42</v>
      </c>
    </row>
    <row r="6333" spans="1:22">
      <c r="A6333" t="s">
        <v>17213</v>
      </c>
      <c r="B6333" s="169">
        <v>42263</v>
      </c>
      <c r="C6333" s="169">
        <v>42271</v>
      </c>
      <c r="D6333" s="382" t="s">
        <v>1987</v>
      </c>
      <c r="E6333">
        <v>8</v>
      </c>
      <c r="F6333" t="s">
        <v>1049</v>
      </c>
      <c r="G6333" t="s">
        <v>1963</v>
      </c>
      <c r="H6333" t="s">
        <v>412</v>
      </c>
      <c r="I6333" s="383">
        <v>118</v>
      </c>
      <c r="J6333">
        <v>3</v>
      </c>
      <c r="K6333">
        <v>0.05</v>
      </c>
      <c r="L6333" s="383">
        <v>20.299999999999997</v>
      </c>
      <c r="M6333" s="383">
        <v>2.0299999999999998</v>
      </c>
      <c r="N6333" t="s">
        <v>215</v>
      </c>
      <c r="O6333" t="s">
        <v>17214</v>
      </c>
      <c r="P6333" t="s">
        <v>5264</v>
      </c>
      <c r="Q6333" t="s">
        <v>1033</v>
      </c>
      <c r="R6333" t="s">
        <v>4118</v>
      </c>
      <c r="S6333" t="s">
        <v>4119</v>
      </c>
      <c r="T6333" t="s">
        <v>4120</v>
      </c>
      <c r="U6333" t="s">
        <v>81</v>
      </c>
      <c r="V6333" t="s">
        <v>41</v>
      </c>
    </row>
    <row r="6334" spans="1:22">
      <c r="A6334" t="s">
        <v>17215</v>
      </c>
      <c r="B6334" s="169">
        <v>42185</v>
      </c>
      <c r="C6334" s="169">
        <v>42193</v>
      </c>
      <c r="D6334" s="382" t="s">
        <v>1971</v>
      </c>
      <c r="E6334">
        <v>8</v>
      </c>
      <c r="F6334" t="s">
        <v>1049</v>
      </c>
      <c r="G6334" t="s">
        <v>1963</v>
      </c>
      <c r="H6334" t="s">
        <v>413</v>
      </c>
      <c r="I6334" s="383">
        <v>250</v>
      </c>
      <c r="J6334">
        <v>1</v>
      </c>
      <c r="K6334">
        <v>0.01</v>
      </c>
      <c r="L6334" s="383">
        <v>167.5</v>
      </c>
      <c r="M6334" s="383">
        <v>16.75</v>
      </c>
      <c r="N6334" t="s">
        <v>1964</v>
      </c>
      <c r="O6334" t="s">
        <v>17216</v>
      </c>
      <c r="P6334" t="s">
        <v>6291</v>
      </c>
      <c r="Q6334" t="s">
        <v>1036</v>
      </c>
      <c r="R6334" t="s">
        <v>3880</v>
      </c>
      <c r="S6334" t="s">
        <v>2945</v>
      </c>
      <c r="T6334" t="s">
        <v>2009</v>
      </c>
      <c r="U6334" t="s">
        <v>62</v>
      </c>
      <c r="V6334" t="s">
        <v>38</v>
      </c>
    </row>
    <row r="6335" spans="1:22">
      <c r="A6335" t="s">
        <v>17217</v>
      </c>
      <c r="B6335" s="169">
        <v>42208</v>
      </c>
      <c r="C6335" s="169">
        <v>42217</v>
      </c>
      <c r="D6335" s="382" t="s">
        <v>1987</v>
      </c>
      <c r="E6335">
        <v>9</v>
      </c>
      <c r="F6335" t="s">
        <v>1049</v>
      </c>
      <c r="G6335" t="s">
        <v>1963</v>
      </c>
      <c r="H6335" t="s">
        <v>414</v>
      </c>
      <c r="I6335" s="383">
        <v>72</v>
      </c>
      <c r="J6335">
        <v>5</v>
      </c>
      <c r="K6335">
        <v>0.01</v>
      </c>
      <c r="L6335" s="383">
        <v>14.4</v>
      </c>
      <c r="M6335" s="383">
        <v>1.4400000000000002</v>
      </c>
      <c r="N6335" t="s">
        <v>215</v>
      </c>
      <c r="O6335" t="s">
        <v>17218</v>
      </c>
      <c r="P6335" t="s">
        <v>9982</v>
      </c>
      <c r="Q6335" t="s">
        <v>1036</v>
      </c>
      <c r="R6335" t="s">
        <v>3801</v>
      </c>
      <c r="S6335" t="s">
        <v>3801</v>
      </c>
      <c r="T6335" t="s">
        <v>2736</v>
      </c>
      <c r="U6335" t="s">
        <v>2670</v>
      </c>
      <c r="V6335" t="s">
        <v>39</v>
      </c>
    </row>
    <row r="6336" spans="1:22">
      <c r="A6336" t="s">
        <v>17219</v>
      </c>
      <c r="B6336" s="169">
        <v>42172</v>
      </c>
      <c r="C6336" s="169">
        <v>42177</v>
      </c>
      <c r="D6336" s="382" t="s">
        <v>1971</v>
      </c>
      <c r="E6336">
        <v>5</v>
      </c>
      <c r="F6336" t="s">
        <v>1049</v>
      </c>
      <c r="G6336" t="s">
        <v>1963</v>
      </c>
      <c r="H6336" t="s">
        <v>415</v>
      </c>
      <c r="I6336" s="383">
        <v>54</v>
      </c>
      <c r="J6336">
        <v>2</v>
      </c>
      <c r="K6336">
        <v>0.02</v>
      </c>
      <c r="L6336" s="383">
        <v>27</v>
      </c>
      <c r="M6336" s="383">
        <v>2.7</v>
      </c>
      <c r="N6336" t="s">
        <v>1964</v>
      </c>
      <c r="O6336" t="s">
        <v>17220</v>
      </c>
      <c r="P6336" t="s">
        <v>3964</v>
      </c>
      <c r="Q6336" t="s">
        <v>1042</v>
      </c>
      <c r="R6336" t="s">
        <v>1115</v>
      </c>
      <c r="S6336" t="s">
        <v>1115</v>
      </c>
      <c r="T6336" t="s">
        <v>3482</v>
      </c>
      <c r="U6336" t="s">
        <v>62</v>
      </c>
      <c r="V6336" t="s">
        <v>38</v>
      </c>
    </row>
    <row r="6337" spans="1:22">
      <c r="A6337" t="s">
        <v>17221</v>
      </c>
      <c r="B6337" s="169">
        <v>42275</v>
      </c>
      <c r="C6337" s="169">
        <v>42284</v>
      </c>
      <c r="D6337" s="382" t="s">
        <v>1987</v>
      </c>
      <c r="E6337">
        <v>9</v>
      </c>
      <c r="F6337" t="s">
        <v>1049</v>
      </c>
      <c r="G6337" t="s">
        <v>1963</v>
      </c>
      <c r="H6337" t="s">
        <v>416</v>
      </c>
      <c r="I6337" s="383">
        <v>114</v>
      </c>
      <c r="J6337">
        <v>2</v>
      </c>
      <c r="K6337">
        <v>0.02</v>
      </c>
      <c r="L6337" s="383">
        <v>29.439999999999998</v>
      </c>
      <c r="M6337" s="383">
        <v>2.944</v>
      </c>
      <c r="N6337" t="s">
        <v>1964</v>
      </c>
      <c r="O6337" t="s">
        <v>17222</v>
      </c>
      <c r="P6337" t="s">
        <v>5361</v>
      </c>
      <c r="Q6337" t="s">
        <v>1033</v>
      </c>
      <c r="R6337" t="s">
        <v>2148</v>
      </c>
      <c r="S6337" t="s">
        <v>2149</v>
      </c>
      <c r="T6337" t="s">
        <v>1968</v>
      </c>
      <c r="U6337" t="s">
        <v>1969</v>
      </c>
      <c r="V6337" t="s">
        <v>41</v>
      </c>
    </row>
    <row r="6338" spans="1:22">
      <c r="A6338" t="s">
        <v>17223</v>
      </c>
      <c r="B6338" s="169">
        <v>42337</v>
      </c>
      <c r="C6338" s="169">
        <v>42343</v>
      </c>
      <c r="D6338" s="382" t="s">
        <v>1962</v>
      </c>
      <c r="E6338">
        <v>6</v>
      </c>
      <c r="F6338" t="s">
        <v>1049</v>
      </c>
      <c r="G6338" t="s">
        <v>1963</v>
      </c>
      <c r="H6338" t="s">
        <v>417</v>
      </c>
      <c r="I6338" s="383">
        <v>231</v>
      </c>
      <c r="J6338">
        <v>3</v>
      </c>
      <c r="K6338">
        <v>0.05</v>
      </c>
      <c r="L6338" s="383">
        <v>116.35</v>
      </c>
      <c r="M6338" s="383">
        <v>11.635</v>
      </c>
      <c r="N6338" t="s">
        <v>1964</v>
      </c>
      <c r="O6338" t="s">
        <v>17224</v>
      </c>
      <c r="P6338" t="s">
        <v>4247</v>
      </c>
      <c r="Q6338" t="s">
        <v>1036</v>
      </c>
      <c r="R6338" t="s">
        <v>1092</v>
      </c>
      <c r="S6338" t="s">
        <v>1044</v>
      </c>
      <c r="T6338" t="s">
        <v>87</v>
      </c>
      <c r="U6338" t="s">
        <v>81</v>
      </c>
      <c r="V6338" t="s">
        <v>43</v>
      </c>
    </row>
    <row r="6339" spans="1:22">
      <c r="A6339" t="s">
        <v>17225</v>
      </c>
      <c r="B6339" s="169">
        <v>42229</v>
      </c>
      <c r="C6339" s="169">
        <v>42232</v>
      </c>
      <c r="D6339" s="382" t="s">
        <v>1987</v>
      </c>
      <c r="E6339">
        <v>3</v>
      </c>
      <c r="F6339" t="s">
        <v>1049</v>
      </c>
      <c r="G6339" t="s">
        <v>1963</v>
      </c>
      <c r="H6339" t="s">
        <v>409</v>
      </c>
      <c r="I6339" s="383">
        <v>140</v>
      </c>
      <c r="J6339">
        <v>4</v>
      </c>
      <c r="K6339">
        <v>0.04</v>
      </c>
      <c r="L6339" s="383">
        <v>37.599999999999994</v>
      </c>
      <c r="M6339" s="383">
        <v>3.76</v>
      </c>
      <c r="N6339" t="s">
        <v>215</v>
      </c>
      <c r="O6339" t="s">
        <v>17226</v>
      </c>
      <c r="P6339" t="s">
        <v>385</v>
      </c>
      <c r="Q6339" t="s">
        <v>1042</v>
      </c>
      <c r="R6339" t="s">
        <v>1130</v>
      </c>
      <c r="S6339" t="s">
        <v>1066</v>
      </c>
      <c r="T6339" t="s">
        <v>87</v>
      </c>
      <c r="U6339" t="s">
        <v>61</v>
      </c>
      <c r="V6339" t="s">
        <v>40</v>
      </c>
    </row>
    <row r="6340" spans="1:22">
      <c r="A6340" t="s">
        <v>17227</v>
      </c>
      <c r="B6340" s="169">
        <v>42138</v>
      </c>
      <c r="C6340" s="169">
        <v>42141</v>
      </c>
      <c r="D6340" s="382" t="s">
        <v>1971</v>
      </c>
      <c r="E6340">
        <v>3</v>
      </c>
      <c r="F6340" t="s">
        <v>1049</v>
      </c>
      <c r="G6340" t="s">
        <v>1963</v>
      </c>
      <c r="H6340" t="s">
        <v>410</v>
      </c>
      <c r="I6340" s="383">
        <v>211</v>
      </c>
      <c r="J6340">
        <v>1</v>
      </c>
      <c r="K6340">
        <v>0.04</v>
      </c>
      <c r="L6340" s="383">
        <v>122.56</v>
      </c>
      <c r="M6340" s="383">
        <v>12.256</v>
      </c>
      <c r="N6340" t="s">
        <v>1964</v>
      </c>
      <c r="O6340" t="s">
        <v>17228</v>
      </c>
      <c r="P6340" t="s">
        <v>4036</v>
      </c>
      <c r="Q6340" t="s">
        <v>1036</v>
      </c>
      <c r="R6340" t="s">
        <v>14043</v>
      </c>
      <c r="S6340" t="s">
        <v>14044</v>
      </c>
      <c r="T6340" t="s">
        <v>2296</v>
      </c>
      <c r="U6340" t="s">
        <v>2032</v>
      </c>
      <c r="V6340" t="s">
        <v>5</v>
      </c>
    </row>
    <row r="6341" spans="1:22">
      <c r="A6341" t="s">
        <v>17229</v>
      </c>
      <c r="B6341" s="169">
        <v>42250</v>
      </c>
      <c r="C6341" s="169">
        <v>42257</v>
      </c>
      <c r="D6341" s="382" t="s">
        <v>1987</v>
      </c>
      <c r="E6341">
        <v>7</v>
      </c>
      <c r="F6341" t="s">
        <v>1049</v>
      </c>
      <c r="G6341" t="s">
        <v>1963</v>
      </c>
      <c r="H6341" t="s">
        <v>411</v>
      </c>
      <c r="I6341" s="383">
        <v>117</v>
      </c>
      <c r="J6341">
        <v>3</v>
      </c>
      <c r="K6341">
        <v>0.04</v>
      </c>
      <c r="L6341" s="383">
        <v>22.96</v>
      </c>
      <c r="M6341" s="383">
        <v>2.2960000000000003</v>
      </c>
      <c r="N6341" t="s">
        <v>1964</v>
      </c>
      <c r="O6341" t="s">
        <v>17230</v>
      </c>
      <c r="P6341" t="s">
        <v>4927</v>
      </c>
      <c r="Q6341" t="s">
        <v>1042</v>
      </c>
      <c r="R6341" t="s">
        <v>17231</v>
      </c>
      <c r="S6341" t="s">
        <v>17232</v>
      </c>
      <c r="T6341" t="s">
        <v>2051</v>
      </c>
      <c r="U6341" t="s">
        <v>1996</v>
      </c>
      <c r="V6341" t="s">
        <v>41</v>
      </c>
    </row>
    <row r="6342" spans="1:22">
      <c r="A6342" t="s">
        <v>17233</v>
      </c>
      <c r="B6342" s="169">
        <v>42069</v>
      </c>
      <c r="C6342" s="169">
        <v>42072</v>
      </c>
      <c r="D6342" s="382" t="s">
        <v>1991</v>
      </c>
      <c r="E6342">
        <v>3</v>
      </c>
      <c r="F6342" t="s">
        <v>1049</v>
      </c>
      <c r="G6342" t="s">
        <v>1963</v>
      </c>
      <c r="H6342" t="s">
        <v>412</v>
      </c>
      <c r="I6342" s="383">
        <v>118</v>
      </c>
      <c r="J6342">
        <v>1</v>
      </c>
      <c r="K6342">
        <v>0.02</v>
      </c>
      <c r="L6342" s="383">
        <v>35.64</v>
      </c>
      <c r="M6342" s="383">
        <v>3.5640000000000001</v>
      </c>
      <c r="N6342" t="s">
        <v>215</v>
      </c>
      <c r="O6342" t="s">
        <v>17234</v>
      </c>
      <c r="P6342" t="s">
        <v>8498</v>
      </c>
      <c r="Q6342" t="s">
        <v>1036</v>
      </c>
      <c r="R6342" t="s">
        <v>17235</v>
      </c>
      <c r="S6342" t="s">
        <v>17236</v>
      </c>
      <c r="T6342" t="s">
        <v>2086</v>
      </c>
      <c r="U6342" t="s">
        <v>1996</v>
      </c>
      <c r="V6342" t="s">
        <v>3</v>
      </c>
    </row>
    <row r="6343" spans="1:22">
      <c r="A6343" t="s">
        <v>17237</v>
      </c>
      <c r="B6343" s="169">
        <v>42143</v>
      </c>
      <c r="C6343" s="169">
        <v>42152</v>
      </c>
      <c r="D6343" s="382" t="s">
        <v>1971</v>
      </c>
      <c r="E6343">
        <v>9</v>
      </c>
      <c r="F6343" t="s">
        <v>1049</v>
      </c>
      <c r="G6343" t="s">
        <v>1963</v>
      </c>
      <c r="H6343" t="s">
        <v>413</v>
      </c>
      <c r="I6343" s="383">
        <v>250</v>
      </c>
      <c r="J6343">
        <v>2</v>
      </c>
      <c r="K6343">
        <v>0.01</v>
      </c>
      <c r="L6343" s="383">
        <v>165</v>
      </c>
      <c r="M6343" s="383">
        <v>16.5</v>
      </c>
      <c r="N6343" t="s">
        <v>1964</v>
      </c>
      <c r="O6343" t="s">
        <v>17238</v>
      </c>
      <c r="P6343" t="s">
        <v>5264</v>
      </c>
      <c r="Q6343" t="s">
        <v>1033</v>
      </c>
      <c r="R6343" t="s">
        <v>14570</v>
      </c>
      <c r="S6343" t="s">
        <v>14571</v>
      </c>
      <c r="T6343" t="s">
        <v>2910</v>
      </c>
      <c r="U6343" t="s">
        <v>1996</v>
      </c>
      <c r="V6343" t="s">
        <v>5</v>
      </c>
    </row>
    <row r="6344" spans="1:22">
      <c r="A6344" t="s">
        <v>17239</v>
      </c>
      <c r="B6344" s="169">
        <v>42336</v>
      </c>
      <c r="C6344" s="169">
        <v>42338</v>
      </c>
      <c r="D6344" s="382" t="s">
        <v>1962</v>
      </c>
      <c r="E6344">
        <v>2</v>
      </c>
      <c r="F6344" t="s">
        <v>1049</v>
      </c>
      <c r="G6344" t="s">
        <v>1963</v>
      </c>
      <c r="H6344" t="s">
        <v>414</v>
      </c>
      <c r="I6344" s="383">
        <v>72</v>
      </c>
      <c r="J6344">
        <v>3</v>
      </c>
      <c r="K6344">
        <v>0.03</v>
      </c>
      <c r="L6344" s="383">
        <v>24</v>
      </c>
      <c r="M6344" s="383">
        <v>2.4000000000000004</v>
      </c>
      <c r="N6344" t="s">
        <v>1964</v>
      </c>
      <c r="O6344" t="s">
        <v>17240</v>
      </c>
      <c r="P6344" t="s">
        <v>5711</v>
      </c>
      <c r="Q6344" t="s">
        <v>1036</v>
      </c>
      <c r="R6344" t="s">
        <v>5199</v>
      </c>
      <c r="S6344" t="s">
        <v>5199</v>
      </c>
      <c r="T6344" t="s">
        <v>2981</v>
      </c>
      <c r="U6344" t="s">
        <v>2032</v>
      </c>
      <c r="V6344" t="s">
        <v>43</v>
      </c>
    </row>
    <row r="6345" spans="1:22">
      <c r="A6345" t="s">
        <v>17241</v>
      </c>
      <c r="B6345" s="169">
        <v>42193</v>
      </c>
      <c r="C6345" s="169">
        <v>42203</v>
      </c>
      <c r="D6345" s="382" t="s">
        <v>1987</v>
      </c>
      <c r="E6345">
        <v>10</v>
      </c>
      <c r="F6345" t="s">
        <v>1049</v>
      </c>
      <c r="G6345" t="s">
        <v>1963</v>
      </c>
      <c r="H6345" t="s">
        <v>415</v>
      </c>
      <c r="I6345" s="383">
        <v>54</v>
      </c>
      <c r="J6345">
        <v>2</v>
      </c>
      <c r="K6345">
        <v>0.01</v>
      </c>
      <c r="L6345" s="383">
        <v>27</v>
      </c>
      <c r="M6345" s="383">
        <v>2.7</v>
      </c>
      <c r="N6345" t="s">
        <v>1976</v>
      </c>
      <c r="O6345" t="s">
        <v>17242</v>
      </c>
      <c r="P6345" t="s">
        <v>2678</v>
      </c>
      <c r="Q6345" t="s">
        <v>1033</v>
      </c>
      <c r="R6345" t="s">
        <v>8271</v>
      </c>
      <c r="S6345" t="s">
        <v>8271</v>
      </c>
      <c r="T6345" t="s">
        <v>2669</v>
      </c>
      <c r="U6345" t="s">
        <v>2670</v>
      </c>
      <c r="V6345" t="s">
        <v>39</v>
      </c>
    </row>
    <row r="6346" spans="1:22">
      <c r="A6346" t="s">
        <v>17243</v>
      </c>
      <c r="B6346" s="169">
        <v>42190</v>
      </c>
      <c r="C6346" s="169">
        <v>42193</v>
      </c>
      <c r="D6346" s="382" t="s">
        <v>1987</v>
      </c>
      <c r="E6346">
        <v>3</v>
      </c>
      <c r="F6346" t="s">
        <v>1049</v>
      </c>
      <c r="G6346" t="s">
        <v>1963</v>
      </c>
      <c r="H6346" t="s">
        <v>416</v>
      </c>
      <c r="I6346" s="383">
        <v>114</v>
      </c>
      <c r="J6346">
        <v>5</v>
      </c>
      <c r="K6346">
        <v>0.01</v>
      </c>
      <c r="L6346" s="383">
        <v>28.299999999999997</v>
      </c>
      <c r="M6346" s="383">
        <v>2.83</v>
      </c>
      <c r="N6346" t="s">
        <v>1964</v>
      </c>
      <c r="O6346" t="s">
        <v>17244</v>
      </c>
      <c r="P6346" t="s">
        <v>5721</v>
      </c>
      <c r="Q6346" t="s">
        <v>1033</v>
      </c>
      <c r="R6346" t="s">
        <v>271</v>
      </c>
      <c r="S6346" t="s">
        <v>1052</v>
      </c>
      <c r="T6346" t="s">
        <v>87</v>
      </c>
      <c r="U6346" t="s">
        <v>81</v>
      </c>
      <c r="V6346" t="s">
        <v>39</v>
      </c>
    </row>
    <row r="6347" spans="1:22">
      <c r="A6347" t="s">
        <v>17245</v>
      </c>
      <c r="B6347" s="169">
        <v>42081</v>
      </c>
      <c r="C6347" s="169">
        <v>42087</v>
      </c>
      <c r="D6347" s="382" t="s">
        <v>1991</v>
      </c>
      <c r="E6347">
        <v>6</v>
      </c>
      <c r="F6347" t="s">
        <v>1049</v>
      </c>
      <c r="G6347" t="s">
        <v>1963</v>
      </c>
      <c r="H6347" t="s">
        <v>417</v>
      </c>
      <c r="I6347" s="383">
        <v>231</v>
      </c>
      <c r="J6347">
        <v>2</v>
      </c>
      <c r="K6347">
        <v>0.02</v>
      </c>
      <c r="L6347" s="383">
        <v>141.76</v>
      </c>
      <c r="M6347" s="383">
        <v>14.176</v>
      </c>
      <c r="N6347" t="s">
        <v>1964</v>
      </c>
      <c r="O6347" t="s">
        <v>17246</v>
      </c>
      <c r="P6347" t="s">
        <v>2673</v>
      </c>
      <c r="Q6347" t="s">
        <v>1042</v>
      </c>
      <c r="R6347" t="s">
        <v>7835</v>
      </c>
      <c r="S6347" t="s">
        <v>4516</v>
      </c>
      <c r="T6347" t="s">
        <v>48</v>
      </c>
      <c r="U6347" t="s">
        <v>1985</v>
      </c>
      <c r="V6347" t="s">
        <v>3</v>
      </c>
    </row>
    <row r="6348" spans="1:22">
      <c r="A6348" t="s">
        <v>17247</v>
      </c>
      <c r="B6348" s="169">
        <v>42302</v>
      </c>
      <c r="C6348" s="169">
        <v>42307</v>
      </c>
      <c r="D6348" s="382" t="s">
        <v>1962</v>
      </c>
      <c r="E6348">
        <v>5</v>
      </c>
      <c r="F6348" t="s">
        <v>1049</v>
      </c>
      <c r="G6348" t="s">
        <v>1963</v>
      </c>
      <c r="H6348" t="s">
        <v>409</v>
      </c>
      <c r="I6348" s="383">
        <v>140</v>
      </c>
      <c r="J6348">
        <v>3</v>
      </c>
      <c r="K6348">
        <v>0.05</v>
      </c>
      <c r="L6348" s="383">
        <v>39</v>
      </c>
      <c r="M6348" s="383">
        <v>3.9000000000000004</v>
      </c>
      <c r="N6348" t="s">
        <v>215</v>
      </c>
      <c r="O6348" t="s">
        <v>17248</v>
      </c>
      <c r="P6348" t="s">
        <v>10013</v>
      </c>
      <c r="Q6348" t="s">
        <v>1033</v>
      </c>
      <c r="R6348" t="s">
        <v>12669</v>
      </c>
      <c r="S6348" t="s">
        <v>12670</v>
      </c>
      <c r="T6348" t="s">
        <v>1980</v>
      </c>
      <c r="U6348" t="s">
        <v>1969</v>
      </c>
      <c r="V6348" t="s">
        <v>42</v>
      </c>
    </row>
    <row r="6349" spans="1:22">
      <c r="A6349" t="s">
        <v>17249</v>
      </c>
      <c r="B6349" s="169">
        <v>42269</v>
      </c>
      <c r="C6349" s="169">
        <v>42277</v>
      </c>
      <c r="D6349" s="382" t="s">
        <v>1987</v>
      </c>
      <c r="E6349">
        <v>8</v>
      </c>
      <c r="F6349" t="s">
        <v>1049</v>
      </c>
      <c r="G6349" t="s">
        <v>1963</v>
      </c>
      <c r="H6349" t="s">
        <v>410</v>
      </c>
      <c r="I6349" s="383">
        <v>211</v>
      </c>
      <c r="J6349">
        <v>2</v>
      </c>
      <c r="K6349">
        <v>0.01</v>
      </c>
      <c r="L6349" s="383">
        <v>126.78</v>
      </c>
      <c r="M6349" s="383">
        <v>12.678000000000001</v>
      </c>
      <c r="N6349" t="s">
        <v>215</v>
      </c>
      <c r="O6349" t="s">
        <v>17250</v>
      </c>
      <c r="P6349" t="s">
        <v>389</v>
      </c>
      <c r="Q6349" t="s">
        <v>1036</v>
      </c>
      <c r="R6349" t="s">
        <v>1163</v>
      </c>
      <c r="S6349" t="s">
        <v>1041</v>
      </c>
      <c r="T6349" t="s">
        <v>87</v>
      </c>
      <c r="U6349" t="s">
        <v>61</v>
      </c>
      <c r="V6349" t="s">
        <v>41</v>
      </c>
    </row>
    <row r="6350" spans="1:22">
      <c r="A6350" t="s">
        <v>17251</v>
      </c>
      <c r="B6350" s="169">
        <v>42118</v>
      </c>
      <c r="C6350" s="169">
        <v>42126</v>
      </c>
      <c r="D6350" s="382" t="s">
        <v>1971</v>
      </c>
      <c r="E6350">
        <v>8</v>
      </c>
      <c r="F6350" t="s">
        <v>1049</v>
      </c>
      <c r="G6350" t="s">
        <v>1963</v>
      </c>
      <c r="H6350" t="s">
        <v>411</v>
      </c>
      <c r="I6350" s="383">
        <v>117</v>
      </c>
      <c r="J6350">
        <v>4</v>
      </c>
      <c r="K6350">
        <v>0.04</v>
      </c>
      <c r="L6350" s="383">
        <v>18.28</v>
      </c>
      <c r="M6350" s="383">
        <v>1.8280000000000003</v>
      </c>
      <c r="N6350" t="s">
        <v>215</v>
      </c>
      <c r="O6350" t="s">
        <v>17252</v>
      </c>
      <c r="P6350" t="s">
        <v>2223</v>
      </c>
      <c r="Q6350" t="s">
        <v>1033</v>
      </c>
      <c r="R6350" t="s">
        <v>2224</v>
      </c>
      <c r="S6350" t="s">
        <v>2225</v>
      </c>
      <c r="T6350" t="s">
        <v>2226</v>
      </c>
      <c r="U6350" t="s">
        <v>81</v>
      </c>
      <c r="V6350" t="s">
        <v>4</v>
      </c>
    </row>
    <row r="6351" spans="1:22">
      <c r="A6351" t="s">
        <v>17253</v>
      </c>
      <c r="B6351" s="169">
        <v>42334</v>
      </c>
      <c r="C6351" s="169">
        <v>42336</v>
      </c>
      <c r="D6351" s="382" t="s">
        <v>1962</v>
      </c>
      <c r="E6351">
        <v>2</v>
      </c>
      <c r="F6351" t="s">
        <v>1049</v>
      </c>
      <c r="G6351" t="s">
        <v>1963</v>
      </c>
      <c r="H6351" t="s">
        <v>412</v>
      </c>
      <c r="I6351" s="383">
        <v>118</v>
      </c>
      <c r="J6351">
        <v>4</v>
      </c>
      <c r="K6351">
        <v>0.05</v>
      </c>
      <c r="L6351" s="383">
        <v>14.399999999999999</v>
      </c>
      <c r="M6351" s="383">
        <v>1.44</v>
      </c>
      <c r="N6351" t="s">
        <v>1964</v>
      </c>
      <c r="O6351" t="s">
        <v>17254</v>
      </c>
      <c r="P6351" t="s">
        <v>5721</v>
      </c>
      <c r="Q6351" t="s">
        <v>1033</v>
      </c>
      <c r="R6351" t="s">
        <v>2866</v>
      </c>
      <c r="S6351" t="s">
        <v>2867</v>
      </c>
      <c r="T6351" t="s">
        <v>1968</v>
      </c>
      <c r="U6351" t="s">
        <v>1969</v>
      </c>
      <c r="V6351" t="s">
        <v>43</v>
      </c>
    </row>
    <row r="6352" spans="1:22">
      <c r="A6352" t="s">
        <v>17255</v>
      </c>
      <c r="B6352" s="169">
        <v>42259</v>
      </c>
      <c r="C6352" s="169">
        <v>42261</v>
      </c>
      <c r="D6352" s="382" t="s">
        <v>1987</v>
      </c>
      <c r="E6352">
        <v>2</v>
      </c>
      <c r="F6352" t="s">
        <v>1049</v>
      </c>
      <c r="G6352" t="s">
        <v>1963</v>
      </c>
      <c r="H6352" t="s">
        <v>413</v>
      </c>
      <c r="I6352" s="383">
        <v>250</v>
      </c>
      <c r="J6352">
        <v>5</v>
      </c>
      <c r="K6352">
        <v>0.03</v>
      </c>
      <c r="L6352" s="383">
        <v>132.5</v>
      </c>
      <c r="M6352" s="383">
        <v>13.25</v>
      </c>
      <c r="N6352" t="s">
        <v>215</v>
      </c>
      <c r="O6352" t="s">
        <v>17256</v>
      </c>
      <c r="P6352" t="s">
        <v>4617</v>
      </c>
      <c r="Q6352" t="s">
        <v>1042</v>
      </c>
      <c r="R6352" t="s">
        <v>1348</v>
      </c>
      <c r="S6352" t="s">
        <v>1068</v>
      </c>
      <c r="T6352" t="s">
        <v>87</v>
      </c>
      <c r="U6352" t="s">
        <v>61</v>
      </c>
      <c r="V6352" t="s">
        <v>41</v>
      </c>
    </row>
    <row r="6353" spans="1:22">
      <c r="A6353" t="s">
        <v>17257</v>
      </c>
      <c r="B6353" s="169">
        <v>42097</v>
      </c>
      <c r="C6353" s="169">
        <v>42099</v>
      </c>
      <c r="D6353" s="382" t="s">
        <v>1971</v>
      </c>
      <c r="E6353">
        <v>2</v>
      </c>
      <c r="F6353" t="s">
        <v>1049</v>
      </c>
      <c r="G6353" t="s">
        <v>1963</v>
      </c>
      <c r="H6353" t="s">
        <v>414</v>
      </c>
      <c r="I6353" s="383">
        <v>72</v>
      </c>
      <c r="J6353">
        <v>5</v>
      </c>
      <c r="K6353">
        <v>0.02</v>
      </c>
      <c r="L6353" s="383">
        <v>14.4</v>
      </c>
      <c r="M6353" s="383">
        <v>1.4400000000000002</v>
      </c>
      <c r="N6353" t="s">
        <v>215</v>
      </c>
      <c r="O6353" t="s">
        <v>17258</v>
      </c>
      <c r="P6353" t="s">
        <v>2938</v>
      </c>
      <c r="Q6353" t="s">
        <v>1033</v>
      </c>
      <c r="R6353" t="s">
        <v>2939</v>
      </c>
      <c r="S6353" t="s">
        <v>2939</v>
      </c>
      <c r="T6353" t="s">
        <v>2940</v>
      </c>
      <c r="U6353" t="s">
        <v>1996</v>
      </c>
      <c r="V6353" t="s">
        <v>4</v>
      </c>
    </row>
    <row r="6354" spans="1:22">
      <c r="A6354" t="s">
        <v>17259</v>
      </c>
      <c r="B6354" s="169">
        <v>42257</v>
      </c>
      <c r="C6354" s="169">
        <v>42265</v>
      </c>
      <c r="D6354" s="382" t="s">
        <v>1987</v>
      </c>
      <c r="E6354">
        <v>8</v>
      </c>
      <c r="F6354" t="s">
        <v>1049</v>
      </c>
      <c r="G6354" t="s">
        <v>1963</v>
      </c>
      <c r="H6354" t="s">
        <v>415</v>
      </c>
      <c r="I6354" s="383">
        <v>54</v>
      </c>
      <c r="J6354">
        <v>1</v>
      </c>
      <c r="K6354">
        <v>0.03</v>
      </c>
      <c r="L6354" s="383">
        <v>54</v>
      </c>
      <c r="M6354" s="383">
        <v>5.4</v>
      </c>
      <c r="N6354" t="s">
        <v>215</v>
      </c>
      <c r="O6354" t="s">
        <v>17260</v>
      </c>
      <c r="P6354" t="s">
        <v>3494</v>
      </c>
      <c r="Q6354" t="s">
        <v>1033</v>
      </c>
      <c r="R6354" t="s">
        <v>1973</v>
      </c>
      <c r="S6354" t="s">
        <v>1973</v>
      </c>
      <c r="T6354" t="s">
        <v>1974</v>
      </c>
      <c r="U6354" t="s">
        <v>81</v>
      </c>
      <c r="V6354" t="s">
        <v>41</v>
      </c>
    </row>
    <row r="6355" spans="1:22">
      <c r="A6355" t="s">
        <v>17261</v>
      </c>
      <c r="B6355" s="169">
        <v>42164</v>
      </c>
      <c r="C6355" s="169">
        <v>42167</v>
      </c>
      <c r="D6355" s="382" t="s">
        <v>1971</v>
      </c>
      <c r="E6355">
        <v>3</v>
      </c>
      <c r="F6355" t="s">
        <v>1049</v>
      </c>
      <c r="G6355" t="s">
        <v>1963</v>
      </c>
      <c r="H6355" t="s">
        <v>416</v>
      </c>
      <c r="I6355" s="383">
        <v>114</v>
      </c>
      <c r="J6355">
        <v>2</v>
      </c>
      <c r="K6355">
        <v>0.02</v>
      </c>
      <c r="L6355" s="383">
        <v>29.439999999999998</v>
      </c>
      <c r="M6355" s="383">
        <v>2.944</v>
      </c>
      <c r="N6355" t="s">
        <v>215</v>
      </c>
      <c r="O6355" t="s">
        <v>17262</v>
      </c>
      <c r="P6355" t="s">
        <v>4064</v>
      </c>
      <c r="Q6355" t="s">
        <v>1042</v>
      </c>
      <c r="R6355" t="s">
        <v>12649</v>
      </c>
      <c r="S6355" t="s">
        <v>12650</v>
      </c>
      <c r="T6355" t="s">
        <v>2003</v>
      </c>
      <c r="U6355" t="s">
        <v>2004</v>
      </c>
      <c r="V6355" t="s">
        <v>38</v>
      </c>
    </row>
    <row r="6356" spans="1:22">
      <c r="A6356" t="s">
        <v>17263</v>
      </c>
      <c r="B6356" s="169">
        <v>42034</v>
      </c>
      <c r="C6356" s="169">
        <v>42041</v>
      </c>
      <c r="D6356" s="382" t="s">
        <v>1991</v>
      </c>
      <c r="E6356">
        <v>7</v>
      </c>
      <c r="F6356" t="s">
        <v>1049</v>
      </c>
      <c r="G6356" t="s">
        <v>1963</v>
      </c>
      <c r="H6356" t="s">
        <v>417</v>
      </c>
      <c r="I6356" s="383">
        <v>231</v>
      </c>
      <c r="J6356">
        <v>5</v>
      </c>
      <c r="K6356">
        <v>0.05</v>
      </c>
      <c r="L6356" s="383">
        <v>93.25</v>
      </c>
      <c r="M6356" s="383">
        <v>9.3250000000000011</v>
      </c>
      <c r="N6356" t="s">
        <v>215</v>
      </c>
      <c r="O6356" t="s">
        <v>17264</v>
      </c>
      <c r="P6356" t="s">
        <v>5100</v>
      </c>
      <c r="Q6356" t="s">
        <v>1036</v>
      </c>
      <c r="R6356" t="s">
        <v>1273</v>
      </c>
      <c r="S6356" t="s">
        <v>1068</v>
      </c>
      <c r="T6356" t="s">
        <v>87</v>
      </c>
      <c r="U6356" t="s">
        <v>61</v>
      </c>
      <c r="V6356" t="s">
        <v>1</v>
      </c>
    </row>
    <row r="6357" spans="1:22">
      <c r="A6357" t="s">
        <v>17265</v>
      </c>
      <c r="B6357" s="169">
        <v>42203</v>
      </c>
      <c r="C6357" s="169">
        <v>42204</v>
      </c>
      <c r="D6357" s="382" t="s">
        <v>1987</v>
      </c>
      <c r="E6357">
        <v>1</v>
      </c>
      <c r="F6357" t="s">
        <v>1049</v>
      </c>
      <c r="G6357" t="s">
        <v>1963</v>
      </c>
      <c r="H6357" t="s">
        <v>409</v>
      </c>
      <c r="I6357" s="383">
        <v>140</v>
      </c>
      <c r="J6357">
        <v>1</v>
      </c>
      <c r="K6357">
        <v>0.04</v>
      </c>
      <c r="L6357" s="383">
        <v>54.4</v>
      </c>
      <c r="M6357" s="383">
        <v>5.44</v>
      </c>
      <c r="N6357" t="s">
        <v>1964</v>
      </c>
      <c r="O6357" t="s">
        <v>17266</v>
      </c>
      <c r="P6357" t="s">
        <v>5721</v>
      </c>
      <c r="Q6357" t="s">
        <v>1033</v>
      </c>
      <c r="R6357" t="s">
        <v>271</v>
      </c>
      <c r="S6357" t="s">
        <v>1052</v>
      </c>
      <c r="T6357" t="s">
        <v>87</v>
      </c>
      <c r="U6357" t="s">
        <v>81</v>
      </c>
      <c r="V6357" t="s">
        <v>39</v>
      </c>
    </row>
    <row r="6358" spans="1:22">
      <c r="A6358" t="s">
        <v>17267</v>
      </c>
      <c r="B6358" s="169">
        <v>42034</v>
      </c>
      <c r="C6358" s="169">
        <v>42038</v>
      </c>
      <c r="D6358" s="382" t="s">
        <v>1991</v>
      </c>
      <c r="E6358">
        <v>4</v>
      </c>
      <c r="F6358" t="s">
        <v>1049</v>
      </c>
      <c r="G6358" t="s">
        <v>1963</v>
      </c>
      <c r="H6358" t="s">
        <v>410</v>
      </c>
      <c r="I6358" s="383">
        <v>211</v>
      </c>
      <c r="J6358">
        <v>1</v>
      </c>
      <c r="K6358">
        <v>0.04</v>
      </c>
      <c r="L6358" s="383">
        <v>122.56</v>
      </c>
      <c r="M6358" s="383">
        <v>12.256</v>
      </c>
      <c r="N6358" t="s">
        <v>1964</v>
      </c>
      <c r="O6358" t="s">
        <v>17268</v>
      </c>
      <c r="P6358" t="s">
        <v>5137</v>
      </c>
      <c r="Q6358" t="s">
        <v>1036</v>
      </c>
      <c r="R6358" t="s">
        <v>7807</v>
      </c>
      <c r="S6358" t="s">
        <v>7807</v>
      </c>
      <c r="T6358" t="s">
        <v>2422</v>
      </c>
      <c r="U6358" t="s">
        <v>1996</v>
      </c>
      <c r="V6358" t="s">
        <v>1</v>
      </c>
    </row>
    <row r="6359" spans="1:22">
      <c r="A6359" t="s">
        <v>17269</v>
      </c>
      <c r="B6359" s="169">
        <v>42241</v>
      </c>
      <c r="C6359" s="169">
        <v>42251</v>
      </c>
      <c r="D6359" s="382" t="s">
        <v>1987</v>
      </c>
      <c r="E6359">
        <v>10</v>
      </c>
      <c r="F6359" t="s">
        <v>1049</v>
      </c>
      <c r="G6359" t="s">
        <v>1963</v>
      </c>
      <c r="H6359" t="s">
        <v>411</v>
      </c>
      <c r="I6359" s="383">
        <v>117</v>
      </c>
      <c r="J6359">
        <v>2</v>
      </c>
      <c r="K6359">
        <v>0.04</v>
      </c>
      <c r="L6359" s="383">
        <v>27.64</v>
      </c>
      <c r="M6359" s="383">
        <v>2.7640000000000002</v>
      </c>
      <c r="N6359" t="s">
        <v>1964</v>
      </c>
      <c r="O6359" t="s">
        <v>17270</v>
      </c>
      <c r="P6359" t="s">
        <v>2218</v>
      </c>
      <c r="Q6359" t="s">
        <v>1033</v>
      </c>
      <c r="R6359" t="s">
        <v>2372</v>
      </c>
      <c r="S6359" t="s">
        <v>2372</v>
      </c>
      <c r="T6359" t="s">
        <v>2095</v>
      </c>
      <c r="U6359" t="s">
        <v>81</v>
      </c>
      <c r="V6359" t="s">
        <v>40</v>
      </c>
    </row>
    <row r="6360" spans="1:22">
      <c r="A6360" t="s">
        <v>17271</v>
      </c>
      <c r="B6360" s="169">
        <v>42079</v>
      </c>
      <c r="C6360" s="169">
        <v>42086</v>
      </c>
      <c r="D6360" s="382" t="s">
        <v>1991</v>
      </c>
      <c r="E6360">
        <v>7</v>
      </c>
      <c r="F6360" t="s">
        <v>1049</v>
      </c>
      <c r="G6360" t="s">
        <v>1963</v>
      </c>
      <c r="H6360" t="s">
        <v>412</v>
      </c>
      <c r="I6360" s="383">
        <v>118</v>
      </c>
      <c r="J6360">
        <v>5</v>
      </c>
      <c r="K6360">
        <v>0.03</v>
      </c>
      <c r="L6360" s="383">
        <v>20.3</v>
      </c>
      <c r="M6360" s="383">
        <v>2.0300000000000002</v>
      </c>
      <c r="N6360" t="s">
        <v>1976</v>
      </c>
      <c r="O6360" t="s">
        <v>17272</v>
      </c>
      <c r="P6360" t="s">
        <v>2784</v>
      </c>
      <c r="Q6360" t="s">
        <v>1036</v>
      </c>
      <c r="R6360" t="s">
        <v>17273</v>
      </c>
      <c r="S6360" t="s">
        <v>2225</v>
      </c>
      <c r="T6360" t="s">
        <v>2226</v>
      </c>
      <c r="U6360" t="s">
        <v>81</v>
      </c>
      <c r="V6360" t="s">
        <v>3</v>
      </c>
    </row>
    <row r="6361" spans="1:22">
      <c r="A6361" t="s">
        <v>17274</v>
      </c>
      <c r="B6361" s="169">
        <v>42077</v>
      </c>
      <c r="C6361" s="169">
        <v>42081</v>
      </c>
      <c r="D6361" s="382" t="s">
        <v>1991</v>
      </c>
      <c r="E6361">
        <v>4</v>
      </c>
      <c r="F6361" t="s">
        <v>1049</v>
      </c>
      <c r="G6361" t="s">
        <v>1963</v>
      </c>
      <c r="H6361" t="s">
        <v>413</v>
      </c>
      <c r="I6361" s="383">
        <v>250</v>
      </c>
      <c r="J6361">
        <v>2</v>
      </c>
      <c r="K6361">
        <v>0.02</v>
      </c>
      <c r="L6361" s="383">
        <v>160</v>
      </c>
      <c r="M6361" s="383">
        <v>16</v>
      </c>
      <c r="N6361" t="s">
        <v>1964</v>
      </c>
      <c r="O6361" t="s">
        <v>17275</v>
      </c>
      <c r="P6361" t="s">
        <v>3097</v>
      </c>
      <c r="Q6361" t="s">
        <v>1033</v>
      </c>
      <c r="R6361" t="s">
        <v>3098</v>
      </c>
      <c r="S6361" t="s">
        <v>2867</v>
      </c>
      <c r="T6361" t="s">
        <v>1968</v>
      </c>
      <c r="U6361" t="s">
        <v>1969</v>
      </c>
      <c r="V6361" t="s">
        <v>3</v>
      </c>
    </row>
    <row r="6362" spans="1:22">
      <c r="A6362" t="s">
        <v>17276</v>
      </c>
      <c r="B6362" s="169">
        <v>42116</v>
      </c>
      <c r="C6362" s="169">
        <v>42120</v>
      </c>
      <c r="D6362" s="382" t="s">
        <v>1971</v>
      </c>
      <c r="E6362">
        <v>4</v>
      </c>
      <c r="F6362" t="s">
        <v>1049</v>
      </c>
      <c r="G6362" t="s">
        <v>1963</v>
      </c>
      <c r="H6362" t="s">
        <v>414</v>
      </c>
      <c r="I6362" s="383">
        <v>72</v>
      </c>
      <c r="J6362">
        <v>1</v>
      </c>
      <c r="K6362">
        <v>0.05</v>
      </c>
      <c r="L6362" s="383">
        <v>72</v>
      </c>
      <c r="M6362" s="383">
        <v>7.2</v>
      </c>
      <c r="N6362" t="s">
        <v>1964</v>
      </c>
      <c r="O6362" t="s">
        <v>17277</v>
      </c>
      <c r="P6362" t="s">
        <v>5264</v>
      </c>
      <c r="Q6362" t="s">
        <v>1033</v>
      </c>
      <c r="R6362" t="s">
        <v>5546</v>
      </c>
      <c r="S6362" t="s">
        <v>4742</v>
      </c>
      <c r="T6362" t="s">
        <v>1980</v>
      </c>
      <c r="U6362" t="s">
        <v>1969</v>
      </c>
      <c r="V6362" t="s">
        <v>4</v>
      </c>
    </row>
    <row r="6363" spans="1:22">
      <c r="A6363" t="s">
        <v>17278</v>
      </c>
      <c r="B6363" s="169">
        <v>42273</v>
      </c>
      <c r="C6363" s="169">
        <v>42277</v>
      </c>
      <c r="D6363" s="382" t="s">
        <v>1987</v>
      </c>
      <c r="E6363">
        <v>4</v>
      </c>
      <c r="F6363" t="s">
        <v>1049</v>
      </c>
      <c r="G6363" t="s">
        <v>1963</v>
      </c>
      <c r="H6363" t="s">
        <v>415</v>
      </c>
      <c r="I6363" s="383">
        <v>54</v>
      </c>
      <c r="J6363">
        <v>1</v>
      </c>
      <c r="K6363">
        <v>0.04</v>
      </c>
      <c r="L6363" s="383">
        <v>54</v>
      </c>
      <c r="M6363" s="383">
        <v>5.4</v>
      </c>
      <c r="N6363" t="s">
        <v>215</v>
      </c>
      <c r="O6363" t="s">
        <v>17279</v>
      </c>
      <c r="P6363" t="s">
        <v>3423</v>
      </c>
      <c r="Q6363" t="s">
        <v>1042</v>
      </c>
      <c r="R6363" t="s">
        <v>1071</v>
      </c>
      <c r="S6363" t="s">
        <v>80</v>
      </c>
      <c r="T6363" t="s">
        <v>87</v>
      </c>
      <c r="U6363" t="s">
        <v>60</v>
      </c>
      <c r="V6363" t="s">
        <v>41</v>
      </c>
    </row>
    <row r="6364" spans="1:22">
      <c r="A6364" t="s">
        <v>17280</v>
      </c>
      <c r="B6364" s="169">
        <v>42213</v>
      </c>
      <c r="C6364" s="169">
        <v>42221</v>
      </c>
      <c r="D6364" s="382" t="s">
        <v>1987</v>
      </c>
      <c r="E6364">
        <v>8</v>
      </c>
      <c r="F6364" t="s">
        <v>1049</v>
      </c>
      <c r="G6364" t="s">
        <v>1963</v>
      </c>
      <c r="H6364" t="s">
        <v>416</v>
      </c>
      <c r="I6364" s="383">
        <v>114</v>
      </c>
      <c r="J6364">
        <v>5</v>
      </c>
      <c r="K6364">
        <v>0.04</v>
      </c>
      <c r="L6364" s="383">
        <v>11.199999999999996</v>
      </c>
      <c r="M6364" s="383">
        <v>1.1199999999999997</v>
      </c>
      <c r="N6364" t="s">
        <v>1964</v>
      </c>
      <c r="O6364" t="s">
        <v>17281</v>
      </c>
      <c r="P6364" t="s">
        <v>2056</v>
      </c>
      <c r="Q6364" t="s">
        <v>1033</v>
      </c>
      <c r="R6364" t="s">
        <v>1216</v>
      </c>
      <c r="S6364" t="s">
        <v>1074</v>
      </c>
      <c r="T6364" t="s">
        <v>87</v>
      </c>
      <c r="U6364" t="s">
        <v>61</v>
      </c>
      <c r="V6364" t="s">
        <v>39</v>
      </c>
    </row>
    <row r="6365" spans="1:22">
      <c r="A6365" t="s">
        <v>17282</v>
      </c>
      <c r="B6365" s="169">
        <v>42240</v>
      </c>
      <c r="C6365" s="169">
        <v>42245</v>
      </c>
      <c r="D6365" s="382" t="s">
        <v>1987</v>
      </c>
      <c r="E6365">
        <v>5</v>
      </c>
      <c r="F6365" t="s">
        <v>1049</v>
      </c>
      <c r="G6365" t="s">
        <v>1963</v>
      </c>
      <c r="H6365" t="s">
        <v>417</v>
      </c>
      <c r="I6365" s="383">
        <v>231</v>
      </c>
      <c r="J6365">
        <v>2</v>
      </c>
      <c r="K6365">
        <v>0.03</v>
      </c>
      <c r="L6365" s="383">
        <v>137.13999999999999</v>
      </c>
      <c r="M6365" s="383">
        <v>13.713999999999999</v>
      </c>
      <c r="N6365" t="s">
        <v>215</v>
      </c>
      <c r="O6365" t="s">
        <v>17283</v>
      </c>
      <c r="P6365" t="s">
        <v>9599</v>
      </c>
      <c r="Q6365" t="s">
        <v>1042</v>
      </c>
      <c r="R6365" t="s">
        <v>2204</v>
      </c>
      <c r="S6365" t="s">
        <v>2204</v>
      </c>
      <c r="T6365" t="s">
        <v>2205</v>
      </c>
      <c r="U6365" t="s">
        <v>61</v>
      </c>
      <c r="V6365" t="s">
        <v>40</v>
      </c>
    </row>
    <row r="6366" spans="1:22">
      <c r="A6366" t="s">
        <v>17284</v>
      </c>
      <c r="B6366" s="169">
        <v>42214</v>
      </c>
      <c r="C6366" s="169">
        <v>42224</v>
      </c>
      <c r="D6366" s="382" t="s">
        <v>1987</v>
      </c>
      <c r="E6366">
        <v>10</v>
      </c>
      <c r="F6366" t="s">
        <v>1049</v>
      </c>
      <c r="G6366" t="s">
        <v>1963</v>
      </c>
      <c r="H6366" t="s">
        <v>409</v>
      </c>
      <c r="I6366" s="383">
        <v>140</v>
      </c>
      <c r="J6366">
        <v>1</v>
      </c>
      <c r="K6366">
        <v>0.03</v>
      </c>
      <c r="L6366" s="383">
        <v>55.8</v>
      </c>
      <c r="M6366" s="383">
        <v>5.58</v>
      </c>
      <c r="N6366" t="s">
        <v>1964</v>
      </c>
      <c r="O6366" t="s">
        <v>17285</v>
      </c>
      <c r="P6366" t="s">
        <v>3690</v>
      </c>
      <c r="Q6366" t="s">
        <v>1042</v>
      </c>
      <c r="R6366" t="s">
        <v>4844</v>
      </c>
      <c r="S6366" t="s">
        <v>4845</v>
      </c>
      <c r="T6366" t="s">
        <v>4120</v>
      </c>
      <c r="U6366" t="s">
        <v>81</v>
      </c>
      <c r="V6366" t="s">
        <v>39</v>
      </c>
    </row>
    <row r="6367" spans="1:22">
      <c r="A6367" t="s">
        <v>17286</v>
      </c>
      <c r="B6367" s="169">
        <v>42124</v>
      </c>
      <c r="C6367" s="169">
        <v>42127</v>
      </c>
      <c r="D6367" s="382" t="s">
        <v>1971</v>
      </c>
      <c r="E6367">
        <v>3</v>
      </c>
      <c r="F6367" t="s">
        <v>1049</v>
      </c>
      <c r="G6367" t="s">
        <v>1963</v>
      </c>
      <c r="H6367" t="s">
        <v>410</v>
      </c>
      <c r="I6367" s="383">
        <v>211</v>
      </c>
      <c r="J6367">
        <v>1</v>
      </c>
      <c r="K6367">
        <v>0.03</v>
      </c>
      <c r="L6367" s="383">
        <v>124.67</v>
      </c>
      <c r="M6367" s="383">
        <v>12.467000000000001</v>
      </c>
      <c r="N6367" t="s">
        <v>1964</v>
      </c>
      <c r="O6367" t="s">
        <v>17287</v>
      </c>
      <c r="P6367" t="s">
        <v>9014</v>
      </c>
      <c r="Q6367" t="s">
        <v>1036</v>
      </c>
      <c r="R6367" t="s">
        <v>4008</v>
      </c>
      <c r="S6367" t="s">
        <v>4009</v>
      </c>
      <c r="T6367" t="s">
        <v>2009</v>
      </c>
      <c r="U6367" t="s">
        <v>62</v>
      </c>
      <c r="V6367" t="s">
        <v>4</v>
      </c>
    </row>
    <row r="6368" spans="1:22">
      <c r="A6368" t="s">
        <v>17288</v>
      </c>
      <c r="B6368" s="169">
        <v>42124</v>
      </c>
      <c r="C6368" s="169">
        <v>42126</v>
      </c>
      <c r="D6368" s="382" t="s">
        <v>1971</v>
      </c>
      <c r="E6368">
        <v>2</v>
      </c>
      <c r="F6368" t="s">
        <v>1049</v>
      </c>
      <c r="G6368" t="s">
        <v>1963</v>
      </c>
      <c r="H6368" t="s">
        <v>411</v>
      </c>
      <c r="I6368" s="383">
        <v>117</v>
      </c>
      <c r="J6368">
        <v>5</v>
      </c>
      <c r="K6368">
        <v>0.05</v>
      </c>
      <c r="L6368" s="383">
        <v>7.7499999999999964</v>
      </c>
      <c r="M6368" s="383">
        <v>0.77499999999999969</v>
      </c>
      <c r="N6368" t="s">
        <v>1976</v>
      </c>
      <c r="O6368" t="s">
        <v>17289</v>
      </c>
      <c r="P6368" t="s">
        <v>2056</v>
      </c>
      <c r="Q6368" t="s">
        <v>1033</v>
      </c>
      <c r="R6368" t="s">
        <v>2057</v>
      </c>
      <c r="S6368" t="s">
        <v>108</v>
      </c>
      <c r="T6368" t="s">
        <v>48</v>
      </c>
      <c r="U6368" t="s">
        <v>1985</v>
      </c>
      <c r="V6368" t="s">
        <v>4</v>
      </c>
    </row>
    <row r="6369" spans="1:22">
      <c r="A6369" t="s">
        <v>17290</v>
      </c>
      <c r="B6369" s="169">
        <v>42038</v>
      </c>
      <c r="C6369" s="169">
        <v>42047</v>
      </c>
      <c r="D6369" s="382" t="s">
        <v>1991</v>
      </c>
      <c r="E6369">
        <v>9</v>
      </c>
      <c r="F6369" t="s">
        <v>1049</v>
      </c>
      <c r="G6369" t="s">
        <v>1963</v>
      </c>
      <c r="H6369" t="s">
        <v>412</v>
      </c>
      <c r="I6369" s="383">
        <v>118</v>
      </c>
      <c r="J6369">
        <v>1</v>
      </c>
      <c r="K6369">
        <v>0.01</v>
      </c>
      <c r="L6369" s="383">
        <v>36.82</v>
      </c>
      <c r="M6369" s="383">
        <v>3.6820000000000004</v>
      </c>
      <c r="N6369" t="s">
        <v>1976</v>
      </c>
      <c r="O6369" t="s">
        <v>17291</v>
      </c>
      <c r="P6369" t="s">
        <v>2812</v>
      </c>
      <c r="Q6369" t="s">
        <v>1033</v>
      </c>
      <c r="R6369" t="s">
        <v>2951</v>
      </c>
      <c r="S6369" t="s">
        <v>1967</v>
      </c>
      <c r="T6369" t="s">
        <v>1968</v>
      </c>
      <c r="U6369" t="s">
        <v>1969</v>
      </c>
      <c r="V6369" t="s">
        <v>2</v>
      </c>
    </row>
    <row r="6370" spans="1:22">
      <c r="A6370" t="s">
        <v>17292</v>
      </c>
      <c r="B6370" s="169">
        <v>42235</v>
      </c>
      <c r="C6370" s="169">
        <v>42245</v>
      </c>
      <c r="D6370" s="382" t="s">
        <v>1987</v>
      </c>
      <c r="E6370">
        <v>10</v>
      </c>
      <c r="F6370" t="s">
        <v>1049</v>
      </c>
      <c r="G6370" t="s">
        <v>1963</v>
      </c>
      <c r="H6370" t="s">
        <v>413</v>
      </c>
      <c r="I6370" s="383">
        <v>250</v>
      </c>
      <c r="J6370">
        <v>1</v>
      </c>
      <c r="K6370">
        <v>0.02</v>
      </c>
      <c r="L6370" s="383">
        <v>165</v>
      </c>
      <c r="M6370" s="383">
        <v>16.5</v>
      </c>
      <c r="N6370" t="s">
        <v>1976</v>
      </c>
      <c r="O6370" t="s">
        <v>17293</v>
      </c>
      <c r="P6370" t="s">
        <v>3780</v>
      </c>
      <c r="Q6370" t="s">
        <v>1033</v>
      </c>
      <c r="R6370" t="s">
        <v>2258</v>
      </c>
      <c r="S6370" t="s">
        <v>4334</v>
      </c>
      <c r="T6370" t="s">
        <v>2296</v>
      </c>
      <c r="U6370" t="s">
        <v>2032</v>
      </c>
      <c r="V6370" t="s">
        <v>40</v>
      </c>
    </row>
    <row r="6371" spans="1:22">
      <c r="A6371" t="s">
        <v>17294</v>
      </c>
      <c r="B6371" s="169">
        <v>42336</v>
      </c>
      <c r="C6371" s="169">
        <v>42346</v>
      </c>
      <c r="D6371" s="382" t="s">
        <v>1962</v>
      </c>
      <c r="E6371">
        <v>10</v>
      </c>
      <c r="F6371" t="s">
        <v>1049</v>
      </c>
      <c r="G6371" t="s">
        <v>1963</v>
      </c>
      <c r="H6371" t="s">
        <v>414</v>
      </c>
      <c r="I6371" s="383">
        <v>72</v>
      </c>
      <c r="J6371">
        <v>3</v>
      </c>
      <c r="K6371">
        <v>0.03</v>
      </c>
      <c r="L6371" s="383">
        <v>24</v>
      </c>
      <c r="M6371" s="383">
        <v>2.4000000000000004</v>
      </c>
      <c r="N6371" t="s">
        <v>215</v>
      </c>
      <c r="O6371" t="s">
        <v>17295</v>
      </c>
      <c r="P6371" t="s">
        <v>385</v>
      </c>
      <c r="Q6371" t="s">
        <v>1042</v>
      </c>
      <c r="R6371" t="s">
        <v>2679</v>
      </c>
      <c r="S6371" t="s">
        <v>2679</v>
      </c>
      <c r="T6371" t="s">
        <v>1995</v>
      </c>
      <c r="U6371" t="s">
        <v>1996</v>
      </c>
      <c r="V6371" t="s">
        <v>43</v>
      </c>
    </row>
    <row r="6372" spans="1:22">
      <c r="A6372" t="s">
        <v>17296</v>
      </c>
      <c r="B6372" s="169">
        <v>42110</v>
      </c>
      <c r="C6372" s="169">
        <v>42112</v>
      </c>
      <c r="D6372" s="382" t="s">
        <v>1971</v>
      </c>
      <c r="E6372">
        <v>2</v>
      </c>
      <c r="F6372" t="s">
        <v>1049</v>
      </c>
      <c r="G6372" t="s">
        <v>1963</v>
      </c>
      <c r="H6372" t="s">
        <v>415</v>
      </c>
      <c r="I6372" s="383">
        <v>54</v>
      </c>
      <c r="J6372">
        <v>2</v>
      </c>
      <c r="K6372">
        <v>0.03</v>
      </c>
      <c r="L6372" s="383">
        <v>27</v>
      </c>
      <c r="M6372" s="383">
        <v>2.7</v>
      </c>
      <c r="N6372" t="s">
        <v>215</v>
      </c>
      <c r="O6372" t="s">
        <v>17297</v>
      </c>
      <c r="P6372" t="s">
        <v>7333</v>
      </c>
      <c r="Q6372" t="s">
        <v>1033</v>
      </c>
      <c r="R6372" t="s">
        <v>2686</v>
      </c>
      <c r="S6372" t="s">
        <v>2687</v>
      </c>
      <c r="T6372" t="s">
        <v>2009</v>
      </c>
      <c r="U6372" t="s">
        <v>62</v>
      </c>
      <c r="V6372" t="s">
        <v>4</v>
      </c>
    </row>
    <row r="6373" spans="1:22">
      <c r="A6373" t="s">
        <v>17298</v>
      </c>
      <c r="B6373" s="169">
        <v>42163</v>
      </c>
      <c r="C6373" s="169">
        <v>42169</v>
      </c>
      <c r="D6373" s="382" t="s">
        <v>1971</v>
      </c>
      <c r="E6373">
        <v>6</v>
      </c>
      <c r="F6373" t="s">
        <v>1049</v>
      </c>
      <c r="G6373" t="s">
        <v>1963</v>
      </c>
      <c r="H6373" t="s">
        <v>416</v>
      </c>
      <c r="I6373" s="383">
        <v>114</v>
      </c>
      <c r="J6373">
        <v>2</v>
      </c>
      <c r="K6373">
        <v>0.03</v>
      </c>
      <c r="L6373" s="383">
        <v>27.16</v>
      </c>
      <c r="M6373" s="383">
        <v>2.7160000000000002</v>
      </c>
      <c r="N6373" t="s">
        <v>1964</v>
      </c>
      <c r="O6373" t="s">
        <v>17299</v>
      </c>
      <c r="P6373" t="s">
        <v>2241</v>
      </c>
      <c r="Q6373" t="s">
        <v>1042</v>
      </c>
      <c r="R6373" t="s">
        <v>13102</v>
      </c>
      <c r="S6373" t="s">
        <v>2432</v>
      </c>
      <c r="T6373" t="s">
        <v>2145</v>
      </c>
      <c r="U6373" t="s">
        <v>61</v>
      </c>
      <c r="V6373" t="s">
        <v>38</v>
      </c>
    </row>
    <row r="6374" spans="1:22">
      <c r="A6374" t="s">
        <v>17300</v>
      </c>
      <c r="B6374" s="169">
        <v>42285</v>
      </c>
      <c r="C6374" s="169">
        <v>42294</v>
      </c>
      <c r="D6374" s="382" t="s">
        <v>1962</v>
      </c>
      <c r="E6374">
        <v>9</v>
      </c>
      <c r="F6374" t="s">
        <v>1049</v>
      </c>
      <c r="G6374" t="s">
        <v>1963</v>
      </c>
      <c r="H6374" t="s">
        <v>417</v>
      </c>
      <c r="I6374" s="383">
        <v>231</v>
      </c>
      <c r="J6374">
        <v>4</v>
      </c>
      <c r="K6374">
        <v>0.05</v>
      </c>
      <c r="L6374" s="383">
        <v>104.8</v>
      </c>
      <c r="M6374" s="383">
        <v>10.48</v>
      </c>
      <c r="N6374" t="s">
        <v>1964</v>
      </c>
      <c r="O6374" t="s">
        <v>17301</v>
      </c>
      <c r="P6374" t="s">
        <v>5704</v>
      </c>
      <c r="Q6374" t="s">
        <v>1033</v>
      </c>
      <c r="R6374" t="s">
        <v>3706</v>
      </c>
      <c r="S6374" t="s">
        <v>2537</v>
      </c>
      <c r="T6374" t="s">
        <v>2026</v>
      </c>
      <c r="U6374" t="s">
        <v>81</v>
      </c>
      <c r="V6374" t="s">
        <v>42</v>
      </c>
    </row>
    <row r="6375" spans="1:22">
      <c r="A6375" t="s">
        <v>17302</v>
      </c>
      <c r="B6375" s="169">
        <v>42331</v>
      </c>
      <c r="C6375" s="169">
        <v>42335</v>
      </c>
      <c r="D6375" s="382" t="s">
        <v>1962</v>
      </c>
      <c r="E6375">
        <v>4</v>
      </c>
      <c r="F6375" t="s">
        <v>1049</v>
      </c>
      <c r="G6375" t="s">
        <v>1963</v>
      </c>
      <c r="H6375" t="s">
        <v>409</v>
      </c>
      <c r="I6375" s="383">
        <v>140</v>
      </c>
      <c r="J6375">
        <v>3</v>
      </c>
      <c r="K6375">
        <v>0.04</v>
      </c>
      <c r="L6375" s="383">
        <v>43.2</v>
      </c>
      <c r="M6375" s="383">
        <v>4.32</v>
      </c>
      <c r="N6375" t="s">
        <v>1964</v>
      </c>
      <c r="O6375" t="s">
        <v>17303</v>
      </c>
      <c r="P6375" t="s">
        <v>4000</v>
      </c>
      <c r="Q6375" t="s">
        <v>1033</v>
      </c>
      <c r="R6375" t="s">
        <v>12122</v>
      </c>
      <c r="S6375" t="s">
        <v>12123</v>
      </c>
      <c r="T6375" t="s">
        <v>12124</v>
      </c>
      <c r="U6375" t="s">
        <v>2032</v>
      </c>
      <c r="V6375" t="s">
        <v>43</v>
      </c>
    </row>
    <row r="6376" spans="1:22">
      <c r="A6376" t="s">
        <v>17304</v>
      </c>
      <c r="B6376" s="169">
        <v>42227</v>
      </c>
      <c r="C6376" s="169">
        <v>42231</v>
      </c>
      <c r="D6376" s="382" t="s">
        <v>1987</v>
      </c>
      <c r="E6376">
        <v>4</v>
      </c>
      <c r="F6376" t="s">
        <v>1049</v>
      </c>
      <c r="G6376" t="s">
        <v>1963</v>
      </c>
      <c r="H6376" t="s">
        <v>410</v>
      </c>
      <c r="I6376" s="383">
        <v>211</v>
      </c>
      <c r="J6376">
        <v>4</v>
      </c>
      <c r="K6376">
        <v>0.04</v>
      </c>
      <c r="L6376" s="383">
        <v>97.240000000000009</v>
      </c>
      <c r="M6376" s="383">
        <v>9.724000000000002</v>
      </c>
      <c r="N6376" t="s">
        <v>215</v>
      </c>
      <c r="O6376" t="s">
        <v>17305</v>
      </c>
      <c r="P6376" t="s">
        <v>9199</v>
      </c>
      <c r="Q6376" t="s">
        <v>1033</v>
      </c>
      <c r="R6376" t="s">
        <v>11909</v>
      </c>
      <c r="S6376" t="s">
        <v>2622</v>
      </c>
      <c r="T6376" t="s">
        <v>2003</v>
      </c>
      <c r="U6376" t="s">
        <v>2004</v>
      </c>
      <c r="V6376" t="s">
        <v>40</v>
      </c>
    </row>
    <row r="6377" spans="1:22">
      <c r="A6377" t="s">
        <v>17306</v>
      </c>
      <c r="B6377" s="169">
        <v>42095</v>
      </c>
      <c r="C6377" s="169">
        <v>42096</v>
      </c>
      <c r="D6377" s="382" t="s">
        <v>1971</v>
      </c>
      <c r="E6377">
        <v>1</v>
      </c>
      <c r="F6377" t="s">
        <v>1049</v>
      </c>
      <c r="G6377" t="s">
        <v>1963</v>
      </c>
      <c r="H6377" t="s">
        <v>411</v>
      </c>
      <c r="I6377" s="383">
        <v>117</v>
      </c>
      <c r="J6377">
        <v>5</v>
      </c>
      <c r="K6377">
        <v>0.02</v>
      </c>
      <c r="L6377" s="383">
        <v>25.3</v>
      </c>
      <c r="M6377" s="383">
        <v>2.5300000000000002</v>
      </c>
      <c r="N6377" t="s">
        <v>1964</v>
      </c>
      <c r="O6377" t="s">
        <v>17307</v>
      </c>
      <c r="P6377" t="s">
        <v>4956</v>
      </c>
      <c r="Q6377" t="s">
        <v>1033</v>
      </c>
      <c r="R6377" t="s">
        <v>17184</v>
      </c>
      <c r="S6377" t="s">
        <v>4326</v>
      </c>
      <c r="T6377" t="s">
        <v>2422</v>
      </c>
      <c r="U6377" t="s">
        <v>1996</v>
      </c>
      <c r="V6377" t="s">
        <v>4</v>
      </c>
    </row>
    <row r="6378" spans="1:22">
      <c r="A6378" t="s">
        <v>17308</v>
      </c>
      <c r="B6378" s="169">
        <v>42013</v>
      </c>
      <c r="C6378" s="169">
        <v>42019</v>
      </c>
      <c r="D6378" s="382" t="s">
        <v>1991</v>
      </c>
      <c r="E6378">
        <v>6</v>
      </c>
      <c r="F6378" t="s">
        <v>1049</v>
      </c>
      <c r="G6378" t="s">
        <v>1963</v>
      </c>
      <c r="H6378" t="s">
        <v>412</v>
      </c>
      <c r="I6378" s="383">
        <v>118</v>
      </c>
      <c r="J6378">
        <v>5</v>
      </c>
      <c r="K6378">
        <v>0.04</v>
      </c>
      <c r="L6378" s="383">
        <v>14.400000000000002</v>
      </c>
      <c r="M6378" s="383">
        <v>1.4400000000000004</v>
      </c>
      <c r="N6378" t="s">
        <v>215</v>
      </c>
      <c r="O6378" t="s">
        <v>17309</v>
      </c>
      <c r="P6378" t="s">
        <v>2023</v>
      </c>
      <c r="Q6378" t="s">
        <v>1036</v>
      </c>
      <c r="R6378" t="s">
        <v>3092</v>
      </c>
      <c r="S6378" t="s">
        <v>2204</v>
      </c>
      <c r="T6378" t="s">
        <v>2205</v>
      </c>
      <c r="U6378" t="s">
        <v>61</v>
      </c>
      <c r="V6378" t="s">
        <v>1</v>
      </c>
    </row>
    <row r="6379" spans="1:22">
      <c r="A6379" t="s">
        <v>17310</v>
      </c>
      <c r="B6379" s="169">
        <v>42256</v>
      </c>
      <c r="C6379" s="169">
        <v>42260</v>
      </c>
      <c r="D6379" s="382" t="s">
        <v>1987</v>
      </c>
      <c r="E6379">
        <v>4</v>
      </c>
      <c r="F6379" t="s">
        <v>1049</v>
      </c>
      <c r="G6379" t="s">
        <v>1963</v>
      </c>
      <c r="H6379" t="s">
        <v>413</v>
      </c>
      <c r="I6379" s="383">
        <v>250</v>
      </c>
      <c r="J6379">
        <v>2</v>
      </c>
      <c r="K6379">
        <v>0.03</v>
      </c>
      <c r="L6379" s="383">
        <v>155</v>
      </c>
      <c r="M6379" s="383">
        <v>15.5</v>
      </c>
      <c r="N6379" t="s">
        <v>215</v>
      </c>
      <c r="O6379" t="s">
        <v>17311</v>
      </c>
      <c r="P6379" t="s">
        <v>2506</v>
      </c>
      <c r="Q6379" t="s">
        <v>1033</v>
      </c>
      <c r="R6379" t="s">
        <v>6190</v>
      </c>
      <c r="S6379" t="s">
        <v>5561</v>
      </c>
      <c r="T6379" t="s">
        <v>2476</v>
      </c>
      <c r="U6379" t="s">
        <v>61</v>
      </c>
      <c r="V6379" t="s">
        <v>41</v>
      </c>
    </row>
    <row r="6380" spans="1:22">
      <c r="A6380" t="s">
        <v>17312</v>
      </c>
      <c r="B6380" s="169">
        <v>42167</v>
      </c>
      <c r="C6380" s="169">
        <v>42170</v>
      </c>
      <c r="D6380" s="382" t="s">
        <v>1971</v>
      </c>
      <c r="E6380">
        <v>3</v>
      </c>
      <c r="F6380" t="s">
        <v>1049</v>
      </c>
      <c r="G6380" t="s">
        <v>1963</v>
      </c>
      <c r="H6380" t="s">
        <v>414</v>
      </c>
      <c r="I6380" s="383">
        <v>72</v>
      </c>
      <c r="J6380">
        <v>5</v>
      </c>
      <c r="K6380">
        <v>0.01</v>
      </c>
      <c r="L6380" s="383">
        <v>14.4</v>
      </c>
      <c r="M6380" s="383">
        <v>1.4400000000000002</v>
      </c>
      <c r="N6380" t="s">
        <v>1964</v>
      </c>
      <c r="O6380" t="s">
        <v>17313</v>
      </c>
      <c r="P6380" t="s">
        <v>4578</v>
      </c>
      <c r="Q6380" t="s">
        <v>1033</v>
      </c>
      <c r="R6380" t="s">
        <v>1241</v>
      </c>
      <c r="S6380" t="s">
        <v>80</v>
      </c>
      <c r="T6380" t="s">
        <v>87</v>
      </c>
      <c r="U6380" t="s">
        <v>60</v>
      </c>
      <c r="V6380" t="s">
        <v>38</v>
      </c>
    </row>
    <row r="6381" spans="1:22">
      <c r="A6381" t="s">
        <v>17314</v>
      </c>
      <c r="B6381" s="169">
        <v>42147</v>
      </c>
      <c r="C6381" s="169">
        <v>42156</v>
      </c>
      <c r="D6381" s="382" t="s">
        <v>1971</v>
      </c>
      <c r="E6381">
        <v>9</v>
      </c>
      <c r="F6381" t="s">
        <v>1049</v>
      </c>
      <c r="G6381" t="s">
        <v>1963</v>
      </c>
      <c r="H6381" t="s">
        <v>415</v>
      </c>
      <c r="I6381" s="383">
        <v>54</v>
      </c>
      <c r="J6381">
        <v>1</v>
      </c>
      <c r="K6381">
        <v>0.04</v>
      </c>
      <c r="L6381" s="383">
        <v>54</v>
      </c>
      <c r="M6381" s="383">
        <v>5.4</v>
      </c>
      <c r="N6381" t="s">
        <v>1964</v>
      </c>
      <c r="O6381" t="s">
        <v>17315</v>
      </c>
      <c r="P6381" t="s">
        <v>6307</v>
      </c>
      <c r="Q6381" t="s">
        <v>1042</v>
      </c>
      <c r="R6381" t="s">
        <v>1184</v>
      </c>
      <c r="S6381" t="s">
        <v>82</v>
      </c>
      <c r="T6381" t="s">
        <v>87</v>
      </c>
      <c r="U6381" t="s">
        <v>60</v>
      </c>
      <c r="V6381" t="s">
        <v>5</v>
      </c>
    </row>
    <row r="6382" spans="1:22">
      <c r="A6382" t="s">
        <v>17316</v>
      </c>
      <c r="B6382" s="169">
        <v>42038</v>
      </c>
      <c r="C6382" s="169">
        <v>42048</v>
      </c>
      <c r="D6382" s="382" t="s">
        <v>1991</v>
      </c>
      <c r="E6382">
        <v>10</v>
      </c>
      <c r="F6382" t="s">
        <v>1049</v>
      </c>
      <c r="G6382" t="s">
        <v>1963</v>
      </c>
      <c r="H6382" t="s">
        <v>416</v>
      </c>
      <c r="I6382" s="383">
        <v>114</v>
      </c>
      <c r="J6382">
        <v>4</v>
      </c>
      <c r="K6382">
        <v>0.04</v>
      </c>
      <c r="L6382" s="383">
        <v>15.759999999999998</v>
      </c>
      <c r="M6382" s="383">
        <v>1.5759999999999998</v>
      </c>
      <c r="N6382" t="s">
        <v>215</v>
      </c>
      <c r="O6382" t="s">
        <v>17317</v>
      </c>
      <c r="P6382" t="s">
        <v>3828</v>
      </c>
      <c r="Q6382" t="s">
        <v>1033</v>
      </c>
      <c r="R6382" t="s">
        <v>9253</v>
      </c>
      <c r="S6382" t="s">
        <v>9254</v>
      </c>
      <c r="T6382" t="s">
        <v>2757</v>
      </c>
      <c r="U6382" t="s">
        <v>2032</v>
      </c>
      <c r="V6382" t="s">
        <v>2</v>
      </c>
    </row>
    <row r="6383" spans="1:22">
      <c r="A6383" t="s">
        <v>17318</v>
      </c>
      <c r="B6383" s="169">
        <v>42044</v>
      </c>
      <c r="C6383" s="169">
        <v>42053</v>
      </c>
      <c r="D6383" s="382" t="s">
        <v>1991</v>
      </c>
      <c r="E6383">
        <v>9</v>
      </c>
      <c r="F6383" t="s">
        <v>1049</v>
      </c>
      <c r="G6383" t="s">
        <v>1963</v>
      </c>
      <c r="H6383" t="s">
        <v>417</v>
      </c>
      <c r="I6383" s="383">
        <v>231</v>
      </c>
      <c r="J6383">
        <v>2</v>
      </c>
      <c r="K6383">
        <v>0.04</v>
      </c>
      <c r="L6383" s="383">
        <v>132.52000000000001</v>
      </c>
      <c r="M6383" s="383">
        <v>13.252000000000002</v>
      </c>
      <c r="N6383" t="s">
        <v>215</v>
      </c>
      <c r="O6383" t="s">
        <v>17319</v>
      </c>
      <c r="P6383" t="s">
        <v>8379</v>
      </c>
      <c r="Q6383" t="s">
        <v>1033</v>
      </c>
      <c r="R6383" t="s">
        <v>8380</v>
      </c>
      <c r="S6383" t="s">
        <v>2537</v>
      </c>
      <c r="T6383" t="s">
        <v>2026</v>
      </c>
      <c r="U6383" t="s">
        <v>81</v>
      </c>
      <c r="V6383" t="s">
        <v>2</v>
      </c>
    </row>
    <row r="6384" spans="1:22">
      <c r="A6384" t="s">
        <v>17320</v>
      </c>
      <c r="B6384" s="169">
        <v>42252</v>
      </c>
      <c r="C6384" s="169">
        <v>42255</v>
      </c>
      <c r="D6384" s="382" t="s">
        <v>1987</v>
      </c>
      <c r="E6384">
        <v>3</v>
      </c>
      <c r="F6384" t="s">
        <v>1049</v>
      </c>
      <c r="G6384" t="s">
        <v>1963</v>
      </c>
      <c r="H6384" t="s">
        <v>409</v>
      </c>
      <c r="I6384" s="383">
        <v>140</v>
      </c>
      <c r="J6384">
        <v>2</v>
      </c>
      <c r="K6384">
        <v>0.03</v>
      </c>
      <c r="L6384" s="383">
        <v>51.6</v>
      </c>
      <c r="M6384" s="383">
        <v>5.16</v>
      </c>
      <c r="N6384" t="s">
        <v>1964</v>
      </c>
      <c r="O6384" t="s">
        <v>17321</v>
      </c>
      <c r="P6384" t="s">
        <v>2436</v>
      </c>
      <c r="Q6384" t="s">
        <v>1033</v>
      </c>
      <c r="R6384" t="s">
        <v>8078</v>
      </c>
      <c r="S6384" t="s">
        <v>8079</v>
      </c>
      <c r="T6384" t="s">
        <v>2101</v>
      </c>
      <c r="U6384" t="s">
        <v>2102</v>
      </c>
      <c r="V6384" t="s">
        <v>41</v>
      </c>
    </row>
    <row r="6385" spans="1:22">
      <c r="A6385" t="s">
        <v>17322</v>
      </c>
      <c r="B6385" s="169">
        <v>42295</v>
      </c>
      <c r="C6385" s="169">
        <v>42302</v>
      </c>
      <c r="D6385" s="382" t="s">
        <v>1962</v>
      </c>
      <c r="E6385">
        <v>7</v>
      </c>
      <c r="F6385" t="s">
        <v>1049</v>
      </c>
      <c r="G6385" t="s">
        <v>1963</v>
      </c>
      <c r="H6385" t="s">
        <v>410</v>
      </c>
      <c r="I6385" s="383">
        <v>211</v>
      </c>
      <c r="J6385">
        <v>1</v>
      </c>
      <c r="K6385">
        <v>0.05</v>
      </c>
      <c r="L6385" s="383">
        <v>120.45</v>
      </c>
      <c r="M6385" s="383">
        <v>12.045000000000002</v>
      </c>
      <c r="N6385" t="s">
        <v>1964</v>
      </c>
      <c r="O6385" t="s">
        <v>17323</v>
      </c>
      <c r="P6385" t="s">
        <v>3930</v>
      </c>
      <c r="Q6385" t="s">
        <v>1033</v>
      </c>
      <c r="R6385" t="s">
        <v>270</v>
      </c>
      <c r="S6385" t="s">
        <v>1041</v>
      </c>
      <c r="T6385" t="s">
        <v>87</v>
      </c>
      <c r="U6385" t="s">
        <v>61</v>
      </c>
      <c r="V6385" t="s">
        <v>42</v>
      </c>
    </row>
    <row r="6386" spans="1:22">
      <c r="A6386" t="s">
        <v>17324</v>
      </c>
      <c r="B6386" s="169">
        <v>42277</v>
      </c>
      <c r="C6386" s="169">
        <v>42281</v>
      </c>
      <c r="D6386" s="382" t="s">
        <v>1987</v>
      </c>
      <c r="E6386">
        <v>4</v>
      </c>
      <c r="F6386" t="s">
        <v>1049</v>
      </c>
      <c r="G6386" t="s">
        <v>1963</v>
      </c>
      <c r="H6386" t="s">
        <v>411</v>
      </c>
      <c r="I6386" s="383">
        <v>117</v>
      </c>
      <c r="J6386">
        <v>4</v>
      </c>
      <c r="K6386">
        <v>0.01</v>
      </c>
      <c r="L6386" s="383">
        <v>32.32</v>
      </c>
      <c r="M6386" s="383">
        <v>3.2320000000000002</v>
      </c>
      <c r="N6386" t="s">
        <v>215</v>
      </c>
      <c r="O6386" t="s">
        <v>17325</v>
      </c>
      <c r="P6386" t="s">
        <v>4144</v>
      </c>
      <c r="Q6386" t="s">
        <v>1036</v>
      </c>
      <c r="R6386" t="s">
        <v>4226</v>
      </c>
      <c r="S6386" t="s">
        <v>4227</v>
      </c>
      <c r="T6386" t="s">
        <v>4228</v>
      </c>
      <c r="U6386" t="s">
        <v>2032</v>
      </c>
      <c r="V6386" t="s">
        <v>41</v>
      </c>
    </row>
    <row r="6387" spans="1:22">
      <c r="A6387" t="s">
        <v>17326</v>
      </c>
      <c r="B6387" s="169">
        <v>42207</v>
      </c>
      <c r="C6387" s="169">
        <v>42214</v>
      </c>
      <c r="D6387" s="382" t="s">
        <v>1987</v>
      </c>
      <c r="E6387">
        <v>7</v>
      </c>
      <c r="F6387" t="s">
        <v>1049</v>
      </c>
      <c r="G6387" t="s">
        <v>1963</v>
      </c>
      <c r="H6387" t="s">
        <v>412</v>
      </c>
      <c r="I6387" s="383">
        <v>118</v>
      </c>
      <c r="J6387">
        <v>2</v>
      </c>
      <c r="K6387">
        <v>0.03</v>
      </c>
      <c r="L6387" s="383">
        <v>30.92</v>
      </c>
      <c r="M6387" s="383">
        <v>3.0920000000000005</v>
      </c>
      <c r="N6387" t="s">
        <v>215</v>
      </c>
      <c r="O6387" t="s">
        <v>17327</v>
      </c>
      <c r="P6387" t="s">
        <v>13440</v>
      </c>
      <c r="Q6387" t="s">
        <v>1036</v>
      </c>
      <c r="R6387" t="s">
        <v>7909</v>
      </c>
      <c r="S6387" t="s">
        <v>2453</v>
      </c>
      <c r="T6387" t="s">
        <v>2296</v>
      </c>
      <c r="U6387" t="s">
        <v>2032</v>
      </c>
      <c r="V6387" t="s">
        <v>39</v>
      </c>
    </row>
    <row r="6388" spans="1:22">
      <c r="A6388" t="s">
        <v>17328</v>
      </c>
      <c r="B6388" s="169">
        <v>42119</v>
      </c>
      <c r="C6388" s="169">
        <v>42122</v>
      </c>
      <c r="D6388" s="382" t="s">
        <v>1971</v>
      </c>
      <c r="E6388">
        <v>3</v>
      </c>
      <c r="F6388" t="s">
        <v>1049</v>
      </c>
      <c r="G6388" t="s">
        <v>1963</v>
      </c>
      <c r="H6388" t="s">
        <v>413</v>
      </c>
      <c r="I6388" s="383">
        <v>250</v>
      </c>
      <c r="J6388">
        <v>5</v>
      </c>
      <c r="K6388">
        <v>0.01</v>
      </c>
      <c r="L6388" s="383">
        <v>157.5</v>
      </c>
      <c r="M6388" s="383">
        <v>15.75</v>
      </c>
      <c r="N6388" t="s">
        <v>215</v>
      </c>
      <c r="O6388" t="s">
        <v>17329</v>
      </c>
      <c r="P6388" t="s">
        <v>8744</v>
      </c>
      <c r="Q6388" t="s">
        <v>1036</v>
      </c>
      <c r="R6388" t="s">
        <v>14406</v>
      </c>
      <c r="S6388" t="s">
        <v>14406</v>
      </c>
      <c r="T6388" t="s">
        <v>2422</v>
      </c>
      <c r="U6388" t="s">
        <v>1996</v>
      </c>
      <c r="V6388" t="s">
        <v>4</v>
      </c>
    </row>
    <row r="6389" spans="1:22">
      <c r="A6389" t="s">
        <v>17330</v>
      </c>
      <c r="B6389" s="169">
        <v>42254</v>
      </c>
      <c r="C6389" s="169">
        <v>42256</v>
      </c>
      <c r="D6389" s="382" t="s">
        <v>1987</v>
      </c>
      <c r="E6389">
        <v>2</v>
      </c>
      <c r="F6389" t="s">
        <v>1049</v>
      </c>
      <c r="G6389" t="s">
        <v>1963</v>
      </c>
      <c r="H6389" t="s">
        <v>414</v>
      </c>
      <c r="I6389" s="383">
        <v>72</v>
      </c>
      <c r="J6389">
        <v>2</v>
      </c>
      <c r="K6389">
        <v>0.04</v>
      </c>
      <c r="L6389" s="383">
        <v>36</v>
      </c>
      <c r="M6389" s="383">
        <v>3.6</v>
      </c>
      <c r="N6389" t="s">
        <v>1964</v>
      </c>
      <c r="O6389" t="s">
        <v>17331</v>
      </c>
      <c r="P6389" t="s">
        <v>12977</v>
      </c>
      <c r="Q6389" t="s">
        <v>1033</v>
      </c>
      <c r="R6389" t="s">
        <v>17332</v>
      </c>
      <c r="S6389" t="s">
        <v>17333</v>
      </c>
      <c r="T6389" t="s">
        <v>2009</v>
      </c>
      <c r="U6389" t="s">
        <v>62</v>
      </c>
      <c r="V6389" t="s">
        <v>41</v>
      </c>
    </row>
    <row r="6390" spans="1:22">
      <c r="A6390" t="s">
        <v>17334</v>
      </c>
      <c r="B6390" s="169">
        <v>42170</v>
      </c>
      <c r="C6390" s="169">
        <v>42177</v>
      </c>
      <c r="D6390" s="382" t="s">
        <v>1971</v>
      </c>
      <c r="E6390">
        <v>7</v>
      </c>
      <c r="F6390" t="s">
        <v>1049</v>
      </c>
      <c r="G6390" t="s">
        <v>1963</v>
      </c>
      <c r="H6390" t="s">
        <v>415</v>
      </c>
      <c r="I6390" s="383">
        <v>54</v>
      </c>
      <c r="J6390">
        <v>1</v>
      </c>
      <c r="K6390">
        <v>0.02</v>
      </c>
      <c r="L6390" s="383">
        <v>54</v>
      </c>
      <c r="M6390" s="383">
        <v>5.4</v>
      </c>
      <c r="N6390" t="s">
        <v>1964</v>
      </c>
      <c r="O6390" t="s">
        <v>17335</v>
      </c>
      <c r="P6390" t="s">
        <v>6432</v>
      </c>
      <c r="Q6390" t="s">
        <v>1036</v>
      </c>
      <c r="R6390" t="s">
        <v>12308</v>
      </c>
      <c r="S6390" t="s">
        <v>2225</v>
      </c>
      <c r="T6390" t="s">
        <v>2226</v>
      </c>
      <c r="U6390" t="s">
        <v>81</v>
      </c>
      <c r="V6390" t="s">
        <v>38</v>
      </c>
    </row>
    <row r="6391" spans="1:22">
      <c r="A6391" t="s">
        <v>17336</v>
      </c>
      <c r="B6391" s="169">
        <v>42167</v>
      </c>
      <c r="C6391" s="169">
        <v>42174</v>
      </c>
      <c r="D6391" s="382" t="s">
        <v>1971</v>
      </c>
      <c r="E6391">
        <v>7</v>
      </c>
      <c r="F6391" t="s">
        <v>1049</v>
      </c>
      <c r="G6391" t="s">
        <v>1963</v>
      </c>
      <c r="H6391" t="s">
        <v>416</v>
      </c>
      <c r="I6391" s="383">
        <v>114</v>
      </c>
      <c r="J6391">
        <v>2</v>
      </c>
      <c r="K6391">
        <v>0.04</v>
      </c>
      <c r="L6391" s="383">
        <v>24.88</v>
      </c>
      <c r="M6391" s="383">
        <v>2.488</v>
      </c>
      <c r="N6391" t="s">
        <v>215</v>
      </c>
      <c r="O6391" t="s">
        <v>17337</v>
      </c>
      <c r="P6391" t="s">
        <v>2098</v>
      </c>
      <c r="Q6391" t="s">
        <v>1036</v>
      </c>
      <c r="R6391" t="s">
        <v>1423</v>
      </c>
      <c r="S6391" t="s">
        <v>1052</v>
      </c>
      <c r="T6391" t="s">
        <v>87</v>
      </c>
      <c r="U6391" t="s">
        <v>81</v>
      </c>
      <c r="V6391" t="s">
        <v>38</v>
      </c>
    </row>
    <row r="6392" spans="1:22">
      <c r="A6392" t="s">
        <v>17338</v>
      </c>
      <c r="B6392" s="169">
        <v>42320</v>
      </c>
      <c r="C6392" s="169">
        <v>42325</v>
      </c>
      <c r="D6392" s="382" t="s">
        <v>1962</v>
      </c>
      <c r="E6392">
        <v>5</v>
      </c>
      <c r="F6392" t="s">
        <v>1049</v>
      </c>
      <c r="G6392" t="s">
        <v>1963</v>
      </c>
      <c r="H6392" t="s">
        <v>417</v>
      </c>
      <c r="I6392" s="383">
        <v>231</v>
      </c>
      <c r="J6392">
        <v>2</v>
      </c>
      <c r="K6392">
        <v>0.01</v>
      </c>
      <c r="L6392" s="383">
        <v>146.38</v>
      </c>
      <c r="M6392" s="383">
        <v>14.638</v>
      </c>
      <c r="N6392" t="s">
        <v>215</v>
      </c>
      <c r="O6392" t="s">
        <v>17339</v>
      </c>
      <c r="P6392" t="s">
        <v>5193</v>
      </c>
      <c r="Q6392" t="s">
        <v>1033</v>
      </c>
      <c r="R6392" t="s">
        <v>5526</v>
      </c>
      <c r="S6392" t="s">
        <v>5527</v>
      </c>
      <c r="T6392" t="s">
        <v>3472</v>
      </c>
      <c r="U6392" t="s">
        <v>61</v>
      </c>
      <c r="V6392" t="s">
        <v>43</v>
      </c>
    </row>
    <row r="6393" spans="1:22">
      <c r="A6393" t="s">
        <v>17340</v>
      </c>
      <c r="B6393" s="169">
        <v>42361</v>
      </c>
      <c r="C6393" s="169">
        <v>42365</v>
      </c>
      <c r="D6393" s="382" t="s">
        <v>1962</v>
      </c>
      <c r="E6393">
        <v>4</v>
      </c>
      <c r="F6393" t="s">
        <v>1049</v>
      </c>
      <c r="G6393" t="s">
        <v>1963</v>
      </c>
      <c r="H6393" t="s">
        <v>409</v>
      </c>
      <c r="I6393" s="383">
        <v>140</v>
      </c>
      <c r="J6393">
        <v>4</v>
      </c>
      <c r="K6393">
        <v>0.02</v>
      </c>
      <c r="L6393" s="383">
        <v>48.8</v>
      </c>
      <c r="M6393" s="383">
        <v>4.88</v>
      </c>
      <c r="N6393" t="s">
        <v>1964</v>
      </c>
      <c r="O6393" t="s">
        <v>17341</v>
      </c>
      <c r="P6393" t="s">
        <v>2564</v>
      </c>
      <c r="Q6393" t="s">
        <v>1033</v>
      </c>
      <c r="R6393" t="s">
        <v>6356</v>
      </c>
      <c r="S6393" t="s">
        <v>6357</v>
      </c>
      <c r="T6393" t="s">
        <v>2131</v>
      </c>
      <c r="U6393" t="s">
        <v>81</v>
      </c>
      <c r="V6393" t="s">
        <v>44</v>
      </c>
    </row>
    <row r="6394" spans="1:22">
      <c r="A6394" t="s">
        <v>17342</v>
      </c>
      <c r="B6394" s="169">
        <v>42140</v>
      </c>
      <c r="C6394" s="169">
        <v>42141</v>
      </c>
      <c r="D6394" s="382" t="s">
        <v>1971</v>
      </c>
      <c r="E6394">
        <v>1</v>
      </c>
      <c r="F6394" t="s">
        <v>1049</v>
      </c>
      <c r="G6394" t="s">
        <v>1963</v>
      </c>
      <c r="H6394" t="s">
        <v>410</v>
      </c>
      <c r="I6394" s="383">
        <v>211</v>
      </c>
      <c r="J6394">
        <v>3</v>
      </c>
      <c r="K6394">
        <v>0.01</v>
      </c>
      <c r="L6394" s="383">
        <v>124.67</v>
      </c>
      <c r="M6394" s="383">
        <v>12.467000000000001</v>
      </c>
      <c r="N6394" t="s">
        <v>1964</v>
      </c>
      <c r="O6394" t="s">
        <v>17343</v>
      </c>
      <c r="P6394" t="s">
        <v>3020</v>
      </c>
      <c r="Q6394" t="s">
        <v>1036</v>
      </c>
      <c r="R6394" t="s">
        <v>2404</v>
      </c>
      <c r="S6394" t="s">
        <v>2404</v>
      </c>
      <c r="T6394" t="s">
        <v>2101</v>
      </c>
      <c r="U6394" t="s">
        <v>2102</v>
      </c>
      <c r="V6394" t="s">
        <v>5</v>
      </c>
    </row>
    <row r="6395" spans="1:22">
      <c r="A6395" t="s">
        <v>17344</v>
      </c>
      <c r="B6395" s="169">
        <v>42204</v>
      </c>
      <c r="C6395" s="169">
        <v>42211</v>
      </c>
      <c r="D6395" s="382" t="s">
        <v>1987</v>
      </c>
      <c r="E6395">
        <v>7</v>
      </c>
      <c r="F6395" t="s">
        <v>1049</v>
      </c>
      <c r="G6395" t="s">
        <v>1963</v>
      </c>
      <c r="H6395" t="s">
        <v>411</v>
      </c>
      <c r="I6395" s="383">
        <v>117</v>
      </c>
      <c r="J6395">
        <v>2</v>
      </c>
      <c r="K6395">
        <v>0.03</v>
      </c>
      <c r="L6395" s="383">
        <v>29.98</v>
      </c>
      <c r="M6395" s="383">
        <v>2.9980000000000002</v>
      </c>
      <c r="N6395" t="s">
        <v>215</v>
      </c>
      <c r="O6395" t="s">
        <v>17345</v>
      </c>
      <c r="P6395" t="s">
        <v>5704</v>
      </c>
      <c r="Q6395" t="s">
        <v>1033</v>
      </c>
      <c r="R6395" t="s">
        <v>2776</v>
      </c>
      <c r="S6395" t="s">
        <v>2777</v>
      </c>
      <c r="T6395" t="s">
        <v>2778</v>
      </c>
      <c r="U6395" t="s">
        <v>2102</v>
      </c>
      <c r="V6395" t="s">
        <v>39</v>
      </c>
    </row>
    <row r="6396" spans="1:22">
      <c r="A6396" t="s">
        <v>17346</v>
      </c>
      <c r="B6396" s="169">
        <v>42201</v>
      </c>
      <c r="C6396" s="169">
        <v>42209</v>
      </c>
      <c r="D6396" s="382" t="s">
        <v>1987</v>
      </c>
      <c r="E6396">
        <v>8</v>
      </c>
      <c r="F6396" t="s">
        <v>1049</v>
      </c>
      <c r="G6396" t="s">
        <v>1963</v>
      </c>
      <c r="H6396" t="s">
        <v>412</v>
      </c>
      <c r="I6396" s="383">
        <v>118</v>
      </c>
      <c r="J6396">
        <v>1</v>
      </c>
      <c r="K6396">
        <v>0.04</v>
      </c>
      <c r="L6396" s="383">
        <v>33.28</v>
      </c>
      <c r="M6396" s="383">
        <v>3.3280000000000003</v>
      </c>
      <c r="N6396" t="s">
        <v>215</v>
      </c>
      <c r="O6396" t="s">
        <v>17347</v>
      </c>
      <c r="P6396" t="s">
        <v>390</v>
      </c>
      <c r="Q6396" t="s">
        <v>1033</v>
      </c>
      <c r="R6396" t="s">
        <v>1163</v>
      </c>
      <c r="S6396" t="s">
        <v>1039</v>
      </c>
      <c r="T6396" t="s">
        <v>87</v>
      </c>
      <c r="U6396" t="s">
        <v>61</v>
      </c>
      <c r="V6396" t="s">
        <v>39</v>
      </c>
    </row>
    <row r="6397" spans="1:22">
      <c r="A6397" t="s">
        <v>17348</v>
      </c>
      <c r="B6397" s="169">
        <v>42254</v>
      </c>
      <c r="C6397" s="169">
        <v>42256</v>
      </c>
      <c r="D6397" s="382" t="s">
        <v>1987</v>
      </c>
      <c r="E6397">
        <v>2</v>
      </c>
      <c r="F6397" t="s">
        <v>1049</v>
      </c>
      <c r="G6397" t="s">
        <v>1963</v>
      </c>
      <c r="H6397" t="s">
        <v>413</v>
      </c>
      <c r="I6397" s="383">
        <v>250</v>
      </c>
      <c r="J6397">
        <v>1</v>
      </c>
      <c r="K6397">
        <v>0.01</v>
      </c>
      <c r="L6397" s="383">
        <v>167.5</v>
      </c>
      <c r="M6397" s="383">
        <v>16.75</v>
      </c>
      <c r="N6397" t="s">
        <v>1964</v>
      </c>
      <c r="O6397" t="s">
        <v>17349</v>
      </c>
      <c r="P6397" t="s">
        <v>5333</v>
      </c>
      <c r="Q6397" t="s">
        <v>1036</v>
      </c>
      <c r="R6397" t="s">
        <v>246</v>
      </c>
      <c r="S6397" t="s">
        <v>80</v>
      </c>
      <c r="T6397" t="s">
        <v>87</v>
      </c>
      <c r="U6397" t="s">
        <v>60</v>
      </c>
      <c r="V6397" t="s">
        <v>41</v>
      </c>
    </row>
    <row r="6398" spans="1:22">
      <c r="A6398" t="s">
        <v>17350</v>
      </c>
      <c r="B6398" s="169">
        <v>42069</v>
      </c>
      <c r="C6398" s="169">
        <v>42072</v>
      </c>
      <c r="D6398" s="382" t="s">
        <v>1991</v>
      </c>
      <c r="E6398">
        <v>3</v>
      </c>
      <c r="F6398" t="s">
        <v>1049</v>
      </c>
      <c r="G6398" t="s">
        <v>1963</v>
      </c>
      <c r="H6398" t="s">
        <v>414</v>
      </c>
      <c r="I6398" s="383">
        <v>72</v>
      </c>
      <c r="J6398">
        <v>3</v>
      </c>
      <c r="K6398">
        <v>0.05</v>
      </c>
      <c r="L6398" s="383">
        <v>24</v>
      </c>
      <c r="M6398" s="383">
        <v>2.4000000000000004</v>
      </c>
      <c r="N6398" t="s">
        <v>215</v>
      </c>
      <c r="O6398" t="s">
        <v>17351</v>
      </c>
      <c r="P6398" t="s">
        <v>4792</v>
      </c>
      <c r="Q6398" t="s">
        <v>1042</v>
      </c>
      <c r="R6398" t="s">
        <v>4793</v>
      </c>
      <c r="S6398" t="s">
        <v>4794</v>
      </c>
      <c r="T6398" t="s">
        <v>2205</v>
      </c>
      <c r="U6398" t="s">
        <v>61</v>
      </c>
      <c r="V6398" t="s">
        <v>3</v>
      </c>
    </row>
    <row r="6399" spans="1:22">
      <c r="A6399" t="s">
        <v>17352</v>
      </c>
      <c r="B6399" s="169">
        <v>42095</v>
      </c>
      <c r="C6399" s="169">
        <v>42100</v>
      </c>
      <c r="D6399" s="382" t="s">
        <v>1971</v>
      </c>
      <c r="E6399">
        <v>5</v>
      </c>
      <c r="F6399" t="s">
        <v>1049</v>
      </c>
      <c r="G6399" t="s">
        <v>1963</v>
      </c>
      <c r="H6399" t="s">
        <v>415</v>
      </c>
      <c r="I6399" s="383">
        <v>54</v>
      </c>
      <c r="J6399">
        <v>2</v>
      </c>
      <c r="K6399">
        <v>0.05</v>
      </c>
      <c r="L6399" s="383">
        <v>27</v>
      </c>
      <c r="M6399" s="383">
        <v>2.7</v>
      </c>
      <c r="N6399" t="s">
        <v>215</v>
      </c>
      <c r="O6399" t="s">
        <v>17353</v>
      </c>
      <c r="P6399" t="s">
        <v>2950</v>
      </c>
      <c r="Q6399" t="s">
        <v>1042</v>
      </c>
      <c r="R6399" t="s">
        <v>2390</v>
      </c>
      <c r="S6399" t="s">
        <v>2390</v>
      </c>
      <c r="T6399" t="s">
        <v>2131</v>
      </c>
      <c r="U6399" t="s">
        <v>81</v>
      </c>
      <c r="V6399" t="s">
        <v>4</v>
      </c>
    </row>
    <row r="6400" spans="1:22">
      <c r="A6400" t="s">
        <v>17354</v>
      </c>
      <c r="B6400" s="169">
        <v>42098</v>
      </c>
      <c r="C6400" s="169">
        <v>42101</v>
      </c>
      <c r="D6400" s="382" t="s">
        <v>1971</v>
      </c>
      <c r="E6400">
        <v>3</v>
      </c>
      <c r="F6400" t="s">
        <v>1049</v>
      </c>
      <c r="G6400" t="s">
        <v>1963</v>
      </c>
      <c r="H6400" t="s">
        <v>416</v>
      </c>
      <c r="I6400" s="383">
        <v>114</v>
      </c>
      <c r="J6400">
        <v>1</v>
      </c>
      <c r="K6400">
        <v>0.03</v>
      </c>
      <c r="L6400" s="383">
        <v>30.58</v>
      </c>
      <c r="M6400" s="383">
        <v>3.0579999999999998</v>
      </c>
      <c r="N6400" t="s">
        <v>215</v>
      </c>
      <c r="O6400" t="s">
        <v>17355</v>
      </c>
      <c r="P6400" t="s">
        <v>5198</v>
      </c>
      <c r="Q6400" t="s">
        <v>1033</v>
      </c>
      <c r="R6400" t="s">
        <v>11270</v>
      </c>
      <c r="S6400" t="s">
        <v>6042</v>
      </c>
      <c r="T6400" t="s">
        <v>2422</v>
      </c>
      <c r="U6400" t="s">
        <v>1996</v>
      </c>
      <c r="V6400" t="s">
        <v>4</v>
      </c>
    </row>
    <row r="6401" spans="1:22">
      <c r="A6401" t="s">
        <v>17356</v>
      </c>
      <c r="B6401" s="169">
        <v>42286</v>
      </c>
      <c r="C6401" s="169">
        <v>42296</v>
      </c>
      <c r="D6401" s="382" t="s">
        <v>1962</v>
      </c>
      <c r="E6401">
        <v>10</v>
      </c>
      <c r="F6401" t="s">
        <v>1049</v>
      </c>
      <c r="G6401" t="s">
        <v>1963</v>
      </c>
      <c r="H6401" t="s">
        <v>417</v>
      </c>
      <c r="I6401" s="383">
        <v>231</v>
      </c>
      <c r="J6401">
        <v>4</v>
      </c>
      <c r="K6401">
        <v>0.03</v>
      </c>
      <c r="L6401" s="383">
        <v>123.28</v>
      </c>
      <c r="M6401" s="383">
        <v>12.328000000000001</v>
      </c>
      <c r="N6401" t="s">
        <v>1976</v>
      </c>
      <c r="O6401" t="s">
        <v>17357</v>
      </c>
      <c r="P6401" t="s">
        <v>3282</v>
      </c>
      <c r="Q6401" t="s">
        <v>1036</v>
      </c>
      <c r="R6401" t="s">
        <v>13961</v>
      </c>
      <c r="S6401" t="s">
        <v>13961</v>
      </c>
      <c r="T6401" t="s">
        <v>2422</v>
      </c>
      <c r="U6401" t="s">
        <v>1996</v>
      </c>
      <c r="V6401" t="s">
        <v>42</v>
      </c>
    </row>
    <row r="6402" spans="1:22">
      <c r="A6402" t="s">
        <v>17358</v>
      </c>
      <c r="B6402" s="169">
        <v>42228</v>
      </c>
      <c r="C6402" s="169">
        <v>42235</v>
      </c>
      <c r="D6402" s="382" t="s">
        <v>1987</v>
      </c>
      <c r="E6402">
        <v>7</v>
      </c>
      <c r="F6402" t="s">
        <v>1049</v>
      </c>
      <c r="G6402" t="s">
        <v>1963</v>
      </c>
      <c r="H6402" t="s">
        <v>409</v>
      </c>
      <c r="I6402" s="383">
        <v>140</v>
      </c>
      <c r="J6402">
        <v>3</v>
      </c>
      <c r="K6402">
        <v>0.04</v>
      </c>
      <c r="L6402" s="383">
        <v>43.2</v>
      </c>
      <c r="M6402" s="383">
        <v>4.32</v>
      </c>
      <c r="N6402" t="s">
        <v>215</v>
      </c>
      <c r="O6402" t="s">
        <v>17359</v>
      </c>
      <c r="P6402" t="s">
        <v>5198</v>
      </c>
      <c r="Q6402" t="s">
        <v>1033</v>
      </c>
      <c r="R6402" t="s">
        <v>5199</v>
      </c>
      <c r="S6402" t="s">
        <v>5199</v>
      </c>
      <c r="T6402" t="s">
        <v>2981</v>
      </c>
      <c r="U6402" t="s">
        <v>2032</v>
      </c>
      <c r="V6402" t="s">
        <v>40</v>
      </c>
    </row>
    <row r="6403" spans="1:22">
      <c r="A6403" t="s">
        <v>17360</v>
      </c>
      <c r="B6403" s="169">
        <v>42069</v>
      </c>
      <c r="C6403" s="169">
        <v>42076</v>
      </c>
      <c r="D6403" s="382" t="s">
        <v>1991</v>
      </c>
      <c r="E6403">
        <v>7</v>
      </c>
      <c r="F6403" t="s">
        <v>1049</v>
      </c>
      <c r="G6403" t="s">
        <v>1963</v>
      </c>
      <c r="H6403" t="s">
        <v>410</v>
      </c>
      <c r="I6403" s="383">
        <v>211</v>
      </c>
      <c r="J6403">
        <v>1</v>
      </c>
      <c r="K6403">
        <v>0.05</v>
      </c>
      <c r="L6403" s="383">
        <v>120.45</v>
      </c>
      <c r="M6403" s="383">
        <v>12.045000000000002</v>
      </c>
      <c r="N6403" t="s">
        <v>1964</v>
      </c>
      <c r="O6403" t="s">
        <v>17361</v>
      </c>
      <c r="P6403" t="s">
        <v>2282</v>
      </c>
      <c r="Q6403" t="s">
        <v>1036</v>
      </c>
      <c r="R6403" t="s">
        <v>2283</v>
      </c>
      <c r="S6403" t="s">
        <v>101</v>
      </c>
      <c r="T6403" t="s">
        <v>48</v>
      </c>
      <c r="U6403" t="s">
        <v>1985</v>
      </c>
      <c r="V6403" t="s">
        <v>3</v>
      </c>
    </row>
    <row r="6404" spans="1:22">
      <c r="A6404" t="s">
        <v>17362</v>
      </c>
      <c r="B6404" s="169">
        <v>42261</v>
      </c>
      <c r="C6404" s="169">
        <v>42263</v>
      </c>
      <c r="D6404" s="382" t="s">
        <v>1987</v>
      </c>
      <c r="E6404">
        <v>2</v>
      </c>
      <c r="F6404" t="s">
        <v>1049</v>
      </c>
      <c r="G6404" t="s">
        <v>1963</v>
      </c>
      <c r="H6404" t="s">
        <v>411</v>
      </c>
      <c r="I6404" s="383">
        <v>117</v>
      </c>
      <c r="J6404">
        <v>2</v>
      </c>
      <c r="K6404">
        <v>0.05</v>
      </c>
      <c r="L6404" s="383">
        <v>25.299999999999997</v>
      </c>
      <c r="M6404" s="383">
        <v>2.5299999999999998</v>
      </c>
      <c r="N6404" t="s">
        <v>1964</v>
      </c>
      <c r="O6404" t="s">
        <v>17363</v>
      </c>
      <c r="P6404" t="s">
        <v>6482</v>
      </c>
      <c r="Q6404" t="s">
        <v>1042</v>
      </c>
      <c r="R6404" t="s">
        <v>1060</v>
      </c>
      <c r="S6404" t="s">
        <v>1061</v>
      </c>
      <c r="T6404" t="s">
        <v>87</v>
      </c>
      <c r="U6404" t="s">
        <v>18</v>
      </c>
      <c r="V6404" t="s">
        <v>41</v>
      </c>
    </row>
    <row r="6405" spans="1:22">
      <c r="A6405" t="s">
        <v>17364</v>
      </c>
      <c r="B6405" s="169">
        <v>42280</v>
      </c>
      <c r="C6405" s="169">
        <v>42282</v>
      </c>
      <c r="D6405" s="382" t="s">
        <v>1962</v>
      </c>
      <c r="E6405">
        <v>2</v>
      </c>
      <c r="F6405" t="s">
        <v>1049</v>
      </c>
      <c r="G6405" t="s">
        <v>1963</v>
      </c>
      <c r="H6405" t="s">
        <v>412</v>
      </c>
      <c r="I6405" s="383">
        <v>118</v>
      </c>
      <c r="J6405">
        <v>4</v>
      </c>
      <c r="K6405">
        <v>0.02</v>
      </c>
      <c r="L6405" s="383">
        <v>28.560000000000002</v>
      </c>
      <c r="M6405" s="383">
        <v>2.8560000000000003</v>
      </c>
      <c r="N6405" t="s">
        <v>1976</v>
      </c>
      <c r="O6405" t="s">
        <v>17365</v>
      </c>
      <c r="P6405" t="s">
        <v>3311</v>
      </c>
      <c r="Q6405" t="s">
        <v>1036</v>
      </c>
      <c r="R6405" t="s">
        <v>1439</v>
      </c>
      <c r="S6405" t="s">
        <v>1048</v>
      </c>
      <c r="T6405" t="s">
        <v>87</v>
      </c>
      <c r="U6405" t="s">
        <v>18</v>
      </c>
      <c r="V6405" t="s">
        <v>42</v>
      </c>
    </row>
    <row r="6406" spans="1:22">
      <c r="A6406" t="s">
        <v>17366</v>
      </c>
      <c r="B6406" s="169">
        <v>42264</v>
      </c>
      <c r="C6406" s="169">
        <v>42271</v>
      </c>
      <c r="D6406" s="382" t="s">
        <v>1987</v>
      </c>
      <c r="E6406">
        <v>7</v>
      </c>
      <c r="F6406" t="s">
        <v>1049</v>
      </c>
      <c r="G6406" t="s">
        <v>1963</v>
      </c>
      <c r="H6406" t="s">
        <v>413</v>
      </c>
      <c r="I6406" s="383">
        <v>250</v>
      </c>
      <c r="J6406">
        <v>4</v>
      </c>
      <c r="K6406">
        <v>0.02</v>
      </c>
      <c r="L6406" s="383">
        <v>150</v>
      </c>
      <c r="M6406" s="383">
        <v>15</v>
      </c>
      <c r="N6406" t="s">
        <v>1964</v>
      </c>
      <c r="O6406" t="s">
        <v>17367</v>
      </c>
      <c r="P6406" t="s">
        <v>8172</v>
      </c>
      <c r="Q6406" t="s">
        <v>1033</v>
      </c>
      <c r="R6406" t="s">
        <v>6136</v>
      </c>
      <c r="S6406" t="s">
        <v>2263</v>
      </c>
      <c r="T6406" t="s">
        <v>2101</v>
      </c>
      <c r="U6406" t="s">
        <v>2102</v>
      </c>
      <c r="V6406" t="s">
        <v>41</v>
      </c>
    </row>
    <row r="6407" spans="1:22">
      <c r="A6407" t="s">
        <v>17368</v>
      </c>
      <c r="B6407" s="169">
        <v>42334</v>
      </c>
      <c r="C6407" s="169">
        <v>42344</v>
      </c>
      <c r="D6407" s="382" t="s">
        <v>1962</v>
      </c>
      <c r="E6407">
        <v>10</v>
      </c>
      <c r="F6407" t="s">
        <v>1049</v>
      </c>
      <c r="G6407" t="s">
        <v>1963</v>
      </c>
      <c r="H6407" t="s">
        <v>414</v>
      </c>
      <c r="I6407" s="383">
        <v>72</v>
      </c>
      <c r="J6407">
        <v>1</v>
      </c>
      <c r="K6407">
        <v>0.03</v>
      </c>
      <c r="L6407" s="383">
        <v>72</v>
      </c>
      <c r="M6407" s="383">
        <v>7.2</v>
      </c>
      <c r="N6407" t="s">
        <v>1964</v>
      </c>
      <c r="O6407" t="s">
        <v>17369</v>
      </c>
      <c r="P6407" t="s">
        <v>3579</v>
      </c>
      <c r="Q6407" t="s">
        <v>1042</v>
      </c>
      <c r="R6407" t="s">
        <v>5044</v>
      </c>
      <c r="S6407" t="s">
        <v>5045</v>
      </c>
      <c r="T6407" t="s">
        <v>2101</v>
      </c>
      <c r="U6407" t="s">
        <v>2102</v>
      </c>
      <c r="V6407" t="s">
        <v>43</v>
      </c>
    </row>
    <row r="6408" spans="1:22">
      <c r="A6408" t="s">
        <v>17370</v>
      </c>
      <c r="B6408" s="169">
        <v>42312</v>
      </c>
      <c r="C6408" s="169">
        <v>42321</v>
      </c>
      <c r="D6408" s="382" t="s">
        <v>1962</v>
      </c>
      <c r="E6408">
        <v>9</v>
      </c>
      <c r="F6408" t="s">
        <v>1049</v>
      </c>
      <c r="G6408" t="s">
        <v>1963</v>
      </c>
      <c r="H6408" t="s">
        <v>415</v>
      </c>
      <c r="I6408" s="383">
        <v>54</v>
      </c>
      <c r="J6408">
        <v>3</v>
      </c>
      <c r="K6408">
        <v>0.02</v>
      </c>
      <c r="L6408" s="383">
        <v>18</v>
      </c>
      <c r="M6408" s="383">
        <v>1.8</v>
      </c>
      <c r="N6408" t="s">
        <v>215</v>
      </c>
      <c r="O6408" t="s">
        <v>17371</v>
      </c>
      <c r="P6408" t="s">
        <v>5435</v>
      </c>
      <c r="Q6408" t="s">
        <v>1036</v>
      </c>
      <c r="R6408" t="s">
        <v>1178</v>
      </c>
      <c r="S6408" t="s">
        <v>1039</v>
      </c>
      <c r="T6408" t="s">
        <v>87</v>
      </c>
      <c r="U6408" t="s">
        <v>61</v>
      </c>
      <c r="V6408" t="s">
        <v>43</v>
      </c>
    </row>
    <row r="6409" spans="1:22">
      <c r="A6409" t="s">
        <v>17372</v>
      </c>
      <c r="B6409" s="169">
        <v>42358</v>
      </c>
      <c r="C6409" s="169">
        <v>42362</v>
      </c>
      <c r="D6409" s="382" t="s">
        <v>1962</v>
      </c>
      <c r="E6409">
        <v>4</v>
      </c>
      <c r="F6409" t="s">
        <v>1049</v>
      </c>
      <c r="G6409" t="s">
        <v>1963</v>
      </c>
      <c r="H6409" t="s">
        <v>416</v>
      </c>
      <c r="I6409" s="383">
        <v>114</v>
      </c>
      <c r="J6409">
        <v>5</v>
      </c>
      <c r="K6409">
        <v>0.03</v>
      </c>
      <c r="L6409" s="383">
        <v>16.899999999999999</v>
      </c>
      <c r="M6409" s="383">
        <v>1.69</v>
      </c>
      <c r="N6409" t="s">
        <v>1964</v>
      </c>
      <c r="O6409" t="s">
        <v>17373</v>
      </c>
      <c r="P6409" t="s">
        <v>4351</v>
      </c>
      <c r="Q6409" t="s">
        <v>1036</v>
      </c>
      <c r="R6409" t="s">
        <v>17374</v>
      </c>
      <c r="S6409" t="s">
        <v>3535</v>
      </c>
      <c r="T6409" t="s">
        <v>1974</v>
      </c>
      <c r="U6409" t="s">
        <v>81</v>
      </c>
      <c r="V6409" t="s">
        <v>44</v>
      </c>
    </row>
    <row r="6410" spans="1:22">
      <c r="A6410" t="s">
        <v>17375</v>
      </c>
      <c r="B6410" s="169">
        <v>42109</v>
      </c>
      <c r="C6410" s="169">
        <v>42118</v>
      </c>
      <c r="D6410" s="382" t="s">
        <v>1971</v>
      </c>
      <c r="E6410">
        <v>9</v>
      </c>
      <c r="F6410" t="s">
        <v>1049</v>
      </c>
      <c r="G6410" t="s">
        <v>1963</v>
      </c>
      <c r="H6410" t="s">
        <v>417</v>
      </c>
      <c r="I6410" s="383">
        <v>231</v>
      </c>
      <c r="J6410">
        <v>5</v>
      </c>
      <c r="K6410">
        <v>0.01</v>
      </c>
      <c r="L6410" s="383">
        <v>139.44999999999999</v>
      </c>
      <c r="M6410" s="383">
        <v>13.945</v>
      </c>
      <c r="N6410" t="s">
        <v>1964</v>
      </c>
      <c r="O6410" t="s">
        <v>17376</v>
      </c>
      <c r="P6410" t="s">
        <v>4999</v>
      </c>
      <c r="Q6410" t="s">
        <v>1033</v>
      </c>
      <c r="R6410" t="s">
        <v>17377</v>
      </c>
      <c r="S6410" t="s">
        <v>2537</v>
      </c>
      <c r="T6410" t="s">
        <v>2026</v>
      </c>
      <c r="U6410" t="s">
        <v>81</v>
      </c>
      <c r="V6410" t="s">
        <v>4</v>
      </c>
    </row>
    <row r="6411" spans="1:22">
      <c r="A6411" t="s">
        <v>17378</v>
      </c>
      <c r="B6411" s="169">
        <v>42024</v>
      </c>
      <c r="C6411" s="169">
        <v>42028</v>
      </c>
      <c r="D6411" s="382" t="s">
        <v>1991</v>
      </c>
      <c r="E6411">
        <v>4</v>
      </c>
      <c r="F6411" t="s">
        <v>1049</v>
      </c>
      <c r="G6411" t="s">
        <v>1963</v>
      </c>
      <c r="H6411" t="s">
        <v>409</v>
      </c>
      <c r="I6411" s="383">
        <v>140</v>
      </c>
      <c r="J6411">
        <v>2</v>
      </c>
      <c r="K6411">
        <v>0.02</v>
      </c>
      <c r="L6411" s="383">
        <v>54.4</v>
      </c>
      <c r="M6411" s="383">
        <v>5.44</v>
      </c>
      <c r="N6411" t="s">
        <v>215</v>
      </c>
      <c r="O6411" t="s">
        <v>17379</v>
      </c>
      <c r="P6411" t="s">
        <v>4830</v>
      </c>
      <c r="Q6411" t="s">
        <v>1033</v>
      </c>
      <c r="R6411" t="s">
        <v>6551</v>
      </c>
      <c r="S6411" t="s">
        <v>6551</v>
      </c>
      <c r="T6411" t="s">
        <v>6552</v>
      </c>
      <c r="U6411" t="s">
        <v>1996</v>
      </c>
      <c r="V6411" t="s">
        <v>1</v>
      </c>
    </row>
    <row r="6412" spans="1:22">
      <c r="A6412" t="s">
        <v>17380</v>
      </c>
      <c r="B6412" s="169">
        <v>42128</v>
      </c>
      <c r="C6412" s="169">
        <v>42131</v>
      </c>
      <c r="D6412" s="382" t="s">
        <v>1971</v>
      </c>
      <c r="E6412">
        <v>3</v>
      </c>
      <c r="F6412" t="s">
        <v>1049</v>
      </c>
      <c r="G6412" t="s">
        <v>1963</v>
      </c>
      <c r="H6412" t="s">
        <v>410</v>
      </c>
      <c r="I6412" s="383">
        <v>211</v>
      </c>
      <c r="J6412">
        <v>3</v>
      </c>
      <c r="K6412">
        <v>0.03</v>
      </c>
      <c r="L6412" s="383">
        <v>112.00999999999999</v>
      </c>
      <c r="M6412" s="383">
        <v>11.201000000000001</v>
      </c>
      <c r="N6412" t="s">
        <v>1964</v>
      </c>
      <c r="O6412" t="s">
        <v>17381</v>
      </c>
      <c r="P6412" t="s">
        <v>3879</v>
      </c>
      <c r="Q6412" t="s">
        <v>1033</v>
      </c>
      <c r="R6412" t="s">
        <v>6042</v>
      </c>
      <c r="S6412" t="s">
        <v>6042</v>
      </c>
      <c r="T6412" t="s">
        <v>2422</v>
      </c>
      <c r="U6412" t="s">
        <v>1996</v>
      </c>
      <c r="V6412" t="s">
        <v>5</v>
      </c>
    </row>
    <row r="6413" spans="1:22">
      <c r="A6413" t="s">
        <v>17382</v>
      </c>
      <c r="B6413" s="169">
        <v>42173</v>
      </c>
      <c r="C6413" s="169">
        <v>42183</v>
      </c>
      <c r="D6413" s="382" t="s">
        <v>1971</v>
      </c>
      <c r="E6413">
        <v>10</v>
      </c>
      <c r="F6413" t="s">
        <v>1049</v>
      </c>
      <c r="G6413" t="s">
        <v>1963</v>
      </c>
      <c r="H6413" t="s">
        <v>411</v>
      </c>
      <c r="I6413" s="383">
        <v>117</v>
      </c>
      <c r="J6413">
        <v>3</v>
      </c>
      <c r="K6413">
        <v>0.04</v>
      </c>
      <c r="L6413" s="383">
        <v>22.96</v>
      </c>
      <c r="M6413" s="383">
        <v>2.2960000000000003</v>
      </c>
      <c r="N6413" t="s">
        <v>1964</v>
      </c>
      <c r="O6413" t="s">
        <v>17383</v>
      </c>
      <c r="P6413" t="s">
        <v>385</v>
      </c>
      <c r="Q6413" t="s">
        <v>1042</v>
      </c>
      <c r="R6413" t="s">
        <v>4118</v>
      </c>
      <c r="S6413" t="s">
        <v>4119</v>
      </c>
      <c r="T6413" t="s">
        <v>4120</v>
      </c>
      <c r="U6413" t="s">
        <v>81</v>
      </c>
      <c r="V6413" t="s">
        <v>38</v>
      </c>
    </row>
    <row r="6414" spans="1:22">
      <c r="A6414" t="s">
        <v>17384</v>
      </c>
      <c r="B6414" s="169">
        <v>42347</v>
      </c>
      <c r="C6414" s="169">
        <v>42356</v>
      </c>
      <c r="D6414" s="382" t="s">
        <v>1962</v>
      </c>
      <c r="E6414">
        <v>9</v>
      </c>
      <c r="F6414" t="s">
        <v>1049</v>
      </c>
      <c r="G6414" t="s">
        <v>1963</v>
      </c>
      <c r="H6414" t="s">
        <v>412</v>
      </c>
      <c r="I6414" s="383">
        <v>118</v>
      </c>
      <c r="J6414">
        <v>4</v>
      </c>
      <c r="K6414">
        <v>0.05</v>
      </c>
      <c r="L6414" s="383">
        <v>14.399999999999999</v>
      </c>
      <c r="M6414" s="383">
        <v>1.44</v>
      </c>
      <c r="N6414" t="s">
        <v>215</v>
      </c>
      <c r="O6414" t="s">
        <v>17385</v>
      </c>
      <c r="P6414" t="s">
        <v>5704</v>
      </c>
      <c r="Q6414" t="s">
        <v>1033</v>
      </c>
      <c r="R6414" t="s">
        <v>9572</v>
      </c>
      <c r="S6414" t="s">
        <v>2537</v>
      </c>
      <c r="T6414" t="s">
        <v>2026</v>
      </c>
      <c r="U6414" t="s">
        <v>81</v>
      </c>
      <c r="V6414" t="s">
        <v>44</v>
      </c>
    </row>
    <row r="6415" spans="1:22">
      <c r="A6415" t="s">
        <v>17386</v>
      </c>
      <c r="B6415" s="169">
        <v>42152</v>
      </c>
      <c r="C6415" s="169">
        <v>42159</v>
      </c>
      <c r="D6415" s="382" t="s">
        <v>1971</v>
      </c>
      <c r="E6415">
        <v>7</v>
      </c>
      <c r="F6415" t="s">
        <v>1049</v>
      </c>
      <c r="G6415" t="s">
        <v>1963</v>
      </c>
      <c r="H6415" t="s">
        <v>413</v>
      </c>
      <c r="I6415" s="383">
        <v>250</v>
      </c>
      <c r="J6415">
        <v>5</v>
      </c>
      <c r="K6415">
        <v>0.01</v>
      </c>
      <c r="L6415" s="383">
        <v>157.5</v>
      </c>
      <c r="M6415" s="383">
        <v>15.75</v>
      </c>
      <c r="N6415" t="s">
        <v>215</v>
      </c>
      <c r="O6415" t="s">
        <v>17387</v>
      </c>
      <c r="P6415" t="s">
        <v>6574</v>
      </c>
      <c r="Q6415" t="s">
        <v>1036</v>
      </c>
      <c r="R6415" t="s">
        <v>6540</v>
      </c>
      <c r="S6415" t="s">
        <v>6540</v>
      </c>
      <c r="T6415" t="s">
        <v>2981</v>
      </c>
      <c r="U6415" t="s">
        <v>2032</v>
      </c>
      <c r="V6415" t="s">
        <v>5</v>
      </c>
    </row>
    <row r="6416" spans="1:22">
      <c r="A6416" t="s">
        <v>17388</v>
      </c>
      <c r="B6416" s="169">
        <v>42066</v>
      </c>
      <c r="C6416" s="169">
        <v>42071</v>
      </c>
      <c r="D6416" s="382" t="s">
        <v>1991</v>
      </c>
      <c r="E6416">
        <v>5</v>
      </c>
      <c r="F6416" t="s">
        <v>1049</v>
      </c>
      <c r="G6416" t="s">
        <v>1963</v>
      </c>
      <c r="H6416" t="s">
        <v>414</v>
      </c>
      <c r="I6416" s="383">
        <v>72</v>
      </c>
      <c r="J6416">
        <v>1</v>
      </c>
      <c r="K6416">
        <v>0.05</v>
      </c>
      <c r="L6416" s="383">
        <v>72</v>
      </c>
      <c r="M6416" s="383">
        <v>7.2</v>
      </c>
      <c r="N6416" t="s">
        <v>1976</v>
      </c>
      <c r="O6416" t="s">
        <v>17389</v>
      </c>
      <c r="P6416" t="s">
        <v>3372</v>
      </c>
      <c r="Q6416" t="s">
        <v>1042</v>
      </c>
      <c r="R6416" t="s">
        <v>2333</v>
      </c>
      <c r="S6416" t="s">
        <v>2334</v>
      </c>
      <c r="T6416" t="s">
        <v>2335</v>
      </c>
      <c r="U6416" t="s">
        <v>2032</v>
      </c>
      <c r="V6416" t="s">
        <v>3</v>
      </c>
    </row>
    <row r="6417" spans="1:22">
      <c r="A6417" t="s">
        <v>17390</v>
      </c>
      <c r="B6417" s="169">
        <v>42191</v>
      </c>
      <c r="C6417" s="169">
        <v>42192</v>
      </c>
      <c r="D6417" s="382" t="s">
        <v>1987</v>
      </c>
      <c r="E6417">
        <v>1</v>
      </c>
      <c r="F6417" t="s">
        <v>1049</v>
      </c>
      <c r="G6417" t="s">
        <v>1963</v>
      </c>
      <c r="H6417" t="s">
        <v>415</v>
      </c>
      <c r="I6417" s="383">
        <v>54</v>
      </c>
      <c r="J6417">
        <v>1</v>
      </c>
      <c r="K6417">
        <v>0.01</v>
      </c>
      <c r="L6417" s="383">
        <v>54</v>
      </c>
      <c r="M6417" s="383">
        <v>5.4</v>
      </c>
      <c r="N6417" t="s">
        <v>1964</v>
      </c>
      <c r="O6417" t="s">
        <v>17391</v>
      </c>
      <c r="P6417" t="s">
        <v>8684</v>
      </c>
      <c r="Q6417" t="s">
        <v>1033</v>
      </c>
      <c r="R6417" t="s">
        <v>17392</v>
      </c>
      <c r="S6417" t="s">
        <v>2651</v>
      </c>
      <c r="T6417" t="s">
        <v>2051</v>
      </c>
      <c r="U6417" t="s">
        <v>1996</v>
      </c>
      <c r="V6417" t="s">
        <v>39</v>
      </c>
    </row>
    <row r="6418" spans="1:22">
      <c r="A6418" t="s">
        <v>17393</v>
      </c>
      <c r="B6418" s="169">
        <v>42170</v>
      </c>
      <c r="C6418" s="169">
        <v>42179</v>
      </c>
      <c r="D6418" s="382" t="s">
        <v>1971</v>
      </c>
      <c r="E6418">
        <v>9</v>
      </c>
      <c r="F6418" t="s">
        <v>1049</v>
      </c>
      <c r="G6418" t="s">
        <v>1963</v>
      </c>
      <c r="H6418" t="s">
        <v>416</v>
      </c>
      <c r="I6418" s="383">
        <v>114</v>
      </c>
      <c r="J6418">
        <v>3</v>
      </c>
      <c r="K6418">
        <v>0.04</v>
      </c>
      <c r="L6418" s="383">
        <v>20.32</v>
      </c>
      <c r="M6418" s="383">
        <v>2.032</v>
      </c>
      <c r="N6418" t="s">
        <v>1976</v>
      </c>
      <c r="O6418" t="s">
        <v>17394</v>
      </c>
      <c r="P6418" t="s">
        <v>3460</v>
      </c>
      <c r="Q6418" t="s">
        <v>1033</v>
      </c>
      <c r="R6418" t="s">
        <v>5943</v>
      </c>
      <c r="S6418" t="s">
        <v>3345</v>
      </c>
      <c r="T6418" t="s">
        <v>2205</v>
      </c>
      <c r="U6418" t="s">
        <v>61</v>
      </c>
      <c r="V6418" t="s">
        <v>38</v>
      </c>
    </row>
    <row r="6419" spans="1:22">
      <c r="A6419" t="s">
        <v>17395</v>
      </c>
      <c r="B6419" s="169">
        <v>42292</v>
      </c>
      <c r="C6419" s="169">
        <v>42296</v>
      </c>
      <c r="D6419" s="382" t="s">
        <v>1962</v>
      </c>
      <c r="E6419">
        <v>4</v>
      </c>
      <c r="F6419" t="s">
        <v>1049</v>
      </c>
      <c r="G6419" t="s">
        <v>1963</v>
      </c>
      <c r="H6419" t="s">
        <v>417</v>
      </c>
      <c r="I6419" s="383">
        <v>231</v>
      </c>
      <c r="J6419">
        <v>4</v>
      </c>
      <c r="K6419">
        <v>0.03</v>
      </c>
      <c r="L6419" s="383">
        <v>123.28</v>
      </c>
      <c r="M6419" s="383">
        <v>12.328000000000001</v>
      </c>
      <c r="N6419" t="s">
        <v>1964</v>
      </c>
      <c r="O6419" t="s">
        <v>17396</v>
      </c>
      <c r="P6419" t="s">
        <v>6653</v>
      </c>
      <c r="Q6419" t="s">
        <v>1036</v>
      </c>
      <c r="R6419" t="s">
        <v>6654</v>
      </c>
      <c r="S6419" t="s">
        <v>2321</v>
      </c>
      <c r="T6419" t="s">
        <v>2003</v>
      </c>
      <c r="U6419" t="s">
        <v>2004</v>
      </c>
      <c r="V6419" t="s">
        <v>42</v>
      </c>
    </row>
    <row r="6420" spans="1:22">
      <c r="A6420" t="s">
        <v>17397</v>
      </c>
      <c r="B6420" s="169">
        <v>42227</v>
      </c>
      <c r="C6420" s="169">
        <v>42228</v>
      </c>
      <c r="D6420" s="382" t="s">
        <v>1987</v>
      </c>
      <c r="E6420">
        <v>1</v>
      </c>
      <c r="F6420" t="s">
        <v>1049</v>
      </c>
      <c r="G6420" t="s">
        <v>1963</v>
      </c>
      <c r="H6420" t="s">
        <v>409</v>
      </c>
      <c r="I6420" s="383">
        <v>140</v>
      </c>
      <c r="J6420">
        <v>5</v>
      </c>
      <c r="K6420">
        <v>0.02</v>
      </c>
      <c r="L6420" s="383">
        <v>46</v>
      </c>
      <c r="M6420" s="383">
        <v>4.6000000000000005</v>
      </c>
      <c r="N6420" t="s">
        <v>1964</v>
      </c>
      <c r="O6420" t="s">
        <v>17398</v>
      </c>
      <c r="P6420" t="s">
        <v>3663</v>
      </c>
      <c r="Q6420" t="s">
        <v>1036</v>
      </c>
      <c r="R6420" t="s">
        <v>1328</v>
      </c>
      <c r="S6420" t="s">
        <v>1066</v>
      </c>
      <c r="T6420" t="s">
        <v>87</v>
      </c>
      <c r="U6420" t="s">
        <v>61</v>
      </c>
      <c r="V6420" t="s">
        <v>40</v>
      </c>
    </row>
    <row r="6421" spans="1:22">
      <c r="A6421" t="s">
        <v>17399</v>
      </c>
      <c r="B6421" s="169">
        <v>42186</v>
      </c>
      <c r="C6421" s="169">
        <v>42191</v>
      </c>
      <c r="D6421" s="382" t="s">
        <v>1987</v>
      </c>
      <c r="E6421">
        <v>5</v>
      </c>
      <c r="F6421" t="s">
        <v>1049</v>
      </c>
      <c r="G6421" t="s">
        <v>1963</v>
      </c>
      <c r="H6421" t="s">
        <v>410</v>
      </c>
      <c r="I6421" s="383">
        <v>211</v>
      </c>
      <c r="J6421">
        <v>1</v>
      </c>
      <c r="K6421">
        <v>0.01</v>
      </c>
      <c r="L6421" s="383">
        <v>128.88999999999999</v>
      </c>
      <c r="M6421" s="383">
        <v>12.888999999999999</v>
      </c>
      <c r="N6421" t="s">
        <v>1976</v>
      </c>
      <c r="O6421" t="s">
        <v>17400</v>
      </c>
      <c r="P6421" t="s">
        <v>12710</v>
      </c>
      <c r="Q6421" t="s">
        <v>1042</v>
      </c>
      <c r="R6421" t="s">
        <v>3512</v>
      </c>
      <c r="S6421" t="s">
        <v>2107</v>
      </c>
      <c r="T6421" t="s">
        <v>1974</v>
      </c>
      <c r="U6421" t="s">
        <v>81</v>
      </c>
      <c r="V6421" t="s">
        <v>39</v>
      </c>
    </row>
    <row r="6422" spans="1:22">
      <c r="A6422" t="s">
        <v>17401</v>
      </c>
      <c r="B6422" s="169">
        <v>42021</v>
      </c>
      <c r="C6422" s="169">
        <v>42026</v>
      </c>
      <c r="D6422" s="382" t="s">
        <v>1991</v>
      </c>
      <c r="E6422">
        <v>5</v>
      </c>
      <c r="F6422" t="s">
        <v>1049</v>
      </c>
      <c r="G6422" t="s">
        <v>1963</v>
      </c>
      <c r="H6422" t="s">
        <v>411</v>
      </c>
      <c r="I6422" s="383">
        <v>117</v>
      </c>
      <c r="J6422">
        <v>4</v>
      </c>
      <c r="K6422">
        <v>0.02</v>
      </c>
      <c r="L6422" s="383">
        <v>27.64</v>
      </c>
      <c r="M6422" s="383">
        <v>2.7640000000000002</v>
      </c>
      <c r="N6422" t="s">
        <v>215</v>
      </c>
      <c r="O6422" t="s">
        <v>17402</v>
      </c>
      <c r="P6422" t="s">
        <v>2257</v>
      </c>
      <c r="Q6422" t="s">
        <v>1033</v>
      </c>
      <c r="R6422" t="s">
        <v>1047</v>
      </c>
      <c r="S6422" t="s">
        <v>1048</v>
      </c>
      <c r="T6422" t="s">
        <v>87</v>
      </c>
      <c r="U6422" t="s">
        <v>18</v>
      </c>
      <c r="V6422" t="s">
        <v>1</v>
      </c>
    </row>
    <row r="6423" spans="1:22">
      <c r="A6423" t="s">
        <v>17403</v>
      </c>
      <c r="B6423" s="169">
        <v>42236</v>
      </c>
      <c r="C6423" s="169">
        <v>42245</v>
      </c>
      <c r="D6423" s="382" t="s">
        <v>1987</v>
      </c>
      <c r="E6423">
        <v>9</v>
      </c>
      <c r="F6423" t="s">
        <v>1049</v>
      </c>
      <c r="G6423" t="s">
        <v>1963</v>
      </c>
      <c r="H6423" t="s">
        <v>412</v>
      </c>
      <c r="I6423" s="383">
        <v>118</v>
      </c>
      <c r="J6423">
        <v>3</v>
      </c>
      <c r="K6423">
        <v>0.03</v>
      </c>
      <c r="L6423" s="383">
        <v>27.38</v>
      </c>
      <c r="M6423" s="383">
        <v>2.738</v>
      </c>
      <c r="N6423" t="s">
        <v>215</v>
      </c>
      <c r="O6423" t="s">
        <v>17404</v>
      </c>
      <c r="P6423" t="s">
        <v>2602</v>
      </c>
      <c r="Q6423" t="s">
        <v>1036</v>
      </c>
      <c r="R6423" t="s">
        <v>17405</v>
      </c>
      <c r="S6423" t="s">
        <v>17406</v>
      </c>
      <c r="T6423" t="s">
        <v>2422</v>
      </c>
      <c r="U6423" t="s">
        <v>1996</v>
      </c>
      <c r="V6423" t="s">
        <v>40</v>
      </c>
    </row>
    <row r="6424" spans="1:22">
      <c r="A6424" t="s">
        <v>17407</v>
      </c>
      <c r="B6424" s="169">
        <v>42152</v>
      </c>
      <c r="C6424" s="169">
        <v>42154</v>
      </c>
      <c r="D6424" s="382" t="s">
        <v>1971</v>
      </c>
      <c r="E6424">
        <v>2</v>
      </c>
      <c r="F6424" t="s">
        <v>1049</v>
      </c>
      <c r="G6424" t="s">
        <v>1963</v>
      </c>
      <c r="H6424" t="s">
        <v>413</v>
      </c>
      <c r="I6424" s="383">
        <v>250</v>
      </c>
      <c r="J6424">
        <v>1</v>
      </c>
      <c r="K6424">
        <v>0.02</v>
      </c>
      <c r="L6424" s="383">
        <v>165</v>
      </c>
      <c r="M6424" s="383">
        <v>16.5</v>
      </c>
      <c r="N6424" t="s">
        <v>1964</v>
      </c>
      <c r="O6424" t="s">
        <v>17408</v>
      </c>
      <c r="P6424" t="s">
        <v>384</v>
      </c>
      <c r="Q6424" t="s">
        <v>1033</v>
      </c>
      <c r="R6424" t="s">
        <v>1966</v>
      </c>
      <c r="S6424" t="s">
        <v>1967</v>
      </c>
      <c r="T6424" t="s">
        <v>1968</v>
      </c>
      <c r="U6424" t="s">
        <v>1969</v>
      </c>
      <c r="V6424" t="s">
        <v>5</v>
      </c>
    </row>
    <row r="6425" spans="1:22">
      <c r="A6425" t="s">
        <v>17409</v>
      </c>
      <c r="B6425" s="169">
        <v>42342</v>
      </c>
      <c r="C6425" s="169">
        <v>42349</v>
      </c>
      <c r="D6425" s="382" t="s">
        <v>1962</v>
      </c>
      <c r="E6425">
        <v>7</v>
      </c>
      <c r="F6425" t="s">
        <v>1049</v>
      </c>
      <c r="G6425" t="s">
        <v>1963</v>
      </c>
      <c r="H6425" t="s">
        <v>414</v>
      </c>
      <c r="I6425" s="383">
        <v>72</v>
      </c>
      <c r="J6425">
        <v>5</v>
      </c>
      <c r="K6425">
        <v>0.05</v>
      </c>
      <c r="L6425" s="383">
        <v>14.4</v>
      </c>
      <c r="M6425" s="383">
        <v>1.4400000000000002</v>
      </c>
      <c r="N6425" t="s">
        <v>215</v>
      </c>
      <c r="O6425" t="s">
        <v>17410</v>
      </c>
      <c r="P6425" t="s">
        <v>2847</v>
      </c>
      <c r="Q6425" t="s">
        <v>1033</v>
      </c>
      <c r="R6425" t="s">
        <v>277</v>
      </c>
      <c r="S6425" t="s">
        <v>1044</v>
      </c>
      <c r="T6425" t="s">
        <v>87</v>
      </c>
      <c r="U6425" t="s">
        <v>81</v>
      </c>
      <c r="V6425" t="s">
        <v>44</v>
      </c>
    </row>
    <row r="6426" spans="1:22">
      <c r="A6426" t="s">
        <v>17411</v>
      </c>
      <c r="B6426" s="169">
        <v>42040</v>
      </c>
      <c r="C6426" s="169">
        <v>42046</v>
      </c>
      <c r="D6426" s="382" t="s">
        <v>1991</v>
      </c>
      <c r="E6426">
        <v>6</v>
      </c>
      <c r="F6426" t="s">
        <v>1049</v>
      </c>
      <c r="G6426" t="s">
        <v>1963</v>
      </c>
      <c r="H6426" t="s">
        <v>415</v>
      </c>
      <c r="I6426" s="383">
        <v>54</v>
      </c>
      <c r="J6426">
        <v>5</v>
      </c>
      <c r="K6426">
        <v>0.01</v>
      </c>
      <c r="L6426" s="383">
        <v>10.8</v>
      </c>
      <c r="M6426" s="383">
        <v>1.08</v>
      </c>
      <c r="N6426" t="s">
        <v>1964</v>
      </c>
      <c r="O6426" t="s">
        <v>17412</v>
      </c>
      <c r="P6426" t="s">
        <v>2371</v>
      </c>
      <c r="Q6426" t="s">
        <v>1033</v>
      </c>
      <c r="R6426" t="s">
        <v>12795</v>
      </c>
      <c r="S6426" t="s">
        <v>12795</v>
      </c>
      <c r="T6426" t="s">
        <v>12124</v>
      </c>
      <c r="U6426" t="s">
        <v>2032</v>
      </c>
      <c r="V6426" t="s">
        <v>2</v>
      </c>
    </row>
    <row r="6427" spans="1:22">
      <c r="A6427" t="s">
        <v>17413</v>
      </c>
      <c r="B6427" s="169">
        <v>42182</v>
      </c>
      <c r="C6427" s="169">
        <v>42187</v>
      </c>
      <c r="D6427" s="382" t="s">
        <v>1971</v>
      </c>
      <c r="E6427">
        <v>5</v>
      </c>
      <c r="F6427" t="s">
        <v>1049</v>
      </c>
      <c r="G6427" t="s">
        <v>1963</v>
      </c>
      <c r="H6427" t="s">
        <v>416</v>
      </c>
      <c r="I6427" s="383">
        <v>114</v>
      </c>
      <c r="J6427">
        <v>4</v>
      </c>
      <c r="K6427">
        <v>0.01</v>
      </c>
      <c r="L6427" s="383">
        <v>29.439999999999998</v>
      </c>
      <c r="M6427" s="383">
        <v>2.944</v>
      </c>
      <c r="N6427" t="s">
        <v>1964</v>
      </c>
      <c r="O6427" t="s">
        <v>17414</v>
      </c>
      <c r="P6427" t="s">
        <v>3481</v>
      </c>
      <c r="Q6427" t="s">
        <v>1042</v>
      </c>
      <c r="R6427" t="s">
        <v>17415</v>
      </c>
      <c r="S6427" t="s">
        <v>17415</v>
      </c>
      <c r="T6427" t="s">
        <v>2422</v>
      </c>
      <c r="U6427" t="s">
        <v>1996</v>
      </c>
      <c r="V6427" t="s">
        <v>38</v>
      </c>
    </row>
    <row r="6428" spans="1:22">
      <c r="A6428" t="s">
        <v>17416</v>
      </c>
      <c r="B6428" s="169">
        <v>42124</v>
      </c>
      <c r="C6428" s="169">
        <v>42134</v>
      </c>
      <c r="D6428" s="382" t="s">
        <v>1971</v>
      </c>
      <c r="E6428">
        <v>10</v>
      </c>
      <c r="F6428" t="s">
        <v>1049</v>
      </c>
      <c r="G6428" t="s">
        <v>1963</v>
      </c>
      <c r="H6428" t="s">
        <v>417</v>
      </c>
      <c r="I6428" s="383">
        <v>231</v>
      </c>
      <c r="J6428">
        <v>2</v>
      </c>
      <c r="K6428">
        <v>0.04</v>
      </c>
      <c r="L6428" s="383">
        <v>132.52000000000001</v>
      </c>
      <c r="M6428" s="383">
        <v>13.252000000000002</v>
      </c>
      <c r="N6428" t="s">
        <v>1964</v>
      </c>
      <c r="O6428" t="s">
        <v>17417</v>
      </c>
      <c r="P6428" t="s">
        <v>6888</v>
      </c>
      <c r="Q6428" t="s">
        <v>1033</v>
      </c>
      <c r="R6428" t="s">
        <v>4118</v>
      </c>
      <c r="S6428" t="s">
        <v>4119</v>
      </c>
      <c r="T6428" t="s">
        <v>4120</v>
      </c>
      <c r="U6428" t="s">
        <v>81</v>
      </c>
      <c r="V6428" t="s">
        <v>4</v>
      </c>
    </row>
    <row r="6429" spans="1:22">
      <c r="A6429" t="s">
        <v>17418</v>
      </c>
      <c r="B6429" s="169">
        <v>42080</v>
      </c>
      <c r="C6429" s="169">
        <v>42087</v>
      </c>
      <c r="D6429" s="382" t="s">
        <v>1991</v>
      </c>
      <c r="E6429">
        <v>7</v>
      </c>
      <c r="F6429" t="s">
        <v>1049</v>
      </c>
      <c r="G6429" t="s">
        <v>1963</v>
      </c>
      <c r="H6429" t="s">
        <v>409</v>
      </c>
      <c r="I6429" s="383">
        <v>140</v>
      </c>
      <c r="J6429">
        <v>1</v>
      </c>
      <c r="K6429">
        <v>0.03</v>
      </c>
      <c r="L6429" s="383">
        <v>55.8</v>
      </c>
      <c r="M6429" s="383">
        <v>5.58</v>
      </c>
      <c r="N6429" t="s">
        <v>215</v>
      </c>
      <c r="O6429" t="s">
        <v>17419</v>
      </c>
      <c r="P6429" t="s">
        <v>4269</v>
      </c>
      <c r="Q6429" t="s">
        <v>1033</v>
      </c>
      <c r="R6429" t="s">
        <v>2686</v>
      </c>
      <c r="S6429" t="s">
        <v>2687</v>
      </c>
      <c r="T6429" t="s">
        <v>2009</v>
      </c>
      <c r="U6429" t="s">
        <v>62</v>
      </c>
      <c r="V6429" t="s">
        <v>3</v>
      </c>
    </row>
    <row r="6430" spans="1:22">
      <c r="A6430" t="s">
        <v>17420</v>
      </c>
      <c r="B6430" s="169">
        <v>42230</v>
      </c>
      <c r="C6430" s="169">
        <v>42235</v>
      </c>
      <c r="D6430" s="382" t="s">
        <v>1987</v>
      </c>
      <c r="E6430">
        <v>5</v>
      </c>
      <c r="F6430" t="s">
        <v>1049</v>
      </c>
      <c r="G6430" t="s">
        <v>1963</v>
      </c>
      <c r="H6430" t="s">
        <v>410</v>
      </c>
      <c r="I6430" s="383">
        <v>211</v>
      </c>
      <c r="J6430">
        <v>1</v>
      </c>
      <c r="K6430">
        <v>0.01</v>
      </c>
      <c r="L6430" s="383">
        <v>128.88999999999999</v>
      </c>
      <c r="M6430" s="383">
        <v>12.888999999999999</v>
      </c>
      <c r="N6430" t="s">
        <v>215</v>
      </c>
      <c r="O6430" t="s">
        <v>17421</v>
      </c>
      <c r="P6430" t="s">
        <v>3045</v>
      </c>
      <c r="Q6430" t="s">
        <v>1033</v>
      </c>
      <c r="R6430" t="s">
        <v>1216</v>
      </c>
      <c r="S6430" t="s">
        <v>2874</v>
      </c>
      <c r="T6430" t="s">
        <v>2476</v>
      </c>
      <c r="U6430" t="s">
        <v>61</v>
      </c>
      <c r="V6430" t="s">
        <v>40</v>
      </c>
    </row>
    <row r="6431" spans="1:22">
      <c r="A6431" t="s">
        <v>17422</v>
      </c>
      <c r="B6431" s="169">
        <v>42058</v>
      </c>
      <c r="C6431" s="169">
        <v>42059</v>
      </c>
      <c r="D6431" s="382" t="s">
        <v>1991</v>
      </c>
      <c r="E6431">
        <v>1</v>
      </c>
      <c r="F6431" t="s">
        <v>1049</v>
      </c>
      <c r="G6431" t="s">
        <v>1963</v>
      </c>
      <c r="H6431" t="s">
        <v>411</v>
      </c>
      <c r="I6431" s="383">
        <v>117</v>
      </c>
      <c r="J6431">
        <v>1</v>
      </c>
      <c r="K6431">
        <v>0.02</v>
      </c>
      <c r="L6431" s="383">
        <v>34.659999999999997</v>
      </c>
      <c r="M6431" s="383">
        <v>3.4659999999999997</v>
      </c>
      <c r="N6431" t="s">
        <v>215</v>
      </c>
      <c r="O6431" t="s">
        <v>17423</v>
      </c>
      <c r="P6431" t="s">
        <v>6574</v>
      </c>
      <c r="Q6431" t="s">
        <v>1036</v>
      </c>
      <c r="R6431" t="s">
        <v>6540</v>
      </c>
      <c r="S6431" t="s">
        <v>6540</v>
      </c>
      <c r="T6431" t="s">
        <v>2981</v>
      </c>
      <c r="U6431" t="s">
        <v>2032</v>
      </c>
      <c r="V6431" t="s">
        <v>2</v>
      </c>
    </row>
    <row r="6432" spans="1:22">
      <c r="A6432" t="s">
        <v>17424</v>
      </c>
      <c r="B6432" s="169">
        <v>42014</v>
      </c>
      <c r="C6432" s="169">
        <v>42019</v>
      </c>
      <c r="D6432" s="382" t="s">
        <v>1991</v>
      </c>
      <c r="E6432">
        <v>5</v>
      </c>
      <c r="F6432" t="s">
        <v>1049</v>
      </c>
      <c r="G6432" t="s">
        <v>1963</v>
      </c>
      <c r="H6432" t="s">
        <v>412</v>
      </c>
      <c r="I6432" s="383">
        <v>118</v>
      </c>
      <c r="J6432">
        <v>4</v>
      </c>
      <c r="K6432">
        <v>0.03</v>
      </c>
      <c r="L6432" s="383">
        <v>23.84</v>
      </c>
      <c r="M6432" s="383">
        <v>2.3839999999999999</v>
      </c>
      <c r="N6432" t="s">
        <v>215</v>
      </c>
      <c r="O6432" t="s">
        <v>17425</v>
      </c>
      <c r="P6432" t="s">
        <v>3616</v>
      </c>
      <c r="Q6432" t="s">
        <v>1033</v>
      </c>
      <c r="R6432" t="s">
        <v>3617</v>
      </c>
      <c r="S6432" t="s">
        <v>1335</v>
      </c>
      <c r="T6432" t="s">
        <v>1946</v>
      </c>
      <c r="U6432" t="s">
        <v>1946</v>
      </c>
      <c r="V6432" t="s">
        <v>1</v>
      </c>
    </row>
    <row r="6433" spans="1:22">
      <c r="A6433" t="s">
        <v>17426</v>
      </c>
      <c r="B6433" s="169">
        <v>42231</v>
      </c>
      <c r="C6433" s="169">
        <v>42233</v>
      </c>
      <c r="D6433" s="382" t="s">
        <v>1987</v>
      </c>
      <c r="E6433">
        <v>2</v>
      </c>
      <c r="F6433" t="s">
        <v>1049</v>
      </c>
      <c r="G6433" t="s">
        <v>1963</v>
      </c>
      <c r="H6433" t="s">
        <v>413</v>
      </c>
      <c r="I6433" s="383">
        <v>250</v>
      </c>
      <c r="J6433">
        <v>3</v>
      </c>
      <c r="K6433">
        <v>0.02</v>
      </c>
      <c r="L6433" s="383">
        <v>155</v>
      </c>
      <c r="M6433" s="383">
        <v>15.5</v>
      </c>
      <c r="N6433" t="s">
        <v>215</v>
      </c>
      <c r="O6433" t="s">
        <v>17427</v>
      </c>
      <c r="P6433" t="s">
        <v>4275</v>
      </c>
      <c r="Q6433" t="s">
        <v>1033</v>
      </c>
      <c r="R6433" t="s">
        <v>17428</v>
      </c>
      <c r="S6433" t="s">
        <v>7317</v>
      </c>
      <c r="T6433" t="s">
        <v>2051</v>
      </c>
      <c r="U6433" t="s">
        <v>1996</v>
      </c>
      <c r="V6433" t="s">
        <v>40</v>
      </c>
    </row>
    <row r="6434" spans="1:22">
      <c r="A6434" t="s">
        <v>17429</v>
      </c>
      <c r="B6434" s="169">
        <v>42098</v>
      </c>
      <c r="C6434" s="169">
        <v>42107</v>
      </c>
      <c r="D6434" s="382" t="s">
        <v>1971</v>
      </c>
      <c r="E6434">
        <v>9</v>
      </c>
      <c r="F6434" t="s">
        <v>1049</v>
      </c>
      <c r="G6434" t="s">
        <v>1963</v>
      </c>
      <c r="H6434" t="s">
        <v>414</v>
      </c>
      <c r="I6434" s="383">
        <v>72</v>
      </c>
      <c r="J6434">
        <v>1</v>
      </c>
      <c r="K6434">
        <v>0.02</v>
      </c>
      <c r="L6434" s="383">
        <v>72</v>
      </c>
      <c r="M6434" s="383">
        <v>7.2</v>
      </c>
      <c r="N6434" t="s">
        <v>215</v>
      </c>
      <c r="O6434" t="s">
        <v>17430</v>
      </c>
      <c r="P6434" t="s">
        <v>2348</v>
      </c>
      <c r="Q6434" t="s">
        <v>1042</v>
      </c>
      <c r="R6434" t="s">
        <v>11574</v>
      </c>
      <c r="S6434" t="s">
        <v>11574</v>
      </c>
      <c r="T6434" t="s">
        <v>2422</v>
      </c>
      <c r="U6434" t="s">
        <v>1996</v>
      </c>
      <c r="V6434" t="s">
        <v>4</v>
      </c>
    </row>
    <row r="6435" spans="1:22">
      <c r="A6435" t="s">
        <v>17431</v>
      </c>
      <c r="B6435" s="169">
        <v>42336</v>
      </c>
      <c r="C6435" s="169">
        <v>42346</v>
      </c>
      <c r="D6435" s="382" t="s">
        <v>1962</v>
      </c>
      <c r="E6435">
        <v>10</v>
      </c>
      <c r="F6435" t="s">
        <v>1049</v>
      </c>
      <c r="G6435" t="s">
        <v>1963</v>
      </c>
      <c r="H6435" t="s">
        <v>415</v>
      </c>
      <c r="I6435" s="383">
        <v>54</v>
      </c>
      <c r="J6435">
        <v>4</v>
      </c>
      <c r="K6435">
        <v>0.01</v>
      </c>
      <c r="L6435" s="383">
        <v>13.5</v>
      </c>
      <c r="M6435" s="383">
        <v>1.35</v>
      </c>
      <c r="N6435" t="s">
        <v>1964</v>
      </c>
      <c r="O6435" t="s">
        <v>17432</v>
      </c>
      <c r="P6435" t="s">
        <v>3485</v>
      </c>
      <c r="Q6435" t="s">
        <v>1033</v>
      </c>
      <c r="R6435" t="s">
        <v>15335</v>
      </c>
      <c r="S6435" t="s">
        <v>15335</v>
      </c>
      <c r="T6435" t="s">
        <v>2901</v>
      </c>
      <c r="U6435" t="s">
        <v>1996</v>
      </c>
      <c r="V6435" t="s">
        <v>43</v>
      </c>
    </row>
    <row r="6436" spans="1:22">
      <c r="A6436" t="s">
        <v>17433</v>
      </c>
      <c r="B6436" s="169">
        <v>42031</v>
      </c>
      <c r="C6436" s="169">
        <v>42036</v>
      </c>
      <c r="D6436" s="382" t="s">
        <v>1991</v>
      </c>
      <c r="E6436">
        <v>5</v>
      </c>
      <c r="F6436" t="s">
        <v>1049</v>
      </c>
      <c r="G6436" t="s">
        <v>1963</v>
      </c>
      <c r="H6436" t="s">
        <v>416</v>
      </c>
      <c r="I6436" s="383">
        <v>114</v>
      </c>
      <c r="J6436">
        <v>4</v>
      </c>
      <c r="K6436">
        <v>0.01</v>
      </c>
      <c r="L6436" s="383">
        <v>29.439999999999998</v>
      </c>
      <c r="M6436" s="383">
        <v>2.944</v>
      </c>
      <c r="N6436" t="s">
        <v>1976</v>
      </c>
      <c r="O6436" t="s">
        <v>17434</v>
      </c>
      <c r="P6436" t="s">
        <v>3488</v>
      </c>
      <c r="Q6436" t="s">
        <v>1033</v>
      </c>
      <c r="R6436" t="s">
        <v>1071</v>
      </c>
      <c r="S6436" t="s">
        <v>80</v>
      </c>
      <c r="T6436" t="s">
        <v>87</v>
      </c>
      <c r="U6436" t="s">
        <v>60</v>
      </c>
      <c r="V6436" t="s">
        <v>1</v>
      </c>
    </row>
    <row r="6437" spans="1:22">
      <c r="A6437" t="s">
        <v>17435</v>
      </c>
      <c r="B6437" s="169">
        <v>42261</v>
      </c>
      <c r="C6437" s="169">
        <v>42263</v>
      </c>
      <c r="D6437" s="382" t="s">
        <v>1987</v>
      </c>
      <c r="E6437">
        <v>2</v>
      </c>
      <c r="F6437" t="s">
        <v>1049</v>
      </c>
      <c r="G6437" t="s">
        <v>1963</v>
      </c>
      <c r="H6437" t="s">
        <v>417</v>
      </c>
      <c r="I6437" s="383">
        <v>231</v>
      </c>
      <c r="J6437">
        <v>3</v>
      </c>
      <c r="K6437">
        <v>0.02</v>
      </c>
      <c r="L6437" s="383">
        <v>137.13999999999999</v>
      </c>
      <c r="M6437" s="383">
        <v>13.713999999999999</v>
      </c>
      <c r="N6437" t="s">
        <v>215</v>
      </c>
      <c r="O6437" t="s">
        <v>17436</v>
      </c>
      <c r="P6437" t="s">
        <v>6567</v>
      </c>
      <c r="Q6437" t="s">
        <v>1036</v>
      </c>
      <c r="R6437" t="s">
        <v>1312</v>
      </c>
      <c r="S6437" t="s">
        <v>1041</v>
      </c>
      <c r="T6437" t="s">
        <v>87</v>
      </c>
      <c r="U6437" t="s">
        <v>61</v>
      </c>
      <c r="V6437" t="s">
        <v>41</v>
      </c>
    </row>
    <row r="6438" spans="1:22">
      <c r="A6438" t="s">
        <v>17437</v>
      </c>
      <c r="B6438" s="169">
        <v>42062</v>
      </c>
      <c r="C6438" s="169">
        <v>42070</v>
      </c>
      <c r="D6438" s="382" t="s">
        <v>1991</v>
      </c>
      <c r="E6438">
        <v>8</v>
      </c>
      <c r="F6438" t="s">
        <v>1049</v>
      </c>
      <c r="G6438" t="s">
        <v>1963</v>
      </c>
      <c r="H6438" t="s">
        <v>409</v>
      </c>
      <c r="I6438" s="383">
        <v>140</v>
      </c>
      <c r="J6438">
        <v>5</v>
      </c>
      <c r="K6438">
        <v>0.05</v>
      </c>
      <c r="L6438" s="383">
        <v>25</v>
      </c>
      <c r="M6438" s="383">
        <v>2.5</v>
      </c>
      <c r="N6438" t="s">
        <v>215</v>
      </c>
      <c r="O6438" t="s">
        <v>17438</v>
      </c>
      <c r="P6438" t="s">
        <v>3065</v>
      </c>
      <c r="Q6438" t="s">
        <v>1033</v>
      </c>
      <c r="R6438" t="s">
        <v>10420</v>
      </c>
      <c r="S6438" t="s">
        <v>10420</v>
      </c>
      <c r="T6438" t="s">
        <v>2422</v>
      </c>
      <c r="U6438" t="s">
        <v>1996</v>
      </c>
      <c r="V6438" t="s">
        <v>2</v>
      </c>
    </row>
    <row r="6439" spans="1:22">
      <c r="A6439" t="s">
        <v>17439</v>
      </c>
      <c r="B6439" s="169">
        <v>42190</v>
      </c>
      <c r="C6439" s="169">
        <v>42194</v>
      </c>
      <c r="D6439" s="382" t="s">
        <v>1987</v>
      </c>
      <c r="E6439">
        <v>4</v>
      </c>
      <c r="F6439" t="s">
        <v>1049</v>
      </c>
      <c r="G6439" t="s">
        <v>1963</v>
      </c>
      <c r="H6439" t="s">
        <v>410</v>
      </c>
      <c r="I6439" s="383">
        <v>211</v>
      </c>
      <c r="J6439">
        <v>2</v>
      </c>
      <c r="K6439">
        <v>0.03</v>
      </c>
      <c r="L6439" s="383">
        <v>118.34</v>
      </c>
      <c r="M6439" s="383">
        <v>11.834000000000001</v>
      </c>
      <c r="N6439" t="s">
        <v>215</v>
      </c>
      <c r="O6439" t="s">
        <v>17440</v>
      </c>
      <c r="P6439" t="s">
        <v>8172</v>
      </c>
      <c r="Q6439" t="s">
        <v>1033</v>
      </c>
      <c r="R6439" t="s">
        <v>6381</v>
      </c>
      <c r="S6439" t="s">
        <v>2107</v>
      </c>
      <c r="T6439" t="s">
        <v>1974</v>
      </c>
      <c r="U6439" t="s">
        <v>81</v>
      </c>
      <c r="V6439" t="s">
        <v>39</v>
      </c>
    </row>
    <row r="6440" spans="1:22">
      <c r="A6440" t="s">
        <v>17441</v>
      </c>
      <c r="B6440" s="169">
        <v>42192</v>
      </c>
      <c r="C6440" s="169">
        <v>42196</v>
      </c>
      <c r="D6440" s="382" t="s">
        <v>1987</v>
      </c>
      <c r="E6440">
        <v>4</v>
      </c>
      <c r="F6440" t="s">
        <v>1049</v>
      </c>
      <c r="G6440" t="s">
        <v>1963</v>
      </c>
      <c r="H6440" t="s">
        <v>411</v>
      </c>
      <c r="I6440" s="383">
        <v>117</v>
      </c>
      <c r="J6440">
        <v>1</v>
      </c>
      <c r="K6440">
        <v>0.01</v>
      </c>
      <c r="L6440" s="383">
        <v>35.83</v>
      </c>
      <c r="M6440" s="383">
        <v>3.5830000000000002</v>
      </c>
      <c r="N6440" t="s">
        <v>1964</v>
      </c>
      <c r="O6440" t="s">
        <v>17442</v>
      </c>
      <c r="P6440" t="s">
        <v>6384</v>
      </c>
      <c r="Q6440" t="s">
        <v>1042</v>
      </c>
      <c r="R6440" t="s">
        <v>1078</v>
      </c>
      <c r="S6440" t="s">
        <v>1079</v>
      </c>
      <c r="T6440" t="s">
        <v>87</v>
      </c>
      <c r="U6440" t="s">
        <v>60</v>
      </c>
      <c r="V6440" t="s">
        <v>39</v>
      </c>
    </row>
    <row r="6441" spans="1:22">
      <c r="A6441" t="s">
        <v>17443</v>
      </c>
      <c r="B6441" s="169">
        <v>42010</v>
      </c>
      <c r="C6441" s="169">
        <v>42018</v>
      </c>
      <c r="D6441" s="382" t="s">
        <v>1991</v>
      </c>
      <c r="E6441">
        <v>8</v>
      </c>
      <c r="F6441" t="s">
        <v>1049</v>
      </c>
      <c r="G6441" t="s">
        <v>1963</v>
      </c>
      <c r="H6441" t="s">
        <v>412</v>
      </c>
      <c r="I6441" s="383">
        <v>118</v>
      </c>
      <c r="J6441">
        <v>4</v>
      </c>
      <c r="K6441">
        <v>0.04</v>
      </c>
      <c r="L6441" s="383">
        <v>19.12</v>
      </c>
      <c r="M6441" s="383">
        <v>1.9120000000000001</v>
      </c>
      <c r="N6441" t="s">
        <v>1964</v>
      </c>
      <c r="O6441" t="s">
        <v>17444</v>
      </c>
      <c r="P6441" t="s">
        <v>2479</v>
      </c>
      <c r="Q6441" t="s">
        <v>1042</v>
      </c>
      <c r="R6441" t="s">
        <v>2333</v>
      </c>
      <c r="S6441" t="s">
        <v>2334</v>
      </c>
      <c r="T6441" t="s">
        <v>2335</v>
      </c>
      <c r="U6441" t="s">
        <v>2032</v>
      </c>
      <c r="V6441" t="s">
        <v>1</v>
      </c>
    </row>
    <row r="6442" spans="1:22">
      <c r="A6442" t="s">
        <v>17445</v>
      </c>
      <c r="B6442" s="169">
        <v>42029</v>
      </c>
      <c r="C6442" s="169">
        <v>42037</v>
      </c>
      <c r="D6442" s="382" t="s">
        <v>1991</v>
      </c>
      <c r="E6442">
        <v>8</v>
      </c>
      <c r="F6442" t="s">
        <v>1049</v>
      </c>
      <c r="G6442" t="s">
        <v>1963</v>
      </c>
      <c r="H6442" t="s">
        <v>413</v>
      </c>
      <c r="I6442" s="383">
        <v>250</v>
      </c>
      <c r="J6442">
        <v>5</v>
      </c>
      <c r="K6442">
        <v>0.01</v>
      </c>
      <c r="L6442" s="383">
        <v>157.5</v>
      </c>
      <c r="M6442" s="383">
        <v>15.75</v>
      </c>
      <c r="N6442" t="s">
        <v>215</v>
      </c>
      <c r="O6442" t="s">
        <v>17446</v>
      </c>
      <c r="P6442" t="s">
        <v>4070</v>
      </c>
      <c r="Q6442" t="s">
        <v>1036</v>
      </c>
      <c r="R6442" t="s">
        <v>2755</v>
      </c>
      <c r="S6442" t="s">
        <v>2756</v>
      </c>
      <c r="T6442" t="s">
        <v>2757</v>
      </c>
      <c r="U6442" t="s">
        <v>2032</v>
      </c>
      <c r="V6442" t="s">
        <v>1</v>
      </c>
    </row>
    <row r="6443" spans="1:22">
      <c r="A6443" t="s">
        <v>17447</v>
      </c>
      <c r="B6443" s="169">
        <v>42048</v>
      </c>
      <c r="C6443" s="169">
        <v>42051</v>
      </c>
      <c r="D6443" s="382" t="s">
        <v>1991</v>
      </c>
      <c r="E6443">
        <v>3</v>
      </c>
      <c r="F6443" t="s">
        <v>1049</v>
      </c>
      <c r="G6443" t="s">
        <v>1963</v>
      </c>
      <c r="H6443" t="s">
        <v>414</v>
      </c>
      <c r="I6443" s="383">
        <v>72</v>
      </c>
      <c r="J6443">
        <v>5</v>
      </c>
      <c r="K6443">
        <v>0.05</v>
      </c>
      <c r="L6443" s="383">
        <v>14.4</v>
      </c>
      <c r="M6443" s="383">
        <v>1.4400000000000002</v>
      </c>
      <c r="N6443" t="s">
        <v>1976</v>
      </c>
      <c r="O6443" t="s">
        <v>17448</v>
      </c>
      <c r="P6443" t="s">
        <v>5929</v>
      </c>
      <c r="Q6443" t="s">
        <v>1042</v>
      </c>
      <c r="R6443" t="s">
        <v>3816</v>
      </c>
      <c r="S6443" t="s">
        <v>3817</v>
      </c>
      <c r="T6443" t="s">
        <v>1946</v>
      </c>
      <c r="U6443" t="s">
        <v>1946</v>
      </c>
      <c r="V6443" t="s">
        <v>2</v>
      </c>
    </row>
    <row r="6444" spans="1:22">
      <c r="A6444" t="s">
        <v>17449</v>
      </c>
      <c r="B6444" s="169">
        <v>42290</v>
      </c>
      <c r="C6444" s="169">
        <v>42292</v>
      </c>
      <c r="D6444" s="382" t="s">
        <v>1962</v>
      </c>
      <c r="E6444">
        <v>2</v>
      </c>
      <c r="F6444" t="s">
        <v>1049</v>
      </c>
      <c r="G6444" t="s">
        <v>1963</v>
      </c>
      <c r="H6444" t="s">
        <v>415</v>
      </c>
      <c r="I6444" s="383">
        <v>54</v>
      </c>
      <c r="J6444">
        <v>2</v>
      </c>
      <c r="K6444">
        <v>0.05</v>
      </c>
      <c r="L6444" s="383">
        <v>27</v>
      </c>
      <c r="M6444" s="383">
        <v>2.7</v>
      </c>
      <c r="N6444" t="s">
        <v>215</v>
      </c>
      <c r="O6444" t="s">
        <v>17450</v>
      </c>
      <c r="P6444" t="s">
        <v>5817</v>
      </c>
      <c r="Q6444" t="s">
        <v>1033</v>
      </c>
      <c r="R6444" t="s">
        <v>2134</v>
      </c>
      <c r="S6444" t="s">
        <v>2134</v>
      </c>
      <c r="T6444" t="s">
        <v>2009</v>
      </c>
      <c r="U6444" t="s">
        <v>62</v>
      </c>
      <c r="V6444" t="s">
        <v>42</v>
      </c>
    </row>
    <row r="6445" spans="1:22">
      <c r="A6445" t="s">
        <v>17451</v>
      </c>
      <c r="B6445" s="169">
        <v>42249</v>
      </c>
      <c r="C6445" s="169">
        <v>42255</v>
      </c>
      <c r="D6445" s="382" t="s">
        <v>1987</v>
      </c>
      <c r="E6445">
        <v>6</v>
      </c>
      <c r="F6445" t="s">
        <v>1049</v>
      </c>
      <c r="G6445" t="s">
        <v>1963</v>
      </c>
      <c r="H6445" t="s">
        <v>416</v>
      </c>
      <c r="I6445" s="383">
        <v>114</v>
      </c>
      <c r="J6445">
        <v>1</v>
      </c>
      <c r="K6445">
        <v>0.04</v>
      </c>
      <c r="L6445" s="383">
        <v>29.439999999999998</v>
      </c>
      <c r="M6445" s="383">
        <v>2.944</v>
      </c>
      <c r="N6445" t="s">
        <v>215</v>
      </c>
      <c r="O6445" t="s">
        <v>17452</v>
      </c>
      <c r="P6445" t="s">
        <v>4927</v>
      </c>
      <c r="Q6445" t="s">
        <v>1042</v>
      </c>
      <c r="R6445" t="s">
        <v>2354</v>
      </c>
      <c r="S6445" t="s">
        <v>2354</v>
      </c>
      <c r="T6445" t="s">
        <v>2355</v>
      </c>
      <c r="U6445" t="s">
        <v>61</v>
      </c>
      <c r="V6445" t="s">
        <v>41</v>
      </c>
    </row>
    <row r="6446" spans="1:22">
      <c r="A6446" t="s">
        <v>17453</v>
      </c>
      <c r="B6446" s="169">
        <v>42108</v>
      </c>
      <c r="C6446" s="169">
        <v>42116</v>
      </c>
      <c r="D6446" s="382" t="s">
        <v>1971</v>
      </c>
      <c r="E6446">
        <v>8</v>
      </c>
      <c r="F6446" t="s">
        <v>1049</v>
      </c>
      <c r="G6446" t="s">
        <v>1963</v>
      </c>
      <c r="H6446" t="s">
        <v>417</v>
      </c>
      <c r="I6446" s="383">
        <v>231</v>
      </c>
      <c r="J6446">
        <v>1</v>
      </c>
      <c r="K6446">
        <v>0.03</v>
      </c>
      <c r="L6446" s="383">
        <v>144.07</v>
      </c>
      <c r="M6446" s="383">
        <v>14.407</v>
      </c>
      <c r="N6446" t="s">
        <v>215</v>
      </c>
      <c r="O6446" t="s">
        <v>17454</v>
      </c>
      <c r="P6446" t="s">
        <v>2302</v>
      </c>
      <c r="Q6446" t="s">
        <v>1036</v>
      </c>
      <c r="R6446" t="s">
        <v>3026</v>
      </c>
      <c r="S6446" t="s">
        <v>3027</v>
      </c>
      <c r="T6446" t="s">
        <v>2009</v>
      </c>
      <c r="U6446" t="s">
        <v>62</v>
      </c>
      <c r="V6446" t="s">
        <v>4</v>
      </c>
    </row>
    <row r="6447" spans="1:22">
      <c r="A6447" t="s">
        <v>17455</v>
      </c>
      <c r="B6447" s="169">
        <v>42041</v>
      </c>
      <c r="C6447" s="169">
        <v>42043</v>
      </c>
      <c r="D6447" s="382" t="s">
        <v>1991</v>
      </c>
      <c r="E6447">
        <v>2</v>
      </c>
      <c r="F6447" t="s">
        <v>1049</v>
      </c>
      <c r="G6447" t="s">
        <v>1963</v>
      </c>
      <c r="H6447" t="s">
        <v>409</v>
      </c>
      <c r="I6447" s="383">
        <v>140</v>
      </c>
      <c r="J6447">
        <v>4</v>
      </c>
      <c r="K6447">
        <v>0.04</v>
      </c>
      <c r="L6447" s="383">
        <v>37.599999999999994</v>
      </c>
      <c r="M6447" s="383">
        <v>3.76</v>
      </c>
      <c r="N6447" t="s">
        <v>1964</v>
      </c>
      <c r="O6447" t="s">
        <v>17456</v>
      </c>
      <c r="P6447" t="s">
        <v>4186</v>
      </c>
      <c r="Q6447" t="s">
        <v>1036</v>
      </c>
      <c r="R6447" t="s">
        <v>4159</v>
      </c>
      <c r="S6447" t="s">
        <v>4160</v>
      </c>
      <c r="T6447" t="s">
        <v>2226</v>
      </c>
      <c r="U6447" t="s">
        <v>81</v>
      </c>
      <c r="V6447" t="s">
        <v>2</v>
      </c>
    </row>
    <row r="6448" spans="1:22">
      <c r="A6448" t="s">
        <v>17457</v>
      </c>
      <c r="B6448" s="169">
        <v>42055</v>
      </c>
      <c r="C6448" s="169">
        <v>42059</v>
      </c>
      <c r="D6448" s="382" t="s">
        <v>1991</v>
      </c>
      <c r="E6448">
        <v>4</v>
      </c>
      <c r="F6448" t="s">
        <v>1049</v>
      </c>
      <c r="G6448" t="s">
        <v>1963</v>
      </c>
      <c r="H6448" t="s">
        <v>410</v>
      </c>
      <c r="I6448" s="383">
        <v>211</v>
      </c>
      <c r="J6448">
        <v>3</v>
      </c>
      <c r="K6448">
        <v>0.05</v>
      </c>
      <c r="L6448" s="383">
        <v>99.35</v>
      </c>
      <c r="M6448" s="383">
        <v>9.9350000000000005</v>
      </c>
      <c r="N6448" t="s">
        <v>1976</v>
      </c>
      <c r="O6448" t="s">
        <v>17458</v>
      </c>
      <c r="P6448" t="s">
        <v>3964</v>
      </c>
      <c r="Q6448" t="s">
        <v>1042</v>
      </c>
      <c r="R6448" t="s">
        <v>3965</v>
      </c>
      <c r="S6448" t="s">
        <v>2157</v>
      </c>
      <c r="T6448" t="s">
        <v>2003</v>
      </c>
      <c r="U6448" t="s">
        <v>2004</v>
      </c>
      <c r="V6448" t="s">
        <v>2</v>
      </c>
    </row>
    <row r="6449" spans="1:22">
      <c r="A6449" t="s">
        <v>17459</v>
      </c>
      <c r="B6449" s="169">
        <v>42138</v>
      </c>
      <c r="C6449" s="169">
        <v>42141</v>
      </c>
      <c r="D6449" s="382" t="s">
        <v>1971</v>
      </c>
      <c r="E6449">
        <v>3</v>
      </c>
      <c r="F6449" t="s">
        <v>1049</v>
      </c>
      <c r="G6449" t="s">
        <v>1963</v>
      </c>
      <c r="H6449" t="s">
        <v>411</v>
      </c>
      <c r="I6449" s="383">
        <v>117</v>
      </c>
      <c r="J6449">
        <v>1</v>
      </c>
      <c r="K6449">
        <v>0.02</v>
      </c>
      <c r="L6449" s="383">
        <v>34.659999999999997</v>
      </c>
      <c r="M6449" s="383">
        <v>3.4659999999999997</v>
      </c>
      <c r="N6449" t="s">
        <v>215</v>
      </c>
      <c r="O6449" t="s">
        <v>17460</v>
      </c>
      <c r="P6449" t="s">
        <v>5043</v>
      </c>
      <c r="Q6449" t="s">
        <v>1042</v>
      </c>
      <c r="R6449" t="s">
        <v>1156</v>
      </c>
      <c r="S6449" t="s">
        <v>1066</v>
      </c>
      <c r="T6449" t="s">
        <v>87</v>
      </c>
      <c r="U6449" t="s">
        <v>61</v>
      </c>
      <c r="V6449" t="s">
        <v>5</v>
      </c>
    </row>
    <row r="6450" spans="1:22">
      <c r="A6450" t="s">
        <v>17461</v>
      </c>
      <c r="B6450" s="169">
        <v>42214</v>
      </c>
      <c r="C6450" s="169">
        <v>42222</v>
      </c>
      <c r="D6450" s="382" t="s">
        <v>1987</v>
      </c>
      <c r="E6450">
        <v>8</v>
      </c>
      <c r="F6450" t="s">
        <v>1049</v>
      </c>
      <c r="G6450" t="s">
        <v>1963</v>
      </c>
      <c r="H6450" t="s">
        <v>412</v>
      </c>
      <c r="I6450" s="383">
        <v>118</v>
      </c>
      <c r="J6450">
        <v>4</v>
      </c>
      <c r="K6450">
        <v>0.05</v>
      </c>
      <c r="L6450" s="383">
        <v>14.399999999999999</v>
      </c>
      <c r="M6450" s="383">
        <v>1.44</v>
      </c>
      <c r="N6450" t="s">
        <v>215</v>
      </c>
      <c r="O6450" t="s">
        <v>17462</v>
      </c>
      <c r="P6450" t="s">
        <v>2766</v>
      </c>
      <c r="Q6450" t="s">
        <v>1036</v>
      </c>
      <c r="R6450" t="s">
        <v>6914</v>
      </c>
      <c r="S6450" t="s">
        <v>6915</v>
      </c>
      <c r="T6450" t="s">
        <v>6916</v>
      </c>
      <c r="U6450" t="s">
        <v>2032</v>
      </c>
      <c r="V6450" t="s">
        <v>39</v>
      </c>
    </row>
    <row r="6451" spans="1:22">
      <c r="A6451" t="s">
        <v>17463</v>
      </c>
      <c r="B6451" s="169">
        <v>42008</v>
      </c>
      <c r="C6451" s="169">
        <v>42010</v>
      </c>
      <c r="D6451" s="382" t="s">
        <v>1991</v>
      </c>
      <c r="E6451">
        <v>2</v>
      </c>
      <c r="F6451" t="s">
        <v>1049</v>
      </c>
      <c r="G6451" t="s">
        <v>1963</v>
      </c>
      <c r="H6451" t="s">
        <v>413</v>
      </c>
      <c r="I6451" s="383">
        <v>250</v>
      </c>
      <c r="J6451">
        <v>2</v>
      </c>
      <c r="K6451">
        <v>0.05</v>
      </c>
      <c r="L6451" s="383">
        <v>145</v>
      </c>
      <c r="M6451" s="383">
        <v>14.5</v>
      </c>
      <c r="N6451" t="s">
        <v>215</v>
      </c>
      <c r="O6451" t="s">
        <v>17464</v>
      </c>
      <c r="P6451" t="s">
        <v>2975</v>
      </c>
      <c r="Q6451" t="s">
        <v>1042</v>
      </c>
      <c r="R6451" t="s">
        <v>6452</v>
      </c>
      <c r="S6451" t="s">
        <v>2321</v>
      </c>
      <c r="T6451" t="s">
        <v>2003</v>
      </c>
      <c r="U6451" t="s">
        <v>2004</v>
      </c>
      <c r="V6451" t="s">
        <v>1</v>
      </c>
    </row>
    <row r="6452" spans="1:22">
      <c r="A6452" t="s">
        <v>17465</v>
      </c>
      <c r="B6452" s="169">
        <v>42152</v>
      </c>
      <c r="C6452" s="169">
        <v>42159</v>
      </c>
      <c r="D6452" s="382" t="s">
        <v>1971</v>
      </c>
      <c r="E6452">
        <v>7</v>
      </c>
      <c r="F6452" t="s">
        <v>1049</v>
      </c>
      <c r="G6452" t="s">
        <v>1963</v>
      </c>
      <c r="H6452" t="s">
        <v>414</v>
      </c>
      <c r="I6452" s="383">
        <v>72</v>
      </c>
      <c r="J6452">
        <v>2</v>
      </c>
      <c r="K6452">
        <v>0.03</v>
      </c>
      <c r="L6452" s="383">
        <v>36</v>
      </c>
      <c r="M6452" s="383">
        <v>3.6</v>
      </c>
      <c r="N6452" t="s">
        <v>1964</v>
      </c>
      <c r="O6452" t="s">
        <v>17466</v>
      </c>
      <c r="P6452" t="s">
        <v>3760</v>
      </c>
      <c r="Q6452" t="s">
        <v>1036</v>
      </c>
      <c r="R6452" t="s">
        <v>1515</v>
      </c>
      <c r="S6452" t="s">
        <v>1105</v>
      </c>
      <c r="T6452" t="s">
        <v>87</v>
      </c>
      <c r="U6452" t="s">
        <v>18</v>
      </c>
      <c r="V6452" t="s">
        <v>5</v>
      </c>
    </row>
    <row r="6453" spans="1:22">
      <c r="A6453" t="s">
        <v>17467</v>
      </c>
      <c r="B6453" s="169">
        <v>42329</v>
      </c>
      <c r="C6453" s="169">
        <v>42333</v>
      </c>
      <c r="D6453" s="382" t="s">
        <v>1962</v>
      </c>
      <c r="E6453">
        <v>4</v>
      </c>
      <c r="F6453" t="s">
        <v>1049</v>
      </c>
      <c r="G6453" t="s">
        <v>1963</v>
      </c>
      <c r="H6453" t="s">
        <v>415</v>
      </c>
      <c r="I6453" s="383">
        <v>54</v>
      </c>
      <c r="J6453">
        <v>3</v>
      </c>
      <c r="K6453">
        <v>0.02</v>
      </c>
      <c r="L6453" s="383">
        <v>18</v>
      </c>
      <c r="M6453" s="383">
        <v>1.8</v>
      </c>
      <c r="N6453" t="s">
        <v>215</v>
      </c>
      <c r="O6453" t="s">
        <v>17468</v>
      </c>
      <c r="P6453" t="s">
        <v>3056</v>
      </c>
      <c r="Q6453" t="s">
        <v>1036</v>
      </c>
      <c r="R6453" t="s">
        <v>1104</v>
      </c>
      <c r="S6453" t="s">
        <v>80</v>
      </c>
      <c r="T6453" t="s">
        <v>87</v>
      </c>
      <c r="U6453" t="s">
        <v>60</v>
      </c>
      <c r="V6453" t="s">
        <v>43</v>
      </c>
    </row>
    <row r="6454" spans="1:22">
      <c r="A6454" t="s">
        <v>17469</v>
      </c>
      <c r="B6454" s="169">
        <v>42015</v>
      </c>
      <c r="C6454" s="169">
        <v>42017</v>
      </c>
      <c r="D6454" s="382" t="s">
        <v>1991</v>
      </c>
      <c r="E6454">
        <v>2</v>
      </c>
      <c r="F6454" t="s">
        <v>1049</v>
      </c>
      <c r="G6454" t="s">
        <v>1963</v>
      </c>
      <c r="H6454" t="s">
        <v>416</v>
      </c>
      <c r="I6454" s="383">
        <v>114</v>
      </c>
      <c r="J6454">
        <v>1</v>
      </c>
      <c r="K6454">
        <v>0.02</v>
      </c>
      <c r="L6454" s="383">
        <v>31.72</v>
      </c>
      <c r="M6454" s="383">
        <v>3.1720000000000002</v>
      </c>
      <c r="N6454" t="s">
        <v>215</v>
      </c>
      <c r="O6454" t="s">
        <v>17470</v>
      </c>
      <c r="P6454" t="s">
        <v>3729</v>
      </c>
      <c r="Q6454" t="s">
        <v>1042</v>
      </c>
      <c r="R6454" t="s">
        <v>5905</v>
      </c>
      <c r="S6454" t="s">
        <v>5905</v>
      </c>
      <c r="T6454" t="s">
        <v>5906</v>
      </c>
      <c r="U6454" t="s">
        <v>2032</v>
      </c>
      <c r="V6454" t="s">
        <v>1</v>
      </c>
    </row>
    <row r="6455" spans="1:22">
      <c r="A6455" t="s">
        <v>17471</v>
      </c>
      <c r="B6455" s="169">
        <v>42251</v>
      </c>
      <c r="C6455" s="169">
        <v>42252</v>
      </c>
      <c r="D6455" s="382" t="s">
        <v>1987</v>
      </c>
      <c r="E6455">
        <v>1</v>
      </c>
      <c r="F6455" t="s">
        <v>1049</v>
      </c>
      <c r="G6455" t="s">
        <v>1963</v>
      </c>
      <c r="H6455" t="s">
        <v>417</v>
      </c>
      <c r="I6455" s="383">
        <v>231</v>
      </c>
      <c r="J6455">
        <v>4</v>
      </c>
      <c r="K6455">
        <v>0.04</v>
      </c>
      <c r="L6455" s="383">
        <v>114.03999999999999</v>
      </c>
      <c r="M6455" s="383">
        <v>11.404</v>
      </c>
      <c r="N6455" t="s">
        <v>1964</v>
      </c>
      <c r="O6455" t="s">
        <v>17472</v>
      </c>
      <c r="P6455" t="s">
        <v>6384</v>
      </c>
      <c r="Q6455" t="s">
        <v>1042</v>
      </c>
      <c r="R6455" t="s">
        <v>7750</v>
      </c>
      <c r="S6455" t="s">
        <v>7751</v>
      </c>
      <c r="T6455" t="s">
        <v>7752</v>
      </c>
      <c r="U6455" t="s">
        <v>1996</v>
      </c>
      <c r="V6455" t="s">
        <v>41</v>
      </c>
    </row>
    <row r="6456" spans="1:22">
      <c r="A6456" t="s">
        <v>17473</v>
      </c>
      <c r="B6456" s="169">
        <v>42324</v>
      </c>
      <c r="C6456" s="169">
        <v>42334</v>
      </c>
      <c r="D6456" s="382" t="s">
        <v>1962</v>
      </c>
      <c r="E6456">
        <v>10</v>
      </c>
      <c r="F6456" t="s">
        <v>1049</v>
      </c>
      <c r="G6456" t="s">
        <v>1963</v>
      </c>
      <c r="H6456" t="s">
        <v>409</v>
      </c>
      <c r="I6456" s="383">
        <v>140</v>
      </c>
      <c r="J6456">
        <v>4</v>
      </c>
      <c r="K6456">
        <v>0.01</v>
      </c>
      <c r="L6456" s="383">
        <v>54.4</v>
      </c>
      <c r="M6456" s="383">
        <v>5.44</v>
      </c>
      <c r="N6456" t="s">
        <v>215</v>
      </c>
      <c r="O6456" t="s">
        <v>17474</v>
      </c>
      <c r="P6456" t="s">
        <v>2194</v>
      </c>
      <c r="Q6456" t="s">
        <v>1033</v>
      </c>
      <c r="R6456" t="s">
        <v>13477</v>
      </c>
      <c r="S6456" t="s">
        <v>13477</v>
      </c>
      <c r="T6456" t="s">
        <v>2086</v>
      </c>
      <c r="U6456" t="s">
        <v>1996</v>
      </c>
      <c r="V6456" t="s">
        <v>43</v>
      </c>
    </row>
    <row r="6457" spans="1:22">
      <c r="A6457" t="s">
        <v>17475</v>
      </c>
      <c r="B6457" s="169">
        <v>42289</v>
      </c>
      <c r="C6457" s="169">
        <v>42292</v>
      </c>
      <c r="D6457" s="382" t="s">
        <v>1962</v>
      </c>
      <c r="E6457">
        <v>3</v>
      </c>
      <c r="F6457" t="s">
        <v>1049</v>
      </c>
      <c r="G6457" t="s">
        <v>1963</v>
      </c>
      <c r="H6457" t="s">
        <v>410</v>
      </c>
      <c r="I6457" s="383">
        <v>211</v>
      </c>
      <c r="J6457">
        <v>1</v>
      </c>
      <c r="K6457">
        <v>0.04</v>
      </c>
      <c r="L6457" s="383">
        <v>122.56</v>
      </c>
      <c r="M6457" s="383">
        <v>12.256</v>
      </c>
      <c r="N6457" t="s">
        <v>215</v>
      </c>
      <c r="O6457" t="s">
        <v>17476</v>
      </c>
      <c r="P6457" t="s">
        <v>4036</v>
      </c>
      <c r="Q6457" t="s">
        <v>1036</v>
      </c>
      <c r="R6457" t="s">
        <v>2195</v>
      </c>
      <c r="S6457" t="s">
        <v>2196</v>
      </c>
      <c r="T6457" t="s">
        <v>2003</v>
      </c>
      <c r="U6457" t="s">
        <v>2004</v>
      </c>
      <c r="V6457" t="s">
        <v>42</v>
      </c>
    </row>
    <row r="6458" spans="1:22">
      <c r="A6458" t="s">
        <v>17477</v>
      </c>
      <c r="B6458" s="169">
        <v>42107</v>
      </c>
      <c r="C6458" s="169">
        <v>42111</v>
      </c>
      <c r="D6458" s="382" t="s">
        <v>1971</v>
      </c>
      <c r="E6458">
        <v>4</v>
      </c>
      <c r="F6458" t="s">
        <v>1049</v>
      </c>
      <c r="G6458" t="s">
        <v>1963</v>
      </c>
      <c r="H6458" t="s">
        <v>411</v>
      </c>
      <c r="I6458" s="383">
        <v>117</v>
      </c>
      <c r="J6458">
        <v>5</v>
      </c>
      <c r="K6458">
        <v>0.05</v>
      </c>
      <c r="L6458" s="383">
        <v>7.7499999999999964</v>
      </c>
      <c r="M6458" s="383">
        <v>0.77499999999999969</v>
      </c>
      <c r="N6458" t="s">
        <v>1964</v>
      </c>
      <c r="O6458" t="s">
        <v>17478</v>
      </c>
      <c r="P6458" t="s">
        <v>3481</v>
      </c>
      <c r="Q6458" t="s">
        <v>1042</v>
      </c>
      <c r="R6458" t="s">
        <v>2123</v>
      </c>
      <c r="S6458" t="s">
        <v>2124</v>
      </c>
      <c r="T6458" t="s">
        <v>2125</v>
      </c>
      <c r="U6458" t="s">
        <v>2102</v>
      </c>
      <c r="V6458" t="s">
        <v>4</v>
      </c>
    </row>
    <row r="6459" spans="1:22">
      <c r="A6459" t="s">
        <v>17479</v>
      </c>
      <c r="B6459" s="169">
        <v>42356</v>
      </c>
      <c r="C6459" s="169">
        <v>42363</v>
      </c>
      <c r="D6459" s="382" t="s">
        <v>1962</v>
      </c>
      <c r="E6459">
        <v>7</v>
      </c>
      <c r="F6459" t="s">
        <v>1049</v>
      </c>
      <c r="G6459" t="s">
        <v>1963</v>
      </c>
      <c r="H6459" t="s">
        <v>412</v>
      </c>
      <c r="I6459" s="383">
        <v>118</v>
      </c>
      <c r="J6459">
        <v>1</v>
      </c>
      <c r="K6459">
        <v>0.03</v>
      </c>
      <c r="L6459" s="383">
        <v>34.46</v>
      </c>
      <c r="M6459" s="383">
        <v>3.4460000000000002</v>
      </c>
      <c r="N6459" t="s">
        <v>215</v>
      </c>
      <c r="O6459" t="s">
        <v>17480</v>
      </c>
      <c r="P6459" t="s">
        <v>4818</v>
      </c>
      <c r="Q6459" t="s">
        <v>1036</v>
      </c>
      <c r="R6459" t="s">
        <v>1228</v>
      </c>
      <c r="S6459" t="s">
        <v>80</v>
      </c>
      <c r="T6459" t="s">
        <v>87</v>
      </c>
      <c r="U6459" t="s">
        <v>60</v>
      </c>
      <c r="V6459" t="s">
        <v>44</v>
      </c>
    </row>
    <row r="6460" spans="1:22">
      <c r="A6460" t="s">
        <v>17481</v>
      </c>
      <c r="B6460" s="169">
        <v>42224</v>
      </c>
      <c r="C6460" s="169">
        <v>42229</v>
      </c>
      <c r="D6460" s="382" t="s">
        <v>1987</v>
      </c>
      <c r="E6460">
        <v>5</v>
      </c>
      <c r="F6460" t="s">
        <v>1049</v>
      </c>
      <c r="G6460" t="s">
        <v>1963</v>
      </c>
      <c r="H6460" t="s">
        <v>413</v>
      </c>
      <c r="I6460" s="383">
        <v>250</v>
      </c>
      <c r="J6460">
        <v>4</v>
      </c>
      <c r="K6460">
        <v>0.04</v>
      </c>
      <c r="L6460" s="383">
        <v>130</v>
      </c>
      <c r="M6460" s="383">
        <v>13</v>
      </c>
      <c r="N6460" t="s">
        <v>1964</v>
      </c>
      <c r="O6460" t="s">
        <v>17482</v>
      </c>
      <c r="P6460" t="s">
        <v>5241</v>
      </c>
      <c r="Q6460" t="s">
        <v>1033</v>
      </c>
      <c r="R6460" t="s">
        <v>1047</v>
      </c>
      <c r="S6460" t="s">
        <v>1048</v>
      </c>
      <c r="T6460" t="s">
        <v>87</v>
      </c>
      <c r="U6460" t="s">
        <v>18</v>
      </c>
      <c r="V6460" t="s">
        <v>40</v>
      </c>
    </row>
    <row r="6461" spans="1:22">
      <c r="A6461" t="s">
        <v>17483</v>
      </c>
      <c r="B6461" s="169">
        <v>42327</v>
      </c>
      <c r="C6461" s="169">
        <v>42335</v>
      </c>
      <c r="D6461" s="382" t="s">
        <v>1962</v>
      </c>
      <c r="E6461">
        <v>8</v>
      </c>
      <c r="F6461" t="s">
        <v>1049</v>
      </c>
      <c r="G6461" t="s">
        <v>1963</v>
      </c>
      <c r="H6461" t="s">
        <v>414</v>
      </c>
      <c r="I6461" s="383">
        <v>72</v>
      </c>
      <c r="J6461">
        <v>1</v>
      </c>
      <c r="K6461">
        <v>0.04</v>
      </c>
      <c r="L6461" s="383">
        <v>72</v>
      </c>
      <c r="M6461" s="383">
        <v>7.2</v>
      </c>
      <c r="N6461" t="s">
        <v>1964</v>
      </c>
      <c r="O6461" t="s">
        <v>17484</v>
      </c>
      <c r="P6461" t="s">
        <v>6888</v>
      </c>
      <c r="Q6461" t="s">
        <v>1033</v>
      </c>
      <c r="R6461" t="s">
        <v>4118</v>
      </c>
      <c r="S6461" t="s">
        <v>4119</v>
      </c>
      <c r="T6461" t="s">
        <v>4120</v>
      </c>
      <c r="U6461" t="s">
        <v>81</v>
      </c>
      <c r="V6461" t="s">
        <v>43</v>
      </c>
    </row>
    <row r="6462" spans="1:22">
      <c r="A6462" t="s">
        <v>17485</v>
      </c>
      <c r="B6462" s="169">
        <v>42145</v>
      </c>
      <c r="C6462" s="169">
        <v>42152</v>
      </c>
      <c r="D6462" s="382" t="s">
        <v>1971</v>
      </c>
      <c r="E6462">
        <v>7</v>
      </c>
      <c r="F6462" t="s">
        <v>1049</v>
      </c>
      <c r="G6462" t="s">
        <v>1963</v>
      </c>
      <c r="H6462" t="s">
        <v>415</v>
      </c>
      <c r="I6462" s="383">
        <v>54</v>
      </c>
      <c r="J6462">
        <v>5</v>
      </c>
      <c r="K6462">
        <v>0.05</v>
      </c>
      <c r="L6462" s="383">
        <v>10.8</v>
      </c>
      <c r="M6462" s="383">
        <v>1.08</v>
      </c>
      <c r="N6462" t="s">
        <v>1976</v>
      </c>
      <c r="O6462" t="s">
        <v>17486</v>
      </c>
      <c r="P6462" t="s">
        <v>390</v>
      </c>
      <c r="Q6462" t="s">
        <v>1033</v>
      </c>
      <c r="R6462" t="s">
        <v>271</v>
      </c>
      <c r="S6462" t="s">
        <v>1052</v>
      </c>
      <c r="T6462" t="s">
        <v>87</v>
      </c>
      <c r="U6462" t="s">
        <v>81</v>
      </c>
      <c r="V6462" t="s">
        <v>5</v>
      </c>
    </row>
    <row r="6463" spans="1:22">
      <c r="A6463" t="s">
        <v>17487</v>
      </c>
      <c r="B6463" s="169">
        <v>42016</v>
      </c>
      <c r="C6463" s="169">
        <v>42018</v>
      </c>
      <c r="D6463" s="382" t="s">
        <v>1991</v>
      </c>
      <c r="E6463">
        <v>2</v>
      </c>
      <c r="F6463" t="s">
        <v>1049</v>
      </c>
      <c r="G6463" t="s">
        <v>1963</v>
      </c>
      <c r="H6463" t="s">
        <v>416</v>
      </c>
      <c r="I6463" s="383">
        <v>114</v>
      </c>
      <c r="J6463">
        <v>3</v>
      </c>
      <c r="K6463">
        <v>0.04</v>
      </c>
      <c r="L6463" s="383">
        <v>20.32</v>
      </c>
      <c r="M6463" s="383">
        <v>2.032</v>
      </c>
      <c r="N6463" t="s">
        <v>215</v>
      </c>
      <c r="O6463" t="s">
        <v>17488</v>
      </c>
      <c r="P6463" t="s">
        <v>6523</v>
      </c>
      <c r="Q6463" t="s">
        <v>1033</v>
      </c>
      <c r="R6463" t="s">
        <v>1047</v>
      </c>
      <c r="S6463" t="s">
        <v>1048</v>
      </c>
      <c r="T6463" t="s">
        <v>87</v>
      </c>
      <c r="U6463" t="s">
        <v>18</v>
      </c>
      <c r="V6463" t="s">
        <v>1</v>
      </c>
    </row>
    <row r="6464" spans="1:22">
      <c r="A6464" t="s">
        <v>17489</v>
      </c>
      <c r="B6464" s="169">
        <v>42213</v>
      </c>
      <c r="C6464" s="169">
        <v>42214</v>
      </c>
      <c r="D6464" s="382" t="s">
        <v>1987</v>
      </c>
      <c r="E6464">
        <v>1</v>
      </c>
      <c r="F6464" t="s">
        <v>1049</v>
      </c>
      <c r="G6464" t="s">
        <v>1963</v>
      </c>
      <c r="H6464" t="s">
        <v>417</v>
      </c>
      <c r="I6464" s="383">
        <v>231</v>
      </c>
      <c r="J6464">
        <v>1</v>
      </c>
      <c r="K6464">
        <v>0.04</v>
      </c>
      <c r="L6464" s="383">
        <v>141.76</v>
      </c>
      <c r="M6464" s="383">
        <v>14.176</v>
      </c>
      <c r="N6464" t="s">
        <v>215</v>
      </c>
      <c r="O6464" t="s">
        <v>17490</v>
      </c>
      <c r="P6464" t="s">
        <v>3780</v>
      </c>
      <c r="Q6464" t="s">
        <v>1033</v>
      </c>
      <c r="R6464" t="s">
        <v>17491</v>
      </c>
      <c r="S6464" t="s">
        <v>2651</v>
      </c>
      <c r="T6464" t="s">
        <v>2051</v>
      </c>
      <c r="U6464" t="s">
        <v>1996</v>
      </c>
      <c r="V6464" t="s">
        <v>39</v>
      </c>
    </row>
    <row r="6465" spans="1:22">
      <c r="A6465" t="s">
        <v>17492</v>
      </c>
      <c r="B6465" s="169">
        <v>42357</v>
      </c>
      <c r="C6465" s="169">
        <v>42367</v>
      </c>
      <c r="D6465" s="382" t="s">
        <v>1962</v>
      </c>
      <c r="E6465">
        <v>10</v>
      </c>
      <c r="F6465" t="s">
        <v>1049</v>
      </c>
      <c r="G6465" t="s">
        <v>1963</v>
      </c>
      <c r="H6465" t="s">
        <v>409</v>
      </c>
      <c r="I6465" s="383">
        <v>140</v>
      </c>
      <c r="J6465">
        <v>2</v>
      </c>
      <c r="K6465">
        <v>0.04</v>
      </c>
      <c r="L6465" s="383">
        <v>48.8</v>
      </c>
      <c r="M6465" s="383">
        <v>4.88</v>
      </c>
      <c r="N6465" t="s">
        <v>215</v>
      </c>
      <c r="O6465" t="s">
        <v>17493</v>
      </c>
      <c r="P6465" t="s">
        <v>4064</v>
      </c>
      <c r="Q6465" t="s">
        <v>1042</v>
      </c>
      <c r="R6465" t="s">
        <v>2333</v>
      </c>
      <c r="S6465" t="s">
        <v>2334</v>
      </c>
      <c r="T6465" t="s">
        <v>2335</v>
      </c>
      <c r="U6465" t="s">
        <v>2032</v>
      </c>
      <c r="V6465" t="s">
        <v>44</v>
      </c>
    </row>
    <row r="6466" spans="1:22">
      <c r="A6466" t="s">
        <v>17494</v>
      </c>
      <c r="B6466" s="169">
        <v>42026</v>
      </c>
      <c r="C6466" s="169">
        <v>42027</v>
      </c>
      <c r="D6466" s="382" t="s">
        <v>1991</v>
      </c>
      <c r="E6466">
        <v>1</v>
      </c>
      <c r="F6466" t="s">
        <v>1049</v>
      </c>
      <c r="G6466" t="s">
        <v>1963</v>
      </c>
      <c r="H6466" t="s">
        <v>410</v>
      </c>
      <c r="I6466" s="383">
        <v>211</v>
      </c>
      <c r="J6466">
        <v>1</v>
      </c>
      <c r="K6466">
        <v>0.05</v>
      </c>
      <c r="L6466" s="383">
        <v>120.45</v>
      </c>
      <c r="M6466" s="383">
        <v>12.045000000000002</v>
      </c>
      <c r="N6466" t="s">
        <v>1964</v>
      </c>
      <c r="O6466" t="s">
        <v>17495</v>
      </c>
      <c r="P6466" t="s">
        <v>2570</v>
      </c>
      <c r="Q6466" t="s">
        <v>1033</v>
      </c>
      <c r="R6466" t="s">
        <v>2333</v>
      </c>
      <c r="S6466" t="s">
        <v>2334</v>
      </c>
      <c r="T6466" t="s">
        <v>2335</v>
      </c>
      <c r="U6466" t="s">
        <v>2032</v>
      </c>
      <c r="V6466" t="s">
        <v>1</v>
      </c>
    </row>
    <row r="6467" spans="1:22">
      <c r="A6467" t="s">
        <v>17496</v>
      </c>
      <c r="B6467" s="169">
        <v>42144</v>
      </c>
      <c r="C6467" s="169">
        <v>42149</v>
      </c>
      <c r="D6467" s="382" t="s">
        <v>1971</v>
      </c>
      <c r="E6467">
        <v>5</v>
      </c>
      <c r="F6467" t="s">
        <v>1049</v>
      </c>
      <c r="G6467" t="s">
        <v>1963</v>
      </c>
      <c r="H6467" t="s">
        <v>411</v>
      </c>
      <c r="I6467" s="383">
        <v>117</v>
      </c>
      <c r="J6467">
        <v>3</v>
      </c>
      <c r="K6467">
        <v>0.05</v>
      </c>
      <c r="L6467" s="383">
        <v>19.45</v>
      </c>
      <c r="M6467" s="383">
        <v>1.9450000000000001</v>
      </c>
      <c r="N6467" t="s">
        <v>215</v>
      </c>
      <c r="O6467" t="s">
        <v>17497</v>
      </c>
      <c r="P6467" t="s">
        <v>6155</v>
      </c>
      <c r="Q6467" t="s">
        <v>1033</v>
      </c>
      <c r="R6467" t="s">
        <v>6156</v>
      </c>
      <c r="S6467" t="s">
        <v>6157</v>
      </c>
      <c r="T6467" t="s">
        <v>2026</v>
      </c>
      <c r="U6467" t="s">
        <v>81</v>
      </c>
      <c r="V6467" t="s">
        <v>5</v>
      </c>
    </row>
    <row r="6468" spans="1:22">
      <c r="A6468" t="s">
        <v>17498</v>
      </c>
      <c r="B6468" s="169">
        <v>42363</v>
      </c>
      <c r="C6468" s="169">
        <v>42367</v>
      </c>
      <c r="D6468" s="382" t="s">
        <v>1962</v>
      </c>
      <c r="E6468">
        <v>4</v>
      </c>
      <c r="F6468" t="s">
        <v>1049</v>
      </c>
      <c r="G6468" t="s">
        <v>1963</v>
      </c>
      <c r="H6468" t="s">
        <v>412</v>
      </c>
      <c r="I6468" s="383">
        <v>118</v>
      </c>
      <c r="J6468">
        <v>3</v>
      </c>
      <c r="K6468">
        <v>0.03</v>
      </c>
      <c r="L6468" s="383">
        <v>27.38</v>
      </c>
      <c r="M6468" s="383">
        <v>2.738</v>
      </c>
      <c r="N6468" t="s">
        <v>1976</v>
      </c>
      <c r="O6468" t="s">
        <v>17499</v>
      </c>
      <c r="P6468" t="s">
        <v>5711</v>
      </c>
      <c r="Q6468" t="s">
        <v>1036</v>
      </c>
      <c r="R6468" t="s">
        <v>271</v>
      </c>
      <c r="S6468" t="s">
        <v>1052</v>
      </c>
      <c r="T6468" t="s">
        <v>87</v>
      </c>
      <c r="U6468" t="s">
        <v>81</v>
      </c>
      <c r="V6468" t="s">
        <v>44</v>
      </c>
    </row>
    <row r="6469" spans="1:22">
      <c r="A6469" t="s">
        <v>17500</v>
      </c>
      <c r="B6469" s="169">
        <v>42031</v>
      </c>
      <c r="C6469" s="169">
        <v>42041</v>
      </c>
      <c r="D6469" s="382" t="s">
        <v>1991</v>
      </c>
      <c r="E6469">
        <v>10</v>
      </c>
      <c r="F6469" t="s">
        <v>1049</v>
      </c>
      <c r="G6469" t="s">
        <v>1963</v>
      </c>
      <c r="H6469" t="s">
        <v>413</v>
      </c>
      <c r="I6469" s="383">
        <v>250</v>
      </c>
      <c r="J6469">
        <v>2</v>
      </c>
      <c r="K6469">
        <v>0.05</v>
      </c>
      <c r="L6469" s="383">
        <v>145</v>
      </c>
      <c r="M6469" s="383">
        <v>14.5</v>
      </c>
      <c r="N6469" t="s">
        <v>215</v>
      </c>
      <c r="O6469" t="s">
        <v>17501</v>
      </c>
      <c r="P6469" t="s">
        <v>3132</v>
      </c>
      <c r="Q6469" t="s">
        <v>1033</v>
      </c>
      <c r="R6469" t="s">
        <v>1119</v>
      </c>
      <c r="S6469" t="s">
        <v>80</v>
      </c>
      <c r="T6469" t="s">
        <v>87</v>
      </c>
      <c r="U6469" t="s">
        <v>60</v>
      </c>
      <c r="V6469" t="s">
        <v>1</v>
      </c>
    </row>
    <row r="6470" spans="1:22">
      <c r="A6470" t="s">
        <v>17502</v>
      </c>
      <c r="B6470" s="169">
        <v>42092</v>
      </c>
      <c r="C6470" s="169">
        <v>42093</v>
      </c>
      <c r="D6470" s="382" t="s">
        <v>1991</v>
      </c>
      <c r="E6470">
        <v>1</v>
      </c>
      <c r="F6470" t="s">
        <v>1049</v>
      </c>
      <c r="G6470" t="s">
        <v>1963</v>
      </c>
      <c r="H6470" t="s">
        <v>414</v>
      </c>
      <c r="I6470" s="383">
        <v>72</v>
      </c>
      <c r="J6470">
        <v>5</v>
      </c>
      <c r="K6470">
        <v>0.03</v>
      </c>
      <c r="L6470" s="383">
        <v>14.4</v>
      </c>
      <c r="M6470" s="383">
        <v>1.4400000000000002</v>
      </c>
      <c r="N6470" t="s">
        <v>215</v>
      </c>
      <c r="O6470" t="s">
        <v>17503</v>
      </c>
      <c r="P6470" t="s">
        <v>2766</v>
      </c>
      <c r="Q6470" t="s">
        <v>1036</v>
      </c>
      <c r="R6470" t="s">
        <v>6914</v>
      </c>
      <c r="S6470" t="s">
        <v>6915</v>
      </c>
      <c r="T6470" t="s">
        <v>6916</v>
      </c>
      <c r="U6470" t="s">
        <v>2032</v>
      </c>
      <c r="V6470" t="s">
        <v>3</v>
      </c>
    </row>
    <row r="6471" spans="1:22">
      <c r="A6471" t="s">
        <v>17504</v>
      </c>
      <c r="B6471" s="169">
        <v>42126</v>
      </c>
      <c r="C6471" s="169">
        <v>42127</v>
      </c>
      <c r="D6471" s="382" t="s">
        <v>1971</v>
      </c>
      <c r="E6471">
        <v>1</v>
      </c>
      <c r="F6471" t="s">
        <v>1049</v>
      </c>
      <c r="G6471" t="s">
        <v>1963</v>
      </c>
      <c r="H6471" t="s">
        <v>415</v>
      </c>
      <c r="I6471" s="383">
        <v>54</v>
      </c>
      <c r="J6471">
        <v>4</v>
      </c>
      <c r="K6471">
        <v>0.03</v>
      </c>
      <c r="L6471" s="383">
        <v>13.5</v>
      </c>
      <c r="M6471" s="383">
        <v>1.35</v>
      </c>
      <c r="N6471" t="s">
        <v>1964</v>
      </c>
      <c r="O6471" t="s">
        <v>17505</v>
      </c>
      <c r="P6471" t="s">
        <v>2570</v>
      </c>
      <c r="Q6471" t="s">
        <v>1033</v>
      </c>
      <c r="R6471" t="s">
        <v>2571</v>
      </c>
      <c r="S6471" t="s">
        <v>2572</v>
      </c>
      <c r="T6471" t="s">
        <v>2051</v>
      </c>
      <c r="U6471" t="s">
        <v>1996</v>
      </c>
      <c r="V6471" t="s">
        <v>5</v>
      </c>
    </row>
    <row r="6472" spans="1:22">
      <c r="A6472" t="s">
        <v>17506</v>
      </c>
      <c r="B6472" s="169">
        <v>42136</v>
      </c>
      <c r="C6472" s="169">
        <v>42142</v>
      </c>
      <c r="D6472" s="382" t="s">
        <v>1971</v>
      </c>
      <c r="E6472">
        <v>6</v>
      </c>
      <c r="F6472" t="s">
        <v>1049</v>
      </c>
      <c r="G6472" t="s">
        <v>1963</v>
      </c>
      <c r="H6472" t="s">
        <v>416</v>
      </c>
      <c r="I6472" s="383">
        <v>114</v>
      </c>
      <c r="J6472">
        <v>4</v>
      </c>
      <c r="K6472">
        <v>0.05</v>
      </c>
      <c r="L6472" s="383">
        <v>11.2</v>
      </c>
      <c r="M6472" s="383">
        <v>1.1199999999999999</v>
      </c>
      <c r="N6472" t="s">
        <v>1976</v>
      </c>
      <c r="O6472" t="s">
        <v>17507</v>
      </c>
      <c r="P6472" t="s">
        <v>2495</v>
      </c>
      <c r="Q6472" t="s">
        <v>1033</v>
      </c>
      <c r="R6472" t="s">
        <v>4139</v>
      </c>
      <c r="S6472" t="s">
        <v>1994</v>
      </c>
      <c r="T6472" t="s">
        <v>1995</v>
      </c>
      <c r="U6472" t="s">
        <v>1996</v>
      </c>
      <c r="V6472" t="s">
        <v>5</v>
      </c>
    </row>
    <row r="6473" spans="1:22">
      <c r="A6473" t="s">
        <v>17508</v>
      </c>
      <c r="B6473" s="169">
        <v>42126</v>
      </c>
      <c r="C6473" s="169">
        <v>42127</v>
      </c>
      <c r="D6473" s="382" t="s">
        <v>1971</v>
      </c>
      <c r="E6473">
        <v>1</v>
      </c>
      <c r="F6473" t="s">
        <v>1049</v>
      </c>
      <c r="G6473" t="s">
        <v>1963</v>
      </c>
      <c r="H6473" t="s">
        <v>417</v>
      </c>
      <c r="I6473" s="383">
        <v>231</v>
      </c>
      <c r="J6473">
        <v>1</v>
      </c>
      <c r="K6473">
        <v>0.01</v>
      </c>
      <c r="L6473" s="383">
        <v>148.69</v>
      </c>
      <c r="M6473" s="383">
        <v>14.869</v>
      </c>
      <c r="N6473" t="s">
        <v>215</v>
      </c>
      <c r="O6473" t="s">
        <v>17509</v>
      </c>
      <c r="P6473" t="s">
        <v>4064</v>
      </c>
      <c r="Q6473" t="s">
        <v>1042</v>
      </c>
      <c r="R6473" t="s">
        <v>3801</v>
      </c>
      <c r="S6473" t="s">
        <v>3801</v>
      </c>
      <c r="T6473" t="s">
        <v>2736</v>
      </c>
      <c r="U6473" t="s">
        <v>2670</v>
      </c>
      <c r="V6473" t="s">
        <v>5</v>
      </c>
    </row>
    <row r="6474" spans="1:22">
      <c r="A6474" t="s">
        <v>17510</v>
      </c>
      <c r="B6474" s="169">
        <v>42266</v>
      </c>
      <c r="C6474" s="169">
        <v>42267</v>
      </c>
      <c r="D6474" s="382" t="s">
        <v>1987</v>
      </c>
      <c r="E6474">
        <v>1</v>
      </c>
      <c r="F6474" t="s">
        <v>1049</v>
      </c>
      <c r="G6474" t="s">
        <v>1963</v>
      </c>
      <c r="H6474" t="s">
        <v>409</v>
      </c>
      <c r="I6474" s="383">
        <v>140</v>
      </c>
      <c r="J6474">
        <v>2</v>
      </c>
      <c r="K6474">
        <v>0.03</v>
      </c>
      <c r="L6474" s="383">
        <v>51.6</v>
      </c>
      <c r="M6474" s="383">
        <v>5.16</v>
      </c>
      <c r="N6474" t="s">
        <v>215</v>
      </c>
      <c r="O6474" t="s">
        <v>17511</v>
      </c>
      <c r="P6474" t="s">
        <v>2719</v>
      </c>
      <c r="Q6474" t="s">
        <v>1036</v>
      </c>
      <c r="R6474" t="s">
        <v>2720</v>
      </c>
      <c r="S6474" t="s">
        <v>2537</v>
      </c>
      <c r="T6474" t="s">
        <v>2026</v>
      </c>
      <c r="U6474" t="s">
        <v>81</v>
      </c>
      <c r="V6474" t="s">
        <v>41</v>
      </c>
    </row>
    <row r="6475" spans="1:22">
      <c r="A6475" t="s">
        <v>17512</v>
      </c>
      <c r="B6475" s="169">
        <v>42279</v>
      </c>
      <c r="C6475" s="169">
        <v>42283</v>
      </c>
      <c r="D6475" s="382" t="s">
        <v>1962</v>
      </c>
      <c r="E6475">
        <v>4</v>
      </c>
      <c r="F6475" t="s">
        <v>1049</v>
      </c>
      <c r="G6475" t="s">
        <v>1963</v>
      </c>
      <c r="H6475" t="s">
        <v>410</v>
      </c>
      <c r="I6475" s="383">
        <v>211</v>
      </c>
      <c r="J6475">
        <v>1</v>
      </c>
      <c r="K6475">
        <v>0.05</v>
      </c>
      <c r="L6475" s="383">
        <v>120.45</v>
      </c>
      <c r="M6475" s="383">
        <v>12.045000000000002</v>
      </c>
      <c r="N6475" t="s">
        <v>1964</v>
      </c>
      <c r="O6475" t="s">
        <v>17513</v>
      </c>
      <c r="P6475" t="s">
        <v>2266</v>
      </c>
      <c r="Q6475" t="s">
        <v>1042</v>
      </c>
      <c r="R6475" t="s">
        <v>7320</v>
      </c>
      <c r="S6475" t="s">
        <v>2350</v>
      </c>
      <c r="T6475" t="s">
        <v>2026</v>
      </c>
      <c r="U6475" t="s">
        <v>81</v>
      </c>
      <c r="V6475" t="s">
        <v>42</v>
      </c>
    </row>
    <row r="6476" spans="1:22">
      <c r="A6476" t="s">
        <v>17514</v>
      </c>
      <c r="B6476" s="169">
        <v>42070</v>
      </c>
      <c r="C6476" s="169">
        <v>42077</v>
      </c>
      <c r="D6476" s="382" t="s">
        <v>1991</v>
      </c>
      <c r="E6476">
        <v>7</v>
      </c>
      <c r="F6476" t="s">
        <v>1049</v>
      </c>
      <c r="G6476" t="s">
        <v>1963</v>
      </c>
      <c r="H6476" t="s">
        <v>411</v>
      </c>
      <c r="I6476" s="383">
        <v>117</v>
      </c>
      <c r="J6476">
        <v>4</v>
      </c>
      <c r="K6476">
        <v>0.05</v>
      </c>
      <c r="L6476" s="383">
        <v>13.599999999999998</v>
      </c>
      <c r="M6476" s="383">
        <v>1.3599999999999999</v>
      </c>
      <c r="N6476" t="s">
        <v>1964</v>
      </c>
      <c r="O6476" t="s">
        <v>17515</v>
      </c>
      <c r="P6476" t="s">
        <v>4027</v>
      </c>
      <c r="Q6476" t="s">
        <v>1042</v>
      </c>
      <c r="R6476" t="s">
        <v>1071</v>
      </c>
      <c r="S6476" t="s">
        <v>80</v>
      </c>
      <c r="T6476" t="s">
        <v>87</v>
      </c>
      <c r="U6476" t="s">
        <v>60</v>
      </c>
      <c r="V6476" t="s">
        <v>3</v>
      </c>
    </row>
    <row r="6477" spans="1:22">
      <c r="A6477" t="s">
        <v>17516</v>
      </c>
      <c r="B6477" s="169">
        <v>42201</v>
      </c>
      <c r="C6477" s="169">
        <v>42205</v>
      </c>
      <c r="D6477" s="382" t="s">
        <v>1987</v>
      </c>
      <c r="E6477">
        <v>4</v>
      </c>
      <c r="F6477" t="s">
        <v>1049</v>
      </c>
      <c r="G6477" t="s">
        <v>1963</v>
      </c>
      <c r="H6477" t="s">
        <v>412</v>
      </c>
      <c r="I6477" s="383">
        <v>118</v>
      </c>
      <c r="J6477">
        <v>3</v>
      </c>
      <c r="K6477">
        <v>0.02</v>
      </c>
      <c r="L6477" s="383">
        <v>30.92</v>
      </c>
      <c r="M6477" s="383">
        <v>3.0920000000000005</v>
      </c>
      <c r="N6477" t="s">
        <v>1964</v>
      </c>
      <c r="O6477" t="s">
        <v>17517</v>
      </c>
      <c r="P6477" t="s">
        <v>2916</v>
      </c>
      <c r="Q6477" t="s">
        <v>1042</v>
      </c>
      <c r="R6477" t="s">
        <v>10225</v>
      </c>
      <c r="S6477" t="s">
        <v>4341</v>
      </c>
      <c r="T6477" t="s">
        <v>1974</v>
      </c>
      <c r="U6477" t="s">
        <v>81</v>
      </c>
      <c r="V6477" t="s">
        <v>39</v>
      </c>
    </row>
    <row r="6478" spans="1:22">
      <c r="A6478" t="s">
        <v>17518</v>
      </c>
      <c r="B6478" s="169">
        <v>42340</v>
      </c>
      <c r="C6478" s="169">
        <v>42344</v>
      </c>
      <c r="D6478" s="382" t="s">
        <v>1962</v>
      </c>
      <c r="E6478">
        <v>4</v>
      </c>
      <c r="F6478" t="s">
        <v>1049</v>
      </c>
      <c r="G6478" t="s">
        <v>1963</v>
      </c>
      <c r="H6478" t="s">
        <v>413</v>
      </c>
      <c r="I6478" s="383">
        <v>250</v>
      </c>
      <c r="J6478">
        <v>1</v>
      </c>
      <c r="K6478">
        <v>0.01</v>
      </c>
      <c r="L6478" s="383">
        <v>167.5</v>
      </c>
      <c r="M6478" s="383">
        <v>16.75</v>
      </c>
      <c r="N6478" t="s">
        <v>215</v>
      </c>
      <c r="O6478" t="s">
        <v>17519</v>
      </c>
      <c r="P6478" t="s">
        <v>3624</v>
      </c>
      <c r="Q6478" t="s">
        <v>1042</v>
      </c>
      <c r="R6478" t="s">
        <v>17520</v>
      </c>
      <c r="S6478" t="s">
        <v>17521</v>
      </c>
      <c r="T6478" t="s">
        <v>2101</v>
      </c>
      <c r="U6478" t="s">
        <v>2102</v>
      </c>
      <c r="V6478" t="s">
        <v>44</v>
      </c>
    </row>
    <row r="6479" spans="1:22">
      <c r="A6479" t="s">
        <v>17522</v>
      </c>
      <c r="B6479" s="169">
        <v>42366</v>
      </c>
      <c r="C6479" s="169">
        <v>42370</v>
      </c>
      <c r="D6479" s="382" t="s">
        <v>1962</v>
      </c>
      <c r="E6479">
        <v>4</v>
      </c>
      <c r="F6479" t="s">
        <v>1049</v>
      </c>
      <c r="G6479" t="s">
        <v>1963</v>
      </c>
      <c r="H6479" t="s">
        <v>414</v>
      </c>
      <c r="I6479" s="383">
        <v>72</v>
      </c>
      <c r="J6479">
        <v>1</v>
      </c>
      <c r="K6479">
        <v>0.03</v>
      </c>
      <c r="L6479" s="383">
        <v>72</v>
      </c>
      <c r="M6479" s="383">
        <v>7.2</v>
      </c>
      <c r="N6479" t="s">
        <v>1976</v>
      </c>
      <c r="O6479" t="s">
        <v>17523</v>
      </c>
      <c r="P6479" t="s">
        <v>4660</v>
      </c>
      <c r="Q6479" t="s">
        <v>1033</v>
      </c>
      <c r="R6479" t="s">
        <v>5715</v>
      </c>
      <c r="S6479" t="s">
        <v>2382</v>
      </c>
      <c r="T6479" t="s">
        <v>2101</v>
      </c>
      <c r="U6479" t="s">
        <v>2102</v>
      </c>
      <c r="V6479" t="s">
        <v>44</v>
      </c>
    </row>
    <row r="6480" spans="1:22">
      <c r="A6480" t="s">
        <v>17524</v>
      </c>
      <c r="B6480" s="169">
        <v>42064</v>
      </c>
      <c r="C6480" s="169">
        <v>42073</v>
      </c>
      <c r="D6480" s="382" t="s">
        <v>1991</v>
      </c>
      <c r="E6480">
        <v>9</v>
      </c>
      <c r="F6480" t="s">
        <v>1049</v>
      </c>
      <c r="G6480" t="s">
        <v>1963</v>
      </c>
      <c r="H6480" t="s">
        <v>415</v>
      </c>
      <c r="I6480" s="383">
        <v>54</v>
      </c>
      <c r="J6480">
        <v>5</v>
      </c>
      <c r="K6480">
        <v>0.02</v>
      </c>
      <c r="L6480" s="383">
        <v>10.8</v>
      </c>
      <c r="M6480" s="383">
        <v>1.08</v>
      </c>
      <c r="N6480" t="s">
        <v>215</v>
      </c>
      <c r="O6480" t="s">
        <v>17525</v>
      </c>
      <c r="P6480" t="s">
        <v>10783</v>
      </c>
      <c r="Q6480" t="s">
        <v>1036</v>
      </c>
      <c r="R6480" t="s">
        <v>246</v>
      </c>
      <c r="S6480" t="s">
        <v>80</v>
      </c>
      <c r="T6480" t="s">
        <v>87</v>
      </c>
      <c r="U6480" t="s">
        <v>60</v>
      </c>
      <c r="V6480" t="s">
        <v>3</v>
      </c>
    </row>
    <row r="6481" spans="1:22">
      <c r="A6481" t="s">
        <v>17526</v>
      </c>
      <c r="B6481" s="169">
        <v>42091</v>
      </c>
      <c r="C6481" s="169">
        <v>42094</v>
      </c>
      <c r="D6481" s="382" t="s">
        <v>1991</v>
      </c>
      <c r="E6481">
        <v>3</v>
      </c>
      <c r="F6481" t="s">
        <v>1049</v>
      </c>
      <c r="G6481" t="s">
        <v>1963</v>
      </c>
      <c r="H6481" t="s">
        <v>416</v>
      </c>
      <c r="I6481" s="383">
        <v>114</v>
      </c>
      <c r="J6481">
        <v>5</v>
      </c>
      <c r="K6481">
        <v>0.01</v>
      </c>
      <c r="L6481" s="383">
        <v>28.299999999999997</v>
      </c>
      <c r="M6481" s="383">
        <v>2.83</v>
      </c>
      <c r="N6481" t="s">
        <v>215</v>
      </c>
      <c r="O6481" t="s">
        <v>17527</v>
      </c>
      <c r="P6481" t="s">
        <v>4243</v>
      </c>
      <c r="Q6481" t="s">
        <v>1033</v>
      </c>
      <c r="R6481" t="s">
        <v>1226</v>
      </c>
      <c r="S6481" t="s">
        <v>1084</v>
      </c>
      <c r="T6481" t="s">
        <v>87</v>
      </c>
      <c r="U6481" t="s">
        <v>18</v>
      </c>
      <c r="V6481" t="s">
        <v>3</v>
      </c>
    </row>
    <row r="6482" spans="1:22">
      <c r="A6482" t="s">
        <v>17528</v>
      </c>
      <c r="B6482" s="169">
        <v>42309</v>
      </c>
      <c r="C6482" s="169">
        <v>42311</v>
      </c>
      <c r="D6482" s="382" t="s">
        <v>1962</v>
      </c>
      <c r="E6482">
        <v>2</v>
      </c>
      <c r="F6482" t="s">
        <v>1049</v>
      </c>
      <c r="G6482" t="s">
        <v>1963</v>
      </c>
      <c r="H6482" t="s">
        <v>417</v>
      </c>
      <c r="I6482" s="383">
        <v>231</v>
      </c>
      <c r="J6482">
        <v>1</v>
      </c>
      <c r="K6482">
        <v>0.02</v>
      </c>
      <c r="L6482" s="383">
        <v>146.38</v>
      </c>
      <c r="M6482" s="383">
        <v>14.638</v>
      </c>
      <c r="N6482" t="s">
        <v>1964</v>
      </c>
      <c r="O6482" t="s">
        <v>17529</v>
      </c>
      <c r="P6482" t="s">
        <v>8862</v>
      </c>
      <c r="Q6482" t="s">
        <v>1042</v>
      </c>
      <c r="R6482" t="s">
        <v>17530</v>
      </c>
      <c r="S6482" t="s">
        <v>17530</v>
      </c>
      <c r="T6482" t="s">
        <v>8009</v>
      </c>
      <c r="U6482" t="s">
        <v>1996</v>
      </c>
      <c r="V6482" t="s">
        <v>43</v>
      </c>
    </row>
    <row r="6483" spans="1:22">
      <c r="A6483" t="s">
        <v>17531</v>
      </c>
      <c r="B6483" s="169">
        <v>42120</v>
      </c>
      <c r="C6483" s="169">
        <v>42130</v>
      </c>
      <c r="D6483" s="382" t="s">
        <v>1971</v>
      </c>
      <c r="E6483">
        <v>10</v>
      </c>
      <c r="F6483" t="s">
        <v>1049</v>
      </c>
      <c r="G6483" t="s">
        <v>1963</v>
      </c>
      <c r="H6483" t="s">
        <v>409</v>
      </c>
      <c r="I6483" s="383">
        <v>140</v>
      </c>
      <c r="J6483">
        <v>4</v>
      </c>
      <c r="K6483">
        <v>0.03</v>
      </c>
      <c r="L6483" s="383">
        <v>43.2</v>
      </c>
      <c r="M6483" s="383">
        <v>4.32</v>
      </c>
      <c r="N6483" t="s">
        <v>215</v>
      </c>
      <c r="O6483" t="s">
        <v>17532</v>
      </c>
      <c r="P6483" t="s">
        <v>3437</v>
      </c>
      <c r="Q6483" t="s">
        <v>1036</v>
      </c>
      <c r="R6483" t="s">
        <v>3655</v>
      </c>
      <c r="S6483" t="s">
        <v>3655</v>
      </c>
      <c r="T6483" t="s">
        <v>2226</v>
      </c>
      <c r="U6483" t="s">
        <v>81</v>
      </c>
      <c r="V6483" t="s">
        <v>4</v>
      </c>
    </row>
    <row r="6484" spans="1:22">
      <c r="A6484" t="s">
        <v>17533</v>
      </c>
      <c r="B6484" s="169">
        <v>42011</v>
      </c>
      <c r="C6484" s="169">
        <v>42020</v>
      </c>
      <c r="D6484" s="382" t="s">
        <v>1991</v>
      </c>
      <c r="E6484">
        <v>9</v>
      </c>
      <c r="F6484" t="s">
        <v>1049</v>
      </c>
      <c r="G6484" t="s">
        <v>1963</v>
      </c>
      <c r="H6484" t="s">
        <v>410</v>
      </c>
      <c r="I6484" s="383">
        <v>211</v>
      </c>
      <c r="J6484">
        <v>4</v>
      </c>
      <c r="K6484">
        <v>0.02</v>
      </c>
      <c r="L6484" s="383">
        <v>114.12</v>
      </c>
      <c r="M6484" s="383">
        <v>11.412000000000001</v>
      </c>
      <c r="N6484" t="s">
        <v>1964</v>
      </c>
      <c r="O6484" t="s">
        <v>17534</v>
      </c>
      <c r="P6484" t="s">
        <v>2371</v>
      </c>
      <c r="Q6484" t="s">
        <v>1033</v>
      </c>
      <c r="R6484" t="s">
        <v>2989</v>
      </c>
      <c r="S6484" t="s">
        <v>2990</v>
      </c>
      <c r="T6484" t="s">
        <v>2101</v>
      </c>
      <c r="U6484" t="s">
        <v>2102</v>
      </c>
      <c r="V6484" t="s">
        <v>1</v>
      </c>
    </row>
    <row r="6485" spans="1:22">
      <c r="A6485" t="s">
        <v>17535</v>
      </c>
      <c r="B6485" s="169">
        <v>42309</v>
      </c>
      <c r="C6485" s="169">
        <v>42311</v>
      </c>
      <c r="D6485" s="382" t="s">
        <v>1962</v>
      </c>
      <c r="E6485">
        <v>2</v>
      </c>
      <c r="F6485" t="s">
        <v>1049</v>
      </c>
      <c r="G6485" t="s">
        <v>1963</v>
      </c>
      <c r="H6485" t="s">
        <v>411</v>
      </c>
      <c r="I6485" s="383">
        <v>117</v>
      </c>
      <c r="J6485">
        <v>3</v>
      </c>
      <c r="K6485">
        <v>0.03</v>
      </c>
      <c r="L6485" s="383">
        <v>26.47</v>
      </c>
      <c r="M6485" s="383">
        <v>2.6470000000000002</v>
      </c>
      <c r="N6485" t="s">
        <v>1976</v>
      </c>
      <c r="O6485" t="s">
        <v>17536</v>
      </c>
      <c r="P6485" t="s">
        <v>3311</v>
      </c>
      <c r="Q6485" t="s">
        <v>1036</v>
      </c>
      <c r="R6485" t="s">
        <v>1439</v>
      </c>
      <c r="S6485" t="s">
        <v>1048</v>
      </c>
      <c r="T6485" t="s">
        <v>87</v>
      </c>
      <c r="U6485" t="s">
        <v>18</v>
      </c>
      <c r="V6485" t="s">
        <v>43</v>
      </c>
    </row>
    <row r="6486" spans="1:22">
      <c r="A6486" t="s">
        <v>17537</v>
      </c>
      <c r="B6486" s="169">
        <v>42140</v>
      </c>
      <c r="C6486" s="169">
        <v>42148</v>
      </c>
      <c r="D6486" s="382" t="s">
        <v>1971</v>
      </c>
      <c r="E6486">
        <v>8</v>
      </c>
      <c r="F6486" t="s">
        <v>1049</v>
      </c>
      <c r="G6486" t="s">
        <v>1963</v>
      </c>
      <c r="H6486" t="s">
        <v>412</v>
      </c>
      <c r="I6486" s="383">
        <v>118</v>
      </c>
      <c r="J6486">
        <v>4</v>
      </c>
      <c r="K6486">
        <v>0.05</v>
      </c>
      <c r="L6486" s="383">
        <v>14.399999999999999</v>
      </c>
      <c r="M6486" s="383">
        <v>1.44</v>
      </c>
      <c r="N6486" t="s">
        <v>1964</v>
      </c>
      <c r="O6486" t="s">
        <v>17538</v>
      </c>
      <c r="P6486" t="s">
        <v>2885</v>
      </c>
      <c r="Q6486" t="s">
        <v>1033</v>
      </c>
      <c r="R6486" t="s">
        <v>1060</v>
      </c>
      <c r="S6486" t="s">
        <v>1061</v>
      </c>
      <c r="T6486" t="s">
        <v>87</v>
      </c>
      <c r="U6486" t="s">
        <v>18</v>
      </c>
      <c r="V6486" t="s">
        <v>5</v>
      </c>
    </row>
    <row r="6487" spans="1:22">
      <c r="A6487" t="s">
        <v>17539</v>
      </c>
      <c r="B6487" s="169">
        <v>42041</v>
      </c>
      <c r="C6487" s="169">
        <v>42049</v>
      </c>
      <c r="D6487" s="382" t="s">
        <v>1991</v>
      </c>
      <c r="E6487">
        <v>8</v>
      </c>
      <c r="F6487" t="s">
        <v>1049</v>
      </c>
      <c r="G6487" t="s">
        <v>1963</v>
      </c>
      <c r="H6487" t="s">
        <v>413</v>
      </c>
      <c r="I6487" s="383">
        <v>250</v>
      </c>
      <c r="J6487">
        <v>4</v>
      </c>
      <c r="K6487">
        <v>0.05</v>
      </c>
      <c r="L6487" s="383">
        <v>120</v>
      </c>
      <c r="M6487" s="383">
        <v>12</v>
      </c>
      <c r="N6487" t="s">
        <v>1964</v>
      </c>
      <c r="O6487" t="s">
        <v>17540</v>
      </c>
      <c r="P6487" t="s">
        <v>2023</v>
      </c>
      <c r="Q6487" t="s">
        <v>1036</v>
      </c>
      <c r="R6487" t="s">
        <v>244</v>
      </c>
      <c r="S6487" t="s">
        <v>83</v>
      </c>
      <c r="T6487" t="s">
        <v>87</v>
      </c>
      <c r="U6487" t="s">
        <v>60</v>
      </c>
      <c r="V6487" t="s">
        <v>2</v>
      </c>
    </row>
    <row r="6488" spans="1:22">
      <c r="A6488" t="s">
        <v>17541</v>
      </c>
      <c r="B6488" s="169">
        <v>42330</v>
      </c>
      <c r="C6488" s="169">
        <v>42335</v>
      </c>
      <c r="D6488" s="382" t="s">
        <v>1962</v>
      </c>
      <c r="E6488">
        <v>5</v>
      </c>
      <c r="F6488" t="s">
        <v>1049</v>
      </c>
      <c r="G6488" t="s">
        <v>1963</v>
      </c>
      <c r="H6488" t="s">
        <v>414</v>
      </c>
      <c r="I6488" s="383">
        <v>72</v>
      </c>
      <c r="J6488">
        <v>2</v>
      </c>
      <c r="K6488">
        <v>0.02</v>
      </c>
      <c r="L6488" s="383">
        <v>36</v>
      </c>
      <c r="M6488" s="383">
        <v>3.6</v>
      </c>
      <c r="N6488" t="s">
        <v>1976</v>
      </c>
      <c r="O6488" t="s">
        <v>17542</v>
      </c>
      <c r="P6488" t="s">
        <v>5660</v>
      </c>
      <c r="Q6488" t="s">
        <v>1033</v>
      </c>
      <c r="R6488" t="s">
        <v>271</v>
      </c>
      <c r="S6488" t="s">
        <v>1052</v>
      </c>
      <c r="T6488" t="s">
        <v>87</v>
      </c>
      <c r="U6488" t="s">
        <v>81</v>
      </c>
      <c r="V6488" t="s">
        <v>43</v>
      </c>
    </row>
    <row r="6489" spans="1:22">
      <c r="A6489" t="s">
        <v>17543</v>
      </c>
      <c r="B6489" s="169">
        <v>42124</v>
      </c>
      <c r="C6489" s="169">
        <v>42130</v>
      </c>
      <c r="D6489" s="382" t="s">
        <v>1971</v>
      </c>
      <c r="E6489">
        <v>6</v>
      </c>
      <c r="F6489" t="s">
        <v>1049</v>
      </c>
      <c r="G6489" t="s">
        <v>1963</v>
      </c>
      <c r="H6489" t="s">
        <v>415</v>
      </c>
      <c r="I6489" s="383">
        <v>54</v>
      </c>
      <c r="J6489">
        <v>4</v>
      </c>
      <c r="K6489">
        <v>0.03</v>
      </c>
      <c r="L6489" s="383">
        <v>13.5</v>
      </c>
      <c r="M6489" s="383">
        <v>1.35</v>
      </c>
      <c r="N6489" t="s">
        <v>215</v>
      </c>
      <c r="O6489" t="s">
        <v>17544</v>
      </c>
      <c r="P6489" t="s">
        <v>8531</v>
      </c>
      <c r="Q6489" t="s">
        <v>1033</v>
      </c>
      <c r="R6489" t="s">
        <v>11340</v>
      </c>
      <c r="S6489" t="s">
        <v>11341</v>
      </c>
      <c r="T6489" t="s">
        <v>8009</v>
      </c>
      <c r="U6489" t="s">
        <v>1996</v>
      </c>
      <c r="V6489" t="s">
        <v>4</v>
      </c>
    </row>
    <row r="6490" spans="1:22">
      <c r="A6490" t="s">
        <v>17545</v>
      </c>
      <c r="B6490" s="169">
        <v>42199</v>
      </c>
      <c r="C6490" s="169">
        <v>42209</v>
      </c>
      <c r="D6490" s="382" t="s">
        <v>1987</v>
      </c>
      <c r="E6490">
        <v>10</v>
      </c>
      <c r="F6490" t="s">
        <v>1049</v>
      </c>
      <c r="G6490" t="s">
        <v>1963</v>
      </c>
      <c r="H6490" t="s">
        <v>416</v>
      </c>
      <c r="I6490" s="383">
        <v>114</v>
      </c>
      <c r="J6490">
        <v>3</v>
      </c>
      <c r="K6490">
        <v>0.04</v>
      </c>
      <c r="L6490" s="383">
        <v>20.32</v>
      </c>
      <c r="M6490" s="383">
        <v>2.032</v>
      </c>
      <c r="N6490" t="s">
        <v>1964</v>
      </c>
      <c r="O6490" t="s">
        <v>17546</v>
      </c>
      <c r="P6490" t="s">
        <v>7120</v>
      </c>
      <c r="Q6490" t="s">
        <v>1036</v>
      </c>
      <c r="R6490" t="s">
        <v>8621</v>
      </c>
      <c r="S6490" t="s">
        <v>8622</v>
      </c>
      <c r="T6490" t="s">
        <v>2757</v>
      </c>
      <c r="U6490" t="s">
        <v>2032</v>
      </c>
      <c r="V6490" t="s">
        <v>39</v>
      </c>
    </row>
    <row r="6491" spans="1:22">
      <c r="A6491" t="s">
        <v>17547</v>
      </c>
      <c r="B6491" s="169">
        <v>42071</v>
      </c>
      <c r="C6491" s="169">
        <v>42081</v>
      </c>
      <c r="D6491" s="382" t="s">
        <v>1991</v>
      </c>
      <c r="E6491">
        <v>10</v>
      </c>
      <c r="F6491" t="s">
        <v>1049</v>
      </c>
      <c r="G6491" t="s">
        <v>1963</v>
      </c>
      <c r="H6491" t="s">
        <v>417</v>
      </c>
      <c r="I6491" s="383">
        <v>231</v>
      </c>
      <c r="J6491">
        <v>2</v>
      </c>
      <c r="K6491">
        <v>0.04</v>
      </c>
      <c r="L6491" s="383">
        <v>132.52000000000001</v>
      </c>
      <c r="M6491" s="383">
        <v>13.252000000000002</v>
      </c>
      <c r="N6491" t="s">
        <v>1964</v>
      </c>
      <c r="O6491" t="s">
        <v>17548</v>
      </c>
      <c r="P6491" t="s">
        <v>4311</v>
      </c>
      <c r="Q6491" t="s">
        <v>1033</v>
      </c>
      <c r="R6491" t="s">
        <v>7505</v>
      </c>
      <c r="S6491" t="s">
        <v>2702</v>
      </c>
      <c r="T6491" t="s">
        <v>2702</v>
      </c>
      <c r="U6491" t="s">
        <v>81</v>
      </c>
      <c r="V6491" t="s">
        <v>3</v>
      </c>
    </row>
    <row r="6492" spans="1:22">
      <c r="A6492" t="s">
        <v>17549</v>
      </c>
      <c r="B6492" s="169">
        <v>42366</v>
      </c>
      <c r="C6492" s="169">
        <v>42375</v>
      </c>
      <c r="D6492" s="382" t="s">
        <v>1962</v>
      </c>
      <c r="E6492">
        <v>9</v>
      </c>
      <c r="F6492" t="s">
        <v>1049</v>
      </c>
      <c r="G6492" t="s">
        <v>1963</v>
      </c>
      <c r="H6492" t="s">
        <v>409</v>
      </c>
      <c r="I6492" s="383">
        <v>140</v>
      </c>
      <c r="J6492">
        <v>2</v>
      </c>
      <c r="K6492">
        <v>0.05</v>
      </c>
      <c r="L6492" s="383">
        <v>46</v>
      </c>
      <c r="M6492" s="383">
        <v>4.6000000000000005</v>
      </c>
      <c r="N6492" t="s">
        <v>215</v>
      </c>
      <c r="O6492" t="s">
        <v>17550</v>
      </c>
      <c r="P6492" t="s">
        <v>3811</v>
      </c>
      <c r="Q6492" t="s">
        <v>1033</v>
      </c>
      <c r="R6492" t="s">
        <v>5998</v>
      </c>
      <c r="S6492" t="s">
        <v>4706</v>
      </c>
      <c r="T6492" t="s">
        <v>4706</v>
      </c>
      <c r="U6492" t="s">
        <v>81</v>
      </c>
      <c r="V6492" t="s">
        <v>44</v>
      </c>
    </row>
    <row r="6493" spans="1:22">
      <c r="A6493" t="s">
        <v>17551</v>
      </c>
      <c r="B6493" s="169">
        <v>42148</v>
      </c>
      <c r="C6493" s="169">
        <v>42149</v>
      </c>
      <c r="D6493" s="382" t="s">
        <v>1971</v>
      </c>
      <c r="E6493">
        <v>1</v>
      </c>
      <c r="F6493" t="s">
        <v>1049</v>
      </c>
      <c r="G6493" t="s">
        <v>1963</v>
      </c>
      <c r="H6493" t="s">
        <v>410</v>
      </c>
      <c r="I6493" s="383">
        <v>211</v>
      </c>
      <c r="J6493">
        <v>4</v>
      </c>
      <c r="K6493">
        <v>0.05</v>
      </c>
      <c r="L6493" s="383">
        <v>88.8</v>
      </c>
      <c r="M6493" s="383">
        <v>8.8800000000000008</v>
      </c>
      <c r="N6493" t="s">
        <v>1976</v>
      </c>
      <c r="O6493" t="s">
        <v>17552</v>
      </c>
      <c r="P6493" t="s">
        <v>4741</v>
      </c>
      <c r="Q6493" t="s">
        <v>1033</v>
      </c>
      <c r="R6493" t="s">
        <v>5683</v>
      </c>
      <c r="S6493" t="s">
        <v>5684</v>
      </c>
      <c r="T6493" t="s">
        <v>5685</v>
      </c>
      <c r="U6493" t="s">
        <v>61</v>
      </c>
      <c r="V6493" t="s">
        <v>5</v>
      </c>
    </row>
    <row r="6494" spans="1:22">
      <c r="A6494" t="s">
        <v>17553</v>
      </c>
      <c r="B6494" s="169">
        <v>42079</v>
      </c>
      <c r="C6494" s="169">
        <v>42084</v>
      </c>
      <c r="D6494" s="382" t="s">
        <v>1991</v>
      </c>
      <c r="E6494">
        <v>5</v>
      </c>
      <c r="F6494" t="s">
        <v>1049</v>
      </c>
      <c r="G6494" t="s">
        <v>1963</v>
      </c>
      <c r="H6494" t="s">
        <v>411</v>
      </c>
      <c r="I6494" s="383">
        <v>117</v>
      </c>
      <c r="J6494">
        <v>5</v>
      </c>
      <c r="K6494">
        <v>0.03</v>
      </c>
      <c r="L6494" s="383">
        <v>19.450000000000003</v>
      </c>
      <c r="M6494" s="383">
        <v>1.9450000000000003</v>
      </c>
      <c r="N6494" t="s">
        <v>215</v>
      </c>
      <c r="O6494" t="s">
        <v>17554</v>
      </c>
      <c r="P6494" t="s">
        <v>5273</v>
      </c>
      <c r="Q6494" t="s">
        <v>1042</v>
      </c>
      <c r="R6494" t="s">
        <v>5274</v>
      </c>
      <c r="S6494" t="s">
        <v>2149</v>
      </c>
      <c r="T6494" t="s">
        <v>1968</v>
      </c>
      <c r="U6494" t="s">
        <v>1969</v>
      </c>
      <c r="V6494" t="s">
        <v>3</v>
      </c>
    </row>
    <row r="6495" spans="1:22">
      <c r="A6495" t="s">
        <v>17555</v>
      </c>
      <c r="B6495" s="169">
        <v>42174</v>
      </c>
      <c r="C6495" s="169">
        <v>42178</v>
      </c>
      <c r="D6495" s="382" t="s">
        <v>1971</v>
      </c>
      <c r="E6495">
        <v>4</v>
      </c>
      <c r="F6495" t="s">
        <v>1049</v>
      </c>
      <c r="G6495" t="s">
        <v>1963</v>
      </c>
      <c r="H6495" t="s">
        <v>412</v>
      </c>
      <c r="I6495" s="383">
        <v>118</v>
      </c>
      <c r="J6495">
        <v>4</v>
      </c>
      <c r="K6495">
        <v>0.04</v>
      </c>
      <c r="L6495" s="383">
        <v>19.12</v>
      </c>
      <c r="M6495" s="383">
        <v>1.9120000000000001</v>
      </c>
      <c r="N6495" t="s">
        <v>1964</v>
      </c>
      <c r="O6495" t="s">
        <v>17556</v>
      </c>
      <c r="P6495" t="s">
        <v>3690</v>
      </c>
      <c r="Q6495" t="s">
        <v>1042</v>
      </c>
      <c r="R6495" t="s">
        <v>244</v>
      </c>
      <c r="S6495" t="s">
        <v>83</v>
      </c>
      <c r="T6495" t="s">
        <v>87</v>
      </c>
      <c r="U6495" t="s">
        <v>60</v>
      </c>
      <c r="V6495" t="s">
        <v>38</v>
      </c>
    </row>
    <row r="6496" spans="1:22">
      <c r="A6496" t="s">
        <v>17557</v>
      </c>
      <c r="B6496" s="169">
        <v>42236</v>
      </c>
      <c r="C6496" s="169">
        <v>42239</v>
      </c>
      <c r="D6496" s="382" t="s">
        <v>1987</v>
      </c>
      <c r="E6496">
        <v>3</v>
      </c>
      <c r="F6496" t="s">
        <v>1049</v>
      </c>
      <c r="G6496" t="s">
        <v>1963</v>
      </c>
      <c r="H6496" t="s">
        <v>413</v>
      </c>
      <c r="I6496" s="383">
        <v>250</v>
      </c>
      <c r="J6496">
        <v>3</v>
      </c>
      <c r="K6496">
        <v>0.01</v>
      </c>
      <c r="L6496" s="383">
        <v>162.5</v>
      </c>
      <c r="M6496" s="383">
        <v>16.25</v>
      </c>
      <c r="N6496" t="s">
        <v>1964</v>
      </c>
      <c r="O6496" t="s">
        <v>17558</v>
      </c>
      <c r="P6496" t="s">
        <v>2919</v>
      </c>
      <c r="Q6496" t="s">
        <v>1036</v>
      </c>
      <c r="R6496" t="s">
        <v>2215</v>
      </c>
      <c r="S6496" t="s">
        <v>2065</v>
      </c>
      <c r="T6496" t="s">
        <v>1968</v>
      </c>
      <c r="U6496" t="s">
        <v>1969</v>
      </c>
      <c r="V6496" t="s">
        <v>40</v>
      </c>
    </row>
    <row r="6497" spans="1:22">
      <c r="A6497" t="s">
        <v>17559</v>
      </c>
      <c r="B6497" s="169">
        <v>42171</v>
      </c>
      <c r="C6497" s="169">
        <v>42176</v>
      </c>
      <c r="D6497" s="382" t="s">
        <v>1971</v>
      </c>
      <c r="E6497">
        <v>5</v>
      </c>
      <c r="F6497" t="s">
        <v>1049</v>
      </c>
      <c r="G6497" t="s">
        <v>1963</v>
      </c>
      <c r="H6497" t="s">
        <v>414</v>
      </c>
      <c r="I6497" s="383">
        <v>72</v>
      </c>
      <c r="J6497">
        <v>4</v>
      </c>
      <c r="K6497">
        <v>0.03</v>
      </c>
      <c r="L6497" s="383">
        <v>18</v>
      </c>
      <c r="M6497" s="383">
        <v>1.8</v>
      </c>
      <c r="N6497" t="s">
        <v>215</v>
      </c>
      <c r="O6497" t="s">
        <v>17560</v>
      </c>
      <c r="P6497" t="s">
        <v>2719</v>
      </c>
      <c r="Q6497" t="s">
        <v>1036</v>
      </c>
      <c r="R6497" t="s">
        <v>1300</v>
      </c>
      <c r="S6497" t="s">
        <v>1052</v>
      </c>
      <c r="T6497" t="s">
        <v>87</v>
      </c>
      <c r="U6497" t="s">
        <v>81</v>
      </c>
      <c r="V6497" t="s">
        <v>38</v>
      </c>
    </row>
    <row r="6498" spans="1:22">
      <c r="A6498" t="s">
        <v>17561</v>
      </c>
      <c r="B6498" s="169">
        <v>42348</v>
      </c>
      <c r="C6498" s="169">
        <v>42353</v>
      </c>
      <c r="D6498" s="382" t="s">
        <v>1962</v>
      </c>
      <c r="E6498">
        <v>5</v>
      </c>
      <c r="F6498" t="s">
        <v>1049</v>
      </c>
      <c r="G6498" t="s">
        <v>1963</v>
      </c>
      <c r="H6498" t="s">
        <v>415</v>
      </c>
      <c r="I6498" s="383">
        <v>54</v>
      </c>
      <c r="J6498">
        <v>3</v>
      </c>
      <c r="K6498">
        <v>0.01</v>
      </c>
      <c r="L6498" s="383">
        <v>18</v>
      </c>
      <c r="M6498" s="383">
        <v>1.8</v>
      </c>
      <c r="N6498" t="s">
        <v>1964</v>
      </c>
      <c r="O6498" t="s">
        <v>17562</v>
      </c>
      <c r="P6498" t="s">
        <v>5100</v>
      </c>
      <c r="Q6498" t="s">
        <v>1036</v>
      </c>
      <c r="R6498" t="s">
        <v>244</v>
      </c>
      <c r="S6498" t="s">
        <v>83</v>
      </c>
      <c r="T6498" t="s">
        <v>87</v>
      </c>
      <c r="U6498" t="s">
        <v>60</v>
      </c>
      <c r="V6498" t="s">
        <v>44</v>
      </c>
    </row>
    <row r="6499" spans="1:22">
      <c r="A6499" t="s">
        <v>17563</v>
      </c>
      <c r="B6499" s="169">
        <v>42121</v>
      </c>
      <c r="C6499" s="169">
        <v>42125</v>
      </c>
      <c r="D6499" s="382" t="s">
        <v>1971</v>
      </c>
      <c r="E6499">
        <v>4</v>
      </c>
      <c r="F6499" t="s">
        <v>1049</v>
      </c>
      <c r="G6499" t="s">
        <v>1963</v>
      </c>
      <c r="H6499" t="s">
        <v>416</v>
      </c>
      <c r="I6499" s="383">
        <v>114</v>
      </c>
      <c r="J6499">
        <v>3</v>
      </c>
      <c r="K6499">
        <v>0.01</v>
      </c>
      <c r="L6499" s="383">
        <v>30.58</v>
      </c>
      <c r="M6499" s="383">
        <v>3.0579999999999998</v>
      </c>
      <c r="N6499" t="s">
        <v>215</v>
      </c>
      <c r="O6499" t="s">
        <v>17564</v>
      </c>
      <c r="P6499" t="s">
        <v>4007</v>
      </c>
      <c r="Q6499" t="s">
        <v>1042</v>
      </c>
      <c r="R6499" t="s">
        <v>4326</v>
      </c>
      <c r="S6499" t="s">
        <v>4326</v>
      </c>
      <c r="T6499" t="s">
        <v>2422</v>
      </c>
      <c r="U6499" t="s">
        <v>1996</v>
      </c>
      <c r="V6499" t="s">
        <v>4</v>
      </c>
    </row>
    <row r="6500" spans="1:22">
      <c r="A6500" t="s">
        <v>17565</v>
      </c>
      <c r="B6500" s="169">
        <v>42039</v>
      </c>
      <c r="C6500" s="169">
        <v>42040</v>
      </c>
      <c r="D6500" s="382" t="s">
        <v>1991</v>
      </c>
      <c r="E6500">
        <v>1</v>
      </c>
      <c r="F6500" t="s">
        <v>1049</v>
      </c>
      <c r="G6500" t="s">
        <v>1963</v>
      </c>
      <c r="H6500" t="s">
        <v>417</v>
      </c>
      <c r="I6500" s="383">
        <v>231</v>
      </c>
      <c r="J6500">
        <v>1</v>
      </c>
      <c r="K6500">
        <v>0.02</v>
      </c>
      <c r="L6500" s="383">
        <v>146.38</v>
      </c>
      <c r="M6500" s="383">
        <v>14.638</v>
      </c>
      <c r="N6500" t="s">
        <v>215</v>
      </c>
      <c r="O6500" t="s">
        <v>17566</v>
      </c>
      <c r="P6500" t="s">
        <v>5453</v>
      </c>
      <c r="Q6500" t="s">
        <v>1033</v>
      </c>
      <c r="R6500" t="s">
        <v>5639</v>
      </c>
      <c r="S6500" t="s">
        <v>5639</v>
      </c>
      <c r="T6500" t="s">
        <v>5640</v>
      </c>
      <c r="U6500" t="s">
        <v>61</v>
      </c>
      <c r="V6500" t="s">
        <v>2</v>
      </c>
    </row>
    <row r="6501" spans="1:22">
      <c r="A6501" t="s">
        <v>17567</v>
      </c>
      <c r="B6501" s="169">
        <v>42106</v>
      </c>
      <c r="C6501" s="169">
        <v>42114</v>
      </c>
      <c r="D6501" s="382" t="s">
        <v>1971</v>
      </c>
      <c r="E6501">
        <v>8</v>
      </c>
      <c r="F6501" t="s">
        <v>1049</v>
      </c>
      <c r="G6501" t="s">
        <v>1963</v>
      </c>
      <c r="H6501" t="s">
        <v>409</v>
      </c>
      <c r="I6501" s="383">
        <v>140</v>
      </c>
      <c r="J6501">
        <v>1</v>
      </c>
      <c r="K6501">
        <v>0.04</v>
      </c>
      <c r="L6501" s="383">
        <v>54.4</v>
      </c>
      <c r="M6501" s="383">
        <v>5.44</v>
      </c>
      <c r="N6501" t="s">
        <v>1964</v>
      </c>
      <c r="O6501" t="s">
        <v>17568</v>
      </c>
      <c r="P6501" t="s">
        <v>2784</v>
      </c>
      <c r="Q6501" t="s">
        <v>1036</v>
      </c>
      <c r="R6501" t="s">
        <v>6346</v>
      </c>
      <c r="S6501" t="s">
        <v>2042</v>
      </c>
      <c r="T6501" t="s">
        <v>2003</v>
      </c>
      <c r="U6501" t="s">
        <v>2004</v>
      </c>
      <c r="V6501" t="s">
        <v>4</v>
      </c>
    </row>
    <row r="6502" spans="1:22">
      <c r="A6502" t="s">
        <v>17569</v>
      </c>
      <c r="B6502" s="169">
        <v>42337</v>
      </c>
      <c r="C6502" s="169">
        <v>42346</v>
      </c>
      <c r="D6502" s="382" t="s">
        <v>1962</v>
      </c>
      <c r="E6502">
        <v>9</v>
      </c>
      <c r="F6502" t="s">
        <v>1049</v>
      </c>
      <c r="G6502" t="s">
        <v>1963</v>
      </c>
      <c r="H6502" t="s">
        <v>410</v>
      </c>
      <c r="I6502" s="383">
        <v>211</v>
      </c>
      <c r="J6502">
        <v>3</v>
      </c>
      <c r="K6502">
        <v>0.03</v>
      </c>
      <c r="L6502" s="383">
        <v>112.00999999999999</v>
      </c>
      <c r="M6502" s="383">
        <v>11.201000000000001</v>
      </c>
      <c r="N6502" t="s">
        <v>215</v>
      </c>
      <c r="O6502" t="s">
        <v>17570</v>
      </c>
      <c r="P6502" t="s">
        <v>5579</v>
      </c>
      <c r="Q6502" t="s">
        <v>1033</v>
      </c>
      <c r="R6502" t="s">
        <v>5580</v>
      </c>
      <c r="S6502" t="s">
        <v>2833</v>
      </c>
      <c r="T6502" t="s">
        <v>2296</v>
      </c>
      <c r="U6502" t="s">
        <v>2032</v>
      </c>
      <c r="V6502" t="s">
        <v>43</v>
      </c>
    </row>
    <row r="6503" spans="1:22">
      <c r="A6503" t="s">
        <v>17571</v>
      </c>
      <c r="B6503" s="169">
        <v>42175</v>
      </c>
      <c r="C6503" s="169">
        <v>42182</v>
      </c>
      <c r="D6503" s="382" t="s">
        <v>1971</v>
      </c>
      <c r="E6503">
        <v>7</v>
      </c>
      <c r="F6503" t="s">
        <v>1049</v>
      </c>
      <c r="G6503" t="s">
        <v>1963</v>
      </c>
      <c r="H6503" t="s">
        <v>411</v>
      </c>
      <c r="I6503" s="383">
        <v>117</v>
      </c>
      <c r="J6503">
        <v>4</v>
      </c>
      <c r="K6503">
        <v>0.05</v>
      </c>
      <c r="L6503" s="383">
        <v>13.599999999999998</v>
      </c>
      <c r="M6503" s="383">
        <v>1.3599999999999999</v>
      </c>
      <c r="N6503" t="s">
        <v>1976</v>
      </c>
      <c r="O6503" t="s">
        <v>17572</v>
      </c>
      <c r="P6503" t="s">
        <v>9014</v>
      </c>
      <c r="Q6503" t="s">
        <v>1036</v>
      </c>
      <c r="R6503" t="s">
        <v>7892</v>
      </c>
      <c r="S6503" t="s">
        <v>6665</v>
      </c>
      <c r="T6503" t="s">
        <v>1995</v>
      </c>
      <c r="U6503" t="s">
        <v>1996</v>
      </c>
      <c r="V6503" t="s">
        <v>38</v>
      </c>
    </row>
    <row r="6504" spans="1:22">
      <c r="A6504" t="s">
        <v>17573</v>
      </c>
      <c r="B6504" s="169">
        <v>42318</v>
      </c>
      <c r="C6504" s="169">
        <v>42328</v>
      </c>
      <c r="D6504" s="382" t="s">
        <v>1962</v>
      </c>
      <c r="E6504">
        <v>10</v>
      </c>
      <c r="F6504" t="s">
        <v>1049</v>
      </c>
      <c r="G6504" t="s">
        <v>1963</v>
      </c>
      <c r="H6504" t="s">
        <v>412</v>
      </c>
      <c r="I6504" s="383">
        <v>118</v>
      </c>
      <c r="J6504">
        <v>3</v>
      </c>
      <c r="K6504">
        <v>0.01</v>
      </c>
      <c r="L6504" s="383">
        <v>34.46</v>
      </c>
      <c r="M6504" s="383">
        <v>3.4460000000000002</v>
      </c>
      <c r="N6504" t="s">
        <v>1976</v>
      </c>
      <c r="O6504" t="s">
        <v>17574</v>
      </c>
      <c r="P6504" t="s">
        <v>4873</v>
      </c>
      <c r="Q6504" t="s">
        <v>1036</v>
      </c>
      <c r="R6504" t="s">
        <v>7106</v>
      </c>
      <c r="S6504" t="s">
        <v>7107</v>
      </c>
      <c r="T6504" t="s">
        <v>2981</v>
      </c>
      <c r="U6504" t="s">
        <v>2032</v>
      </c>
      <c r="V6504" t="s">
        <v>43</v>
      </c>
    </row>
    <row r="6505" spans="1:22">
      <c r="A6505" t="s">
        <v>17575</v>
      </c>
      <c r="B6505" s="169">
        <v>42152</v>
      </c>
      <c r="C6505" s="169">
        <v>42160</v>
      </c>
      <c r="D6505" s="382" t="s">
        <v>1971</v>
      </c>
      <c r="E6505">
        <v>8</v>
      </c>
      <c r="F6505" t="s">
        <v>1049</v>
      </c>
      <c r="G6505" t="s">
        <v>1963</v>
      </c>
      <c r="H6505" t="s">
        <v>413</v>
      </c>
      <c r="I6505" s="383">
        <v>250</v>
      </c>
      <c r="J6505">
        <v>2</v>
      </c>
      <c r="K6505">
        <v>0.03</v>
      </c>
      <c r="L6505" s="383">
        <v>155</v>
      </c>
      <c r="M6505" s="383">
        <v>15.5</v>
      </c>
      <c r="N6505" t="s">
        <v>1964</v>
      </c>
      <c r="O6505" t="s">
        <v>17576</v>
      </c>
      <c r="P6505" t="s">
        <v>389</v>
      </c>
      <c r="Q6505" t="s">
        <v>1036</v>
      </c>
      <c r="R6505" t="s">
        <v>4065</v>
      </c>
      <c r="S6505" t="s">
        <v>4066</v>
      </c>
      <c r="T6505" t="s">
        <v>4067</v>
      </c>
      <c r="U6505" t="s">
        <v>2032</v>
      </c>
      <c r="V6505" t="s">
        <v>5</v>
      </c>
    </row>
    <row r="6506" spans="1:22">
      <c r="A6506" t="s">
        <v>17577</v>
      </c>
      <c r="B6506" s="169">
        <v>42348</v>
      </c>
      <c r="C6506" s="169">
        <v>42351</v>
      </c>
      <c r="D6506" s="382" t="s">
        <v>1962</v>
      </c>
      <c r="E6506">
        <v>3</v>
      </c>
      <c r="F6506" t="s">
        <v>1049</v>
      </c>
      <c r="G6506" t="s">
        <v>1963</v>
      </c>
      <c r="H6506" t="s">
        <v>414</v>
      </c>
      <c r="I6506" s="383">
        <v>72</v>
      </c>
      <c r="J6506">
        <v>5</v>
      </c>
      <c r="K6506">
        <v>0.04</v>
      </c>
      <c r="L6506" s="383">
        <v>14.4</v>
      </c>
      <c r="M6506" s="383">
        <v>1.4400000000000002</v>
      </c>
      <c r="N6506" t="s">
        <v>1976</v>
      </c>
      <c r="O6506" t="s">
        <v>17578</v>
      </c>
      <c r="P6506" t="s">
        <v>3644</v>
      </c>
      <c r="Q6506" t="s">
        <v>1033</v>
      </c>
      <c r="R6506" t="s">
        <v>5683</v>
      </c>
      <c r="S6506" t="s">
        <v>5684</v>
      </c>
      <c r="T6506" t="s">
        <v>5685</v>
      </c>
      <c r="U6506" t="s">
        <v>61</v>
      </c>
      <c r="V6506" t="s">
        <v>44</v>
      </c>
    </row>
    <row r="6507" spans="1:22">
      <c r="A6507" t="s">
        <v>17579</v>
      </c>
      <c r="B6507" s="169">
        <v>42087</v>
      </c>
      <c r="C6507" s="169">
        <v>42096</v>
      </c>
      <c r="D6507" s="382" t="s">
        <v>1991</v>
      </c>
      <c r="E6507">
        <v>9</v>
      </c>
      <c r="F6507" t="s">
        <v>1049</v>
      </c>
      <c r="G6507" t="s">
        <v>1963</v>
      </c>
      <c r="H6507" t="s">
        <v>415</v>
      </c>
      <c r="I6507" s="383">
        <v>54</v>
      </c>
      <c r="J6507">
        <v>4</v>
      </c>
      <c r="K6507">
        <v>0.04</v>
      </c>
      <c r="L6507" s="383">
        <v>13.5</v>
      </c>
      <c r="M6507" s="383">
        <v>1.35</v>
      </c>
      <c r="N6507" t="s">
        <v>1964</v>
      </c>
      <c r="O6507" t="s">
        <v>17580</v>
      </c>
      <c r="P6507" t="s">
        <v>4186</v>
      </c>
      <c r="Q6507" t="s">
        <v>1036</v>
      </c>
      <c r="R6507" t="s">
        <v>4159</v>
      </c>
      <c r="S6507" t="s">
        <v>4160</v>
      </c>
      <c r="T6507" t="s">
        <v>2226</v>
      </c>
      <c r="U6507" t="s">
        <v>81</v>
      </c>
      <c r="V6507" t="s">
        <v>3</v>
      </c>
    </row>
    <row r="6508" spans="1:22">
      <c r="A6508" t="s">
        <v>17581</v>
      </c>
      <c r="B6508" s="169">
        <v>42069</v>
      </c>
      <c r="C6508" s="169">
        <v>42074</v>
      </c>
      <c r="D6508" s="382" t="s">
        <v>1991</v>
      </c>
      <c r="E6508">
        <v>5</v>
      </c>
      <c r="F6508" t="s">
        <v>1049</v>
      </c>
      <c r="G6508" t="s">
        <v>1963</v>
      </c>
      <c r="H6508" t="s">
        <v>416</v>
      </c>
      <c r="I6508" s="383">
        <v>114</v>
      </c>
      <c r="J6508">
        <v>2</v>
      </c>
      <c r="K6508">
        <v>0.01</v>
      </c>
      <c r="L6508" s="383">
        <v>31.72</v>
      </c>
      <c r="M6508" s="383">
        <v>3.1720000000000002</v>
      </c>
      <c r="N6508" t="s">
        <v>215</v>
      </c>
      <c r="O6508" t="s">
        <v>17582</v>
      </c>
      <c r="P6508" t="s">
        <v>2327</v>
      </c>
      <c r="Q6508" t="s">
        <v>1033</v>
      </c>
      <c r="R6508" t="s">
        <v>2328</v>
      </c>
      <c r="S6508" t="s">
        <v>2329</v>
      </c>
      <c r="T6508" t="s">
        <v>2026</v>
      </c>
      <c r="U6508" t="s">
        <v>81</v>
      </c>
      <c r="V6508" t="s">
        <v>3</v>
      </c>
    </row>
    <row r="6509" spans="1:22">
      <c r="A6509" t="s">
        <v>17583</v>
      </c>
      <c r="B6509" s="169">
        <v>42330</v>
      </c>
      <c r="C6509" s="169">
        <v>42340</v>
      </c>
      <c r="D6509" s="382" t="s">
        <v>1962</v>
      </c>
      <c r="E6509">
        <v>10</v>
      </c>
      <c r="F6509" t="s">
        <v>1049</v>
      </c>
      <c r="G6509" t="s">
        <v>1963</v>
      </c>
      <c r="H6509" t="s">
        <v>417</v>
      </c>
      <c r="I6509" s="383">
        <v>231</v>
      </c>
      <c r="J6509">
        <v>1</v>
      </c>
      <c r="K6509">
        <v>0.04</v>
      </c>
      <c r="L6509" s="383">
        <v>141.76</v>
      </c>
      <c r="M6509" s="383">
        <v>14.176</v>
      </c>
      <c r="N6509" t="s">
        <v>215</v>
      </c>
      <c r="O6509" t="s">
        <v>17584</v>
      </c>
      <c r="P6509" t="s">
        <v>3382</v>
      </c>
      <c r="Q6509" t="s">
        <v>1033</v>
      </c>
      <c r="R6509" t="s">
        <v>1093</v>
      </c>
      <c r="S6509" t="s">
        <v>1084</v>
      </c>
      <c r="T6509" t="s">
        <v>87</v>
      </c>
      <c r="U6509" t="s">
        <v>18</v>
      </c>
      <c r="V6509" t="s">
        <v>43</v>
      </c>
    </row>
    <row r="6510" spans="1:22">
      <c r="A6510" t="s">
        <v>17585</v>
      </c>
      <c r="B6510" s="169">
        <v>42242</v>
      </c>
      <c r="C6510" s="169">
        <v>42248</v>
      </c>
      <c r="D6510" s="382" t="s">
        <v>1987</v>
      </c>
      <c r="E6510">
        <v>6</v>
      </c>
      <c r="F6510" t="s">
        <v>1049</v>
      </c>
      <c r="G6510" t="s">
        <v>1963</v>
      </c>
      <c r="H6510" t="s">
        <v>409</v>
      </c>
      <c r="I6510" s="383">
        <v>140</v>
      </c>
      <c r="J6510">
        <v>1</v>
      </c>
      <c r="K6510">
        <v>0.05</v>
      </c>
      <c r="L6510" s="383">
        <v>53</v>
      </c>
      <c r="M6510" s="383">
        <v>5.3000000000000007</v>
      </c>
      <c r="N6510" t="s">
        <v>215</v>
      </c>
      <c r="O6510" t="s">
        <v>17586</v>
      </c>
      <c r="P6510" t="s">
        <v>3056</v>
      </c>
      <c r="Q6510" t="s">
        <v>1036</v>
      </c>
      <c r="R6510" t="s">
        <v>1060</v>
      </c>
      <c r="S6510" t="s">
        <v>1061</v>
      </c>
      <c r="T6510" t="s">
        <v>87</v>
      </c>
      <c r="U6510" t="s">
        <v>18</v>
      </c>
      <c r="V6510" t="s">
        <v>40</v>
      </c>
    </row>
    <row r="6511" spans="1:22">
      <c r="A6511" t="s">
        <v>17587</v>
      </c>
      <c r="B6511" s="169">
        <v>42281</v>
      </c>
      <c r="C6511" s="169">
        <v>42290</v>
      </c>
      <c r="D6511" s="382" t="s">
        <v>1962</v>
      </c>
      <c r="E6511">
        <v>9</v>
      </c>
      <c r="F6511" t="s">
        <v>1049</v>
      </c>
      <c r="G6511" t="s">
        <v>1963</v>
      </c>
      <c r="H6511" t="s">
        <v>410</v>
      </c>
      <c r="I6511" s="383">
        <v>211</v>
      </c>
      <c r="J6511">
        <v>2</v>
      </c>
      <c r="K6511">
        <v>0.03</v>
      </c>
      <c r="L6511" s="383">
        <v>118.34</v>
      </c>
      <c r="M6511" s="383">
        <v>11.834000000000001</v>
      </c>
      <c r="N6511" t="s">
        <v>1964</v>
      </c>
      <c r="O6511" t="s">
        <v>17588</v>
      </c>
      <c r="P6511" t="s">
        <v>6574</v>
      </c>
      <c r="Q6511" t="s">
        <v>1036</v>
      </c>
      <c r="R6511" t="s">
        <v>7909</v>
      </c>
      <c r="S6511" t="s">
        <v>2453</v>
      </c>
      <c r="T6511" t="s">
        <v>2296</v>
      </c>
      <c r="U6511" t="s">
        <v>2032</v>
      </c>
      <c r="V6511" t="s">
        <v>42</v>
      </c>
    </row>
    <row r="6512" spans="1:22">
      <c r="A6512" t="s">
        <v>17589</v>
      </c>
      <c r="B6512" s="169">
        <v>42361</v>
      </c>
      <c r="C6512" s="169">
        <v>42362</v>
      </c>
      <c r="D6512" s="382" t="s">
        <v>1962</v>
      </c>
      <c r="E6512">
        <v>1</v>
      </c>
      <c r="F6512" t="s">
        <v>1049</v>
      </c>
      <c r="G6512" t="s">
        <v>1963</v>
      </c>
      <c r="H6512" t="s">
        <v>411</v>
      </c>
      <c r="I6512" s="383">
        <v>117</v>
      </c>
      <c r="J6512">
        <v>2</v>
      </c>
      <c r="K6512">
        <v>0.02</v>
      </c>
      <c r="L6512" s="383">
        <v>32.32</v>
      </c>
      <c r="M6512" s="383">
        <v>3.2320000000000002</v>
      </c>
      <c r="N6512" t="s">
        <v>215</v>
      </c>
      <c r="O6512" t="s">
        <v>17590</v>
      </c>
      <c r="P6512" t="s">
        <v>4144</v>
      </c>
      <c r="Q6512" t="s">
        <v>1036</v>
      </c>
      <c r="R6512" t="s">
        <v>3915</v>
      </c>
      <c r="S6512" t="s">
        <v>3916</v>
      </c>
      <c r="T6512" t="s">
        <v>3917</v>
      </c>
      <c r="U6512" t="s">
        <v>2032</v>
      </c>
      <c r="V6512" t="s">
        <v>44</v>
      </c>
    </row>
    <row r="6513" spans="1:22">
      <c r="A6513" t="s">
        <v>17591</v>
      </c>
      <c r="B6513" s="169">
        <v>42248</v>
      </c>
      <c r="C6513" s="169">
        <v>42257</v>
      </c>
      <c r="D6513" s="382" t="s">
        <v>1987</v>
      </c>
      <c r="E6513">
        <v>9</v>
      </c>
      <c r="F6513" t="s">
        <v>1049</v>
      </c>
      <c r="G6513" t="s">
        <v>1963</v>
      </c>
      <c r="H6513" t="s">
        <v>412</v>
      </c>
      <c r="I6513" s="383">
        <v>118</v>
      </c>
      <c r="J6513">
        <v>1</v>
      </c>
      <c r="K6513">
        <v>0.02</v>
      </c>
      <c r="L6513" s="383">
        <v>35.64</v>
      </c>
      <c r="M6513" s="383">
        <v>3.5640000000000001</v>
      </c>
      <c r="N6513" t="s">
        <v>1976</v>
      </c>
      <c r="O6513" t="s">
        <v>17592</v>
      </c>
      <c r="P6513" t="s">
        <v>5609</v>
      </c>
      <c r="Q6513" t="s">
        <v>1033</v>
      </c>
      <c r="R6513" t="s">
        <v>7935</v>
      </c>
      <c r="S6513" t="s">
        <v>7936</v>
      </c>
      <c r="T6513" t="s">
        <v>2981</v>
      </c>
      <c r="U6513" t="s">
        <v>2032</v>
      </c>
      <c r="V6513" t="s">
        <v>41</v>
      </c>
    </row>
    <row r="6514" spans="1:22">
      <c r="A6514" t="s">
        <v>17593</v>
      </c>
      <c r="B6514" s="169">
        <v>42278</v>
      </c>
      <c r="C6514" s="169">
        <v>42280</v>
      </c>
      <c r="D6514" s="382" t="s">
        <v>1962</v>
      </c>
      <c r="E6514">
        <v>2</v>
      </c>
      <c r="F6514" t="s">
        <v>1049</v>
      </c>
      <c r="G6514" t="s">
        <v>1963</v>
      </c>
      <c r="H6514" t="s">
        <v>413</v>
      </c>
      <c r="I6514" s="383">
        <v>250</v>
      </c>
      <c r="J6514">
        <v>2</v>
      </c>
      <c r="K6514">
        <v>0.03</v>
      </c>
      <c r="L6514" s="383">
        <v>155</v>
      </c>
      <c r="M6514" s="383">
        <v>15.5</v>
      </c>
      <c r="N6514" t="s">
        <v>215</v>
      </c>
      <c r="O6514" t="s">
        <v>17594</v>
      </c>
      <c r="P6514" t="s">
        <v>4208</v>
      </c>
      <c r="Q6514" t="s">
        <v>1033</v>
      </c>
      <c r="R6514" t="s">
        <v>9449</v>
      </c>
      <c r="S6514" t="s">
        <v>9449</v>
      </c>
      <c r="T6514" t="s">
        <v>3522</v>
      </c>
      <c r="U6514" t="s">
        <v>1996</v>
      </c>
      <c r="V6514" t="s">
        <v>42</v>
      </c>
    </row>
    <row r="6515" spans="1:22">
      <c r="A6515" t="s">
        <v>17595</v>
      </c>
      <c r="B6515" s="169">
        <v>42243</v>
      </c>
      <c r="C6515" s="169">
        <v>42247</v>
      </c>
      <c r="D6515" s="382" t="s">
        <v>1987</v>
      </c>
      <c r="E6515">
        <v>4</v>
      </c>
      <c r="F6515" t="s">
        <v>1049</v>
      </c>
      <c r="G6515" t="s">
        <v>1963</v>
      </c>
      <c r="H6515" t="s">
        <v>414</v>
      </c>
      <c r="I6515" s="383">
        <v>72</v>
      </c>
      <c r="J6515">
        <v>4</v>
      </c>
      <c r="K6515">
        <v>0.02</v>
      </c>
      <c r="L6515" s="383">
        <v>18</v>
      </c>
      <c r="M6515" s="383">
        <v>1.8</v>
      </c>
      <c r="N6515" t="s">
        <v>1964</v>
      </c>
      <c r="O6515" t="s">
        <v>17596</v>
      </c>
      <c r="P6515" t="s">
        <v>2885</v>
      </c>
      <c r="Q6515" t="s">
        <v>1033</v>
      </c>
      <c r="R6515" t="s">
        <v>3706</v>
      </c>
      <c r="S6515" t="s">
        <v>2537</v>
      </c>
      <c r="T6515" t="s">
        <v>2026</v>
      </c>
      <c r="U6515" t="s">
        <v>81</v>
      </c>
      <c r="V6515" t="s">
        <v>40</v>
      </c>
    </row>
    <row r="6516" spans="1:22">
      <c r="A6516" t="s">
        <v>17597</v>
      </c>
      <c r="B6516" s="169">
        <v>42196</v>
      </c>
      <c r="C6516" s="169">
        <v>42201</v>
      </c>
      <c r="D6516" s="382" t="s">
        <v>1987</v>
      </c>
      <c r="E6516">
        <v>5</v>
      </c>
      <c r="F6516" t="s">
        <v>1049</v>
      </c>
      <c r="G6516" t="s">
        <v>1963</v>
      </c>
      <c r="H6516" t="s">
        <v>415</v>
      </c>
      <c r="I6516" s="383">
        <v>54</v>
      </c>
      <c r="J6516">
        <v>4</v>
      </c>
      <c r="K6516">
        <v>0.05</v>
      </c>
      <c r="L6516" s="383">
        <v>13.5</v>
      </c>
      <c r="M6516" s="383">
        <v>1.35</v>
      </c>
      <c r="N6516" t="s">
        <v>1964</v>
      </c>
      <c r="O6516" t="s">
        <v>17598</v>
      </c>
      <c r="P6516" t="s">
        <v>5244</v>
      </c>
      <c r="Q6516" t="s">
        <v>1033</v>
      </c>
      <c r="R6516" t="s">
        <v>1119</v>
      </c>
      <c r="S6516" t="s">
        <v>80</v>
      </c>
      <c r="T6516" t="s">
        <v>87</v>
      </c>
      <c r="U6516" t="s">
        <v>60</v>
      </c>
      <c r="V6516" t="s">
        <v>39</v>
      </c>
    </row>
    <row r="6517" spans="1:22">
      <c r="A6517" t="s">
        <v>17599</v>
      </c>
      <c r="B6517" s="169">
        <v>42095</v>
      </c>
      <c r="C6517" s="169">
        <v>42100</v>
      </c>
      <c r="D6517" s="382" t="s">
        <v>1971</v>
      </c>
      <c r="E6517">
        <v>5</v>
      </c>
      <c r="F6517" t="s">
        <v>1049</v>
      </c>
      <c r="G6517" t="s">
        <v>1963</v>
      </c>
      <c r="H6517" t="s">
        <v>416</v>
      </c>
      <c r="I6517" s="383">
        <v>114</v>
      </c>
      <c r="J6517">
        <v>4</v>
      </c>
      <c r="K6517">
        <v>0.05</v>
      </c>
      <c r="L6517" s="383">
        <v>11.2</v>
      </c>
      <c r="M6517" s="383">
        <v>1.1199999999999999</v>
      </c>
      <c r="N6517" t="s">
        <v>215</v>
      </c>
      <c r="O6517" t="s">
        <v>17600</v>
      </c>
      <c r="P6517" t="s">
        <v>4061</v>
      </c>
      <c r="Q6517" t="s">
        <v>1042</v>
      </c>
      <c r="R6517" t="s">
        <v>6091</v>
      </c>
      <c r="S6517" t="s">
        <v>2668</v>
      </c>
      <c r="T6517" t="s">
        <v>2669</v>
      </c>
      <c r="U6517" t="s">
        <v>2670</v>
      </c>
      <c r="V6517" t="s">
        <v>4</v>
      </c>
    </row>
    <row r="6518" spans="1:22">
      <c r="A6518" t="s">
        <v>17601</v>
      </c>
      <c r="B6518" s="169">
        <v>42356</v>
      </c>
      <c r="C6518" s="169">
        <v>42365</v>
      </c>
      <c r="D6518" s="382" t="s">
        <v>1962</v>
      </c>
      <c r="E6518">
        <v>9</v>
      </c>
      <c r="F6518" t="s">
        <v>1049</v>
      </c>
      <c r="G6518" t="s">
        <v>1963</v>
      </c>
      <c r="H6518" t="s">
        <v>417</v>
      </c>
      <c r="I6518" s="383">
        <v>231</v>
      </c>
      <c r="J6518">
        <v>4</v>
      </c>
      <c r="K6518">
        <v>0.02</v>
      </c>
      <c r="L6518" s="383">
        <v>132.52000000000001</v>
      </c>
      <c r="M6518" s="383">
        <v>13.252000000000002</v>
      </c>
      <c r="N6518" t="s">
        <v>215</v>
      </c>
      <c r="O6518" t="s">
        <v>17602</v>
      </c>
      <c r="P6518" t="s">
        <v>3437</v>
      </c>
      <c r="Q6518" t="s">
        <v>1036</v>
      </c>
      <c r="R6518" t="s">
        <v>3655</v>
      </c>
      <c r="S6518" t="s">
        <v>3655</v>
      </c>
      <c r="T6518" t="s">
        <v>2226</v>
      </c>
      <c r="U6518" t="s">
        <v>81</v>
      </c>
      <c r="V6518" t="s">
        <v>44</v>
      </c>
    </row>
    <row r="6519" spans="1:22">
      <c r="A6519" t="s">
        <v>17603</v>
      </c>
      <c r="B6519" s="169">
        <v>42190</v>
      </c>
      <c r="C6519" s="169">
        <v>42196</v>
      </c>
      <c r="D6519" s="382" t="s">
        <v>1987</v>
      </c>
      <c r="E6519">
        <v>6</v>
      </c>
      <c r="F6519" t="s">
        <v>1049</v>
      </c>
      <c r="G6519" t="s">
        <v>1963</v>
      </c>
      <c r="H6519" t="s">
        <v>409</v>
      </c>
      <c r="I6519" s="383">
        <v>140</v>
      </c>
      <c r="J6519">
        <v>4</v>
      </c>
      <c r="K6519">
        <v>0.05</v>
      </c>
      <c r="L6519" s="383">
        <v>32</v>
      </c>
      <c r="M6519" s="383">
        <v>3.2</v>
      </c>
      <c r="N6519" t="s">
        <v>1964</v>
      </c>
      <c r="O6519" t="s">
        <v>17604</v>
      </c>
      <c r="P6519" t="s">
        <v>2922</v>
      </c>
      <c r="Q6519" t="s">
        <v>1036</v>
      </c>
      <c r="R6519" t="s">
        <v>6226</v>
      </c>
      <c r="S6519" t="s">
        <v>2274</v>
      </c>
      <c r="T6519" t="s">
        <v>2275</v>
      </c>
      <c r="U6519" t="s">
        <v>62</v>
      </c>
      <c r="V6519" t="s">
        <v>39</v>
      </c>
    </row>
    <row r="6520" spans="1:22">
      <c r="A6520" t="s">
        <v>17605</v>
      </c>
      <c r="B6520" s="169">
        <v>42145</v>
      </c>
      <c r="C6520" s="169">
        <v>42152</v>
      </c>
      <c r="D6520" s="382" t="s">
        <v>1971</v>
      </c>
      <c r="E6520">
        <v>7</v>
      </c>
      <c r="F6520" t="s">
        <v>1049</v>
      </c>
      <c r="G6520" t="s">
        <v>1963</v>
      </c>
      <c r="H6520" t="s">
        <v>410</v>
      </c>
      <c r="I6520" s="383">
        <v>211</v>
      </c>
      <c r="J6520">
        <v>5</v>
      </c>
      <c r="K6520">
        <v>0.01</v>
      </c>
      <c r="L6520" s="383">
        <v>120.45</v>
      </c>
      <c r="M6520" s="383">
        <v>12.045000000000002</v>
      </c>
      <c r="N6520" t="s">
        <v>215</v>
      </c>
      <c r="O6520" t="s">
        <v>17606</v>
      </c>
      <c r="P6520" t="s">
        <v>2514</v>
      </c>
      <c r="Q6520" t="s">
        <v>1033</v>
      </c>
      <c r="R6520" t="s">
        <v>246</v>
      </c>
      <c r="S6520" t="s">
        <v>80</v>
      </c>
      <c r="T6520" t="s">
        <v>87</v>
      </c>
      <c r="U6520" t="s">
        <v>60</v>
      </c>
      <c r="V6520" t="s">
        <v>5</v>
      </c>
    </row>
    <row r="6521" spans="1:22">
      <c r="A6521" t="s">
        <v>17607</v>
      </c>
      <c r="B6521" s="169">
        <v>42167</v>
      </c>
      <c r="C6521" s="169">
        <v>42173</v>
      </c>
      <c r="D6521" s="382" t="s">
        <v>1971</v>
      </c>
      <c r="E6521">
        <v>6</v>
      </c>
      <c r="F6521" t="s">
        <v>1049</v>
      </c>
      <c r="G6521" t="s">
        <v>1963</v>
      </c>
      <c r="H6521" t="s">
        <v>411</v>
      </c>
      <c r="I6521" s="383">
        <v>117</v>
      </c>
      <c r="J6521">
        <v>5</v>
      </c>
      <c r="K6521">
        <v>0.04</v>
      </c>
      <c r="L6521" s="383">
        <v>13.600000000000001</v>
      </c>
      <c r="M6521" s="383">
        <v>1.3600000000000003</v>
      </c>
      <c r="N6521" t="s">
        <v>215</v>
      </c>
      <c r="O6521" t="s">
        <v>17608</v>
      </c>
      <c r="P6521" t="s">
        <v>387</v>
      </c>
      <c r="Q6521" t="s">
        <v>1036</v>
      </c>
      <c r="R6521" t="s">
        <v>1306</v>
      </c>
      <c r="S6521" t="s">
        <v>1222</v>
      </c>
      <c r="T6521" t="s">
        <v>87</v>
      </c>
      <c r="U6521" t="s">
        <v>18</v>
      </c>
      <c r="V6521" t="s">
        <v>38</v>
      </c>
    </row>
    <row r="6522" spans="1:22">
      <c r="A6522" t="s">
        <v>17609</v>
      </c>
      <c r="B6522" s="169">
        <v>42187</v>
      </c>
      <c r="C6522" s="169">
        <v>42193</v>
      </c>
      <c r="D6522" s="382" t="s">
        <v>1987</v>
      </c>
      <c r="E6522">
        <v>6</v>
      </c>
      <c r="F6522" t="s">
        <v>1049</v>
      </c>
      <c r="G6522" t="s">
        <v>1963</v>
      </c>
      <c r="H6522" t="s">
        <v>412</v>
      </c>
      <c r="I6522" s="383">
        <v>118</v>
      </c>
      <c r="J6522">
        <v>5</v>
      </c>
      <c r="K6522">
        <v>0.05</v>
      </c>
      <c r="L6522" s="383">
        <v>8.5</v>
      </c>
      <c r="M6522" s="383">
        <v>0.85000000000000009</v>
      </c>
      <c r="N6522" t="s">
        <v>215</v>
      </c>
      <c r="O6522" t="s">
        <v>17610</v>
      </c>
      <c r="P6522" t="s">
        <v>13193</v>
      </c>
      <c r="Q6522" t="s">
        <v>1033</v>
      </c>
      <c r="R6522" t="s">
        <v>11262</v>
      </c>
      <c r="S6522" t="s">
        <v>11263</v>
      </c>
      <c r="T6522" t="s">
        <v>2901</v>
      </c>
      <c r="U6522" t="s">
        <v>1996</v>
      </c>
      <c r="V6522" t="s">
        <v>39</v>
      </c>
    </row>
    <row r="6523" spans="1:22">
      <c r="A6523" t="s">
        <v>17611</v>
      </c>
      <c r="B6523" s="169">
        <v>42275</v>
      </c>
      <c r="C6523" s="169">
        <v>42282</v>
      </c>
      <c r="D6523" s="382" t="s">
        <v>1987</v>
      </c>
      <c r="E6523">
        <v>7</v>
      </c>
      <c r="F6523" t="s">
        <v>1049</v>
      </c>
      <c r="G6523" t="s">
        <v>1963</v>
      </c>
      <c r="H6523" t="s">
        <v>413</v>
      </c>
      <c r="I6523" s="383">
        <v>250</v>
      </c>
      <c r="J6523">
        <v>2</v>
      </c>
      <c r="K6523">
        <v>0.05</v>
      </c>
      <c r="L6523" s="383">
        <v>145</v>
      </c>
      <c r="M6523" s="383">
        <v>14.5</v>
      </c>
      <c r="N6523" t="s">
        <v>215</v>
      </c>
      <c r="O6523" t="s">
        <v>17612</v>
      </c>
      <c r="P6523" t="s">
        <v>4873</v>
      </c>
      <c r="Q6523" t="s">
        <v>1036</v>
      </c>
      <c r="R6523" t="s">
        <v>3682</v>
      </c>
      <c r="S6523" t="s">
        <v>3683</v>
      </c>
      <c r="T6523" t="s">
        <v>3684</v>
      </c>
      <c r="U6523" t="s">
        <v>1996</v>
      </c>
      <c r="V6523" t="s">
        <v>41</v>
      </c>
    </row>
    <row r="6524" spans="1:22">
      <c r="A6524" t="s">
        <v>17613</v>
      </c>
      <c r="B6524" s="169">
        <v>42210</v>
      </c>
      <c r="C6524" s="169">
        <v>42220</v>
      </c>
      <c r="D6524" s="382" t="s">
        <v>1987</v>
      </c>
      <c r="E6524">
        <v>10</v>
      </c>
      <c r="F6524" t="s">
        <v>1049</v>
      </c>
      <c r="G6524" t="s">
        <v>1963</v>
      </c>
      <c r="H6524" t="s">
        <v>414</v>
      </c>
      <c r="I6524" s="383">
        <v>72</v>
      </c>
      <c r="J6524">
        <v>1</v>
      </c>
      <c r="K6524">
        <v>0.02</v>
      </c>
      <c r="L6524" s="383">
        <v>72</v>
      </c>
      <c r="M6524" s="383">
        <v>7.2</v>
      </c>
      <c r="N6524" t="s">
        <v>215</v>
      </c>
      <c r="O6524" t="s">
        <v>17614</v>
      </c>
      <c r="P6524" t="s">
        <v>2693</v>
      </c>
      <c r="Q6524" t="s">
        <v>1033</v>
      </c>
      <c r="R6524" t="s">
        <v>2694</v>
      </c>
      <c r="S6524" t="s">
        <v>2695</v>
      </c>
      <c r="T6524" t="s">
        <v>2226</v>
      </c>
      <c r="U6524" t="s">
        <v>81</v>
      </c>
      <c r="V6524" t="s">
        <v>39</v>
      </c>
    </row>
    <row r="6525" spans="1:22">
      <c r="A6525" t="s">
        <v>17615</v>
      </c>
      <c r="B6525" s="169">
        <v>42267</v>
      </c>
      <c r="C6525" s="169">
        <v>42272</v>
      </c>
      <c r="D6525" s="382" t="s">
        <v>1987</v>
      </c>
      <c r="E6525">
        <v>5</v>
      </c>
      <c r="F6525" t="s">
        <v>1049</v>
      </c>
      <c r="G6525" t="s">
        <v>1963</v>
      </c>
      <c r="H6525" t="s">
        <v>415</v>
      </c>
      <c r="I6525" s="383">
        <v>54</v>
      </c>
      <c r="J6525">
        <v>5</v>
      </c>
      <c r="K6525">
        <v>0.05</v>
      </c>
      <c r="L6525" s="383">
        <v>10.8</v>
      </c>
      <c r="M6525" s="383">
        <v>1.08</v>
      </c>
      <c r="N6525" t="s">
        <v>1976</v>
      </c>
      <c r="O6525" t="s">
        <v>17616</v>
      </c>
      <c r="P6525" t="s">
        <v>7379</v>
      </c>
      <c r="Q6525" t="s">
        <v>1033</v>
      </c>
      <c r="R6525" t="s">
        <v>1163</v>
      </c>
      <c r="S6525" t="s">
        <v>1041</v>
      </c>
      <c r="T6525" t="s">
        <v>87</v>
      </c>
      <c r="U6525" t="s">
        <v>61</v>
      </c>
      <c r="V6525" t="s">
        <v>41</v>
      </c>
    </row>
    <row r="6526" spans="1:22">
      <c r="A6526" t="s">
        <v>17617</v>
      </c>
      <c r="B6526" s="169">
        <v>42346</v>
      </c>
      <c r="C6526" s="169">
        <v>42353</v>
      </c>
      <c r="D6526" s="382" t="s">
        <v>1962</v>
      </c>
      <c r="E6526">
        <v>7</v>
      </c>
      <c r="F6526" t="s">
        <v>1049</v>
      </c>
      <c r="G6526" t="s">
        <v>1963</v>
      </c>
      <c r="H6526" t="s">
        <v>416</v>
      </c>
      <c r="I6526" s="383">
        <v>114</v>
      </c>
      <c r="J6526">
        <v>2</v>
      </c>
      <c r="K6526">
        <v>0.02</v>
      </c>
      <c r="L6526" s="383">
        <v>29.439999999999998</v>
      </c>
      <c r="M6526" s="383">
        <v>2.944</v>
      </c>
      <c r="N6526" t="s">
        <v>1964</v>
      </c>
      <c r="O6526" t="s">
        <v>17618</v>
      </c>
      <c r="P6526" t="s">
        <v>4469</v>
      </c>
      <c r="Q6526" t="s">
        <v>1036</v>
      </c>
      <c r="R6526" t="s">
        <v>1204</v>
      </c>
      <c r="S6526" t="s">
        <v>1061</v>
      </c>
      <c r="T6526" t="s">
        <v>87</v>
      </c>
      <c r="U6526" t="s">
        <v>18</v>
      </c>
      <c r="V6526" t="s">
        <v>44</v>
      </c>
    </row>
    <row r="6527" spans="1:22">
      <c r="A6527" t="s">
        <v>17619</v>
      </c>
      <c r="B6527" s="169">
        <v>42316</v>
      </c>
      <c r="C6527" s="169">
        <v>42319</v>
      </c>
      <c r="D6527" s="382" t="s">
        <v>1962</v>
      </c>
      <c r="E6527">
        <v>3</v>
      </c>
      <c r="F6527" t="s">
        <v>1049</v>
      </c>
      <c r="G6527" t="s">
        <v>1963</v>
      </c>
      <c r="H6527" t="s">
        <v>417</v>
      </c>
      <c r="I6527" s="383">
        <v>231</v>
      </c>
      <c r="J6527">
        <v>2</v>
      </c>
      <c r="K6527">
        <v>0.05</v>
      </c>
      <c r="L6527" s="383">
        <v>127.9</v>
      </c>
      <c r="M6527" s="383">
        <v>12.790000000000001</v>
      </c>
      <c r="N6527" t="s">
        <v>215</v>
      </c>
      <c r="O6527" t="s">
        <v>17620</v>
      </c>
      <c r="P6527" t="s">
        <v>5072</v>
      </c>
      <c r="Q6527" t="s">
        <v>1033</v>
      </c>
      <c r="R6527" t="s">
        <v>2294</v>
      </c>
      <c r="S6527" t="s">
        <v>2295</v>
      </c>
      <c r="T6527" t="s">
        <v>2296</v>
      </c>
      <c r="U6527" t="s">
        <v>2032</v>
      </c>
      <c r="V6527" t="s">
        <v>43</v>
      </c>
    </row>
    <row r="6528" spans="1:22">
      <c r="A6528" t="s">
        <v>17621</v>
      </c>
      <c r="B6528" s="169">
        <v>42118</v>
      </c>
      <c r="C6528" s="169">
        <v>42125</v>
      </c>
      <c r="D6528" s="382" t="s">
        <v>1971</v>
      </c>
      <c r="E6528">
        <v>7</v>
      </c>
      <c r="F6528" t="s">
        <v>1049</v>
      </c>
      <c r="G6528" t="s">
        <v>1963</v>
      </c>
      <c r="H6528" t="s">
        <v>417</v>
      </c>
      <c r="I6528" s="383">
        <v>231</v>
      </c>
      <c r="J6528">
        <v>4</v>
      </c>
      <c r="K6528">
        <v>0.02</v>
      </c>
      <c r="L6528" s="383">
        <v>132.52000000000001</v>
      </c>
      <c r="M6528" s="383">
        <v>13.252000000000002</v>
      </c>
      <c r="N6528" t="s">
        <v>1964</v>
      </c>
      <c r="O6528" t="s">
        <v>17622</v>
      </c>
      <c r="P6528" t="s">
        <v>3227</v>
      </c>
      <c r="Q6528" t="s">
        <v>1033</v>
      </c>
      <c r="R6528" t="s">
        <v>3228</v>
      </c>
      <c r="S6528" t="s">
        <v>3228</v>
      </c>
      <c r="T6528" t="s">
        <v>2031</v>
      </c>
      <c r="U6528" t="s">
        <v>2032</v>
      </c>
      <c r="V6528" t="s">
        <v>4</v>
      </c>
    </row>
    <row r="6529" spans="1:22">
      <c r="A6529" t="s">
        <v>17623</v>
      </c>
      <c r="B6529" s="169">
        <v>42180</v>
      </c>
      <c r="C6529" s="169">
        <v>42189</v>
      </c>
      <c r="D6529" s="382" t="s">
        <v>1971</v>
      </c>
      <c r="E6529">
        <v>9</v>
      </c>
      <c r="F6529" t="s">
        <v>1049</v>
      </c>
      <c r="G6529" t="s">
        <v>1963</v>
      </c>
      <c r="H6529" t="s">
        <v>409</v>
      </c>
      <c r="I6529" s="383">
        <v>140</v>
      </c>
      <c r="J6529">
        <v>4</v>
      </c>
      <c r="K6529">
        <v>0.02</v>
      </c>
      <c r="L6529" s="383">
        <v>48.8</v>
      </c>
      <c r="M6529" s="383">
        <v>4.88</v>
      </c>
      <c r="N6529" t="s">
        <v>1976</v>
      </c>
      <c r="O6529" t="s">
        <v>17624</v>
      </c>
      <c r="P6529" t="s">
        <v>4671</v>
      </c>
      <c r="Q6529" t="s">
        <v>1033</v>
      </c>
      <c r="R6529" t="s">
        <v>4672</v>
      </c>
      <c r="S6529" t="s">
        <v>4672</v>
      </c>
      <c r="T6529" t="s">
        <v>2086</v>
      </c>
      <c r="U6529" t="s">
        <v>1996</v>
      </c>
      <c r="V6529" t="s">
        <v>38</v>
      </c>
    </row>
    <row r="6530" spans="1:22">
      <c r="A6530" t="s">
        <v>17625</v>
      </c>
      <c r="B6530" s="169">
        <v>42102</v>
      </c>
      <c r="C6530" s="169">
        <v>42103</v>
      </c>
      <c r="D6530" s="382" t="s">
        <v>1971</v>
      </c>
      <c r="E6530">
        <v>1</v>
      </c>
      <c r="F6530" t="s">
        <v>1049</v>
      </c>
      <c r="G6530" t="s">
        <v>1963</v>
      </c>
      <c r="H6530" t="s">
        <v>410</v>
      </c>
      <c r="I6530" s="383">
        <v>211</v>
      </c>
      <c r="J6530">
        <v>5</v>
      </c>
      <c r="K6530">
        <v>0.02</v>
      </c>
      <c r="L6530" s="383">
        <v>109.9</v>
      </c>
      <c r="M6530" s="383">
        <v>10.990000000000002</v>
      </c>
      <c r="N6530" t="s">
        <v>1964</v>
      </c>
      <c r="O6530" t="s">
        <v>17626</v>
      </c>
      <c r="P6530" t="s">
        <v>2436</v>
      </c>
      <c r="Q6530" t="s">
        <v>1033</v>
      </c>
      <c r="R6530" t="s">
        <v>2333</v>
      </c>
      <c r="S6530" t="s">
        <v>2334</v>
      </c>
      <c r="T6530" t="s">
        <v>2335</v>
      </c>
      <c r="U6530" t="s">
        <v>2032</v>
      </c>
      <c r="V6530" t="s">
        <v>4</v>
      </c>
    </row>
    <row r="6531" spans="1:22">
      <c r="A6531" t="s">
        <v>17627</v>
      </c>
      <c r="B6531" s="169">
        <v>42252</v>
      </c>
      <c r="C6531" s="169">
        <v>42254</v>
      </c>
      <c r="D6531" s="382" t="s">
        <v>1987</v>
      </c>
      <c r="E6531">
        <v>2</v>
      </c>
      <c r="F6531" t="s">
        <v>1049</v>
      </c>
      <c r="G6531" t="s">
        <v>1963</v>
      </c>
      <c r="H6531" t="s">
        <v>411</v>
      </c>
      <c r="I6531" s="383">
        <v>117</v>
      </c>
      <c r="J6531">
        <v>5</v>
      </c>
      <c r="K6531">
        <v>0.02</v>
      </c>
      <c r="L6531" s="383">
        <v>25.3</v>
      </c>
      <c r="M6531" s="383">
        <v>2.5300000000000002</v>
      </c>
      <c r="N6531" t="s">
        <v>1964</v>
      </c>
      <c r="O6531" t="s">
        <v>17628</v>
      </c>
      <c r="P6531" t="s">
        <v>6800</v>
      </c>
      <c r="Q6531" t="s">
        <v>1036</v>
      </c>
      <c r="R6531" t="s">
        <v>3026</v>
      </c>
      <c r="S6531" t="s">
        <v>3027</v>
      </c>
      <c r="T6531" t="s">
        <v>2009</v>
      </c>
      <c r="U6531" t="s">
        <v>62</v>
      </c>
      <c r="V6531" t="s">
        <v>41</v>
      </c>
    </row>
    <row r="6532" spans="1:22">
      <c r="A6532" t="s">
        <v>17629</v>
      </c>
      <c r="B6532" s="169">
        <v>42030</v>
      </c>
      <c r="C6532" s="169">
        <v>42032</v>
      </c>
      <c r="D6532" s="382" t="s">
        <v>1991</v>
      </c>
      <c r="E6532">
        <v>2</v>
      </c>
      <c r="F6532" t="s">
        <v>1049</v>
      </c>
      <c r="G6532" t="s">
        <v>1963</v>
      </c>
      <c r="H6532" t="s">
        <v>412</v>
      </c>
      <c r="I6532" s="383">
        <v>118</v>
      </c>
      <c r="J6532">
        <v>2</v>
      </c>
      <c r="K6532">
        <v>0.01</v>
      </c>
      <c r="L6532" s="383">
        <v>35.64</v>
      </c>
      <c r="M6532" s="383">
        <v>3.5640000000000001</v>
      </c>
      <c r="N6532" t="s">
        <v>215</v>
      </c>
      <c r="O6532" t="s">
        <v>17630</v>
      </c>
      <c r="P6532" t="s">
        <v>2772</v>
      </c>
      <c r="Q6532" t="s">
        <v>1033</v>
      </c>
      <c r="R6532" t="s">
        <v>4348</v>
      </c>
      <c r="S6532" t="s">
        <v>2427</v>
      </c>
      <c r="T6532" t="s">
        <v>2026</v>
      </c>
      <c r="U6532" t="s">
        <v>81</v>
      </c>
      <c r="V6532" t="s">
        <v>1</v>
      </c>
    </row>
    <row r="6533" spans="1:22">
      <c r="A6533" t="s">
        <v>17631</v>
      </c>
      <c r="B6533" s="169">
        <v>42103</v>
      </c>
      <c r="C6533" s="169">
        <v>42109</v>
      </c>
      <c r="D6533" s="382" t="s">
        <v>1971</v>
      </c>
      <c r="E6533">
        <v>6</v>
      </c>
      <c r="F6533" t="s">
        <v>1049</v>
      </c>
      <c r="G6533" t="s">
        <v>1963</v>
      </c>
      <c r="H6533" t="s">
        <v>413</v>
      </c>
      <c r="I6533" s="383">
        <v>250</v>
      </c>
      <c r="J6533">
        <v>2</v>
      </c>
      <c r="K6533">
        <v>0.01</v>
      </c>
      <c r="L6533" s="383">
        <v>165</v>
      </c>
      <c r="M6533" s="383">
        <v>16.5</v>
      </c>
      <c r="N6533" t="s">
        <v>1976</v>
      </c>
      <c r="O6533" t="s">
        <v>17632</v>
      </c>
      <c r="P6533" t="s">
        <v>4496</v>
      </c>
      <c r="Q6533" t="s">
        <v>1033</v>
      </c>
      <c r="R6533" t="s">
        <v>2112</v>
      </c>
      <c r="S6533" t="s">
        <v>2112</v>
      </c>
      <c r="T6533" t="s">
        <v>2113</v>
      </c>
      <c r="U6533" t="s">
        <v>1985</v>
      </c>
      <c r="V6533" t="s">
        <v>4</v>
      </c>
    </row>
    <row r="6534" spans="1:22">
      <c r="A6534" t="s">
        <v>17633</v>
      </c>
      <c r="B6534" s="169">
        <v>42091</v>
      </c>
      <c r="C6534" s="169">
        <v>42094</v>
      </c>
      <c r="D6534" s="382" t="s">
        <v>1991</v>
      </c>
      <c r="E6534">
        <v>3</v>
      </c>
      <c r="F6534" t="s">
        <v>1049</v>
      </c>
      <c r="G6534" t="s">
        <v>1963</v>
      </c>
      <c r="H6534" t="s">
        <v>414</v>
      </c>
      <c r="I6534" s="383">
        <v>72</v>
      </c>
      <c r="J6534">
        <v>5</v>
      </c>
      <c r="K6534">
        <v>0.04</v>
      </c>
      <c r="L6534" s="383">
        <v>14.4</v>
      </c>
      <c r="M6534" s="383">
        <v>1.4400000000000002</v>
      </c>
      <c r="N6534" t="s">
        <v>215</v>
      </c>
      <c r="O6534" t="s">
        <v>17634</v>
      </c>
      <c r="P6534" t="s">
        <v>8531</v>
      </c>
      <c r="Q6534" t="s">
        <v>1033</v>
      </c>
      <c r="R6534" t="s">
        <v>11340</v>
      </c>
      <c r="S6534" t="s">
        <v>11341</v>
      </c>
      <c r="T6534" t="s">
        <v>8009</v>
      </c>
      <c r="U6534" t="s">
        <v>1996</v>
      </c>
      <c r="V6534" t="s">
        <v>3</v>
      </c>
    </row>
    <row r="6535" spans="1:22">
      <c r="A6535" t="s">
        <v>17635</v>
      </c>
      <c r="B6535" s="169">
        <v>42005</v>
      </c>
      <c r="C6535" s="169">
        <v>42014</v>
      </c>
      <c r="D6535" s="382" t="s">
        <v>1991</v>
      </c>
      <c r="E6535">
        <v>9</v>
      </c>
      <c r="F6535" t="s">
        <v>1049</v>
      </c>
      <c r="G6535" t="s">
        <v>1963</v>
      </c>
      <c r="H6535" t="s">
        <v>415</v>
      </c>
      <c r="I6535" s="383">
        <v>54</v>
      </c>
      <c r="J6535">
        <v>4</v>
      </c>
      <c r="K6535">
        <v>0.03</v>
      </c>
      <c r="L6535" s="383">
        <v>13.5</v>
      </c>
      <c r="M6535" s="383">
        <v>1.35</v>
      </c>
      <c r="N6535" t="s">
        <v>215</v>
      </c>
      <c r="O6535" t="s">
        <v>17636</v>
      </c>
      <c r="P6535" t="s">
        <v>13287</v>
      </c>
      <c r="Q6535" t="s">
        <v>1033</v>
      </c>
      <c r="R6535" t="s">
        <v>2421</v>
      </c>
      <c r="S6535" t="s">
        <v>2421</v>
      </c>
      <c r="T6535" t="s">
        <v>2422</v>
      </c>
      <c r="U6535" t="s">
        <v>1996</v>
      </c>
      <c r="V6535" t="s">
        <v>1</v>
      </c>
    </row>
    <row r="6536" spans="1:22">
      <c r="A6536" t="s">
        <v>17637</v>
      </c>
      <c r="B6536" s="169">
        <v>42349</v>
      </c>
      <c r="C6536" s="169">
        <v>42352</v>
      </c>
      <c r="D6536" s="382" t="s">
        <v>1962</v>
      </c>
      <c r="E6536">
        <v>3</v>
      </c>
      <c r="F6536" t="s">
        <v>1049</v>
      </c>
      <c r="G6536" t="s">
        <v>1963</v>
      </c>
      <c r="H6536" t="s">
        <v>416</v>
      </c>
      <c r="I6536" s="383">
        <v>114</v>
      </c>
      <c r="J6536">
        <v>1</v>
      </c>
      <c r="K6536">
        <v>0.02</v>
      </c>
      <c r="L6536" s="383">
        <v>31.72</v>
      </c>
      <c r="M6536" s="383">
        <v>3.1720000000000002</v>
      </c>
      <c r="N6536" t="s">
        <v>215</v>
      </c>
      <c r="O6536" t="s">
        <v>17638</v>
      </c>
      <c r="P6536" t="s">
        <v>2993</v>
      </c>
      <c r="Q6536" t="s">
        <v>1033</v>
      </c>
      <c r="R6536" t="s">
        <v>2686</v>
      </c>
      <c r="S6536" t="s">
        <v>2687</v>
      </c>
      <c r="T6536" t="s">
        <v>2009</v>
      </c>
      <c r="U6536" t="s">
        <v>62</v>
      </c>
      <c r="V6536" t="s">
        <v>44</v>
      </c>
    </row>
    <row r="6537" spans="1:22">
      <c r="A6537" t="s">
        <v>17639</v>
      </c>
      <c r="B6537" s="169">
        <v>42292</v>
      </c>
      <c r="C6537" s="169">
        <v>42299</v>
      </c>
      <c r="D6537" s="382" t="s">
        <v>1962</v>
      </c>
      <c r="E6537">
        <v>7</v>
      </c>
      <c r="F6537" t="s">
        <v>1049</v>
      </c>
      <c r="G6537" t="s">
        <v>1963</v>
      </c>
      <c r="H6537" t="s">
        <v>417</v>
      </c>
      <c r="I6537" s="383">
        <v>231</v>
      </c>
      <c r="J6537">
        <v>1</v>
      </c>
      <c r="K6537">
        <v>0.04</v>
      </c>
      <c r="L6537" s="383">
        <v>141.76</v>
      </c>
      <c r="M6537" s="383">
        <v>14.176</v>
      </c>
      <c r="N6537" t="s">
        <v>1964</v>
      </c>
      <c r="O6537" t="s">
        <v>17640</v>
      </c>
      <c r="P6537" t="s">
        <v>2257</v>
      </c>
      <c r="Q6537" t="s">
        <v>1033</v>
      </c>
      <c r="R6537" t="s">
        <v>12499</v>
      </c>
      <c r="S6537" t="s">
        <v>12500</v>
      </c>
      <c r="T6537" t="s">
        <v>2009</v>
      </c>
      <c r="U6537" t="s">
        <v>62</v>
      </c>
      <c r="V6537" t="s">
        <v>42</v>
      </c>
    </row>
    <row r="6538" spans="1:22">
      <c r="A6538" t="s">
        <v>17641</v>
      </c>
      <c r="B6538" s="169">
        <v>42122</v>
      </c>
      <c r="C6538" s="169">
        <v>42123</v>
      </c>
      <c r="D6538" s="382" t="s">
        <v>1971</v>
      </c>
      <c r="E6538">
        <v>1</v>
      </c>
      <c r="F6538" t="s">
        <v>1049</v>
      </c>
      <c r="G6538" t="s">
        <v>1963</v>
      </c>
      <c r="H6538" t="s">
        <v>409</v>
      </c>
      <c r="I6538" s="383">
        <v>140</v>
      </c>
      <c r="J6538">
        <v>2</v>
      </c>
      <c r="K6538">
        <v>0.01</v>
      </c>
      <c r="L6538" s="383">
        <v>57.2</v>
      </c>
      <c r="M6538" s="383">
        <v>5.7200000000000006</v>
      </c>
      <c r="N6538" t="s">
        <v>1964</v>
      </c>
      <c r="O6538" t="s">
        <v>17642</v>
      </c>
      <c r="P6538" t="s">
        <v>3789</v>
      </c>
      <c r="Q6538" t="s">
        <v>1036</v>
      </c>
      <c r="R6538" t="s">
        <v>2123</v>
      </c>
      <c r="S6538" t="s">
        <v>2124</v>
      </c>
      <c r="T6538" t="s">
        <v>2125</v>
      </c>
      <c r="U6538" t="s">
        <v>2102</v>
      </c>
      <c r="V6538" t="s">
        <v>4</v>
      </c>
    </row>
    <row r="6539" spans="1:22">
      <c r="A6539" t="s">
        <v>17643</v>
      </c>
      <c r="B6539" s="169">
        <v>42155</v>
      </c>
      <c r="C6539" s="169">
        <v>42159</v>
      </c>
      <c r="D6539" s="382" t="s">
        <v>1971</v>
      </c>
      <c r="E6539">
        <v>4</v>
      </c>
      <c r="F6539" t="s">
        <v>1049</v>
      </c>
      <c r="G6539" t="s">
        <v>1963</v>
      </c>
      <c r="H6539" t="s">
        <v>410</v>
      </c>
      <c r="I6539" s="383">
        <v>211</v>
      </c>
      <c r="J6539">
        <v>3</v>
      </c>
      <c r="K6539">
        <v>0.01</v>
      </c>
      <c r="L6539" s="383">
        <v>124.67</v>
      </c>
      <c r="M6539" s="383">
        <v>12.467000000000001</v>
      </c>
      <c r="N6539" t="s">
        <v>215</v>
      </c>
      <c r="O6539" t="s">
        <v>17644</v>
      </c>
      <c r="P6539" t="s">
        <v>2831</v>
      </c>
      <c r="Q6539" t="s">
        <v>1036</v>
      </c>
      <c r="R6539" t="s">
        <v>1224</v>
      </c>
      <c r="S6539" t="s">
        <v>1105</v>
      </c>
      <c r="T6539" t="s">
        <v>87</v>
      </c>
      <c r="U6539" t="s">
        <v>18</v>
      </c>
      <c r="V6539" t="s">
        <v>5</v>
      </c>
    </row>
    <row r="6540" spans="1:22">
      <c r="A6540" t="s">
        <v>17645</v>
      </c>
      <c r="B6540" s="169">
        <v>42288</v>
      </c>
      <c r="C6540" s="169">
        <v>42298</v>
      </c>
      <c r="D6540" s="382" t="s">
        <v>1962</v>
      </c>
      <c r="E6540">
        <v>10</v>
      </c>
      <c r="F6540" t="s">
        <v>1049</v>
      </c>
      <c r="G6540" t="s">
        <v>1963</v>
      </c>
      <c r="H6540" t="s">
        <v>411</v>
      </c>
      <c r="I6540" s="383">
        <v>117</v>
      </c>
      <c r="J6540">
        <v>2</v>
      </c>
      <c r="K6540">
        <v>0.01</v>
      </c>
      <c r="L6540" s="383">
        <v>34.659999999999997</v>
      </c>
      <c r="M6540" s="383">
        <v>3.4659999999999997</v>
      </c>
      <c r="N6540" t="s">
        <v>215</v>
      </c>
      <c r="O6540" t="s">
        <v>17646</v>
      </c>
      <c r="P6540" t="s">
        <v>17647</v>
      </c>
      <c r="Q6540" t="s">
        <v>1036</v>
      </c>
      <c r="R6540" t="s">
        <v>277</v>
      </c>
      <c r="S6540" t="s">
        <v>1044</v>
      </c>
      <c r="T6540" t="s">
        <v>87</v>
      </c>
      <c r="U6540" t="s">
        <v>81</v>
      </c>
      <c r="V6540" t="s">
        <v>42</v>
      </c>
    </row>
    <row r="6541" spans="1:22">
      <c r="A6541" t="s">
        <v>17648</v>
      </c>
      <c r="B6541" s="169">
        <v>42313</v>
      </c>
      <c r="C6541" s="169">
        <v>42322</v>
      </c>
      <c r="D6541" s="382" t="s">
        <v>1962</v>
      </c>
      <c r="E6541">
        <v>9</v>
      </c>
      <c r="F6541" t="s">
        <v>1049</v>
      </c>
      <c r="G6541" t="s">
        <v>1963</v>
      </c>
      <c r="H6541" t="s">
        <v>412</v>
      </c>
      <c r="I6541" s="383">
        <v>118</v>
      </c>
      <c r="J6541">
        <v>1</v>
      </c>
      <c r="K6541">
        <v>0.01</v>
      </c>
      <c r="L6541" s="383">
        <v>36.82</v>
      </c>
      <c r="M6541" s="383">
        <v>3.6820000000000004</v>
      </c>
      <c r="N6541" t="s">
        <v>215</v>
      </c>
      <c r="O6541" t="s">
        <v>17649</v>
      </c>
      <c r="P6541" t="s">
        <v>4856</v>
      </c>
      <c r="Q6541" t="s">
        <v>1042</v>
      </c>
      <c r="R6541" t="s">
        <v>6867</v>
      </c>
      <c r="S6541" t="s">
        <v>2702</v>
      </c>
      <c r="T6541" t="s">
        <v>2702</v>
      </c>
      <c r="U6541" t="s">
        <v>81</v>
      </c>
      <c r="V6541" t="s">
        <v>43</v>
      </c>
    </row>
    <row r="6542" spans="1:22">
      <c r="A6542" t="s">
        <v>17650</v>
      </c>
      <c r="B6542" s="169">
        <v>42300</v>
      </c>
      <c r="C6542" s="169">
        <v>42302</v>
      </c>
      <c r="D6542" s="382" t="s">
        <v>1962</v>
      </c>
      <c r="E6542">
        <v>2</v>
      </c>
      <c r="F6542" t="s">
        <v>1049</v>
      </c>
      <c r="G6542" t="s">
        <v>1963</v>
      </c>
      <c r="H6542" t="s">
        <v>413</v>
      </c>
      <c r="I6542" s="383">
        <v>250</v>
      </c>
      <c r="J6542">
        <v>1</v>
      </c>
      <c r="K6542">
        <v>0.02</v>
      </c>
      <c r="L6542" s="383">
        <v>165</v>
      </c>
      <c r="M6542" s="383">
        <v>16.5</v>
      </c>
      <c r="N6542" t="s">
        <v>215</v>
      </c>
      <c r="O6542" t="s">
        <v>17651</v>
      </c>
      <c r="P6542" t="s">
        <v>2802</v>
      </c>
      <c r="Q6542" t="s">
        <v>1033</v>
      </c>
      <c r="R6542" t="s">
        <v>2390</v>
      </c>
      <c r="S6542" t="s">
        <v>2390</v>
      </c>
      <c r="T6542" t="s">
        <v>2131</v>
      </c>
      <c r="U6542" t="s">
        <v>81</v>
      </c>
      <c r="V6542" t="s">
        <v>42</v>
      </c>
    </row>
    <row r="6543" spans="1:22">
      <c r="A6543" t="s">
        <v>17652</v>
      </c>
      <c r="B6543" s="169">
        <v>42347</v>
      </c>
      <c r="C6543" s="169">
        <v>42355</v>
      </c>
      <c r="D6543" s="382" t="s">
        <v>1962</v>
      </c>
      <c r="E6543">
        <v>8</v>
      </c>
      <c r="F6543" t="s">
        <v>1049</v>
      </c>
      <c r="G6543" t="s">
        <v>1963</v>
      </c>
      <c r="H6543" t="s">
        <v>414</v>
      </c>
      <c r="I6543" s="383">
        <v>72</v>
      </c>
      <c r="J6543">
        <v>4</v>
      </c>
      <c r="K6543">
        <v>0.05</v>
      </c>
      <c r="L6543" s="383">
        <v>18</v>
      </c>
      <c r="M6543" s="383">
        <v>1.8</v>
      </c>
      <c r="N6543" t="s">
        <v>215</v>
      </c>
      <c r="O6543" t="s">
        <v>17653</v>
      </c>
      <c r="P6543" t="s">
        <v>2602</v>
      </c>
      <c r="Q6543" t="s">
        <v>1036</v>
      </c>
      <c r="R6543" t="s">
        <v>2808</v>
      </c>
      <c r="S6543" t="s">
        <v>2808</v>
      </c>
      <c r="T6543" t="s">
        <v>2809</v>
      </c>
      <c r="U6543" t="s">
        <v>62</v>
      </c>
      <c r="V6543" t="s">
        <v>44</v>
      </c>
    </row>
    <row r="6544" spans="1:22">
      <c r="A6544" t="s">
        <v>17654</v>
      </c>
      <c r="B6544" s="169">
        <v>42099</v>
      </c>
      <c r="C6544" s="169">
        <v>42105</v>
      </c>
      <c r="D6544" s="382" t="s">
        <v>1971</v>
      </c>
      <c r="E6544">
        <v>6</v>
      </c>
      <c r="F6544" t="s">
        <v>1049</v>
      </c>
      <c r="G6544" t="s">
        <v>1963</v>
      </c>
      <c r="H6544" t="s">
        <v>415</v>
      </c>
      <c r="I6544" s="383">
        <v>54</v>
      </c>
      <c r="J6544">
        <v>5</v>
      </c>
      <c r="K6544">
        <v>0.04</v>
      </c>
      <c r="L6544" s="383">
        <v>10.8</v>
      </c>
      <c r="M6544" s="383">
        <v>1.08</v>
      </c>
      <c r="N6544" t="s">
        <v>1976</v>
      </c>
      <c r="O6544" t="s">
        <v>17655</v>
      </c>
      <c r="P6544" t="s">
        <v>3808</v>
      </c>
      <c r="Q6544" t="s">
        <v>1033</v>
      </c>
      <c r="R6544" t="s">
        <v>1394</v>
      </c>
      <c r="S6544" t="s">
        <v>80</v>
      </c>
      <c r="T6544" t="s">
        <v>87</v>
      </c>
      <c r="U6544" t="s">
        <v>60</v>
      </c>
      <c r="V6544" t="s">
        <v>4</v>
      </c>
    </row>
    <row r="6545" spans="1:22">
      <c r="A6545" t="s">
        <v>17656</v>
      </c>
      <c r="B6545" s="169">
        <v>42231</v>
      </c>
      <c r="C6545" s="169">
        <v>42232</v>
      </c>
      <c r="D6545" s="382" t="s">
        <v>1987</v>
      </c>
      <c r="E6545">
        <v>1</v>
      </c>
      <c r="F6545" t="s">
        <v>1049</v>
      </c>
      <c r="G6545" t="s">
        <v>1963</v>
      </c>
      <c r="H6545" t="s">
        <v>416</v>
      </c>
      <c r="I6545" s="383">
        <v>114</v>
      </c>
      <c r="J6545">
        <v>3</v>
      </c>
      <c r="K6545">
        <v>0.04</v>
      </c>
      <c r="L6545" s="383">
        <v>20.32</v>
      </c>
      <c r="M6545" s="383">
        <v>2.032</v>
      </c>
      <c r="N6545" t="s">
        <v>1976</v>
      </c>
      <c r="O6545" t="s">
        <v>17657</v>
      </c>
      <c r="P6545" t="s">
        <v>5361</v>
      </c>
      <c r="Q6545" t="s">
        <v>1033</v>
      </c>
      <c r="R6545" t="s">
        <v>1047</v>
      </c>
      <c r="S6545" t="s">
        <v>1048</v>
      </c>
      <c r="T6545" t="s">
        <v>87</v>
      </c>
      <c r="U6545" t="s">
        <v>18</v>
      </c>
      <c r="V6545" t="s">
        <v>40</v>
      </c>
    </row>
    <row r="6546" spans="1:22">
      <c r="A6546" t="s">
        <v>17658</v>
      </c>
      <c r="B6546" s="169">
        <v>42091</v>
      </c>
      <c r="C6546" s="169">
        <v>42099</v>
      </c>
      <c r="D6546" s="382" t="s">
        <v>1991</v>
      </c>
      <c r="E6546">
        <v>8</v>
      </c>
      <c r="F6546" t="s">
        <v>1049</v>
      </c>
      <c r="G6546" t="s">
        <v>1963</v>
      </c>
      <c r="H6546" t="s">
        <v>417</v>
      </c>
      <c r="I6546" s="383">
        <v>231</v>
      </c>
      <c r="J6546">
        <v>2</v>
      </c>
      <c r="K6546">
        <v>0.03</v>
      </c>
      <c r="L6546" s="383">
        <v>137.13999999999999</v>
      </c>
      <c r="M6546" s="383">
        <v>13.713999999999999</v>
      </c>
      <c r="N6546" t="s">
        <v>1976</v>
      </c>
      <c r="O6546" t="s">
        <v>17659</v>
      </c>
      <c r="P6546" t="s">
        <v>3735</v>
      </c>
      <c r="Q6546" t="s">
        <v>1036</v>
      </c>
      <c r="R6546" t="s">
        <v>1329</v>
      </c>
      <c r="S6546" t="s">
        <v>1044</v>
      </c>
      <c r="T6546" t="s">
        <v>87</v>
      </c>
      <c r="U6546" t="s">
        <v>81</v>
      </c>
      <c r="V6546" t="s">
        <v>3</v>
      </c>
    </row>
    <row r="6547" spans="1:22">
      <c r="A6547" t="s">
        <v>17660</v>
      </c>
      <c r="B6547" s="169">
        <v>42085</v>
      </c>
      <c r="C6547" s="169">
        <v>42089</v>
      </c>
      <c r="D6547" s="382" t="s">
        <v>1991</v>
      </c>
      <c r="E6547">
        <v>4</v>
      </c>
      <c r="F6547" t="s">
        <v>1049</v>
      </c>
      <c r="G6547" t="s">
        <v>1963</v>
      </c>
      <c r="H6547" t="s">
        <v>409</v>
      </c>
      <c r="I6547" s="383">
        <v>140</v>
      </c>
      <c r="J6547">
        <v>2</v>
      </c>
      <c r="K6547">
        <v>0.05</v>
      </c>
      <c r="L6547" s="383">
        <v>46</v>
      </c>
      <c r="M6547" s="383">
        <v>4.6000000000000005</v>
      </c>
      <c r="N6547" t="s">
        <v>1964</v>
      </c>
      <c r="O6547" t="s">
        <v>17661</v>
      </c>
      <c r="P6547" t="s">
        <v>2371</v>
      </c>
      <c r="Q6547" t="s">
        <v>1033</v>
      </c>
      <c r="R6547" t="s">
        <v>12795</v>
      </c>
      <c r="S6547" t="s">
        <v>12795</v>
      </c>
      <c r="T6547" t="s">
        <v>12124</v>
      </c>
      <c r="U6547" t="s">
        <v>2032</v>
      </c>
      <c r="V6547" t="s">
        <v>3</v>
      </c>
    </row>
    <row r="6548" spans="1:22">
      <c r="A6548" t="s">
        <v>17662</v>
      </c>
      <c r="B6548" s="169">
        <v>42040</v>
      </c>
      <c r="C6548" s="169">
        <v>42049</v>
      </c>
      <c r="D6548" s="382" t="s">
        <v>1991</v>
      </c>
      <c r="E6548">
        <v>9</v>
      </c>
      <c r="F6548" t="s">
        <v>1049</v>
      </c>
      <c r="G6548" t="s">
        <v>1963</v>
      </c>
      <c r="H6548" t="s">
        <v>410</v>
      </c>
      <c r="I6548" s="383">
        <v>211</v>
      </c>
      <c r="J6548">
        <v>2</v>
      </c>
      <c r="K6548">
        <v>0.01</v>
      </c>
      <c r="L6548" s="383">
        <v>126.78</v>
      </c>
      <c r="M6548" s="383">
        <v>12.678000000000001</v>
      </c>
      <c r="N6548" t="s">
        <v>215</v>
      </c>
      <c r="O6548" t="s">
        <v>17663</v>
      </c>
      <c r="P6548" t="s">
        <v>2836</v>
      </c>
      <c r="Q6548" t="s">
        <v>1033</v>
      </c>
      <c r="R6548" t="s">
        <v>13956</v>
      </c>
      <c r="S6548" t="s">
        <v>13956</v>
      </c>
      <c r="T6548" t="s">
        <v>2422</v>
      </c>
      <c r="U6548" t="s">
        <v>1996</v>
      </c>
      <c r="V6548" t="s">
        <v>2</v>
      </c>
    </row>
    <row r="6549" spans="1:22">
      <c r="A6549" t="s">
        <v>17664</v>
      </c>
      <c r="B6549" s="169">
        <v>42273</v>
      </c>
      <c r="C6549" s="169">
        <v>42275</v>
      </c>
      <c r="D6549" s="382" t="s">
        <v>1987</v>
      </c>
      <c r="E6549">
        <v>2</v>
      </c>
      <c r="F6549" t="s">
        <v>1049</v>
      </c>
      <c r="G6549" t="s">
        <v>1963</v>
      </c>
      <c r="H6549" t="s">
        <v>411</v>
      </c>
      <c r="I6549" s="383">
        <v>117</v>
      </c>
      <c r="J6549">
        <v>3</v>
      </c>
      <c r="K6549">
        <v>0.01</v>
      </c>
      <c r="L6549" s="383">
        <v>33.49</v>
      </c>
      <c r="M6549" s="383">
        <v>3.3490000000000002</v>
      </c>
      <c r="N6549" t="s">
        <v>215</v>
      </c>
      <c r="O6549" t="s">
        <v>17665</v>
      </c>
      <c r="P6549" t="s">
        <v>17666</v>
      </c>
      <c r="Q6549" t="s">
        <v>1033</v>
      </c>
      <c r="R6549" t="s">
        <v>2545</v>
      </c>
      <c r="S6549" t="s">
        <v>6640</v>
      </c>
      <c r="T6549" t="s">
        <v>2076</v>
      </c>
      <c r="U6549" t="s">
        <v>61</v>
      </c>
      <c r="V6549" t="s">
        <v>41</v>
      </c>
    </row>
    <row r="6550" spans="1:22">
      <c r="A6550" t="s">
        <v>17667</v>
      </c>
      <c r="B6550" s="169">
        <v>42080</v>
      </c>
      <c r="C6550" s="169">
        <v>42088</v>
      </c>
      <c r="D6550" s="382" t="s">
        <v>1991</v>
      </c>
      <c r="E6550">
        <v>8</v>
      </c>
      <c r="F6550" t="s">
        <v>1049</v>
      </c>
      <c r="G6550" t="s">
        <v>1963</v>
      </c>
      <c r="H6550" t="s">
        <v>412</v>
      </c>
      <c r="I6550" s="383">
        <v>118</v>
      </c>
      <c r="J6550">
        <v>4</v>
      </c>
      <c r="K6550">
        <v>0.02</v>
      </c>
      <c r="L6550" s="383">
        <v>28.560000000000002</v>
      </c>
      <c r="M6550" s="383">
        <v>2.8560000000000003</v>
      </c>
      <c r="N6550" t="s">
        <v>1964</v>
      </c>
      <c r="O6550" t="s">
        <v>17668</v>
      </c>
      <c r="P6550" t="s">
        <v>4027</v>
      </c>
      <c r="Q6550" t="s">
        <v>1042</v>
      </c>
      <c r="R6550" t="s">
        <v>2148</v>
      </c>
      <c r="S6550" t="s">
        <v>2149</v>
      </c>
      <c r="T6550" t="s">
        <v>1968</v>
      </c>
      <c r="U6550" t="s">
        <v>1969</v>
      </c>
      <c r="V6550" t="s">
        <v>3</v>
      </c>
    </row>
    <row r="6551" spans="1:22">
      <c r="A6551" t="s">
        <v>17669</v>
      </c>
      <c r="B6551" s="169">
        <v>42314</v>
      </c>
      <c r="C6551" s="169">
        <v>42319</v>
      </c>
      <c r="D6551" s="382" t="s">
        <v>1962</v>
      </c>
      <c r="E6551">
        <v>5</v>
      </c>
      <c r="F6551" t="s">
        <v>1049</v>
      </c>
      <c r="G6551" t="s">
        <v>1963</v>
      </c>
      <c r="H6551" t="s">
        <v>413</v>
      </c>
      <c r="I6551" s="383">
        <v>250</v>
      </c>
      <c r="J6551">
        <v>1</v>
      </c>
      <c r="K6551">
        <v>0.02</v>
      </c>
      <c r="L6551" s="383">
        <v>165</v>
      </c>
      <c r="M6551" s="383">
        <v>16.5</v>
      </c>
      <c r="N6551" t="s">
        <v>1976</v>
      </c>
      <c r="O6551" t="s">
        <v>17670</v>
      </c>
      <c r="P6551" t="s">
        <v>7183</v>
      </c>
      <c r="Q6551" t="s">
        <v>1036</v>
      </c>
      <c r="R6551" t="s">
        <v>271</v>
      </c>
      <c r="S6551" t="s">
        <v>1052</v>
      </c>
      <c r="T6551" t="s">
        <v>87</v>
      </c>
      <c r="U6551" t="s">
        <v>81</v>
      </c>
      <c r="V6551" t="s">
        <v>43</v>
      </c>
    </row>
    <row r="6552" spans="1:22">
      <c r="A6552" t="s">
        <v>17671</v>
      </c>
      <c r="B6552" s="169">
        <v>42140</v>
      </c>
      <c r="C6552" s="169">
        <v>42145</v>
      </c>
      <c r="D6552" s="382" t="s">
        <v>1971</v>
      </c>
      <c r="E6552">
        <v>5</v>
      </c>
      <c r="F6552" t="s">
        <v>1049</v>
      </c>
      <c r="G6552" t="s">
        <v>1963</v>
      </c>
      <c r="H6552" t="s">
        <v>414</v>
      </c>
      <c r="I6552" s="383">
        <v>72</v>
      </c>
      <c r="J6552">
        <v>5</v>
      </c>
      <c r="K6552">
        <v>0.05</v>
      </c>
      <c r="L6552" s="383">
        <v>14.4</v>
      </c>
      <c r="M6552" s="383">
        <v>1.4400000000000002</v>
      </c>
      <c r="N6552" t="s">
        <v>1964</v>
      </c>
      <c r="O6552" t="s">
        <v>17672</v>
      </c>
      <c r="P6552" t="s">
        <v>5426</v>
      </c>
      <c r="Q6552" t="s">
        <v>1036</v>
      </c>
      <c r="R6552" t="s">
        <v>1071</v>
      </c>
      <c r="S6552" t="s">
        <v>80</v>
      </c>
      <c r="T6552" t="s">
        <v>87</v>
      </c>
      <c r="U6552" t="s">
        <v>60</v>
      </c>
      <c r="V6552" t="s">
        <v>5</v>
      </c>
    </row>
    <row r="6553" spans="1:22">
      <c r="A6553" t="s">
        <v>17673</v>
      </c>
      <c r="B6553" s="169">
        <v>42171</v>
      </c>
      <c r="C6553" s="169">
        <v>42172</v>
      </c>
      <c r="D6553" s="382" t="s">
        <v>1971</v>
      </c>
      <c r="E6553">
        <v>1</v>
      </c>
      <c r="F6553" t="s">
        <v>1049</v>
      </c>
      <c r="G6553" t="s">
        <v>1963</v>
      </c>
      <c r="H6553" t="s">
        <v>415</v>
      </c>
      <c r="I6553" s="383">
        <v>54</v>
      </c>
      <c r="J6553">
        <v>4</v>
      </c>
      <c r="K6553">
        <v>0.03</v>
      </c>
      <c r="L6553" s="383">
        <v>13.5</v>
      </c>
      <c r="M6553" s="383">
        <v>1.35</v>
      </c>
      <c r="N6553" t="s">
        <v>1976</v>
      </c>
      <c r="O6553" t="s">
        <v>17674</v>
      </c>
      <c r="P6553" t="s">
        <v>6410</v>
      </c>
      <c r="Q6553" t="s">
        <v>1036</v>
      </c>
      <c r="R6553" t="s">
        <v>17675</v>
      </c>
      <c r="S6553" t="s">
        <v>1335</v>
      </c>
      <c r="T6553" t="s">
        <v>1946</v>
      </c>
      <c r="U6553" t="s">
        <v>1946</v>
      </c>
      <c r="V6553" t="s">
        <v>38</v>
      </c>
    </row>
    <row r="6554" spans="1:22">
      <c r="A6554" t="s">
        <v>17676</v>
      </c>
      <c r="B6554" s="169">
        <v>42079</v>
      </c>
      <c r="C6554" s="169">
        <v>42080</v>
      </c>
      <c r="D6554" s="382" t="s">
        <v>1991</v>
      </c>
      <c r="E6554">
        <v>1</v>
      </c>
      <c r="F6554" t="s">
        <v>1049</v>
      </c>
      <c r="G6554" t="s">
        <v>1963</v>
      </c>
      <c r="H6554" t="s">
        <v>416</v>
      </c>
      <c r="I6554" s="383">
        <v>114</v>
      </c>
      <c r="J6554">
        <v>1</v>
      </c>
      <c r="K6554">
        <v>0.04</v>
      </c>
      <c r="L6554" s="383">
        <v>29.439999999999998</v>
      </c>
      <c r="M6554" s="383">
        <v>2.944</v>
      </c>
      <c r="N6554" t="s">
        <v>1964</v>
      </c>
      <c r="O6554" t="s">
        <v>17677</v>
      </c>
      <c r="P6554" t="s">
        <v>6984</v>
      </c>
      <c r="Q6554" t="s">
        <v>1042</v>
      </c>
      <c r="R6554" t="s">
        <v>3126</v>
      </c>
      <c r="S6554" t="s">
        <v>3127</v>
      </c>
      <c r="T6554" t="s">
        <v>2669</v>
      </c>
      <c r="U6554" t="s">
        <v>2670</v>
      </c>
      <c r="V6554" t="s">
        <v>3</v>
      </c>
    </row>
    <row r="6555" spans="1:22">
      <c r="A6555" t="s">
        <v>17678</v>
      </c>
      <c r="B6555" s="169">
        <v>42232</v>
      </c>
      <c r="C6555" s="169">
        <v>42238</v>
      </c>
      <c r="D6555" s="382" t="s">
        <v>1987</v>
      </c>
      <c r="E6555">
        <v>6</v>
      </c>
      <c r="F6555" t="s">
        <v>1049</v>
      </c>
      <c r="G6555" t="s">
        <v>1963</v>
      </c>
      <c r="H6555" t="s">
        <v>417</v>
      </c>
      <c r="I6555" s="383">
        <v>231</v>
      </c>
      <c r="J6555">
        <v>4</v>
      </c>
      <c r="K6555">
        <v>0.02</v>
      </c>
      <c r="L6555" s="383">
        <v>132.52000000000001</v>
      </c>
      <c r="M6555" s="383">
        <v>13.252000000000002</v>
      </c>
      <c r="N6555" t="s">
        <v>1964</v>
      </c>
      <c r="O6555" t="s">
        <v>17679</v>
      </c>
      <c r="P6555" t="s">
        <v>6360</v>
      </c>
      <c r="Q6555" t="s">
        <v>1033</v>
      </c>
      <c r="R6555" t="s">
        <v>10279</v>
      </c>
      <c r="S6555" t="s">
        <v>3598</v>
      </c>
      <c r="T6555" t="s">
        <v>2026</v>
      </c>
      <c r="U6555" t="s">
        <v>81</v>
      </c>
      <c r="V6555" t="s">
        <v>40</v>
      </c>
    </row>
    <row r="6556" spans="1:22">
      <c r="A6556" t="s">
        <v>17680</v>
      </c>
      <c r="B6556" s="169">
        <v>42007</v>
      </c>
      <c r="C6556" s="169">
        <v>42011</v>
      </c>
      <c r="D6556" s="382" t="s">
        <v>1991</v>
      </c>
      <c r="E6556">
        <v>4</v>
      </c>
      <c r="F6556" t="s">
        <v>1049</v>
      </c>
      <c r="G6556" t="s">
        <v>1963</v>
      </c>
      <c r="H6556" t="s">
        <v>409</v>
      </c>
      <c r="I6556" s="383">
        <v>140</v>
      </c>
      <c r="J6556">
        <v>4</v>
      </c>
      <c r="K6556">
        <v>0.03</v>
      </c>
      <c r="L6556" s="383">
        <v>43.2</v>
      </c>
      <c r="M6556" s="383">
        <v>4.32</v>
      </c>
      <c r="N6556" t="s">
        <v>215</v>
      </c>
      <c r="O6556" t="s">
        <v>17681</v>
      </c>
      <c r="P6556" t="s">
        <v>4787</v>
      </c>
      <c r="Q6556" t="s">
        <v>1033</v>
      </c>
      <c r="R6556" t="s">
        <v>282</v>
      </c>
      <c r="S6556" t="s">
        <v>1039</v>
      </c>
      <c r="T6556" t="s">
        <v>87</v>
      </c>
      <c r="U6556" t="s">
        <v>61</v>
      </c>
      <c r="V6556" t="s">
        <v>1</v>
      </c>
    </row>
    <row r="6557" spans="1:22">
      <c r="A6557" t="s">
        <v>17682</v>
      </c>
      <c r="B6557" s="169">
        <v>42102</v>
      </c>
      <c r="C6557" s="169">
        <v>42111</v>
      </c>
      <c r="D6557" s="382" t="s">
        <v>1971</v>
      </c>
      <c r="E6557">
        <v>9</v>
      </c>
      <c r="F6557" t="s">
        <v>1049</v>
      </c>
      <c r="G6557" t="s">
        <v>1963</v>
      </c>
      <c r="H6557" t="s">
        <v>410</v>
      </c>
      <c r="I6557" s="383">
        <v>211</v>
      </c>
      <c r="J6557">
        <v>1</v>
      </c>
      <c r="K6557">
        <v>0.03</v>
      </c>
      <c r="L6557" s="383">
        <v>124.67</v>
      </c>
      <c r="M6557" s="383">
        <v>12.467000000000001</v>
      </c>
      <c r="N6557" t="s">
        <v>215</v>
      </c>
      <c r="O6557" t="s">
        <v>17683</v>
      </c>
      <c r="P6557" t="s">
        <v>5960</v>
      </c>
      <c r="Q6557" t="s">
        <v>1033</v>
      </c>
      <c r="R6557" t="s">
        <v>1060</v>
      </c>
      <c r="S6557" t="s">
        <v>1061</v>
      </c>
      <c r="T6557" t="s">
        <v>87</v>
      </c>
      <c r="U6557" t="s">
        <v>18</v>
      </c>
      <c r="V6557" t="s">
        <v>4</v>
      </c>
    </row>
    <row r="6558" spans="1:22">
      <c r="A6558" t="s">
        <v>17684</v>
      </c>
      <c r="B6558" s="169">
        <v>42305</v>
      </c>
      <c r="C6558" s="169">
        <v>42310</v>
      </c>
      <c r="D6558" s="382" t="s">
        <v>1962</v>
      </c>
      <c r="E6558">
        <v>5</v>
      </c>
      <c r="F6558" t="s">
        <v>1049</v>
      </c>
      <c r="G6558" t="s">
        <v>1963</v>
      </c>
      <c r="H6558" t="s">
        <v>411</v>
      </c>
      <c r="I6558" s="383">
        <v>117</v>
      </c>
      <c r="J6558">
        <v>3</v>
      </c>
      <c r="K6558">
        <v>0.05</v>
      </c>
      <c r="L6558" s="383">
        <v>19.45</v>
      </c>
      <c r="M6558" s="383">
        <v>1.9450000000000001</v>
      </c>
      <c r="N6558" t="s">
        <v>1964</v>
      </c>
      <c r="O6558" t="s">
        <v>17685</v>
      </c>
      <c r="P6558" t="s">
        <v>4437</v>
      </c>
      <c r="Q6558" t="s">
        <v>1033</v>
      </c>
      <c r="R6558" t="s">
        <v>17686</v>
      </c>
      <c r="S6558" t="s">
        <v>17686</v>
      </c>
      <c r="T6558" t="s">
        <v>2940</v>
      </c>
      <c r="U6558" t="s">
        <v>1996</v>
      </c>
      <c r="V6558" t="s">
        <v>42</v>
      </c>
    </row>
    <row r="6559" spans="1:22">
      <c r="A6559" t="s">
        <v>17687</v>
      </c>
      <c r="B6559" s="169">
        <v>42141</v>
      </c>
      <c r="C6559" s="169">
        <v>42143</v>
      </c>
      <c r="D6559" s="382" t="s">
        <v>1971</v>
      </c>
      <c r="E6559">
        <v>2</v>
      </c>
      <c r="F6559" t="s">
        <v>1049</v>
      </c>
      <c r="G6559" t="s">
        <v>1963</v>
      </c>
      <c r="H6559" t="s">
        <v>412</v>
      </c>
      <c r="I6559" s="383">
        <v>118</v>
      </c>
      <c r="J6559">
        <v>4</v>
      </c>
      <c r="K6559">
        <v>0.05</v>
      </c>
      <c r="L6559" s="383">
        <v>14.399999999999999</v>
      </c>
      <c r="M6559" s="383">
        <v>1.44</v>
      </c>
      <c r="N6559" t="s">
        <v>1964</v>
      </c>
      <c r="O6559" t="s">
        <v>17688</v>
      </c>
      <c r="P6559" t="s">
        <v>6635</v>
      </c>
      <c r="Q6559" t="s">
        <v>1033</v>
      </c>
      <c r="R6559" t="s">
        <v>3228</v>
      </c>
      <c r="S6559" t="s">
        <v>3228</v>
      </c>
      <c r="T6559" t="s">
        <v>2031</v>
      </c>
      <c r="U6559" t="s">
        <v>2032</v>
      </c>
      <c r="V6559" t="s">
        <v>5</v>
      </c>
    </row>
    <row r="6560" spans="1:22">
      <c r="A6560" t="s">
        <v>17689</v>
      </c>
      <c r="B6560" s="169">
        <v>42135</v>
      </c>
      <c r="C6560" s="169">
        <v>42137</v>
      </c>
      <c r="D6560" s="382" t="s">
        <v>1971</v>
      </c>
      <c r="E6560">
        <v>2</v>
      </c>
      <c r="F6560" t="s">
        <v>1049</v>
      </c>
      <c r="G6560" t="s">
        <v>1963</v>
      </c>
      <c r="H6560" t="s">
        <v>413</v>
      </c>
      <c r="I6560" s="383">
        <v>250</v>
      </c>
      <c r="J6560">
        <v>1</v>
      </c>
      <c r="K6560">
        <v>0.02</v>
      </c>
      <c r="L6560" s="383">
        <v>165</v>
      </c>
      <c r="M6560" s="383">
        <v>16.5</v>
      </c>
      <c r="N6560" t="s">
        <v>215</v>
      </c>
      <c r="O6560" t="s">
        <v>17690</v>
      </c>
      <c r="P6560" t="s">
        <v>2128</v>
      </c>
      <c r="Q6560" t="s">
        <v>1033</v>
      </c>
      <c r="R6560" t="s">
        <v>10130</v>
      </c>
      <c r="S6560" t="s">
        <v>10130</v>
      </c>
      <c r="T6560" t="s">
        <v>2468</v>
      </c>
      <c r="U6560" t="s">
        <v>1996</v>
      </c>
      <c r="V6560" t="s">
        <v>5</v>
      </c>
    </row>
    <row r="6561" spans="1:22">
      <c r="A6561" t="s">
        <v>17691</v>
      </c>
      <c r="B6561" s="169">
        <v>42045</v>
      </c>
      <c r="C6561" s="169">
        <v>42050</v>
      </c>
      <c r="D6561" s="382" t="s">
        <v>1991</v>
      </c>
      <c r="E6561">
        <v>5</v>
      </c>
      <c r="F6561" t="s">
        <v>1049</v>
      </c>
      <c r="G6561" t="s">
        <v>1963</v>
      </c>
      <c r="H6561" t="s">
        <v>414</v>
      </c>
      <c r="I6561" s="383">
        <v>72</v>
      </c>
      <c r="J6561">
        <v>3</v>
      </c>
      <c r="K6561">
        <v>0.04</v>
      </c>
      <c r="L6561" s="383">
        <v>24</v>
      </c>
      <c r="M6561" s="383">
        <v>2.4000000000000004</v>
      </c>
      <c r="N6561" t="s">
        <v>215</v>
      </c>
      <c r="O6561" t="s">
        <v>17692</v>
      </c>
      <c r="P6561" t="s">
        <v>3445</v>
      </c>
      <c r="Q6561" t="s">
        <v>1033</v>
      </c>
      <c r="R6561" t="s">
        <v>6266</v>
      </c>
      <c r="S6561" t="s">
        <v>6267</v>
      </c>
      <c r="T6561" t="s">
        <v>2205</v>
      </c>
      <c r="U6561" t="s">
        <v>61</v>
      </c>
      <c r="V6561" t="s">
        <v>2</v>
      </c>
    </row>
    <row r="6562" spans="1:22">
      <c r="A6562" t="s">
        <v>17693</v>
      </c>
      <c r="B6562" s="169">
        <v>42049</v>
      </c>
      <c r="C6562" s="169">
        <v>42056</v>
      </c>
      <c r="D6562" s="382" t="s">
        <v>1991</v>
      </c>
      <c r="E6562">
        <v>7</v>
      </c>
      <c r="F6562" t="s">
        <v>1049</v>
      </c>
      <c r="G6562" t="s">
        <v>1963</v>
      </c>
      <c r="H6562" t="s">
        <v>415</v>
      </c>
      <c r="I6562" s="383">
        <v>54</v>
      </c>
      <c r="J6562">
        <v>1</v>
      </c>
      <c r="K6562">
        <v>0.02</v>
      </c>
      <c r="L6562" s="383">
        <v>54</v>
      </c>
      <c r="M6562" s="383">
        <v>5.4</v>
      </c>
      <c r="N6562" t="s">
        <v>1976</v>
      </c>
      <c r="O6562" t="s">
        <v>17694</v>
      </c>
      <c r="P6562" t="s">
        <v>2589</v>
      </c>
      <c r="Q6562" t="s">
        <v>1033</v>
      </c>
      <c r="R6562" t="s">
        <v>1053</v>
      </c>
      <c r="S6562" t="s">
        <v>2867</v>
      </c>
      <c r="T6562" t="s">
        <v>1968</v>
      </c>
      <c r="U6562" t="s">
        <v>1969</v>
      </c>
      <c r="V6562" t="s">
        <v>2</v>
      </c>
    </row>
    <row r="6563" spans="1:22">
      <c r="A6563" t="s">
        <v>17695</v>
      </c>
      <c r="B6563" s="169">
        <v>42341</v>
      </c>
      <c r="C6563" s="169">
        <v>42348</v>
      </c>
      <c r="D6563" s="382" t="s">
        <v>1962</v>
      </c>
      <c r="E6563">
        <v>7</v>
      </c>
      <c r="F6563" t="s">
        <v>1049</v>
      </c>
      <c r="G6563" t="s">
        <v>1963</v>
      </c>
      <c r="H6563" t="s">
        <v>416</v>
      </c>
      <c r="I6563" s="383">
        <v>114</v>
      </c>
      <c r="J6563">
        <v>4</v>
      </c>
      <c r="K6563">
        <v>0.01</v>
      </c>
      <c r="L6563" s="383">
        <v>29.439999999999998</v>
      </c>
      <c r="M6563" s="383">
        <v>2.944</v>
      </c>
      <c r="N6563" t="s">
        <v>215</v>
      </c>
      <c r="O6563" t="s">
        <v>17696</v>
      </c>
      <c r="P6563" t="s">
        <v>3104</v>
      </c>
      <c r="Q6563" t="s">
        <v>1036</v>
      </c>
      <c r="R6563" t="s">
        <v>8254</v>
      </c>
      <c r="S6563" t="s">
        <v>8255</v>
      </c>
      <c r="T6563" t="s">
        <v>2396</v>
      </c>
      <c r="U6563" t="s">
        <v>2004</v>
      </c>
      <c r="V6563" t="s">
        <v>44</v>
      </c>
    </row>
    <row r="6564" spans="1:22">
      <c r="A6564" t="s">
        <v>17697</v>
      </c>
      <c r="B6564" s="169">
        <v>42206</v>
      </c>
      <c r="C6564" s="169">
        <v>42209</v>
      </c>
      <c r="D6564" s="382" t="s">
        <v>1987</v>
      </c>
      <c r="E6564">
        <v>3</v>
      </c>
      <c r="F6564" t="s">
        <v>1049</v>
      </c>
      <c r="G6564" t="s">
        <v>1963</v>
      </c>
      <c r="H6564" t="s">
        <v>417</v>
      </c>
      <c r="I6564" s="383">
        <v>231</v>
      </c>
      <c r="J6564">
        <v>1</v>
      </c>
      <c r="K6564">
        <v>0.03</v>
      </c>
      <c r="L6564" s="383">
        <v>144.07</v>
      </c>
      <c r="M6564" s="383">
        <v>14.407</v>
      </c>
      <c r="N6564" t="s">
        <v>215</v>
      </c>
      <c r="O6564" t="s">
        <v>17698</v>
      </c>
      <c r="P6564" t="s">
        <v>4850</v>
      </c>
      <c r="Q6564" t="s">
        <v>1036</v>
      </c>
      <c r="R6564" t="s">
        <v>1225</v>
      </c>
      <c r="S6564" t="s">
        <v>3296</v>
      </c>
      <c r="T6564" t="s">
        <v>2335</v>
      </c>
      <c r="U6564" t="s">
        <v>2032</v>
      </c>
      <c r="V6564" t="s">
        <v>39</v>
      </c>
    </row>
    <row r="6565" spans="1:22">
      <c r="A6565" t="s">
        <v>17699</v>
      </c>
      <c r="B6565" s="169">
        <v>42264</v>
      </c>
      <c r="C6565" s="169">
        <v>42271</v>
      </c>
      <c r="D6565" s="382" t="s">
        <v>1987</v>
      </c>
      <c r="E6565">
        <v>7</v>
      </c>
      <c r="F6565" t="s">
        <v>1049</v>
      </c>
      <c r="G6565" t="s">
        <v>1963</v>
      </c>
      <c r="H6565" t="s">
        <v>409</v>
      </c>
      <c r="I6565" s="383">
        <v>140</v>
      </c>
      <c r="J6565">
        <v>1</v>
      </c>
      <c r="K6565">
        <v>0.05</v>
      </c>
      <c r="L6565" s="383">
        <v>53</v>
      </c>
      <c r="M6565" s="383">
        <v>5.3000000000000007</v>
      </c>
      <c r="N6565" t="s">
        <v>215</v>
      </c>
      <c r="O6565" t="s">
        <v>17700</v>
      </c>
      <c r="P6565" t="s">
        <v>2122</v>
      </c>
      <c r="Q6565" t="s">
        <v>1036</v>
      </c>
      <c r="R6565" t="s">
        <v>2123</v>
      </c>
      <c r="S6565" t="s">
        <v>2124</v>
      </c>
      <c r="T6565" t="s">
        <v>2125</v>
      </c>
      <c r="U6565" t="s">
        <v>2102</v>
      </c>
      <c r="V6565" t="s">
        <v>41</v>
      </c>
    </row>
    <row r="6566" spans="1:22">
      <c r="A6566" t="s">
        <v>17701</v>
      </c>
      <c r="B6566" s="169">
        <v>42121</v>
      </c>
      <c r="C6566" s="169">
        <v>42123</v>
      </c>
      <c r="D6566" s="382" t="s">
        <v>1971</v>
      </c>
      <c r="E6566">
        <v>2</v>
      </c>
      <c r="F6566" t="s">
        <v>1049</v>
      </c>
      <c r="G6566" t="s">
        <v>1963</v>
      </c>
      <c r="H6566" t="s">
        <v>410</v>
      </c>
      <c r="I6566" s="383">
        <v>211</v>
      </c>
      <c r="J6566">
        <v>2</v>
      </c>
      <c r="K6566">
        <v>0.02</v>
      </c>
      <c r="L6566" s="383">
        <v>122.56</v>
      </c>
      <c r="M6566" s="383">
        <v>12.256</v>
      </c>
      <c r="N6566" t="s">
        <v>1964</v>
      </c>
      <c r="O6566" t="s">
        <v>17702</v>
      </c>
      <c r="P6566" t="s">
        <v>5649</v>
      </c>
      <c r="Q6566" t="s">
        <v>1033</v>
      </c>
      <c r="R6566" t="s">
        <v>1123</v>
      </c>
      <c r="S6566" t="s">
        <v>1084</v>
      </c>
      <c r="T6566" t="s">
        <v>87</v>
      </c>
      <c r="U6566" t="s">
        <v>18</v>
      </c>
      <c r="V6566" t="s">
        <v>4</v>
      </c>
    </row>
    <row r="6567" spans="1:22">
      <c r="A6567" t="s">
        <v>17703</v>
      </c>
      <c r="B6567" s="169">
        <v>42348</v>
      </c>
      <c r="C6567" s="169">
        <v>42350</v>
      </c>
      <c r="D6567" s="382" t="s">
        <v>1962</v>
      </c>
      <c r="E6567">
        <v>2</v>
      </c>
      <c r="F6567" t="s">
        <v>1049</v>
      </c>
      <c r="G6567" t="s">
        <v>1963</v>
      </c>
      <c r="H6567" t="s">
        <v>411</v>
      </c>
      <c r="I6567" s="383">
        <v>117</v>
      </c>
      <c r="J6567">
        <v>2</v>
      </c>
      <c r="K6567">
        <v>0.03</v>
      </c>
      <c r="L6567" s="383">
        <v>29.98</v>
      </c>
      <c r="M6567" s="383">
        <v>2.9980000000000002</v>
      </c>
      <c r="N6567" t="s">
        <v>1976</v>
      </c>
      <c r="O6567" t="s">
        <v>17704</v>
      </c>
      <c r="P6567" t="s">
        <v>2251</v>
      </c>
      <c r="Q6567" t="s">
        <v>1036</v>
      </c>
      <c r="R6567" t="s">
        <v>1047</v>
      </c>
      <c r="S6567" t="s">
        <v>1048</v>
      </c>
      <c r="T6567" t="s">
        <v>87</v>
      </c>
      <c r="U6567" t="s">
        <v>18</v>
      </c>
      <c r="V6567" t="s">
        <v>44</v>
      </c>
    </row>
    <row r="6568" spans="1:22">
      <c r="A6568" t="s">
        <v>17705</v>
      </c>
      <c r="B6568" s="169">
        <v>42345</v>
      </c>
      <c r="C6568" s="169">
        <v>42352</v>
      </c>
      <c r="D6568" s="382" t="s">
        <v>1962</v>
      </c>
      <c r="E6568">
        <v>7</v>
      </c>
      <c r="F6568" t="s">
        <v>1049</v>
      </c>
      <c r="G6568" t="s">
        <v>1963</v>
      </c>
      <c r="H6568" t="s">
        <v>412</v>
      </c>
      <c r="I6568" s="383">
        <v>118</v>
      </c>
      <c r="J6568">
        <v>2</v>
      </c>
      <c r="K6568">
        <v>0.01</v>
      </c>
      <c r="L6568" s="383">
        <v>35.64</v>
      </c>
      <c r="M6568" s="383">
        <v>3.5640000000000001</v>
      </c>
      <c r="N6568" t="s">
        <v>215</v>
      </c>
      <c r="O6568" t="s">
        <v>17706</v>
      </c>
      <c r="P6568" t="s">
        <v>6635</v>
      </c>
      <c r="Q6568" t="s">
        <v>1033</v>
      </c>
      <c r="R6568" t="s">
        <v>244</v>
      </c>
      <c r="S6568" t="s">
        <v>83</v>
      </c>
      <c r="T6568" t="s">
        <v>87</v>
      </c>
      <c r="U6568" t="s">
        <v>60</v>
      </c>
      <c r="V6568" t="s">
        <v>44</v>
      </c>
    </row>
    <row r="6569" spans="1:22">
      <c r="A6569" t="s">
        <v>17707</v>
      </c>
      <c r="B6569" s="169">
        <v>42276</v>
      </c>
      <c r="C6569" s="169">
        <v>42286</v>
      </c>
      <c r="D6569" s="382" t="s">
        <v>1987</v>
      </c>
      <c r="E6569">
        <v>10</v>
      </c>
      <c r="F6569" t="s">
        <v>1049</v>
      </c>
      <c r="G6569" t="s">
        <v>1963</v>
      </c>
      <c r="H6569" t="s">
        <v>413</v>
      </c>
      <c r="I6569" s="383">
        <v>250</v>
      </c>
      <c r="J6569">
        <v>2</v>
      </c>
      <c r="K6569">
        <v>0.04</v>
      </c>
      <c r="L6569" s="383">
        <v>150</v>
      </c>
      <c r="M6569" s="383">
        <v>15</v>
      </c>
      <c r="N6569" t="s">
        <v>1964</v>
      </c>
      <c r="O6569" t="s">
        <v>17708</v>
      </c>
      <c r="P6569" t="s">
        <v>2214</v>
      </c>
      <c r="Q6569" t="s">
        <v>1042</v>
      </c>
      <c r="R6569" t="s">
        <v>3915</v>
      </c>
      <c r="S6569" t="s">
        <v>3916</v>
      </c>
      <c r="T6569" t="s">
        <v>3917</v>
      </c>
      <c r="U6569" t="s">
        <v>2032</v>
      </c>
      <c r="V6569" t="s">
        <v>41</v>
      </c>
    </row>
    <row r="6570" spans="1:22">
      <c r="A6570" t="s">
        <v>17709</v>
      </c>
      <c r="B6570" s="169">
        <v>42054</v>
      </c>
      <c r="C6570" s="169">
        <v>42062</v>
      </c>
      <c r="D6570" s="382" t="s">
        <v>1991</v>
      </c>
      <c r="E6570">
        <v>8</v>
      </c>
      <c r="F6570" t="s">
        <v>1049</v>
      </c>
      <c r="G6570" t="s">
        <v>1963</v>
      </c>
      <c r="H6570" t="s">
        <v>414</v>
      </c>
      <c r="I6570" s="383">
        <v>72</v>
      </c>
      <c r="J6570">
        <v>4</v>
      </c>
      <c r="K6570">
        <v>0.01</v>
      </c>
      <c r="L6570" s="383">
        <v>18</v>
      </c>
      <c r="M6570" s="383">
        <v>1.8</v>
      </c>
      <c r="N6570" t="s">
        <v>215</v>
      </c>
      <c r="O6570" t="s">
        <v>17710</v>
      </c>
      <c r="P6570" t="s">
        <v>4088</v>
      </c>
      <c r="Q6570" t="s">
        <v>1036</v>
      </c>
      <c r="R6570" t="s">
        <v>4089</v>
      </c>
      <c r="S6570" t="s">
        <v>4090</v>
      </c>
      <c r="T6570" t="s">
        <v>2335</v>
      </c>
      <c r="U6570" t="s">
        <v>2032</v>
      </c>
      <c r="V6570" t="s">
        <v>2</v>
      </c>
    </row>
    <row r="6571" spans="1:22">
      <c r="A6571" t="s">
        <v>17711</v>
      </c>
      <c r="B6571" s="169">
        <v>42148</v>
      </c>
      <c r="C6571" s="169">
        <v>42155</v>
      </c>
      <c r="D6571" s="382" t="s">
        <v>1971</v>
      </c>
      <c r="E6571">
        <v>7</v>
      </c>
      <c r="F6571" t="s">
        <v>1049</v>
      </c>
      <c r="G6571" t="s">
        <v>1963</v>
      </c>
      <c r="H6571" t="s">
        <v>415</v>
      </c>
      <c r="I6571" s="383">
        <v>54</v>
      </c>
      <c r="J6571">
        <v>1</v>
      </c>
      <c r="K6571">
        <v>0.03</v>
      </c>
      <c r="L6571" s="383">
        <v>54</v>
      </c>
      <c r="M6571" s="383">
        <v>5.4</v>
      </c>
      <c r="N6571" t="s">
        <v>215</v>
      </c>
      <c r="O6571" t="s">
        <v>17712</v>
      </c>
      <c r="P6571" t="s">
        <v>3647</v>
      </c>
      <c r="Q6571" t="s">
        <v>1033</v>
      </c>
      <c r="R6571" t="s">
        <v>2411</v>
      </c>
      <c r="S6571" t="s">
        <v>2412</v>
      </c>
      <c r="T6571" t="s">
        <v>2009</v>
      </c>
      <c r="U6571" t="s">
        <v>62</v>
      </c>
      <c r="V6571" t="s">
        <v>5</v>
      </c>
    </row>
    <row r="6572" spans="1:22">
      <c r="A6572" t="s">
        <v>17713</v>
      </c>
      <c r="B6572" s="169">
        <v>42321</v>
      </c>
      <c r="C6572" s="169">
        <v>42328</v>
      </c>
      <c r="D6572" s="382" t="s">
        <v>1962</v>
      </c>
      <c r="E6572">
        <v>7</v>
      </c>
      <c r="F6572" t="s">
        <v>1049</v>
      </c>
      <c r="G6572" t="s">
        <v>1963</v>
      </c>
      <c r="H6572" t="s">
        <v>416</v>
      </c>
      <c r="I6572" s="383">
        <v>114</v>
      </c>
      <c r="J6572">
        <v>1</v>
      </c>
      <c r="K6572">
        <v>0.03</v>
      </c>
      <c r="L6572" s="383">
        <v>30.58</v>
      </c>
      <c r="M6572" s="383">
        <v>3.0579999999999998</v>
      </c>
      <c r="N6572" t="s">
        <v>1964</v>
      </c>
      <c r="O6572" t="s">
        <v>17714</v>
      </c>
      <c r="P6572" t="s">
        <v>2367</v>
      </c>
      <c r="Q6572" t="s">
        <v>1036</v>
      </c>
      <c r="R6572" t="s">
        <v>7602</v>
      </c>
      <c r="S6572" t="s">
        <v>2107</v>
      </c>
      <c r="T6572" t="s">
        <v>1974</v>
      </c>
      <c r="U6572" t="s">
        <v>81</v>
      </c>
      <c r="V6572" t="s">
        <v>43</v>
      </c>
    </row>
    <row r="6573" spans="1:22">
      <c r="A6573" t="s">
        <v>17715</v>
      </c>
      <c r="B6573" s="169">
        <v>42043</v>
      </c>
      <c r="C6573" s="169">
        <v>42049</v>
      </c>
      <c r="D6573" s="382" t="s">
        <v>1991</v>
      </c>
      <c r="E6573">
        <v>6</v>
      </c>
      <c r="F6573" t="s">
        <v>1049</v>
      </c>
      <c r="G6573" t="s">
        <v>1963</v>
      </c>
      <c r="H6573" t="s">
        <v>417</v>
      </c>
      <c r="I6573" s="383">
        <v>231</v>
      </c>
      <c r="J6573">
        <v>3</v>
      </c>
      <c r="K6573">
        <v>0.04</v>
      </c>
      <c r="L6573" s="383">
        <v>123.28</v>
      </c>
      <c r="M6573" s="383">
        <v>12.328000000000001</v>
      </c>
      <c r="N6573" t="s">
        <v>215</v>
      </c>
      <c r="O6573" t="s">
        <v>17716</v>
      </c>
      <c r="P6573" t="s">
        <v>6574</v>
      </c>
      <c r="Q6573" t="s">
        <v>1036</v>
      </c>
      <c r="R6573" t="s">
        <v>17717</v>
      </c>
      <c r="S6573" t="s">
        <v>17718</v>
      </c>
      <c r="T6573" t="s">
        <v>2476</v>
      </c>
      <c r="U6573" t="s">
        <v>61</v>
      </c>
      <c r="V6573" t="s">
        <v>2</v>
      </c>
    </row>
    <row r="6574" spans="1:22">
      <c r="A6574" t="s">
        <v>17719</v>
      </c>
      <c r="B6574" s="169">
        <v>42327</v>
      </c>
      <c r="C6574" s="169">
        <v>42336</v>
      </c>
      <c r="D6574" s="382" t="s">
        <v>1962</v>
      </c>
      <c r="E6574">
        <v>9</v>
      </c>
      <c r="F6574" t="s">
        <v>1049</v>
      </c>
      <c r="G6574" t="s">
        <v>1963</v>
      </c>
      <c r="H6574" t="s">
        <v>409</v>
      </c>
      <c r="I6574" s="383">
        <v>140</v>
      </c>
      <c r="J6574">
        <v>1</v>
      </c>
      <c r="K6574">
        <v>0.03</v>
      </c>
      <c r="L6574" s="383">
        <v>55.8</v>
      </c>
      <c r="M6574" s="383">
        <v>5.58</v>
      </c>
      <c r="N6574" t="s">
        <v>1964</v>
      </c>
      <c r="O6574" t="s">
        <v>17720</v>
      </c>
      <c r="P6574" t="s">
        <v>2410</v>
      </c>
      <c r="Q6574" t="s">
        <v>1033</v>
      </c>
      <c r="R6574" t="s">
        <v>12951</v>
      </c>
      <c r="S6574" t="s">
        <v>2382</v>
      </c>
      <c r="T6574" t="s">
        <v>2101</v>
      </c>
      <c r="U6574" t="s">
        <v>2102</v>
      </c>
      <c r="V6574" t="s">
        <v>43</v>
      </c>
    </row>
    <row r="6575" spans="1:22">
      <c r="A6575" t="s">
        <v>17721</v>
      </c>
      <c r="B6575" s="169">
        <v>42223</v>
      </c>
      <c r="C6575" s="169">
        <v>42230</v>
      </c>
      <c r="D6575" s="382" t="s">
        <v>1987</v>
      </c>
      <c r="E6575">
        <v>7</v>
      </c>
      <c r="F6575" t="s">
        <v>1049</v>
      </c>
      <c r="G6575" t="s">
        <v>1963</v>
      </c>
      <c r="H6575" t="s">
        <v>410</v>
      </c>
      <c r="I6575" s="383">
        <v>211</v>
      </c>
      <c r="J6575">
        <v>1</v>
      </c>
      <c r="K6575">
        <v>0.04</v>
      </c>
      <c r="L6575" s="383">
        <v>122.56</v>
      </c>
      <c r="M6575" s="383">
        <v>12.256</v>
      </c>
      <c r="N6575" t="s">
        <v>1976</v>
      </c>
      <c r="O6575" t="s">
        <v>17722</v>
      </c>
      <c r="P6575" t="s">
        <v>3666</v>
      </c>
      <c r="Q6575" t="s">
        <v>1033</v>
      </c>
      <c r="R6575" t="s">
        <v>271</v>
      </c>
      <c r="S6575" t="s">
        <v>1052</v>
      </c>
      <c r="T6575" t="s">
        <v>87</v>
      </c>
      <c r="U6575" t="s">
        <v>81</v>
      </c>
      <c r="V6575" t="s">
        <v>40</v>
      </c>
    </row>
    <row r="6576" spans="1:22">
      <c r="A6576" t="s">
        <v>17723</v>
      </c>
      <c r="B6576" s="169">
        <v>42167</v>
      </c>
      <c r="C6576" s="169">
        <v>42177</v>
      </c>
      <c r="D6576" s="382" t="s">
        <v>1971</v>
      </c>
      <c r="E6576">
        <v>10</v>
      </c>
      <c r="F6576" t="s">
        <v>1049</v>
      </c>
      <c r="G6576" t="s">
        <v>1963</v>
      </c>
      <c r="H6576" t="s">
        <v>411</v>
      </c>
      <c r="I6576" s="383">
        <v>117</v>
      </c>
      <c r="J6576">
        <v>5</v>
      </c>
      <c r="K6576">
        <v>0.02</v>
      </c>
      <c r="L6576" s="383">
        <v>25.3</v>
      </c>
      <c r="M6576" s="383">
        <v>2.5300000000000002</v>
      </c>
      <c r="N6576" t="s">
        <v>215</v>
      </c>
      <c r="O6576" t="s">
        <v>17724</v>
      </c>
      <c r="P6576" t="s">
        <v>9164</v>
      </c>
      <c r="Q6576" t="s">
        <v>1042</v>
      </c>
      <c r="R6576" t="s">
        <v>1096</v>
      </c>
      <c r="S6576" t="s">
        <v>80</v>
      </c>
      <c r="T6576" t="s">
        <v>87</v>
      </c>
      <c r="U6576" t="s">
        <v>60</v>
      </c>
      <c r="V6576" t="s">
        <v>38</v>
      </c>
    </row>
    <row r="6577" spans="1:22">
      <c r="A6577" t="s">
        <v>17725</v>
      </c>
      <c r="B6577" s="169">
        <v>42034</v>
      </c>
      <c r="C6577" s="169">
        <v>42041</v>
      </c>
      <c r="D6577" s="382" t="s">
        <v>1991</v>
      </c>
      <c r="E6577">
        <v>7</v>
      </c>
      <c r="F6577" t="s">
        <v>1049</v>
      </c>
      <c r="G6577" t="s">
        <v>1963</v>
      </c>
      <c r="H6577" t="s">
        <v>412</v>
      </c>
      <c r="I6577" s="383">
        <v>118</v>
      </c>
      <c r="J6577">
        <v>5</v>
      </c>
      <c r="K6577">
        <v>0.05</v>
      </c>
      <c r="L6577" s="383">
        <v>8.5</v>
      </c>
      <c r="M6577" s="383">
        <v>0.85000000000000009</v>
      </c>
      <c r="N6577" t="s">
        <v>1976</v>
      </c>
      <c r="O6577" t="s">
        <v>17726</v>
      </c>
      <c r="P6577" t="s">
        <v>17727</v>
      </c>
      <c r="Q6577" t="s">
        <v>1033</v>
      </c>
      <c r="R6577" t="s">
        <v>17728</v>
      </c>
      <c r="S6577" t="s">
        <v>17728</v>
      </c>
      <c r="T6577" t="s">
        <v>2901</v>
      </c>
      <c r="U6577" t="s">
        <v>1996</v>
      </c>
      <c r="V6577" t="s">
        <v>1</v>
      </c>
    </row>
    <row r="6578" spans="1:22">
      <c r="A6578" t="s">
        <v>17729</v>
      </c>
      <c r="B6578" s="169">
        <v>42262</v>
      </c>
      <c r="C6578" s="169">
        <v>42272</v>
      </c>
      <c r="D6578" s="382" t="s">
        <v>1987</v>
      </c>
      <c r="E6578">
        <v>10</v>
      </c>
      <c r="F6578" t="s">
        <v>1049</v>
      </c>
      <c r="G6578" t="s">
        <v>1963</v>
      </c>
      <c r="H6578" t="s">
        <v>413</v>
      </c>
      <c r="I6578" s="383">
        <v>250</v>
      </c>
      <c r="J6578">
        <v>1</v>
      </c>
      <c r="K6578">
        <v>0.05</v>
      </c>
      <c r="L6578" s="383">
        <v>157.5</v>
      </c>
      <c r="M6578" s="383">
        <v>15.75</v>
      </c>
      <c r="N6578" t="s">
        <v>215</v>
      </c>
      <c r="O6578" t="s">
        <v>17730</v>
      </c>
      <c r="P6578" t="s">
        <v>2353</v>
      </c>
      <c r="Q6578" t="s">
        <v>1033</v>
      </c>
      <c r="R6578" t="s">
        <v>4409</v>
      </c>
      <c r="S6578" t="s">
        <v>2702</v>
      </c>
      <c r="T6578" t="s">
        <v>2702</v>
      </c>
      <c r="U6578" t="s">
        <v>81</v>
      </c>
      <c r="V6578" t="s">
        <v>41</v>
      </c>
    </row>
    <row r="6579" spans="1:22">
      <c r="A6579" t="s">
        <v>17731</v>
      </c>
      <c r="B6579" s="169">
        <v>42063</v>
      </c>
      <c r="C6579" s="169">
        <v>42070</v>
      </c>
      <c r="D6579" s="382" t="s">
        <v>1991</v>
      </c>
      <c r="E6579">
        <v>7</v>
      </c>
      <c r="F6579" t="s">
        <v>1049</v>
      </c>
      <c r="G6579" t="s">
        <v>1963</v>
      </c>
      <c r="H6579" t="s">
        <v>414</v>
      </c>
      <c r="I6579" s="383">
        <v>72</v>
      </c>
      <c r="J6579">
        <v>2</v>
      </c>
      <c r="K6579">
        <v>0.03</v>
      </c>
      <c r="L6579" s="383">
        <v>36</v>
      </c>
      <c r="M6579" s="383">
        <v>3.6</v>
      </c>
      <c r="N6579" t="s">
        <v>1964</v>
      </c>
      <c r="O6579" t="s">
        <v>17732</v>
      </c>
      <c r="P6579" t="s">
        <v>5004</v>
      </c>
      <c r="Q6579" t="s">
        <v>1042</v>
      </c>
      <c r="R6579" t="s">
        <v>2776</v>
      </c>
      <c r="S6579" t="s">
        <v>2777</v>
      </c>
      <c r="T6579" t="s">
        <v>2778</v>
      </c>
      <c r="U6579" t="s">
        <v>2102</v>
      </c>
      <c r="V6579" t="s">
        <v>2</v>
      </c>
    </row>
    <row r="6580" spans="1:22">
      <c r="A6580" t="s">
        <v>17733</v>
      </c>
      <c r="B6580" s="169">
        <v>42040</v>
      </c>
      <c r="C6580" s="169">
        <v>42046</v>
      </c>
      <c r="D6580" s="382" t="s">
        <v>1991</v>
      </c>
      <c r="E6580">
        <v>6</v>
      </c>
      <c r="F6580" t="s">
        <v>1049</v>
      </c>
      <c r="G6580" t="s">
        <v>1963</v>
      </c>
      <c r="H6580" t="s">
        <v>415</v>
      </c>
      <c r="I6580" s="383">
        <v>54</v>
      </c>
      <c r="J6580">
        <v>1</v>
      </c>
      <c r="K6580">
        <v>0.05</v>
      </c>
      <c r="L6580" s="383">
        <v>54</v>
      </c>
      <c r="M6580" s="383">
        <v>5.4</v>
      </c>
      <c r="N6580" t="s">
        <v>215</v>
      </c>
      <c r="O6580" t="s">
        <v>17734</v>
      </c>
      <c r="P6580" t="s">
        <v>2037</v>
      </c>
      <c r="Q6580" t="s">
        <v>1033</v>
      </c>
      <c r="R6580" t="s">
        <v>1214</v>
      </c>
      <c r="S6580" t="s">
        <v>83</v>
      </c>
      <c r="T6580" t="s">
        <v>87</v>
      </c>
      <c r="U6580" t="s">
        <v>60</v>
      </c>
      <c r="V6580" t="s">
        <v>2</v>
      </c>
    </row>
    <row r="6581" spans="1:22">
      <c r="A6581" t="s">
        <v>17735</v>
      </c>
      <c r="B6581" s="169">
        <v>42111</v>
      </c>
      <c r="C6581" s="169">
        <v>42114</v>
      </c>
      <c r="D6581" s="382" t="s">
        <v>1971</v>
      </c>
      <c r="E6581">
        <v>3</v>
      </c>
      <c r="F6581" t="s">
        <v>1049</v>
      </c>
      <c r="G6581" t="s">
        <v>1963</v>
      </c>
      <c r="H6581" t="s">
        <v>416</v>
      </c>
      <c r="I6581" s="383">
        <v>114</v>
      </c>
      <c r="J6581">
        <v>1</v>
      </c>
      <c r="K6581">
        <v>0.01</v>
      </c>
      <c r="L6581" s="383">
        <v>32.86</v>
      </c>
      <c r="M6581" s="383">
        <v>3.286</v>
      </c>
      <c r="N6581" t="s">
        <v>1964</v>
      </c>
      <c r="O6581" t="s">
        <v>17736</v>
      </c>
      <c r="P6581" t="s">
        <v>9245</v>
      </c>
      <c r="Q6581" t="s">
        <v>1033</v>
      </c>
      <c r="R6581" t="s">
        <v>244</v>
      </c>
      <c r="S6581" t="s">
        <v>83</v>
      </c>
      <c r="T6581" t="s">
        <v>87</v>
      </c>
      <c r="U6581" t="s">
        <v>60</v>
      </c>
      <c r="V6581" t="s">
        <v>4</v>
      </c>
    </row>
    <row r="6582" spans="1:22">
      <c r="A6582" t="s">
        <v>17737</v>
      </c>
      <c r="B6582" s="169">
        <v>42144</v>
      </c>
      <c r="C6582" s="169">
        <v>42154</v>
      </c>
      <c r="D6582" s="382" t="s">
        <v>1971</v>
      </c>
      <c r="E6582">
        <v>10</v>
      </c>
      <c r="F6582" t="s">
        <v>1049</v>
      </c>
      <c r="G6582" t="s">
        <v>1963</v>
      </c>
      <c r="H6582" t="s">
        <v>417</v>
      </c>
      <c r="I6582" s="383">
        <v>231</v>
      </c>
      <c r="J6582">
        <v>3</v>
      </c>
      <c r="K6582">
        <v>0.01</v>
      </c>
      <c r="L6582" s="383">
        <v>144.07</v>
      </c>
      <c r="M6582" s="383">
        <v>14.407</v>
      </c>
      <c r="N6582" t="s">
        <v>1964</v>
      </c>
      <c r="O6582" t="s">
        <v>17738</v>
      </c>
      <c r="P6582" t="s">
        <v>6384</v>
      </c>
      <c r="Q6582" t="s">
        <v>1042</v>
      </c>
      <c r="R6582" t="s">
        <v>1078</v>
      </c>
      <c r="S6582" t="s">
        <v>1079</v>
      </c>
      <c r="T6582" t="s">
        <v>87</v>
      </c>
      <c r="U6582" t="s">
        <v>60</v>
      </c>
      <c r="V6582" t="s">
        <v>5</v>
      </c>
    </row>
    <row r="6583" spans="1:22">
      <c r="A6583" t="s">
        <v>17739</v>
      </c>
      <c r="B6583" s="169">
        <v>42225</v>
      </c>
      <c r="C6583" s="169">
        <v>42227</v>
      </c>
      <c r="D6583" s="382" t="s">
        <v>1987</v>
      </c>
      <c r="E6583">
        <v>2</v>
      </c>
      <c r="F6583" t="s">
        <v>1049</v>
      </c>
      <c r="G6583" t="s">
        <v>1963</v>
      </c>
      <c r="H6583" t="s">
        <v>409</v>
      </c>
      <c r="I6583" s="383">
        <v>140</v>
      </c>
      <c r="J6583">
        <v>4</v>
      </c>
      <c r="K6583">
        <v>0.05</v>
      </c>
      <c r="L6583" s="383">
        <v>32</v>
      </c>
      <c r="M6583" s="383">
        <v>3.2</v>
      </c>
      <c r="N6583" t="s">
        <v>1964</v>
      </c>
      <c r="O6583" t="s">
        <v>17740</v>
      </c>
      <c r="P6583" t="s">
        <v>3760</v>
      </c>
      <c r="Q6583" t="s">
        <v>1036</v>
      </c>
      <c r="R6583" t="s">
        <v>1515</v>
      </c>
      <c r="S6583" t="s">
        <v>1105</v>
      </c>
      <c r="T6583" t="s">
        <v>87</v>
      </c>
      <c r="U6583" t="s">
        <v>18</v>
      </c>
      <c r="V6583" t="s">
        <v>40</v>
      </c>
    </row>
    <row r="6584" spans="1:22">
      <c r="A6584" t="s">
        <v>17741</v>
      </c>
      <c r="B6584" s="169">
        <v>42290</v>
      </c>
      <c r="C6584" s="169">
        <v>42298</v>
      </c>
      <c r="D6584" s="382" t="s">
        <v>1962</v>
      </c>
      <c r="E6584">
        <v>8</v>
      </c>
      <c r="F6584" t="s">
        <v>1049</v>
      </c>
      <c r="G6584" t="s">
        <v>1963</v>
      </c>
      <c r="H6584" t="s">
        <v>410</v>
      </c>
      <c r="I6584" s="383">
        <v>211</v>
      </c>
      <c r="J6584">
        <v>2</v>
      </c>
      <c r="K6584">
        <v>0.01</v>
      </c>
      <c r="L6584" s="383">
        <v>126.78</v>
      </c>
      <c r="M6584" s="383">
        <v>12.678000000000001</v>
      </c>
      <c r="N6584" t="s">
        <v>1964</v>
      </c>
      <c r="O6584" t="s">
        <v>17742</v>
      </c>
      <c r="P6584" t="s">
        <v>5721</v>
      </c>
      <c r="Q6584" t="s">
        <v>1033</v>
      </c>
      <c r="R6584" t="s">
        <v>1075</v>
      </c>
      <c r="S6584" t="s">
        <v>1061</v>
      </c>
      <c r="T6584" t="s">
        <v>87</v>
      </c>
      <c r="U6584" t="s">
        <v>18</v>
      </c>
      <c r="V6584" t="s">
        <v>42</v>
      </c>
    </row>
    <row r="6585" spans="1:22">
      <c r="A6585" t="s">
        <v>17743</v>
      </c>
      <c r="B6585" s="169">
        <v>42270</v>
      </c>
      <c r="C6585" s="169">
        <v>42277</v>
      </c>
      <c r="D6585" s="382" t="s">
        <v>1987</v>
      </c>
      <c r="E6585">
        <v>7</v>
      </c>
      <c r="F6585" t="s">
        <v>1049</v>
      </c>
      <c r="G6585" t="s">
        <v>1963</v>
      </c>
      <c r="H6585" t="s">
        <v>411</v>
      </c>
      <c r="I6585" s="383">
        <v>117</v>
      </c>
      <c r="J6585">
        <v>1</v>
      </c>
      <c r="K6585">
        <v>0.02</v>
      </c>
      <c r="L6585" s="383">
        <v>34.659999999999997</v>
      </c>
      <c r="M6585" s="383">
        <v>3.4659999999999997</v>
      </c>
      <c r="N6585" t="s">
        <v>215</v>
      </c>
      <c r="O6585" t="s">
        <v>17744</v>
      </c>
      <c r="P6585" t="s">
        <v>3914</v>
      </c>
      <c r="Q6585" t="s">
        <v>1036</v>
      </c>
      <c r="R6585" t="s">
        <v>3915</v>
      </c>
      <c r="S6585" t="s">
        <v>3916</v>
      </c>
      <c r="T6585" t="s">
        <v>3917</v>
      </c>
      <c r="U6585" t="s">
        <v>2032</v>
      </c>
      <c r="V6585" t="s">
        <v>41</v>
      </c>
    </row>
    <row r="6586" spans="1:22">
      <c r="A6586" t="s">
        <v>17745</v>
      </c>
      <c r="B6586" s="169">
        <v>42150</v>
      </c>
      <c r="C6586" s="169">
        <v>42158</v>
      </c>
      <c r="D6586" s="382" t="s">
        <v>1971</v>
      </c>
      <c r="E6586">
        <v>8</v>
      </c>
      <c r="F6586" t="s">
        <v>1049</v>
      </c>
      <c r="G6586" t="s">
        <v>1963</v>
      </c>
      <c r="H6586" t="s">
        <v>412</v>
      </c>
      <c r="I6586" s="383">
        <v>118</v>
      </c>
      <c r="J6586">
        <v>3</v>
      </c>
      <c r="K6586">
        <v>0.04</v>
      </c>
      <c r="L6586" s="383">
        <v>23.84</v>
      </c>
      <c r="M6586" s="383">
        <v>2.3839999999999999</v>
      </c>
      <c r="N6586" t="s">
        <v>215</v>
      </c>
      <c r="O6586" t="s">
        <v>17746</v>
      </c>
      <c r="P6586" t="s">
        <v>2353</v>
      </c>
      <c r="Q6586" t="s">
        <v>1033</v>
      </c>
      <c r="R6586" t="s">
        <v>4409</v>
      </c>
      <c r="S6586" t="s">
        <v>2702</v>
      </c>
      <c r="T6586" t="s">
        <v>2702</v>
      </c>
      <c r="U6586" t="s">
        <v>81</v>
      </c>
      <c r="V6586" t="s">
        <v>5</v>
      </c>
    </row>
    <row r="6587" spans="1:22">
      <c r="A6587" t="s">
        <v>17747</v>
      </c>
      <c r="B6587" s="169">
        <v>42241</v>
      </c>
      <c r="C6587" s="169">
        <v>42246</v>
      </c>
      <c r="D6587" s="382" t="s">
        <v>1987</v>
      </c>
      <c r="E6587">
        <v>5</v>
      </c>
      <c r="F6587" t="s">
        <v>1049</v>
      </c>
      <c r="G6587" t="s">
        <v>1963</v>
      </c>
      <c r="H6587" t="s">
        <v>413</v>
      </c>
      <c r="I6587" s="383">
        <v>250</v>
      </c>
      <c r="J6587">
        <v>5</v>
      </c>
      <c r="K6587">
        <v>0.01</v>
      </c>
      <c r="L6587" s="383">
        <v>157.5</v>
      </c>
      <c r="M6587" s="383">
        <v>15.75</v>
      </c>
      <c r="N6587" t="s">
        <v>1964</v>
      </c>
      <c r="O6587" t="s">
        <v>17748</v>
      </c>
      <c r="P6587" t="s">
        <v>3015</v>
      </c>
      <c r="Q6587" t="s">
        <v>1036</v>
      </c>
      <c r="R6587" t="s">
        <v>8027</v>
      </c>
      <c r="S6587" t="s">
        <v>2716</v>
      </c>
      <c r="T6587" t="s">
        <v>2003</v>
      </c>
      <c r="U6587" t="s">
        <v>2004</v>
      </c>
      <c r="V6587" t="s">
        <v>40</v>
      </c>
    </row>
    <row r="6588" spans="1:22">
      <c r="A6588" t="s">
        <v>17749</v>
      </c>
      <c r="B6588" s="169">
        <v>42113</v>
      </c>
      <c r="C6588" s="169">
        <v>42118</v>
      </c>
      <c r="D6588" s="382" t="s">
        <v>1971</v>
      </c>
      <c r="E6588">
        <v>5</v>
      </c>
      <c r="F6588" t="s">
        <v>1049</v>
      </c>
      <c r="G6588" t="s">
        <v>1963</v>
      </c>
      <c r="H6588" t="s">
        <v>414</v>
      </c>
      <c r="I6588" s="383">
        <v>72</v>
      </c>
      <c r="J6588">
        <v>2</v>
      </c>
      <c r="K6588">
        <v>0.05</v>
      </c>
      <c r="L6588" s="383">
        <v>36</v>
      </c>
      <c r="M6588" s="383">
        <v>3.6</v>
      </c>
      <c r="N6588" t="s">
        <v>215</v>
      </c>
      <c r="O6588" t="s">
        <v>17750</v>
      </c>
      <c r="P6588" t="s">
        <v>2495</v>
      </c>
      <c r="Q6588" t="s">
        <v>1033</v>
      </c>
      <c r="R6588" t="s">
        <v>2404</v>
      </c>
      <c r="S6588" t="s">
        <v>2404</v>
      </c>
      <c r="T6588" t="s">
        <v>2101</v>
      </c>
      <c r="U6588" t="s">
        <v>2102</v>
      </c>
      <c r="V6588" t="s">
        <v>4</v>
      </c>
    </row>
    <row r="6589" spans="1:22">
      <c r="A6589" t="s">
        <v>17751</v>
      </c>
      <c r="B6589" s="169">
        <v>42091</v>
      </c>
      <c r="C6589" s="169">
        <v>42101</v>
      </c>
      <c r="D6589" s="382" t="s">
        <v>1991</v>
      </c>
      <c r="E6589">
        <v>10</v>
      </c>
      <c r="F6589" t="s">
        <v>1049</v>
      </c>
      <c r="G6589" t="s">
        <v>1963</v>
      </c>
      <c r="H6589" t="s">
        <v>415</v>
      </c>
      <c r="I6589" s="383">
        <v>54</v>
      </c>
      <c r="J6589">
        <v>4</v>
      </c>
      <c r="K6589">
        <v>0.05</v>
      </c>
      <c r="L6589" s="383">
        <v>13.5</v>
      </c>
      <c r="M6589" s="383">
        <v>1.35</v>
      </c>
      <c r="N6589" t="s">
        <v>215</v>
      </c>
      <c r="O6589" t="s">
        <v>17752</v>
      </c>
      <c r="P6589" t="s">
        <v>3045</v>
      </c>
      <c r="Q6589" t="s">
        <v>1033</v>
      </c>
      <c r="R6589" t="s">
        <v>2674</v>
      </c>
      <c r="S6589" t="s">
        <v>2675</v>
      </c>
      <c r="T6589" t="s">
        <v>2145</v>
      </c>
      <c r="U6589" t="s">
        <v>61</v>
      </c>
      <c r="V6589" t="s">
        <v>3</v>
      </c>
    </row>
    <row r="6590" spans="1:22">
      <c r="A6590" t="s">
        <v>17753</v>
      </c>
      <c r="B6590" s="169">
        <v>42109</v>
      </c>
      <c r="C6590" s="169">
        <v>42111</v>
      </c>
      <c r="D6590" s="382" t="s">
        <v>1971</v>
      </c>
      <c r="E6590">
        <v>2</v>
      </c>
      <c r="F6590" t="s">
        <v>1049</v>
      </c>
      <c r="G6590" t="s">
        <v>1963</v>
      </c>
      <c r="H6590" t="s">
        <v>416</v>
      </c>
      <c r="I6590" s="383">
        <v>114</v>
      </c>
      <c r="J6590">
        <v>1</v>
      </c>
      <c r="K6590">
        <v>0.02</v>
      </c>
      <c r="L6590" s="383">
        <v>31.72</v>
      </c>
      <c r="M6590" s="383">
        <v>3.1720000000000002</v>
      </c>
      <c r="N6590" t="s">
        <v>215</v>
      </c>
      <c r="O6590" t="s">
        <v>17754</v>
      </c>
      <c r="P6590" t="s">
        <v>4036</v>
      </c>
      <c r="Q6590" t="s">
        <v>1036</v>
      </c>
      <c r="R6590" t="s">
        <v>2195</v>
      </c>
      <c r="S6590" t="s">
        <v>2196</v>
      </c>
      <c r="T6590" t="s">
        <v>2003</v>
      </c>
      <c r="U6590" t="s">
        <v>2004</v>
      </c>
      <c r="V6590" t="s">
        <v>4</v>
      </c>
    </row>
    <row r="6591" spans="1:22">
      <c r="A6591" t="s">
        <v>17755</v>
      </c>
      <c r="B6591" s="169">
        <v>42345</v>
      </c>
      <c r="C6591" s="169">
        <v>42353</v>
      </c>
      <c r="D6591" s="382" t="s">
        <v>1962</v>
      </c>
      <c r="E6591">
        <v>8</v>
      </c>
      <c r="F6591" t="s">
        <v>1049</v>
      </c>
      <c r="G6591" t="s">
        <v>1963</v>
      </c>
      <c r="H6591" t="s">
        <v>417</v>
      </c>
      <c r="I6591" s="383">
        <v>231</v>
      </c>
      <c r="J6591">
        <v>3</v>
      </c>
      <c r="K6591">
        <v>0.03</v>
      </c>
      <c r="L6591" s="383">
        <v>130.21</v>
      </c>
      <c r="M6591" s="383">
        <v>13.021000000000001</v>
      </c>
      <c r="N6591" t="s">
        <v>215</v>
      </c>
      <c r="O6591" t="s">
        <v>17756</v>
      </c>
      <c r="P6591" t="s">
        <v>4781</v>
      </c>
      <c r="Q6591" t="s">
        <v>1036</v>
      </c>
      <c r="R6591" t="s">
        <v>246</v>
      </c>
      <c r="S6591" t="s">
        <v>80</v>
      </c>
      <c r="T6591" t="s">
        <v>87</v>
      </c>
      <c r="U6591" t="s">
        <v>60</v>
      </c>
      <c r="V6591" t="s">
        <v>44</v>
      </c>
    </row>
    <row r="6592" spans="1:22">
      <c r="A6592" t="s">
        <v>17757</v>
      </c>
      <c r="B6592" s="169">
        <v>42132</v>
      </c>
      <c r="C6592" s="169">
        <v>42137</v>
      </c>
      <c r="D6592" s="382" t="s">
        <v>1971</v>
      </c>
      <c r="E6592">
        <v>5</v>
      </c>
      <c r="F6592" t="s">
        <v>1049</v>
      </c>
      <c r="G6592" t="s">
        <v>1963</v>
      </c>
      <c r="H6592" t="s">
        <v>409</v>
      </c>
      <c r="I6592" s="383">
        <v>140</v>
      </c>
      <c r="J6592">
        <v>3</v>
      </c>
      <c r="K6592">
        <v>0.01</v>
      </c>
      <c r="L6592" s="383">
        <v>55.8</v>
      </c>
      <c r="M6592" s="383">
        <v>5.58</v>
      </c>
      <c r="N6592" t="s">
        <v>215</v>
      </c>
      <c r="O6592" t="s">
        <v>17758</v>
      </c>
      <c r="P6592" t="s">
        <v>2410</v>
      </c>
      <c r="Q6592" t="s">
        <v>1033</v>
      </c>
      <c r="R6592" t="s">
        <v>1075</v>
      </c>
      <c r="S6592" t="s">
        <v>1061</v>
      </c>
      <c r="T6592" t="s">
        <v>87</v>
      </c>
      <c r="U6592" t="s">
        <v>18</v>
      </c>
      <c r="V6592" t="s">
        <v>5</v>
      </c>
    </row>
    <row r="6593" spans="1:22">
      <c r="A6593" t="s">
        <v>17759</v>
      </c>
      <c r="B6593" s="169">
        <v>42158</v>
      </c>
      <c r="C6593" s="169">
        <v>42168</v>
      </c>
      <c r="D6593" s="382" t="s">
        <v>1971</v>
      </c>
      <c r="E6593">
        <v>10</v>
      </c>
      <c r="F6593" t="s">
        <v>1049</v>
      </c>
      <c r="G6593" t="s">
        <v>1963</v>
      </c>
      <c r="H6593" t="s">
        <v>410</v>
      </c>
      <c r="I6593" s="383">
        <v>211</v>
      </c>
      <c r="J6593">
        <v>4</v>
      </c>
      <c r="K6593">
        <v>0.04</v>
      </c>
      <c r="L6593" s="383">
        <v>97.240000000000009</v>
      </c>
      <c r="M6593" s="383">
        <v>9.724000000000002</v>
      </c>
      <c r="N6593" t="s">
        <v>215</v>
      </c>
      <c r="O6593" t="s">
        <v>17760</v>
      </c>
      <c r="P6593" t="s">
        <v>10013</v>
      </c>
      <c r="Q6593" t="s">
        <v>1033</v>
      </c>
      <c r="R6593" t="s">
        <v>5199</v>
      </c>
      <c r="S6593" t="s">
        <v>5199</v>
      </c>
      <c r="T6593" t="s">
        <v>2981</v>
      </c>
      <c r="U6593" t="s">
        <v>2032</v>
      </c>
      <c r="V6593" t="s">
        <v>38</v>
      </c>
    </row>
    <row r="6594" spans="1:22">
      <c r="A6594" t="s">
        <v>17761</v>
      </c>
      <c r="B6594" s="169">
        <v>42118</v>
      </c>
      <c r="C6594" s="169">
        <v>42120</v>
      </c>
      <c r="D6594" s="382" t="s">
        <v>1971</v>
      </c>
      <c r="E6594">
        <v>2</v>
      </c>
      <c r="F6594" t="s">
        <v>1049</v>
      </c>
      <c r="G6594" t="s">
        <v>1963</v>
      </c>
      <c r="H6594" t="s">
        <v>411</v>
      </c>
      <c r="I6594" s="383">
        <v>117</v>
      </c>
      <c r="J6594">
        <v>2</v>
      </c>
      <c r="K6594">
        <v>0.03</v>
      </c>
      <c r="L6594" s="383">
        <v>29.98</v>
      </c>
      <c r="M6594" s="383">
        <v>2.9980000000000002</v>
      </c>
      <c r="N6594" t="s">
        <v>1964</v>
      </c>
      <c r="O6594" t="s">
        <v>17762</v>
      </c>
      <c r="P6594" t="s">
        <v>5809</v>
      </c>
      <c r="Q6594" t="s">
        <v>1036</v>
      </c>
      <c r="R6594" t="s">
        <v>4118</v>
      </c>
      <c r="S6594" t="s">
        <v>4119</v>
      </c>
      <c r="T6594" t="s">
        <v>4120</v>
      </c>
      <c r="U6594" t="s">
        <v>81</v>
      </c>
      <c r="V6594" t="s">
        <v>4</v>
      </c>
    </row>
    <row r="6595" spans="1:22">
      <c r="A6595" t="s">
        <v>17763</v>
      </c>
      <c r="B6595" s="169">
        <v>42163</v>
      </c>
      <c r="C6595" s="169">
        <v>42165</v>
      </c>
      <c r="D6595" s="382" t="s">
        <v>1971</v>
      </c>
      <c r="E6595">
        <v>2</v>
      </c>
      <c r="F6595" t="s">
        <v>1049</v>
      </c>
      <c r="G6595" t="s">
        <v>1963</v>
      </c>
      <c r="H6595" t="s">
        <v>412</v>
      </c>
      <c r="I6595" s="383">
        <v>118</v>
      </c>
      <c r="J6595">
        <v>4</v>
      </c>
      <c r="K6595">
        <v>0.05</v>
      </c>
      <c r="L6595" s="383">
        <v>14.399999999999999</v>
      </c>
      <c r="M6595" s="383">
        <v>1.44</v>
      </c>
      <c r="N6595" t="s">
        <v>1964</v>
      </c>
      <c r="O6595" t="s">
        <v>17764</v>
      </c>
      <c r="P6595" t="s">
        <v>3227</v>
      </c>
      <c r="Q6595" t="s">
        <v>1033</v>
      </c>
      <c r="R6595" t="s">
        <v>1197</v>
      </c>
      <c r="S6595" t="s">
        <v>1066</v>
      </c>
      <c r="T6595" t="s">
        <v>87</v>
      </c>
      <c r="U6595" t="s">
        <v>61</v>
      </c>
      <c r="V6595" t="s">
        <v>38</v>
      </c>
    </row>
    <row r="6596" spans="1:22">
      <c r="A6596" t="s">
        <v>17765</v>
      </c>
      <c r="B6596" s="169">
        <v>42099</v>
      </c>
      <c r="C6596" s="169">
        <v>42102</v>
      </c>
      <c r="D6596" s="382" t="s">
        <v>1971</v>
      </c>
      <c r="E6596">
        <v>3</v>
      </c>
      <c r="F6596" t="s">
        <v>1049</v>
      </c>
      <c r="G6596" t="s">
        <v>1963</v>
      </c>
      <c r="H6596" t="s">
        <v>413</v>
      </c>
      <c r="I6596" s="383">
        <v>250</v>
      </c>
      <c r="J6596">
        <v>4</v>
      </c>
      <c r="K6596">
        <v>0.05</v>
      </c>
      <c r="L6596" s="383">
        <v>120</v>
      </c>
      <c r="M6596" s="383">
        <v>12</v>
      </c>
      <c r="N6596" t="s">
        <v>1964</v>
      </c>
      <c r="O6596" t="s">
        <v>17766</v>
      </c>
      <c r="P6596" t="s">
        <v>5234</v>
      </c>
      <c r="Q6596" t="s">
        <v>1033</v>
      </c>
      <c r="R6596" t="s">
        <v>3362</v>
      </c>
      <c r="S6596" t="s">
        <v>3362</v>
      </c>
      <c r="T6596" t="s">
        <v>3363</v>
      </c>
      <c r="U6596" t="s">
        <v>2032</v>
      </c>
      <c r="V6596" t="s">
        <v>4</v>
      </c>
    </row>
    <row r="6597" spans="1:22">
      <c r="A6597" t="s">
        <v>17767</v>
      </c>
      <c r="B6597" s="169">
        <v>42200</v>
      </c>
      <c r="C6597" s="169">
        <v>42209</v>
      </c>
      <c r="D6597" s="382" t="s">
        <v>1987</v>
      </c>
      <c r="E6597">
        <v>9</v>
      </c>
      <c r="F6597" t="s">
        <v>1049</v>
      </c>
      <c r="G6597" t="s">
        <v>1963</v>
      </c>
      <c r="H6597" t="s">
        <v>414</v>
      </c>
      <c r="I6597" s="383">
        <v>72</v>
      </c>
      <c r="J6597">
        <v>1</v>
      </c>
      <c r="K6597">
        <v>0.04</v>
      </c>
      <c r="L6597" s="383">
        <v>72</v>
      </c>
      <c r="M6597" s="383">
        <v>7.2</v>
      </c>
      <c r="N6597" t="s">
        <v>1976</v>
      </c>
      <c r="O6597" t="s">
        <v>17768</v>
      </c>
      <c r="P6597" t="s">
        <v>6275</v>
      </c>
      <c r="Q6597" t="s">
        <v>1042</v>
      </c>
      <c r="R6597" t="s">
        <v>10113</v>
      </c>
      <c r="S6597" t="s">
        <v>4078</v>
      </c>
      <c r="T6597" t="s">
        <v>2205</v>
      </c>
      <c r="U6597" t="s">
        <v>61</v>
      </c>
      <c r="V6597" t="s">
        <v>39</v>
      </c>
    </row>
    <row r="6598" spans="1:22">
      <c r="A6598" t="s">
        <v>17769</v>
      </c>
      <c r="B6598" s="169">
        <v>42044</v>
      </c>
      <c r="C6598" s="169">
        <v>42047</v>
      </c>
      <c r="D6598" s="382" t="s">
        <v>1991</v>
      </c>
      <c r="E6598">
        <v>3</v>
      </c>
      <c r="F6598" t="s">
        <v>1049</v>
      </c>
      <c r="G6598" t="s">
        <v>1963</v>
      </c>
      <c r="H6598" t="s">
        <v>415</v>
      </c>
      <c r="I6598" s="383">
        <v>54</v>
      </c>
      <c r="J6598">
        <v>4</v>
      </c>
      <c r="K6598">
        <v>0.03</v>
      </c>
      <c r="L6598" s="383">
        <v>13.5</v>
      </c>
      <c r="M6598" s="383">
        <v>1.35</v>
      </c>
      <c r="N6598" t="s">
        <v>1964</v>
      </c>
      <c r="O6598" t="s">
        <v>17770</v>
      </c>
      <c r="P6598" t="s">
        <v>2362</v>
      </c>
      <c r="Q6598" t="s">
        <v>1036</v>
      </c>
      <c r="R6598" t="s">
        <v>1071</v>
      </c>
      <c r="S6598" t="s">
        <v>80</v>
      </c>
      <c r="T6598" t="s">
        <v>87</v>
      </c>
      <c r="U6598" t="s">
        <v>60</v>
      </c>
      <c r="V6598" t="s">
        <v>2</v>
      </c>
    </row>
    <row r="6599" spans="1:22">
      <c r="A6599" t="s">
        <v>17771</v>
      </c>
      <c r="B6599" s="169">
        <v>42198</v>
      </c>
      <c r="C6599" s="169">
        <v>42206</v>
      </c>
      <c r="D6599" s="382" t="s">
        <v>1987</v>
      </c>
      <c r="E6599">
        <v>8</v>
      </c>
      <c r="F6599" t="s">
        <v>1049</v>
      </c>
      <c r="G6599" t="s">
        <v>1963</v>
      </c>
      <c r="H6599" t="s">
        <v>416</v>
      </c>
      <c r="I6599" s="383">
        <v>114</v>
      </c>
      <c r="J6599">
        <v>4</v>
      </c>
      <c r="K6599">
        <v>0.02</v>
      </c>
      <c r="L6599" s="383">
        <v>24.88</v>
      </c>
      <c r="M6599" s="383">
        <v>2.488</v>
      </c>
      <c r="N6599" t="s">
        <v>215</v>
      </c>
      <c r="O6599" t="s">
        <v>17772</v>
      </c>
      <c r="P6599" t="s">
        <v>2461</v>
      </c>
      <c r="Q6599" t="s">
        <v>1042</v>
      </c>
      <c r="R6599" t="s">
        <v>246</v>
      </c>
      <c r="S6599" t="s">
        <v>80</v>
      </c>
      <c r="T6599" t="s">
        <v>87</v>
      </c>
      <c r="U6599" t="s">
        <v>60</v>
      </c>
      <c r="V6599" t="s">
        <v>39</v>
      </c>
    </row>
    <row r="6600" spans="1:22">
      <c r="A6600" t="s">
        <v>17773</v>
      </c>
      <c r="B6600" s="169">
        <v>42168</v>
      </c>
      <c r="C6600" s="169">
        <v>42178</v>
      </c>
      <c r="D6600" s="382" t="s">
        <v>1971</v>
      </c>
      <c r="E6600">
        <v>10</v>
      </c>
      <c r="F6600" t="s">
        <v>1049</v>
      </c>
      <c r="G6600" t="s">
        <v>1963</v>
      </c>
      <c r="H6600" t="s">
        <v>417</v>
      </c>
      <c r="I6600" s="383">
        <v>231</v>
      </c>
      <c r="J6600">
        <v>1</v>
      </c>
      <c r="K6600">
        <v>0.01</v>
      </c>
      <c r="L6600" s="383">
        <v>148.69</v>
      </c>
      <c r="M6600" s="383">
        <v>14.869</v>
      </c>
      <c r="N6600" t="s">
        <v>215</v>
      </c>
      <c r="O6600" t="s">
        <v>17774</v>
      </c>
      <c r="P6600" t="s">
        <v>7155</v>
      </c>
      <c r="Q6600" t="s">
        <v>1033</v>
      </c>
      <c r="R6600" t="s">
        <v>15496</v>
      </c>
      <c r="S6600" t="s">
        <v>6781</v>
      </c>
      <c r="T6600" t="s">
        <v>2422</v>
      </c>
      <c r="U6600" t="s">
        <v>1996</v>
      </c>
      <c r="V6600" t="s">
        <v>38</v>
      </c>
    </row>
    <row r="6601" spans="1:22">
      <c r="A6601" t="s">
        <v>17775</v>
      </c>
      <c r="B6601" s="169">
        <v>42151</v>
      </c>
      <c r="C6601" s="169">
        <v>42153</v>
      </c>
      <c r="D6601" s="382" t="s">
        <v>1971</v>
      </c>
      <c r="E6601">
        <v>2</v>
      </c>
      <c r="F6601" t="s">
        <v>1049</v>
      </c>
      <c r="G6601" t="s">
        <v>1963</v>
      </c>
      <c r="H6601" t="s">
        <v>409</v>
      </c>
      <c r="I6601" s="383">
        <v>140</v>
      </c>
      <c r="J6601">
        <v>3</v>
      </c>
      <c r="K6601">
        <v>0.02</v>
      </c>
      <c r="L6601" s="383">
        <v>51.6</v>
      </c>
      <c r="M6601" s="383">
        <v>5.16</v>
      </c>
      <c r="N6601" t="s">
        <v>215</v>
      </c>
      <c r="O6601" t="s">
        <v>17776</v>
      </c>
      <c r="P6601" t="s">
        <v>3227</v>
      </c>
      <c r="Q6601" t="s">
        <v>1033</v>
      </c>
      <c r="R6601" t="s">
        <v>4326</v>
      </c>
      <c r="S6601" t="s">
        <v>4326</v>
      </c>
      <c r="T6601" t="s">
        <v>2422</v>
      </c>
      <c r="U6601" t="s">
        <v>1996</v>
      </c>
      <c r="V6601" t="s">
        <v>5</v>
      </c>
    </row>
    <row r="6602" spans="1:22">
      <c r="A6602" t="s">
        <v>17777</v>
      </c>
      <c r="B6602" s="169">
        <v>42005</v>
      </c>
      <c r="C6602" s="169">
        <v>42011</v>
      </c>
      <c r="D6602" s="382" t="s">
        <v>1991</v>
      </c>
      <c r="E6602">
        <v>6</v>
      </c>
      <c r="F6602" t="s">
        <v>1049</v>
      </c>
      <c r="G6602" t="s">
        <v>1963</v>
      </c>
      <c r="H6602" t="s">
        <v>410</v>
      </c>
      <c r="I6602" s="383">
        <v>211</v>
      </c>
      <c r="J6602">
        <v>4</v>
      </c>
      <c r="K6602">
        <v>0.02</v>
      </c>
      <c r="L6602" s="383">
        <v>114.12</v>
      </c>
      <c r="M6602" s="383">
        <v>11.412000000000001</v>
      </c>
      <c r="N6602" t="s">
        <v>215</v>
      </c>
      <c r="O6602" t="s">
        <v>17778</v>
      </c>
      <c r="P6602" t="s">
        <v>4811</v>
      </c>
      <c r="Q6602" t="s">
        <v>1042</v>
      </c>
      <c r="R6602" t="s">
        <v>5199</v>
      </c>
      <c r="S6602" t="s">
        <v>5199</v>
      </c>
      <c r="T6602" t="s">
        <v>2981</v>
      </c>
      <c r="U6602" t="s">
        <v>2032</v>
      </c>
      <c r="V6602" t="s">
        <v>1</v>
      </c>
    </row>
    <row r="6603" spans="1:22">
      <c r="A6603" t="s">
        <v>17779</v>
      </c>
      <c r="B6603" s="169">
        <v>42364</v>
      </c>
      <c r="C6603" s="169">
        <v>42366</v>
      </c>
      <c r="D6603" s="382" t="s">
        <v>1962</v>
      </c>
      <c r="E6603">
        <v>2</v>
      </c>
      <c r="F6603" t="s">
        <v>1049</v>
      </c>
      <c r="G6603" t="s">
        <v>1963</v>
      </c>
      <c r="H6603" t="s">
        <v>411</v>
      </c>
      <c r="I6603" s="383">
        <v>117</v>
      </c>
      <c r="J6603">
        <v>2</v>
      </c>
      <c r="K6603">
        <v>0.05</v>
      </c>
      <c r="L6603" s="383">
        <v>25.299999999999997</v>
      </c>
      <c r="M6603" s="383">
        <v>2.5299999999999998</v>
      </c>
      <c r="N6603" t="s">
        <v>215</v>
      </c>
      <c r="O6603" t="s">
        <v>17780</v>
      </c>
      <c r="P6603" t="s">
        <v>2410</v>
      </c>
      <c r="Q6603" t="s">
        <v>1033</v>
      </c>
      <c r="R6603" t="s">
        <v>2411</v>
      </c>
      <c r="S6603" t="s">
        <v>2412</v>
      </c>
      <c r="T6603" t="s">
        <v>2009</v>
      </c>
      <c r="U6603" t="s">
        <v>62</v>
      </c>
      <c r="V6603" t="s">
        <v>44</v>
      </c>
    </row>
    <row r="6604" spans="1:22">
      <c r="A6604" t="s">
        <v>17781</v>
      </c>
      <c r="B6604" s="169">
        <v>42013</v>
      </c>
      <c r="C6604" s="169">
        <v>42020</v>
      </c>
      <c r="D6604" s="382" t="s">
        <v>1991</v>
      </c>
      <c r="E6604">
        <v>7</v>
      </c>
      <c r="F6604" t="s">
        <v>1049</v>
      </c>
      <c r="G6604" t="s">
        <v>1963</v>
      </c>
      <c r="H6604" t="s">
        <v>412</v>
      </c>
      <c r="I6604" s="383">
        <v>118</v>
      </c>
      <c r="J6604">
        <v>4</v>
      </c>
      <c r="K6604">
        <v>0.01</v>
      </c>
      <c r="L6604" s="383">
        <v>33.28</v>
      </c>
      <c r="M6604" s="383">
        <v>3.3280000000000003</v>
      </c>
      <c r="N6604" t="s">
        <v>215</v>
      </c>
      <c r="O6604" t="s">
        <v>17782</v>
      </c>
      <c r="P6604" t="s">
        <v>2616</v>
      </c>
      <c r="Q6604" t="s">
        <v>1033</v>
      </c>
      <c r="R6604" t="s">
        <v>2617</v>
      </c>
      <c r="S6604" t="s">
        <v>2618</v>
      </c>
      <c r="T6604" t="s">
        <v>2003</v>
      </c>
      <c r="U6604" t="s">
        <v>2004</v>
      </c>
      <c r="V6604" t="s">
        <v>1</v>
      </c>
    </row>
    <row r="6605" spans="1:22">
      <c r="A6605" t="s">
        <v>17783</v>
      </c>
      <c r="B6605" s="169">
        <v>42169</v>
      </c>
      <c r="C6605" s="169">
        <v>42177</v>
      </c>
      <c r="D6605" s="382" t="s">
        <v>1971</v>
      </c>
      <c r="E6605">
        <v>8</v>
      </c>
      <c r="F6605" t="s">
        <v>1049</v>
      </c>
      <c r="G6605" t="s">
        <v>1963</v>
      </c>
      <c r="H6605" t="s">
        <v>413</v>
      </c>
      <c r="I6605" s="383">
        <v>250</v>
      </c>
      <c r="J6605">
        <v>1</v>
      </c>
      <c r="K6605">
        <v>0.03</v>
      </c>
      <c r="L6605" s="383">
        <v>162.5</v>
      </c>
      <c r="M6605" s="383">
        <v>16.25</v>
      </c>
      <c r="N6605" t="s">
        <v>1976</v>
      </c>
      <c r="O6605" t="s">
        <v>17784</v>
      </c>
      <c r="P6605" t="s">
        <v>6800</v>
      </c>
      <c r="Q6605" t="s">
        <v>1036</v>
      </c>
      <c r="R6605" t="s">
        <v>7228</v>
      </c>
      <c r="S6605" t="s">
        <v>7228</v>
      </c>
      <c r="T6605" t="s">
        <v>2422</v>
      </c>
      <c r="U6605" t="s">
        <v>1996</v>
      </c>
      <c r="V6605" t="s">
        <v>38</v>
      </c>
    </row>
    <row r="6606" spans="1:22">
      <c r="A6606" t="s">
        <v>17785</v>
      </c>
      <c r="B6606" s="169">
        <v>42014</v>
      </c>
      <c r="C6606" s="169">
        <v>42019</v>
      </c>
      <c r="D6606" s="382" t="s">
        <v>1991</v>
      </c>
      <c r="E6606">
        <v>5</v>
      </c>
      <c r="F6606" t="s">
        <v>1049</v>
      </c>
      <c r="G6606" t="s">
        <v>1963</v>
      </c>
      <c r="H6606" t="s">
        <v>414</v>
      </c>
      <c r="I6606" s="383">
        <v>72</v>
      </c>
      <c r="J6606">
        <v>1</v>
      </c>
      <c r="K6606">
        <v>0.03</v>
      </c>
      <c r="L6606" s="383">
        <v>72</v>
      </c>
      <c r="M6606" s="383">
        <v>7.2</v>
      </c>
      <c r="N6606" t="s">
        <v>1976</v>
      </c>
      <c r="O6606" t="s">
        <v>17786</v>
      </c>
      <c r="P6606" t="s">
        <v>3418</v>
      </c>
      <c r="Q6606" t="s">
        <v>1033</v>
      </c>
      <c r="R6606" t="s">
        <v>6629</v>
      </c>
      <c r="S6606" t="s">
        <v>6630</v>
      </c>
      <c r="T6606" t="s">
        <v>2910</v>
      </c>
      <c r="U6606" t="s">
        <v>1996</v>
      </c>
      <c r="V6606" t="s">
        <v>1</v>
      </c>
    </row>
    <row r="6607" spans="1:22">
      <c r="A6607" t="s">
        <v>17787</v>
      </c>
      <c r="B6607" s="169">
        <v>42160</v>
      </c>
      <c r="C6607" s="169">
        <v>42166</v>
      </c>
      <c r="D6607" s="382" t="s">
        <v>1971</v>
      </c>
      <c r="E6607">
        <v>6</v>
      </c>
      <c r="F6607" t="s">
        <v>1049</v>
      </c>
      <c r="G6607" t="s">
        <v>1963</v>
      </c>
      <c r="H6607" t="s">
        <v>415</v>
      </c>
      <c r="I6607" s="383">
        <v>54</v>
      </c>
      <c r="J6607">
        <v>1</v>
      </c>
      <c r="K6607">
        <v>0.03</v>
      </c>
      <c r="L6607" s="383">
        <v>54</v>
      </c>
      <c r="M6607" s="383">
        <v>5.4</v>
      </c>
      <c r="N6607" t="s">
        <v>215</v>
      </c>
      <c r="O6607" t="s">
        <v>17788</v>
      </c>
      <c r="P6607" t="s">
        <v>2567</v>
      </c>
      <c r="Q6607" t="s">
        <v>1033</v>
      </c>
      <c r="R6607" t="s">
        <v>3183</v>
      </c>
      <c r="S6607" t="s">
        <v>3183</v>
      </c>
      <c r="T6607" t="s">
        <v>2736</v>
      </c>
      <c r="U6607" t="s">
        <v>2670</v>
      </c>
      <c r="V6607" t="s">
        <v>38</v>
      </c>
    </row>
    <row r="6608" spans="1:22">
      <c r="A6608" t="s">
        <v>17789</v>
      </c>
      <c r="B6608" s="169">
        <v>42175</v>
      </c>
      <c r="C6608" s="169">
        <v>42181</v>
      </c>
      <c r="D6608" s="382" t="s">
        <v>1971</v>
      </c>
      <c r="E6608">
        <v>6</v>
      </c>
      <c r="F6608" t="s">
        <v>1049</v>
      </c>
      <c r="G6608" t="s">
        <v>1963</v>
      </c>
      <c r="H6608" t="s">
        <v>416</v>
      </c>
      <c r="I6608" s="383">
        <v>114</v>
      </c>
      <c r="J6608">
        <v>4</v>
      </c>
      <c r="K6608">
        <v>0.03</v>
      </c>
      <c r="L6608" s="383">
        <v>20.32</v>
      </c>
      <c r="M6608" s="383">
        <v>2.032</v>
      </c>
      <c r="N6608" t="s">
        <v>1964</v>
      </c>
      <c r="O6608" t="s">
        <v>17790</v>
      </c>
      <c r="P6608" t="s">
        <v>5817</v>
      </c>
      <c r="Q6608" t="s">
        <v>1033</v>
      </c>
      <c r="R6608" t="s">
        <v>1104</v>
      </c>
      <c r="S6608" t="s">
        <v>1084</v>
      </c>
      <c r="T6608" t="s">
        <v>87</v>
      </c>
      <c r="U6608" t="s">
        <v>18</v>
      </c>
      <c r="V6608" t="s">
        <v>38</v>
      </c>
    </row>
    <row r="6609" spans="1:22">
      <c r="A6609" t="s">
        <v>17791</v>
      </c>
      <c r="B6609" s="169">
        <v>42362</v>
      </c>
      <c r="C6609" s="169">
        <v>42368</v>
      </c>
      <c r="D6609" s="382" t="s">
        <v>1962</v>
      </c>
      <c r="E6609">
        <v>6</v>
      </c>
      <c r="F6609" t="s">
        <v>1049</v>
      </c>
      <c r="G6609" t="s">
        <v>1963</v>
      </c>
      <c r="H6609" t="s">
        <v>417</v>
      </c>
      <c r="I6609" s="383">
        <v>231</v>
      </c>
      <c r="J6609">
        <v>2</v>
      </c>
      <c r="K6609">
        <v>0.02</v>
      </c>
      <c r="L6609" s="383">
        <v>141.76</v>
      </c>
      <c r="M6609" s="383">
        <v>14.176</v>
      </c>
      <c r="N6609" t="s">
        <v>215</v>
      </c>
      <c r="O6609" t="s">
        <v>17792</v>
      </c>
      <c r="P6609" t="s">
        <v>4064</v>
      </c>
      <c r="Q6609" t="s">
        <v>1042</v>
      </c>
      <c r="R6609" t="s">
        <v>12607</v>
      </c>
      <c r="S6609" t="s">
        <v>9234</v>
      </c>
      <c r="T6609" t="s">
        <v>2422</v>
      </c>
      <c r="U6609" t="s">
        <v>1996</v>
      </c>
      <c r="V6609" t="s">
        <v>44</v>
      </c>
    </row>
    <row r="6610" spans="1:22">
      <c r="A6610" t="s">
        <v>17793</v>
      </c>
      <c r="B6610" s="169">
        <v>42287</v>
      </c>
      <c r="C6610" s="169">
        <v>42292</v>
      </c>
      <c r="D6610" s="382" t="s">
        <v>1962</v>
      </c>
      <c r="E6610">
        <v>5</v>
      </c>
      <c r="F6610" t="s">
        <v>1049</v>
      </c>
      <c r="G6610" t="s">
        <v>1963</v>
      </c>
      <c r="H6610" t="s">
        <v>409</v>
      </c>
      <c r="I6610" s="383">
        <v>140</v>
      </c>
      <c r="J6610">
        <v>3</v>
      </c>
      <c r="K6610">
        <v>0.01</v>
      </c>
      <c r="L6610" s="383">
        <v>55.8</v>
      </c>
      <c r="M6610" s="383">
        <v>5.58</v>
      </c>
      <c r="N6610" t="s">
        <v>215</v>
      </c>
      <c r="O6610" t="s">
        <v>17794</v>
      </c>
      <c r="P6610" t="s">
        <v>7120</v>
      </c>
      <c r="Q6610" t="s">
        <v>1036</v>
      </c>
      <c r="R6610" t="s">
        <v>10564</v>
      </c>
      <c r="S6610" t="s">
        <v>10565</v>
      </c>
      <c r="T6610" t="s">
        <v>2131</v>
      </c>
      <c r="U6610" t="s">
        <v>1996</v>
      </c>
      <c r="V6610" t="s">
        <v>42</v>
      </c>
    </row>
    <row r="6611" spans="1:22">
      <c r="A6611" t="s">
        <v>17795</v>
      </c>
      <c r="B6611" s="169">
        <v>42047</v>
      </c>
      <c r="C6611" s="169">
        <v>42048</v>
      </c>
      <c r="D6611" s="382" t="s">
        <v>1991</v>
      </c>
      <c r="E6611">
        <v>1</v>
      </c>
      <c r="F6611" t="s">
        <v>1049</v>
      </c>
      <c r="G6611" t="s">
        <v>1963</v>
      </c>
      <c r="H6611" t="s">
        <v>410</v>
      </c>
      <c r="I6611" s="383">
        <v>211</v>
      </c>
      <c r="J6611">
        <v>1</v>
      </c>
      <c r="K6611">
        <v>0.05</v>
      </c>
      <c r="L6611" s="383">
        <v>120.45</v>
      </c>
      <c r="M6611" s="383">
        <v>12.045000000000002</v>
      </c>
      <c r="N6611" t="s">
        <v>1964</v>
      </c>
      <c r="O6611" t="s">
        <v>17796</v>
      </c>
      <c r="P6611" t="s">
        <v>3089</v>
      </c>
      <c r="Q6611" t="s">
        <v>1033</v>
      </c>
      <c r="R6611" t="s">
        <v>17797</v>
      </c>
      <c r="S6611" t="s">
        <v>16727</v>
      </c>
      <c r="T6611" t="s">
        <v>1946</v>
      </c>
      <c r="U6611" t="s">
        <v>1946</v>
      </c>
      <c r="V6611" t="s">
        <v>2</v>
      </c>
    </row>
    <row r="6612" spans="1:22">
      <c r="A6612" t="s">
        <v>17798</v>
      </c>
      <c r="B6612" s="169">
        <v>42304</v>
      </c>
      <c r="C6612" s="169">
        <v>42308</v>
      </c>
      <c r="D6612" s="382" t="s">
        <v>1962</v>
      </c>
      <c r="E6612">
        <v>4</v>
      </c>
      <c r="F6612" t="s">
        <v>1049</v>
      </c>
      <c r="G6612" t="s">
        <v>1963</v>
      </c>
      <c r="H6612" t="s">
        <v>411</v>
      </c>
      <c r="I6612" s="383">
        <v>117</v>
      </c>
      <c r="J6612">
        <v>4</v>
      </c>
      <c r="K6612">
        <v>0.02</v>
      </c>
      <c r="L6612" s="383">
        <v>27.64</v>
      </c>
      <c r="M6612" s="383">
        <v>2.7640000000000002</v>
      </c>
      <c r="N6612" t="s">
        <v>215</v>
      </c>
      <c r="O6612" t="s">
        <v>17799</v>
      </c>
      <c r="P6612" t="s">
        <v>4165</v>
      </c>
      <c r="Q6612" t="s">
        <v>1033</v>
      </c>
      <c r="R6612" t="s">
        <v>9690</v>
      </c>
      <c r="S6612" t="s">
        <v>9690</v>
      </c>
      <c r="T6612" t="s">
        <v>3250</v>
      </c>
      <c r="U6612" t="s">
        <v>2032</v>
      </c>
      <c r="V6612" t="s">
        <v>42</v>
      </c>
    </row>
    <row r="6613" spans="1:22">
      <c r="A6613" t="s">
        <v>17800</v>
      </c>
      <c r="B6613" s="169">
        <v>42204</v>
      </c>
      <c r="C6613" s="169">
        <v>42214</v>
      </c>
      <c r="D6613" s="382" t="s">
        <v>1987</v>
      </c>
      <c r="E6613">
        <v>10</v>
      </c>
      <c r="F6613" t="s">
        <v>1049</v>
      </c>
      <c r="G6613" t="s">
        <v>1963</v>
      </c>
      <c r="H6613" t="s">
        <v>412</v>
      </c>
      <c r="I6613" s="383">
        <v>118</v>
      </c>
      <c r="J6613">
        <v>3</v>
      </c>
      <c r="K6613">
        <v>0.02</v>
      </c>
      <c r="L6613" s="383">
        <v>30.92</v>
      </c>
      <c r="M6613" s="383">
        <v>3.0920000000000005</v>
      </c>
      <c r="N6613" t="s">
        <v>215</v>
      </c>
      <c r="O6613" t="s">
        <v>17801</v>
      </c>
      <c r="P6613" t="s">
        <v>8931</v>
      </c>
      <c r="Q6613" t="s">
        <v>1033</v>
      </c>
      <c r="R6613" t="s">
        <v>3801</v>
      </c>
      <c r="S6613" t="s">
        <v>3801</v>
      </c>
      <c r="T6613" t="s">
        <v>2736</v>
      </c>
      <c r="U6613" t="s">
        <v>2670</v>
      </c>
      <c r="V6613" t="s">
        <v>39</v>
      </c>
    </row>
    <row r="6614" spans="1:22">
      <c r="A6614" t="s">
        <v>17802</v>
      </c>
      <c r="B6614" s="169">
        <v>42346</v>
      </c>
      <c r="C6614" s="169">
        <v>42355</v>
      </c>
      <c r="D6614" s="382" t="s">
        <v>1962</v>
      </c>
      <c r="E6614">
        <v>9</v>
      </c>
      <c r="F6614" t="s">
        <v>1049</v>
      </c>
      <c r="G6614" t="s">
        <v>1963</v>
      </c>
      <c r="H6614" t="s">
        <v>413</v>
      </c>
      <c r="I6614" s="383">
        <v>250</v>
      </c>
      <c r="J6614">
        <v>3</v>
      </c>
      <c r="K6614">
        <v>0.04</v>
      </c>
      <c r="L6614" s="383">
        <v>140</v>
      </c>
      <c r="M6614" s="383">
        <v>14</v>
      </c>
      <c r="N6614" t="s">
        <v>1964</v>
      </c>
      <c r="O6614" t="s">
        <v>17803</v>
      </c>
      <c r="P6614" t="s">
        <v>2341</v>
      </c>
      <c r="Q6614" t="s">
        <v>1033</v>
      </c>
      <c r="R6614" t="s">
        <v>14570</v>
      </c>
      <c r="S6614" t="s">
        <v>14571</v>
      </c>
      <c r="T6614" t="s">
        <v>2910</v>
      </c>
      <c r="U6614" t="s">
        <v>1996</v>
      </c>
      <c r="V6614" t="s">
        <v>44</v>
      </c>
    </row>
    <row r="6615" spans="1:22">
      <c r="A6615" t="s">
        <v>17804</v>
      </c>
      <c r="B6615" s="169">
        <v>42354</v>
      </c>
      <c r="C6615" s="169">
        <v>42358</v>
      </c>
      <c r="D6615" s="382" t="s">
        <v>1962</v>
      </c>
      <c r="E6615">
        <v>4</v>
      </c>
      <c r="F6615" t="s">
        <v>1049</v>
      </c>
      <c r="G6615" t="s">
        <v>1963</v>
      </c>
      <c r="H6615" t="s">
        <v>414</v>
      </c>
      <c r="I6615" s="383">
        <v>72</v>
      </c>
      <c r="J6615">
        <v>4</v>
      </c>
      <c r="K6615">
        <v>0.02</v>
      </c>
      <c r="L6615" s="383">
        <v>18</v>
      </c>
      <c r="M6615" s="383">
        <v>1.8</v>
      </c>
      <c r="N6615" t="s">
        <v>1964</v>
      </c>
      <c r="O6615" t="s">
        <v>17805</v>
      </c>
      <c r="P6615" t="s">
        <v>3119</v>
      </c>
      <c r="Q6615" t="s">
        <v>1036</v>
      </c>
      <c r="R6615" t="s">
        <v>12293</v>
      </c>
      <c r="S6615" t="s">
        <v>12293</v>
      </c>
      <c r="T6615" t="s">
        <v>3160</v>
      </c>
      <c r="U6615" t="s">
        <v>2032</v>
      </c>
      <c r="V6615" t="s">
        <v>44</v>
      </c>
    </row>
    <row r="6616" spans="1:22">
      <c r="A6616" t="s">
        <v>17806</v>
      </c>
      <c r="B6616" s="169">
        <v>42073</v>
      </c>
      <c r="C6616" s="169">
        <v>42080</v>
      </c>
      <c r="D6616" s="382" t="s">
        <v>1991</v>
      </c>
      <c r="E6616">
        <v>7</v>
      </c>
      <c r="F6616" t="s">
        <v>1049</v>
      </c>
      <c r="G6616" t="s">
        <v>1963</v>
      </c>
      <c r="H6616" t="s">
        <v>415</v>
      </c>
      <c r="I6616" s="383">
        <v>54</v>
      </c>
      <c r="J6616">
        <v>5</v>
      </c>
      <c r="K6616">
        <v>0.05</v>
      </c>
      <c r="L6616" s="383">
        <v>10.8</v>
      </c>
      <c r="M6616" s="383">
        <v>1.08</v>
      </c>
      <c r="N6616" t="s">
        <v>1964</v>
      </c>
      <c r="O6616" t="s">
        <v>17807</v>
      </c>
      <c r="P6616" t="s">
        <v>2327</v>
      </c>
      <c r="Q6616" t="s">
        <v>1033</v>
      </c>
      <c r="R6616" t="s">
        <v>2559</v>
      </c>
      <c r="S6616" t="s">
        <v>2560</v>
      </c>
      <c r="T6616" t="s">
        <v>2561</v>
      </c>
      <c r="U6616" t="s">
        <v>2032</v>
      </c>
      <c r="V6616" t="s">
        <v>3</v>
      </c>
    </row>
    <row r="6617" spans="1:22">
      <c r="A6617" t="s">
        <v>17808</v>
      </c>
      <c r="B6617" s="169">
        <v>42118</v>
      </c>
      <c r="C6617" s="169">
        <v>42124</v>
      </c>
      <c r="D6617" s="382" t="s">
        <v>1971</v>
      </c>
      <c r="E6617">
        <v>6</v>
      </c>
      <c r="F6617" t="s">
        <v>1049</v>
      </c>
      <c r="G6617" t="s">
        <v>1963</v>
      </c>
      <c r="H6617" t="s">
        <v>416</v>
      </c>
      <c r="I6617" s="383">
        <v>114</v>
      </c>
      <c r="J6617">
        <v>3</v>
      </c>
      <c r="K6617">
        <v>0.02</v>
      </c>
      <c r="L6617" s="383">
        <v>27.16</v>
      </c>
      <c r="M6617" s="383">
        <v>2.7160000000000002</v>
      </c>
      <c r="N6617" t="s">
        <v>215</v>
      </c>
      <c r="O6617" t="s">
        <v>17809</v>
      </c>
      <c r="P6617" t="s">
        <v>5193</v>
      </c>
      <c r="Q6617" t="s">
        <v>1033</v>
      </c>
      <c r="R6617" t="s">
        <v>5526</v>
      </c>
      <c r="S6617" t="s">
        <v>5527</v>
      </c>
      <c r="T6617" t="s">
        <v>3472</v>
      </c>
      <c r="U6617" t="s">
        <v>61</v>
      </c>
      <c r="V6617" t="s">
        <v>4</v>
      </c>
    </row>
    <row r="6618" spans="1:22">
      <c r="A6618" t="s">
        <v>17810</v>
      </c>
      <c r="B6618" s="169">
        <v>42277</v>
      </c>
      <c r="C6618" s="169">
        <v>42285</v>
      </c>
      <c r="D6618" s="382" t="s">
        <v>1987</v>
      </c>
      <c r="E6618">
        <v>8</v>
      </c>
      <c r="F6618" t="s">
        <v>1049</v>
      </c>
      <c r="G6618" t="s">
        <v>1963</v>
      </c>
      <c r="H6618" t="s">
        <v>417</v>
      </c>
      <c r="I6618" s="383">
        <v>231</v>
      </c>
      <c r="J6618">
        <v>4</v>
      </c>
      <c r="K6618">
        <v>0.03</v>
      </c>
      <c r="L6618" s="383">
        <v>123.28</v>
      </c>
      <c r="M6618" s="383">
        <v>12.328000000000001</v>
      </c>
      <c r="N6618" t="s">
        <v>1964</v>
      </c>
      <c r="O6618" t="s">
        <v>17811</v>
      </c>
      <c r="P6618" t="s">
        <v>7293</v>
      </c>
      <c r="Q6618" t="s">
        <v>1036</v>
      </c>
      <c r="R6618" t="s">
        <v>2760</v>
      </c>
      <c r="S6618" t="s">
        <v>2761</v>
      </c>
      <c r="T6618" t="s">
        <v>2145</v>
      </c>
      <c r="U6618" t="s">
        <v>61</v>
      </c>
      <c r="V6618" t="s">
        <v>41</v>
      </c>
    </row>
    <row r="6619" spans="1:22">
      <c r="A6619" t="s">
        <v>17812</v>
      </c>
      <c r="B6619" s="169">
        <v>42231</v>
      </c>
      <c r="C6619" s="169">
        <v>42237</v>
      </c>
      <c r="D6619" s="382" t="s">
        <v>1987</v>
      </c>
      <c r="E6619">
        <v>6</v>
      </c>
      <c r="F6619" t="s">
        <v>1049</v>
      </c>
      <c r="G6619" t="s">
        <v>1963</v>
      </c>
      <c r="H6619" t="s">
        <v>409</v>
      </c>
      <c r="I6619" s="383">
        <v>140</v>
      </c>
      <c r="J6619">
        <v>4</v>
      </c>
      <c r="K6619">
        <v>0.01</v>
      </c>
      <c r="L6619" s="383">
        <v>54.4</v>
      </c>
      <c r="M6619" s="383">
        <v>5.44</v>
      </c>
      <c r="N6619" t="s">
        <v>1964</v>
      </c>
      <c r="O6619" t="s">
        <v>17813</v>
      </c>
      <c r="P6619" t="s">
        <v>2375</v>
      </c>
      <c r="Q6619" t="s">
        <v>1036</v>
      </c>
      <c r="R6619" t="s">
        <v>4118</v>
      </c>
      <c r="S6619" t="s">
        <v>4119</v>
      </c>
      <c r="T6619" t="s">
        <v>4120</v>
      </c>
      <c r="U6619" t="s">
        <v>81</v>
      </c>
      <c r="V6619" t="s">
        <v>40</v>
      </c>
    </row>
    <row r="6620" spans="1:22">
      <c r="A6620" t="s">
        <v>17814</v>
      </c>
      <c r="B6620" s="169">
        <v>42177</v>
      </c>
      <c r="C6620" s="169">
        <v>42179</v>
      </c>
      <c r="D6620" s="382" t="s">
        <v>1971</v>
      </c>
      <c r="E6620">
        <v>2</v>
      </c>
      <c r="F6620" t="s">
        <v>1049</v>
      </c>
      <c r="G6620" t="s">
        <v>1963</v>
      </c>
      <c r="H6620" t="s">
        <v>410</v>
      </c>
      <c r="I6620" s="383">
        <v>211</v>
      </c>
      <c r="J6620">
        <v>3</v>
      </c>
      <c r="K6620">
        <v>0.04</v>
      </c>
      <c r="L6620" s="383">
        <v>105.68</v>
      </c>
      <c r="M6620" s="383">
        <v>10.568000000000001</v>
      </c>
      <c r="N6620" t="s">
        <v>215</v>
      </c>
      <c r="O6620" t="s">
        <v>17815</v>
      </c>
      <c r="P6620" t="s">
        <v>2380</v>
      </c>
      <c r="Q6620" t="s">
        <v>1033</v>
      </c>
      <c r="R6620" t="s">
        <v>2808</v>
      </c>
      <c r="S6620" t="s">
        <v>2808</v>
      </c>
      <c r="T6620" t="s">
        <v>2809</v>
      </c>
      <c r="U6620" t="s">
        <v>62</v>
      </c>
      <c r="V6620" t="s">
        <v>38</v>
      </c>
    </row>
    <row r="6621" spans="1:22">
      <c r="A6621" t="s">
        <v>17816</v>
      </c>
      <c r="B6621" s="169">
        <v>42188</v>
      </c>
      <c r="C6621" s="169">
        <v>42191</v>
      </c>
      <c r="D6621" s="382" t="s">
        <v>1987</v>
      </c>
      <c r="E6621">
        <v>3</v>
      </c>
      <c r="F6621" t="s">
        <v>1049</v>
      </c>
      <c r="G6621" t="s">
        <v>1963</v>
      </c>
      <c r="H6621" t="s">
        <v>411</v>
      </c>
      <c r="I6621" s="383">
        <v>117</v>
      </c>
      <c r="J6621">
        <v>5</v>
      </c>
      <c r="K6621">
        <v>0.05</v>
      </c>
      <c r="L6621" s="383">
        <v>7.7499999999999964</v>
      </c>
      <c r="M6621" s="383">
        <v>0.77499999999999969</v>
      </c>
      <c r="N6621" t="s">
        <v>1964</v>
      </c>
      <c r="O6621" t="s">
        <v>17817</v>
      </c>
      <c r="P6621" t="s">
        <v>392</v>
      </c>
      <c r="Q6621" t="s">
        <v>1033</v>
      </c>
      <c r="R6621" t="s">
        <v>1060</v>
      </c>
      <c r="S6621" t="s">
        <v>1061</v>
      </c>
      <c r="T6621" t="s">
        <v>87</v>
      </c>
      <c r="U6621" t="s">
        <v>18</v>
      </c>
      <c r="V6621" t="s">
        <v>39</v>
      </c>
    </row>
    <row r="6622" spans="1:22">
      <c r="A6622" t="s">
        <v>17818</v>
      </c>
      <c r="B6622" s="169">
        <v>42351</v>
      </c>
      <c r="C6622" s="169">
        <v>42361</v>
      </c>
      <c r="D6622" s="382" t="s">
        <v>1962</v>
      </c>
      <c r="E6622">
        <v>10</v>
      </c>
      <c r="F6622" t="s">
        <v>1049</v>
      </c>
      <c r="G6622" t="s">
        <v>1963</v>
      </c>
      <c r="H6622" t="s">
        <v>412</v>
      </c>
      <c r="I6622" s="383">
        <v>118</v>
      </c>
      <c r="J6622">
        <v>2</v>
      </c>
      <c r="K6622">
        <v>0.04</v>
      </c>
      <c r="L6622" s="383">
        <v>28.560000000000002</v>
      </c>
      <c r="M6622" s="383">
        <v>2.8560000000000003</v>
      </c>
      <c r="N6622" t="s">
        <v>215</v>
      </c>
      <c r="O6622" t="s">
        <v>17819</v>
      </c>
      <c r="P6622" t="s">
        <v>5393</v>
      </c>
      <c r="Q6622" t="s">
        <v>1033</v>
      </c>
      <c r="R6622" t="s">
        <v>1047</v>
      </c>
      <c r="S6622" t="s">
        <v>1048</v>
      </c>
      <c r="T6622" t="s">
        <v>87</v>
      </c>
      <c r="U6622" t="s">
        <v>18</v>
      </c>
      <c r="V6622" t="s">
        <v>44</v>
      </c>
    </row>
    <row r="6623" spans="1:22">
      <c r="A6623" t="s">
        <v>17820</v>
      </c>
      <c r="B6623" s="169">
        <v>42170</v>
      </c>
      <c r="C6623" s="169">
        <v>42176</v>
      </c>
      <c r="D6623" s="382" t="s">
        <v>1971</v>
      </c>
      <c r="E6623">
        <v>6</v>
      </c>
      <c r="F6623" t="s">
        <v>1049</v>
      </c>
      <c r="G6623" t="s">
        <v>1963</v>
      </c>
      <c r="H6623" t="s">
        <v>413</v>
      </c>
      <c r="I6623" s="383">
        <v>250</v>
      </c>
      <c r="J6623">
        <v>1</v>
      </c>
      <c r="K6623">
        <v>0.02</v>
      </c>
      <c r="L6623" s="383">
        <v>165</v>
      </c>
      <c r="M6623" s="383">
        <v>16.5</v>
      </c>
      <c r="N6623" t="s">
        <v>1964</v>
      </c>
      <c r="O6623" t="s">
        <v>17821</v>
      </c>
      <c r="P6623" t="s">
        <v>3879</v>
      </c>
      <c r="Q6623" t="s">
        <v>1033</v>
      </c>
      <c r="R6623" t="s">
        <v>1238</v>
      </c>
      <c r="S6623" t="s">
        <v>1052</v>
      </c>
      <c r="T6623" t="s">
        <v>87</v>
      </c>
      <c r="U6623" t="s">
        <v>81</v>
      </c>
      <c r="V6623" t="s">
        <v>38</v>
      </c>
    </row>
    <row r="6624" spans="1:22">
      <c r="A6624" t="s">
        <v>17822</v>
      </c>
      <c r="B6624" s="169">
        <v>42145</v>
      </c>
      <c r="C6624" s="169">
        <v>42154</v>
      </c>
      <c r="D6624" s="382" t="s">
        <v>1971</v>
      </c>
      <c r="E6624">
        <v>9</v>
      </c>
      <c r="F6624" t="s">
        <v>1049</v>
      </c>
      <c r="G6624" t="s">
        <v>1963</v>
      </c>
      <c r="H6624" t="s">
        <v>414</v>
      </c>
      <c r="I6624" s="383">
        <v>72</v>
      </c>
      <c r="J6624">
        <v>2</v>
      </c>
      <c r="K6624">
        <v>0.02</v>
      </c>
      <c r="L6624" s="383">
        <v>36</v>
      </c>
      <c r="M6624" s="383">
        <v>3.6</v>
      </c>
      <c r="N6624" t="s">
        <v>1964</v>
      </c>
      <c r="O6624" t="s">
        <v>17823</v>
      </c>
      <c r="P6624" t="s">
        <v>389</v>
      </c>
      <c r="Q6624" t="s">
        <v>1036</v>
      </c>
      <c r="R6624" t="s">
        <v>4065</v>
      </c>
      <c r="S6624" t="s">
        <v>4066</v>
      </c>
      <c r="T6624" t="s">
        <v>4067</v>
      </c>
      <c r="U6624" t="s">
        <v>2032</v>
      </c>
      <c r="V6624" t="s">
        <v>5</v>
      </c>
    </row>
    <row r="6625" spans="1:22">
      <c r="A6625" t="s">
        <v>17824</v>
      </c>
      <c r="B6625" s="169">
        <v>42058</v>
      </c>
      <c r="C6625" s="169">
        <v>42059</v>
      </c>
      <c r="D6625" s="382" t="s">
        <v>1991</v>
      </c>
      <c r="E6625">
        <v>1</v>
      </c>
      <c r="F6625" t="s">
        <v>1049</v>
      </c>
      <c r="G6625" t="s">
        <v>1963</v>
      </c>
      <c r="H6625" t="s">
        <v>415</v>
      </c>
      <c r="I6625" s="383">
        <v>54</v>
      </c>
      <c r="J6625">
        <v>1</v>
      </c>
      <c r="K6625">
        <v>0.05</v>
      </c>
      <c r="L6625" s="383">
        <v>54</v>
      </c>
      <c r="M6625" s="383">
        <v>5.4</v>
      </c>
      <c r="N6625" t="s">
        <v>1964</v>
      </c>
      <c r="O6625" t="s">
        <v>17825</v>
      </c>
      <c r="P6625" t="s">
        <v>7580</v>
      </c>
      <c r="Q6625" t="s">
        <v>1033</v>
      </c>
      <c r="R6625" t="s">
        <v>6540</v>
      </c>
      <c r="S6625" t="s">
        <v>6540</v>
      </c>
      <c r="T6625" t="s">
        <v>2981</v>
      </c>
      <c r="U6625" t="s">
        <v>2032</v>
      </c>
      <c r="V6625" t="s">
        <v>2</v>
      </c>
    </row>
    <row r="6626" spans="1:22">
      <c r="A6626" t="s">
        <v>17826</v>
      </c>
      <c r="B6626" s="169">
        <v>42213</v>
      </c>
      <c r="C6626" s="169">
        <v>42223</v>
      </c>
      <c r="D6626" s="382" t="s">
        <v>1987</v>
      </c>
      <c r="E6626">
        <v>10</v>
      </c>
      <c r="F6626" t="s">
        <v>1049</v>
      </c>
      <c r="G6626" t="s">
        <v>1963</v>
      </c>
      <c r="H6626" t="s">
        <v>416</v>
      </c>
      <c r="I6626" s="383">
        <v>114</v>
      </c>
      <c r="J6626">
        <v>2</v>
      </c>
      <c r="K6626">
        <v>0.05</v>
      </c>
      <c r="L6626" s="383">
        <v>22.6</v>
      </c>
      <c r="M6626" s="383">
        <v>2.2600000000000002</v>
      </c>
      <c r="N6626" t="s">
        <v>1964</v>
      </c>
      <c r="O6626" t="s">
        <v>17827</v>
      </c>
      <c r="P6626" t="s">
        <v>8172</v>
      </c>
      <c r="Q6626" t="s">
        <v>1033</v>
      </c>
      <c r="R6626" t="s">
        <v>4644</v>
      </c>
      <c r="S6626" t="s">
        <v>4644</v>
      </c>
      <c r="T6626" t="s">
        <v>2009</v>
      </c>
      <c r="U6626" t="s">
        <v>62</v>
      </c>
      <c r="V6626" t="s">
        <v>39</v>
      </c>
    </row>
    <row r="6627" spans="1:22">
      <c r="A6627" t="s">
        <v>17828</v>
      </c>
      <c r="B6627" s="169">
        <v>42144</v>
      </c>
      <c r="C6627" s="169">
        <v>42145</v>
      </c>
      <c r="D6627" s="382" t="s">
        <v>1971</v>
      </c>
      <c r="E6627">
        <v>1</v>
      </c>
      <c r="F6627" t="s">
        <v>1049</v>
      </c>
      <c r="G6627" t="s">
        <v>1963</v>
      </c>
      <c r="H6627" t="s">
        <v>417</v>
      </c>
      <c r="I6627" s="383">
        <v>231</v>
      </c>
      <c r="J6627">
        <v>3</v>
      </c>
      <c r="K6627">
        <v>0.04</v>
      </c>
      <c r="L6627" s="383">
        <v>123.28</v>
      </c>
      <c r="M6627" s="383">
        <v>12.328000000000001</v>
      </c>
      <c r="N6627" t="s">
        <v>1964</v>
      </c>
      <c r="O6627" t="s">
        <v>17829</v>
      </c>
      <c r="P6627" t="s">
        <v>2690</v>
      </c>
      <c r="Q6627" t="s">
        <v>1042</v>
      </c>
      <c r="R6627" t="s">
        <v>2273</v>
      </c>
      <c r="S6627" t="s">
        <v>2274</v>
      </c>
      <c r="T6627" t="s">
        <v>2275</v>
      </c>
      <c r="U6627" t="s">
        <v>62</v>
      </c>
      <c r="V6627" t="s">
        <v>5</v>
      </c>
    </row>
    <row r="6628" spans="1:22">
      <c r="A6628" t="s">
        <v>17830</v>
      </c>
      <c r="B6628" s="169">
        <v>42038</v>
      </c>
      <c r="C6628" s="169">
        <v>42048</v>
      </c>
      <c r="D6628" s="382" t="s">
        <v>1991</v>
      </c>
      <c r="E6628">
        <v>10</v>
      </c>
      <c r="F6628" t="s">
        <v>1049</v>
      </c>
      <c r="G6628" t="s">
        <v>1963</v>
      </c>
      <c r="H6628" t="s">
        <v>409</v>
      </c>
      <c r="I6628" s="383">
        <v>140</v>
      </c>
      <c r="J6628">
        <v>2</v>
      </c>
      <c r="K6628">
        <v>0.04</v>
      </c>
      <c r="L6628" s="383">
        <v>48.8</v>
      </c>
      <c r="M6628" s="383">
        <v>4.88</v>
      </c>
      <c r="N6628" t="s">
        <v>1964</v>
      </c>
      <c r="O6628" t="s">
        <v>17831</v>
      </c>
      <c r="P6628" t="s">
        <v>2919</v>
      </c>
      <c r="Q6628" t="s">
        <v>1036</v>
      </c>
      <c r="R6628" t="s">
        <v>2215</v>
      </c>
      <c r="S6628" t="s">
        <v>2065</v>
      </c>
      <c r="T6628" t="s">
        <v>1968</v>
      </c>
      <c r="U6628" t="s">
        <v>1969</v>
      </c>
      <c r="V6628" t="s">
        <v>2</v>
      </c>
    </row>
    <row r="6629" spans="1:22">
      <c r="A6629" t="s">
        <v>17832</v>
      </c>
      <c r="B6629" s="169">
        <v>42039</v>
      </c>
      <c r="C6629" s="169">
        <v>42044</v>
      </c>
      <c r="D6629" s="382" t="s">
        <v>1991</v>
      </c>
      <c r="E6629">
        <v>5</v>
      </c>
      <c r="F6629" t="s">
        <v>1049</v>
      </c>
      <c r="G6629" t="s">
        <v>1963</v>
      </c>
      <c r="H6629" t="s">
        <v>410</v>
      </c>
      <c r="I6629" s="383">
        <v>211</v>
      </c>
      <c r="J6629">
        <v>1</v>
      </c>
      <c r="K6629">
        <v>0.05</v>
      </c>
      <c r="L6629" s="383">
        <v>120.45</v>
      </c>
      <c r="M6629" s="383">
        <v>12.045000000000002</v>
      </c>
      <c r="N6629" t="s">
        <v>215</v>
      </c>
      <c r="O6629" t="s">
        <v>17833</v>
      </c>
      <c r="P6629" t="s">
        <v>7570</v>
      </c>
      <c r="Q6629" t="s">
        <v>1036</v>
      </c>
      <c r="R6629" t="s">
        <v>1448</v>
      </c>
      <c r="S6629" t="s">
        <v>1044</v>
      </c>
      <c r="T6629" t="s">
        <v>87</v>
      </c>
      <c r="U6629" t="s">
        <v>81</v>
      </c>
      <c r="V6629" t="s">
        <v>2</v>
      </c>
    </row>
    <row r="6630" spans="1:22">
      <c r="A6630" t="s">
        <v>17834</v>
      </c>
      <c r="B6630" s="169">
        <v>42167</v>
      </c>
      <c r="C6630" s="169">
        <v>42172</v>
      </c>
      <c r="D6630" s="382" t="s">
        <v>1971</v>
      </c>
      <c r="E6630">
        <v>5</v>
      </c>
      <c r="F6630" t="s">
        <v>1049</v>
      </c>
      <c r="G6630" t="s">
        <v>1963</v>
      </c>
      <c r="H6630" t="s">
        <v>411</v>
      </c>
      <c r="I6630" s="383">
        <v>117</v>
      </c>
      <c r="J6630">
        <v>4</v>
      </c>
      <c r="K6630">
        <v>0.02</v>
      </c>
      <c r="L6630" s="383">
        <v>27.64</v>
      </c>
      <c r="M6630" s="383">
        <v>2.7640000000000002</v>
      </c>
      <c r="N6630" t="s">
        <v>215</v>
      </c>
      <c r="O6630" t="s">
        <v>17835</v>
      </c>
      <c r="P6630" t="s">
        <v>3056</v>
      </c>
      <c r="Q6630" t="s">
        <v>1036</v>
      </c>
      <c r="R6630" t="s">
        <v>1104</v>
      </c>
      <c r="S6630" t="s">
        <v>80</v>
      </c>
      <c r="T6630" t="s">
        <v>87</v>
      </c>
      <c r="U6630" t="s">
        <v>60</v>
      </c>
      <c r="V6630" t="s">
        <v>38</v>
      </c>
    </row>
    <row r="6631" spans="1:22">
      <c r="A6631" t="s">
        <v>17836</v>
      </c>
      <c r="B6631" s="169">
        <v>42342</v>
      </c>
      <c r="C6631" s="169">
        <v>42347</v>
      </c>
      <c r="D6631" s="382" t="s">
        <v>1962</v>
      </c>
      <c r="E6631">
        <v>5</v>
      </c>
      <c r="F6631" t="s">
        <v>1049</v>
      </c>
      <c r="G6631" t="s">
        <v>1963</v>
      </c>
      <c r="H6631" t="s">
        <v>412</v>
      </c>
      <c r="I6631" s="383">
        <v>118</v>
      </c>
      <c r="J6631">
        <v>1</v>
      </c>
      <c r="K6631">
        <v>0.02</v>
      </c>
      <c r="L6631" s="383">
        <v>35.64</v>
      </c>
      <c r="M6631" s="383">
        <v>3.5640000000000001</v>
      </c>
      <c r="N6631" t="s">
        <v>215</v>
      </c>
      <c r="O6631" t="s">
        <v>17837</v>
      </c>
      <c r="P6631" t="s">
        <v>3681</v>
      </c>
      <c r="Q6631" t="s">
        <v>1036</v>
      </c>
      <c r="R6631" t="s">
        <v>4461</v>
      </c>
      <c r="S6631" t="s">
        <v>4462</v>
      </c>
      <c r="T6631" t="s">
        <v>1974</v>
      </c>
      <c r="U6631" t="s">
        <v>81</v>
      </c>
      <c r="V6631" t="s">
        <v>44</v>
      </c>
    </row>
    <row r="6632" spans="1:22">
      <c r="A6632" t="s">
        <v>17838</v>
      </c>
      <c r="B6632" s="169">
        <v>42254</v>
      </c>
      <c r="C6632" s="169">
        <v>42264</v>
      </c>
      <c r="D6632" s="382" t="s">
        <v>1987</v>
      </c>
      <c r="E6632">
        <v>10</v>
      </c>
      <c r="F6632" t="s">
        <v>1049</v>
      </c>
      <c r="G6632" t="s">
        <v>1963</v>
      </c>
      <c r="H6632" t="s">
        <v>413</v>
      </c>
      <c r="I6632" s="383">
        <v>250</v>
      </c>
      <c r="J6632">
        <v>1</v>
      </c>
      <c r="K6632">
        <v>0.04</v>
      </c>
      <c r="L6632" s="383">
        <v>160</v>
      </c>
      <c r="M6632" s="383">
        <v>16</v>
      </c>
      <c r="N6632" t="s">
        <v>1964</v>
      </c>
      <c r="O6632" t="s">
        <v>17839</v>
      </c>
      <c r="P6632" t="s">
        <v>4154</v>
      </c>
      <c r="Q6632" t="s">
        <v>1033</v>
      </c>
      <c r="R6632" t="s">
        <v>1047</v>
      </c>
      <c r="S6632" t="s">
        <v>1048</v>
      </c>
      <c r="T6632" t="s">
        <v>87</v>
      </c>
      <c r="U6632" t="s">
        <v>18</v>
      </c>
      <c r="V6632" t="s">
        <v>41</v>
      </c>
    </row>
    <row r="6633" spans="1:22">
      <c r="A6633" t="s">
        <v>17840</v>
      </c>
      <c r="B6633" s="169">
        <v>42294</v>
      </c>
      <c r="C6633" s="169">
        <v>42301</v>
      </c>
      <c r="D6633" s="382" t="s">
        <v>1962</v>
      </c>
      <c r="E6633">
        <v>7</v>
      </c>
      <c r="F6633" t="s">
        <v>1049</v>
      </c>
      <c r="G6633" t="s">
        <v>1963</v>
      </c>
      <c r="H6633" t="s">
        <v>414</v>
      </c>
      <c r="I6633" s="383">
        <v>72</v>
      </c>
      <c r="J6633">
        <v>3</v>
      </c>
      <c r="K6633">
        <v>0.02</v>
      </c>
      <c r="L6633" s="383">
        <v>24</v>
      </c>
      <c r="M6633" s="383">
        <v>2.4000000000000004</v>
      </c>
      <c r="N6633" t="s">
        <v>215</v>
      </c>
      <c r="O6633" t="s">
        <v>17841</v>
      </c>
      <c r="P6633" t="s">
        <v>3475</v>
      </c>
      <c r="Q6633" t="s">
        <v>1033</v>
      </c>
      <c r="R6633" t="s">
        <v>7452</v>
      </c>
      <c r="S6633" t="s">
        <v>7452</v>
      </c>
      <c r="T6633" t="s">
        <v>3522</v>
      </c>
      <c r="U6633" t="s">
        <v>1996</v>
      </c>
      <c r="V6633" t="s">
        <v>42</v>
      </c>
    </row>
    <row r="6634" spans="1:22">
      <c r="A6634" t="s">
        <v>17842</v>
      </c>
      <c r="B6634" s="169">
        <v>42306</v>
      </c>
      <c r="C6634" s="169">
        <v>42308</v>
      </c>
      <c r="D6634" s="382" t="s">
        <v>1962</v>
      </c>
      <c r="E6634">
        <v>2</v>
      </c>
      <c r="F6634" t="s">
        <v>1049</v>
      </c>
      <c r="G6634" t="s">
        <v>1963</v>
      </c>
      <c r="H6634" t="s">
        <v>415</v>
      </c>
      <c r="I6634" s="383">
        <v>54</v>
      </c>
      <c r="J6634">
        <v>2</v>
      </c>
      <c r="K6634">
        <v>0.02</v>
      </c>
      <c r="L6634" s="383">
        <v>27</v>
      </c>
      <c r="M6634" s="383">
        <v>2.7</v>
      </c>
      <c r="N6634" t="s">
        <v>215</v>
      </c>
      <c r="O6634" t="s">
        <v>17843</v>
      </c>
      <c r="P6634" t="s">
        <v>5752</v>
      </c>
      <c r="Q6634" t="s">
        <v>1036</v>
      </c>
      <c r="R6634" t="s">
        <v>2841</v>
      </c>
      <c r="S6634" t="s">
        <v>2412</v>
      </c>
      <c r="T6634" t="s">
        <v>2009</v>
      </c>
      <c r="U6634" t="s">
        <v>62</v>
      </c>
      <c r="V6634" t="s">
        <v>42</v>
      </c>
    </row>
    <row r="6635" spans="1:22">
      <c r="A6635" t="s">
        <v>17844</v>
      </c>
      <c r="B6635" s="169">
        <v>42208</v>
      </c>
      <c r="C6635" s="169">
        <v>42213</v>
      </c>
      <c r="D6635" s="382" t="s">
        <v>1987</v>
      </c>
      <c r="E6635">
        <v>5</v>
      </c>
      <c r="F6635" t="s">
        <v>1049</v>
      </c>
      <c r="G6635" t="s">
        <v>1963</v>
      </c>
      <c r="H6635" t="s">
        <v>416</v>
      </c>
      <c r="I6635" s="383">
        <v>114</v>
      </c>
      <c r="J6635">
        <v>1</v>
      </c>
      <c r="K6635">
        <v>0.02</v>
      </c>
      <c r="L6635" s="383">
        <v>31.72</v>
      </c>
      <c r="M6635" s="383">
        <v>3.1720000000000002</v>
      </c>
      <c r="N6635" t="s">
        <v>1964</v>
      </c>
      <c r="O6635" t="s">
        <v>17845</v>
      </c>
      <c r="P6635" t="s">
        <v>2186</v>
      </c>
      <c r="Q6635" t="s">
        <v>1036</v>
      </c>
      <c r="R6635" t="s">
        <v>17846</v>
      </c>
      <c r="S6635" t="s">
        <v>13837</v>
      </c>
      <c r="T6635" t="s">
        <v>2669</v>
      </c>
      <c r="U6635" t="s">
        <v>2670</v>
      </c>
      <c r="V6635" t="s">
        <v>39</v>
      </c>
    </row>
    <row r="6636" spans="1:22">
      <c r="A6636" t="s">
        <v>17847</v>
      </c>
      <c r="B6636" s="169">
        <v>42201</v>
      </c>
      <c r="C6636" s="169">
        <v>42203</v>
      </c>
      <c r="D6636" s="382" t="s">
        <v>1987</v>
      </c>
      <c r="E6636">
        <v>2</v>
      </c>
      <c r="F6636" t="s">
        <v>1049</v>
      </c>
      <c r="G6636" t="s">
        <v>1963</v>
      </c>
      <c r="H6636" t="s">
        <v>417</v>
      </c>
      <c r="I6636" s="383">
        <v>231</v>
      </c>
      <c r="J6636">
        <v>4</v>
      </c>
      <c r="K6636">
        <v>0.05</v>
      </c>
      <c r="L6636" s="383">
        <v>104.8</v>
      </c>
      <c r="M6636" s="383">
        <v>10.48</v>
      </c>
      <c r="N6636" t="s">
        <v>1964</v>
      </c>
      <c r="O6636" t="s">
        <v>17848</v>
      </c>
      <c r="P6636" t="s">
        <v>2729</v>
      </c>
      <c r="Q6636" t="s">
        <v>1033</v>
      </c>
      <c r="R6636" t="s">
        <v>7928</v>
      </c>
      <c r="S6636" t="s">
        <v>3641</v>
      </c>
      <c r="T6636" t="s">
        <v>2009</v>
      </c>
      <c r="U6636" t="s">
        <v>62</v>
      </c>
      <c r="V6636" t="s">
        <v>39</v>
      </c>
    </row>
    <row r="6637" spans="1:22">
      <c r="A6637" t="s">
        <v>17849</v>
      </c>
      <c r="B6637" s="169">
        <v>42083</v>
      </c>
      <c r="C6637" s="169">
        <v>42093</v>
      </c>
      <c r="D6637" s="382" t="s">
        <v>1991</v>
      </c>
      <c r="E6637">
        <v>10</v>
      </c>
      <c r="F6637" t="s">
        <v>1049</v>
      </c>
      <c r="G6637" t="s">
        <v>1963</v>
      </c>
      <c r="H6637" t="s">
        <v>409</v>
      </c>
      <c r="I6637" s="383">
        <v>140</v>
      </c>
      <c r="J6637">
        <v>2</v>
      </c>
      <c r="K6637">
        <v>0.01</v>
      </c>
      <c r="L6637" s="383">
        <v>57.2</v>
      </c>
      <c r="M6637" s="383">
        <v>5.7200000000000006</v>
      </c>
      <c r="N6637" t="s">
        <v>1964</v>
      </c>
      <c r="O6637" t="s">
        <v>17850</v>
      </c>
      <c r="P6637" t="s">
        <v>5270</v>
      </c>
      <c r="Q6637" t="s">
        <v>1033</v>
      </c>
      <c r="R6637" t="s">
        <v>1119</v>
      </c>
      <c r="S6637" t="s">
        <v>80</v>
      </c>
      <c r="T6637" t="s">
        <v>87</v>
      </c>
      <c r="U6637" t="s">
        <v>60</v>
      </c>
      <c r="V6637" t="s">
        <v>3</v>
      </c>
    </row>
    <row r="6638" spans="1:22">
      <c r="A6638" t="s">
        <v>17851</v>
      </c>
      <c r="B6638" s="169">
        <v>42092</v>
      </c>
      <c r="C6638" s="169">
        <v>42096</v>
      </c>
      <c r="D6638" s="382" t="s">
        <v>1991</v>
      </c>
      <c r="E6638">
        <v>4</v>
      </c>
      <c r="F6638" t="s">
        <v>1049</v>
      </c>
      <c r="G6638" t="s">
        <v>1963</v>
      </c>
      <c r="H6638" t="s">
        <v>410</v>
      </c>
      <c r="I6638" s="383">
        <v>211</v>
      </c>
      <c r="J6638">
        <v>2</v>
      </c>
      <c r="K6638">
        <v>0.03</v>
      </c>
      <c r="L6638" s="383">
        <v>118.34</v>
      </c>
      <c r="M6638" s="383">
        <v>11.834000000000001</v>
      </c>
      <c r="N6638" t="s">
        <v>215</v>
      </c>
      <c r="O6638" t="s">
        <v>17852</v>
      </c>
      <c r="P6638" t="s">
        <v>3981</v>
      </c>
      <c r="Q6638" t="s">
        <v>1033</v>
      </c>
      <c r="R6638" t="s">
        <v>5054</v>
      </c>
      <c r="S6638" t="s">
        <v>5054</v>
      </c>
      <c r="T6638" t="s">
        <v>2086</v>
      </c>
      <c r="U6638" t="s">
        <v>1996</v>
      </c>
      <c r="V6638" t="s">
        <v>3</v>
      </c>
    </row>
    <row r="6639" spans="1:22">
      <c r="A6639" t="s">
        <v>17853</v>
      </c>
      <c r="B6639" s="169">
        <v>42088</v>
      </c>
      <c r="C6639" s="169">
        <v>42095</v>
      </c>
      <c r="D6639" s="382" t="s">
        <v>1991</v>
      </c>
      <c r="E6639">
        <v>7</v>
      </c>
      <c r="F6639" t="s">
        <v>1049</v>
      </c>
      <c r="G6639" t="s">
        <v>1963</v>
      </c>
      <c r="H6639" t="s">
        <v>411</v>
      </c>
      <c r="I6639" s="383">
        <v>117</v>
      </c>
      <c r="J6639">
        <v>4</v>
      </c>
      <c r="K6639">
        <v>0.01</v>
      </c>
      <c r="L6639" s="383">
        <v>32.32</v>
      </c>
      <c r="M6639" s="383">
        <v>3.2320000000000002</v>
      </c>
      <c r="N6639" t="s">
        <v>1976</v>
      </c>
      <c r="O6639" t="s">
        <v>17854</v>
      </c>
      <c r="P6639" t="s">
        <v>4870</v>
      </c>
      <c r="Q6639" t="s">
        <v>1036</v>
      </c>
      <c r="R6639" t="s">
        <v>5683</v>
      </c>
      <c r="S6639" t="s">
        <v>5684</v>
      </c>
      <c r="T6639" t="s">
        <v>5685</v>
      </c>
      <c r="U6639" t="s">
        <v>61</v>
      </c>
      <c r="V6639" t="s">
        <v>3</v>
      </c>
    </row>
    <row r="6640" spans="1:22">
      <c r="A6640" t="s">
        <v>17855</v>
      </c>
      <c r="B6640" s="169">
        <v>42075</v>
      </c>
      <c r="C6640" s="169">
        <v>42081</v>
      </c>
      <c r="D6640" s="382" t="s">
        <v>1991</v>
      </c>
      <c r="E6640">
        <v>6</v>
      </c>
      <c r="F6640" t="s">
        <v>1049</v>
      </c>
      <c r="G6640" t="s">
        <v>1963</v>
      </c>
      <c r="H6640" t="s">
        <v>412</v>
      </c>
      <c r="I6640" s="383">
        <v>118</v>
      </c>
      <c r="J6640">
        <v>5</v>
      </c>
      <c r="K6640">
        <v>0.03</v>
      </c>
      <c r="L6640" s="383">
        <v>20.3</v>
      </c>
      <c r="M6640" s="383">
        <v>2.0300000000000002</v>
      </c>
      <c r="N6640" t="s">
        <v>1964</v>
      </c>
      <c r="O6640" t="s">
        <v>17856</v>
      </c>
      <c r="P6640" t="s">
        <v>2610</v>
      </c>
      <c r="Q6640" t="s">
        <v>1036</v>
      </c>
      <c r="R6640" t="s">
        <v>2354</v>
      </c>
      <c r="S6640" t="s">
        <v>2354</v>
      </c>
      <c r="T6640" t="s">
        <v>2355</v>
      </c>
      <c r="U6640" t="s">
        <v>61</v>
      </c>
      <c r="V6640" t="s">
        <v>3</v>
      </c>
    </row>
    <row r="6641" spans="1:22">
      <c r="A6641" t="s">
        <v>17857</v>
      </c>
      <c r="B6641" s="169">
        <v>42186</v>
      </c>
      <c r="C6641" s="169">
        <v>42194</v>
      </c>
      <c r="D6641" s="382" t="s">
        <v>1987</v>
      </c>
      <c r="E6641">
        <v>8</v>
      </c>
      <c r="F6641" t="s">
        <v>1049</v>
      </c>
      <c r="G6641" t="s">
        <v>1963</v>
      </c>
      <c r="H6641" t="s">
        <v>413</v>
      </c>
      <c r="I6641" s="383">
        <v>250</v>
      </c>
      <c r="J6641">
        <v>2</v>
      </c>
      <c r="K6641">
        <v>0.05</v>
      </c>
      <c r="L6641" s="383">
        <v>145</v>
      </c>
      <c r="M6641" s="383">
        <v>14.5</v>
      </c>
      <c r="N6641" t="s">
        <v>1964</v>
      </c>
      <c r="O6641" t="s">
        <v>17858</v>
      </c>
      <c r="P6641" t="s">
        <v>5043</v>
      </c>
      <c r="Q6641" t="s">
        <v>1042</v>
      </c>
      <c r="R6641" t="s">
        <v>14257</v>
      </c>
      <c r="S6641" t="s">
        <v>1335</v>
      </c>
      <c r="T6641" t="s">
        <v>1946</v>
      </c>
      <c r="U6641" t="s">
        <v>1946</v>
      </c>
      <c r="V6641" t="s">
        <v>39</v>
      </c>
    </row>
    <row r="6642" spans="1:22">
      <c r="A6642" t="s">
        <v>17859</v>
      </c>
      <c r="B6642" s="169">
        <v>42021</v>
      </c>
      <c r="C6642" s="169">
        <v>42026</v>
      </c>
      <c r="D6642" s="382" t="s">
        <v>1991</v>
      </c>
      <c r="E6642">
        <v>5</v>
      </c>
      <c r="F6642" t="s">
        <v>1049</v>
      </c>
      <c r="G6642" t="s">
        <v>1963</v>
      </c>
      <c r="H6642" t="s">
        <v>414</v>
      </c>
      <c r="I6642" s="383">
        <v>72</v>
      </c>
      <c r="J6642">
        <v>5</v>
      </c>
      <c r="K6642">
        <v>0.02</v>
      </c>
      <c r="L6642" s="383">
        <v>14.4</v>
      </c>
      <c r="M6642" s="383">
        <v>1.4400000000000002</v>
      </c>
      <c r="N6642" t="s">
        <v>1964</v>
      </c>
      <c r="O6642" t="s">
        <v>17860</v>
      </c>
      <c r="P6642" t="s">
        <v>2060</v>
      </c>
      <c r="Q6642" t="s">
        <v>1036</v>
      </c>
      <c r="R6642" t="s">
        <v>2134</v>
      </c>
      <c r="S6642" t="s">
        <v>2134</v>
      </c>
      <c r="T6642" t="s">
        <v>2009</v>
      </c>
      <c r="U6642" t="s">
        <v>62</v>
      </c>
      <c r="V6642" t="s">
        <v>1</v>
      </c>
    </row>
    <row r="6643" spans="1:22">
      <c r="A6643" t="s">
        <v>17861</v>
      </c>
      <c r="B6643" s="169">
        <v>42276</v>
      </c>
      <c r="C6643" s="169">
        <v>42280</v>
      </c>
      <c r="D6643" s="382" t="s">
        <v>1987</v>
      </c>
      <c r="E6643">
        <v>4</v>
      </c>
      <c r="F6643" t="s">
        <v>1049</v>
      </c>
      <c r="G6643" t="s">
        <v>1963</v>
      </c>
      <c r="H6643" t="s">
        <v>415</v>
      </c>
      <c r="I6643" s="383">
        <v>54</v>
      </c>
      <c r="J6643">
        <v>5</v>
      </c>
      <c r="K6643">
        <v>0.03</v>
      </c>
      <c r="L6643" s="383">
        <v>10.8</v>
      </c>
      <c r="M6643" s="383">
        <v>1.08</v>
      </c>
      <c r="N6643" t="s">
        <v>1964</v>
      </c>
      <c r="O6643" t="s">
        <v>17862</v>
      </c>
      <c r="P6643" t="s">
        <v>2607</v>
      </c>
      <c r="Q6643" t="s">
        <v>1042</v>
      </c>
      <c r="R6643" t="s">
        <v>1115</v>
      </c>
      <c r="S6643" t="s">
        <v>1115</v>
      </c>
      <c r="T6643" t="s">
        <v>3482</v>
      </c>
      <c r="U6643" t="s">
        <v>62</v>
      </c>
      <c r="V6643" t="s">
        <v>41</v>
      </c>
    </row>
    <row r="6644" spans="1:22">
      <c r="A6644" t="s">
        <v>17863</v>
      </c>
      <c r="B6644" s="169">
        <v>42068</v>
      </c>
      <c r="C6644" s="169">
        <v>42076</v>
      </c>
      <c r="D6644" s="382" t="s">
        <v>1991</v>
      </c>
      <c r="E6644">
        <v>8</v>
      </c>
      <c r="F6644" t="s">
        <v>1049</v>
      </c>
      <c r="G6644" t="s">
        <v>1963</v>
      </c>
      <c r="H6644" t="s">
        <v>416</v>
      </c>
      <c r="I6644" s="383">
        <v>114</v>
      </c>
      <c r="J6644">
        <v>3</v>
      </c>
      <c r="K6644">
        <v>0.05</v>
      </c>
      <c r="L6644" s="383">
        <v>16.899999999999999</v>
      </c>
      <c r="M6644" s="383">
        <v>1.69</v>
      </c>
      <c r="N6644" t="s">
        <v>1964</v>
      </c>
      <c r="O6644" t="s">
        <v>17864</v>
      </c>
      <c r="P6644" t="s">
        <v>2202</v>
      </c>
      <c r="Q6644" t="s">
        <v>1042</v>
      </c>
      <c r="R6644" t="s">
        <v>1071</v>
      </c>
      <c r="S6644" t="s">
        <v>80</v>
      </c>
      <c r="T6644" t="s">
        <v>87</v>
      </c>
      <c r="U6644" t="s">
        <v>60</v>
      </c>
      <c r="V6644" t="s">
        <v>3</v>
      </c>
    </row>
    <row r="6645" spans="1:22">
      <c r="A6645" t="s">
        <v>17865</v>
      </c>
      <c r="B6645" s="169">
        <v>42068</v>
      </c>
      <c r="C6645" s="169">
        <v>42070</v>
      </c>
      <c r="D6645" s="382" t="s">
        <v>1991</v>
      </c>
      <c r="E6645">
        <v>2</v>
      </c>
      <c r="F6645" t="s">
        <v>1049</v>
      </c>
      <c r="G6645" t="s">
        <v>1963</v>
      </c>
      <c r="H6645" t="s">
        <v>417</v>
      </c>
      <c r="I6645" s="383">
        <v>231</v>
      </c>
      <c r="J6645">
        <v>4</v>
      </c>
      <c r="K6645">
        <v>0.01</v>
      </c>
      <c r="L6645" s="383">
        <v>141.76</v>
      </c>
      <c r="M6645" s="383">
        <v>14.176</v>
      </c>
      <c r="N6645" t="s">
        <v>1964</v>
      </c>
      <c r="O6645" t="s">
        <v>17866</v>
      </c>
      <c r="P6645" t="s">
        <v>2640</v>
      </c>
      <c r="Q6645" t="s">
        <v>1036</v>
      </c>
      <c r="R6645" t="s">
        <v>16879</v>
      </c>
      <c r="S6645" t="s">
        <v>3714</v>
      </c>
      <c r="T6645" t="s">
        <v>2226</v>
      </c>
      <c r="U6645" t="s">
        <v>81</v>
      </c>
      <c r="V6645" t="s">
        <v>3</v>
      </c>
    </row>
    <row r="6646" spans="1:22">
      <c r="A6646" t="s">
        <v>17867</v>
      </c>
      <c r="B6646" s="169">
        <v>42092</v>
      </c>
      <c r="C6646" s="169">
        <v>42096</v>
      </c>
      <c r="D6646" s="382" t="s">
        <v>1991</v>
      </c>
      <c r="E6646">
        <v>4</v>
      </c>
      <c r="F6646" t="s">
        <v>1049</v>
      </c>
      <c r="G6646" t="s">
        <v>1963</v>
      </c>
      <c r="H6646" t="s">
        <v>409</v>
      </c>
      <c r="I6646" s="383">
        <v>140</v>
      </c>
      <c r="J6646">
        <v>1</v>
      </c>
      <c r="K6646">
        <v>0.03</v>
      </c>
      <c r="L6646" s="383">
        <v>55.8</v>
      </c>
      <c r="M6646" s="383">
        <v>5.58</v>
      </c>
      <c r="N6646" t="s">
        <v>1976</v>
      </c>
      <c r="O6646" t="s">
        <v>17868</v>
      </c>
      <c r="P6646" t="s">
        <v>2289</v>
      </c>
      <c r="Q6646" t="s">
        <v>1033</v>
      </c>
      <c r="R6646" t="s">
        <v>2881</v>
      </c>
      <c r="S6646" t="s">
        <v>2882</v>
      </c>
      <c r="T6646" t="s">
        <v>1968</v>
      </c>
      <c r="U6646" t="s">
        <v>1969</v>
      </c>
      <c r="V6646" t="s">
        <v>3</v>
      </c>
    </row>
    <row r="6647" spans="1:22">
      <c r="A6647" t="s">
        <v>17869</v>
      </c>
      <c r="B6647" s="169">
        <v>42050</v>
      </c>
      <c r="C6647" s="169">
        <v>42054</v>
      </c>
      <c r="D6647" s="382" t="s">
        <v>1991</v>
      </c>
      <c r="E6647">
        <v>4</v>
      </c>
      <c r="F6647" t="s">
        <v>1049</v>
      </c>
      <c r="G6647" t="s">
        <v>1963</v>
      </c>
      <c r="H6647" t="s">
        <v>410</v>
      </c>
      <c r="I6647" s="383">
        <v>211</v>
      </c>
      <c r="J6647">
        <v>4</v>
      </c>
      <c r="K6647">
        <v>0.02</v>
      </c>
      <c r="L6647" s="383">
        <v>114.12</v>
      </c>
      <c r="M6647" s="383">
        <v>11.412000000000001</v>
      </c>
      <c r="N6647" t="s">
        <v>215</v>
      </c>
      <c r="O6647" t="s">
        <v>17870</v>
      </c>
      <c r="P6647" t="s">
        <v>6421</v>
      </c>
      <c r="Q6647" t="s">
        <v>1042</v>
      </c>
      <c r="R6647" t="s">
        <v>1060</v>
      </c>
      <c r="S6647" t="s">
        <v>1061</v>
      </c>
      <c r="T6647" t="s">
        <v>87</v>
      </c>
      <c r="U6647" t="s">
        <v>18</v>
      </c>
      <c r="V6647" t="s">
        <v>2</v>
      </c>
    </row>
    <row r="6648" spans="1:22">
      <c r="A6648" t="s">
        <v>17871</v>
      </c>
      <c r="B6648" s="169">
        <v>42266</v>
      </c>
      <c r="C6648" s="169">
        <v>42272</v>
      </c>
      <c r="D6648" s="382" t="s">
        <v>1987</v>
      </c>
      <c r="E6648">
        <v>6</v>
      </c>
      <c r="F6648" t="s">
        <v>1049</v>
      </c>
      <c r="G6648" t="s">
        <v>1963</v>
      </c>
      <c r="H6648" t="s">
        <v>411</v>
      </c>
      <c r="I6648" s="383">
        <v>117</v>
      </c>
      <c r="J6648">
        <v>5</v>
      </c>
      <c r="K6648">
        <v>0.05</v>
      </c>
      <c r="L6648" s="383">
        <v>7.7499999999999964</v>
      </c>
      <c r="M6648" s="383">
        <v>0.77499999999999969</v>
      </c>
      <c r="N6648" t="s">
        <v>1976</v>
      </c>
      <c r="O6648" t="s">
        <v>17872</v>
      </c>
      <c r="P6648" t="s">
        <v>2570</v>
      </c>
      <c r="Q6648" t="s">
        <v>1033</v>
      </c>
      <c r="R6648" t="s">
        <v>4217</v>
      </c>
      <c r="S6648" t="s">
        <v>4217</v>
      </c>
      <c r="T6648" t="s">
        <v>4218</v>
      </c>
      <c r="U6648" t="s">
        <v>2032</v>
      </c>
      <c r="V6648" t="s">
        <v>41</v>
      </c>
    </row>
    <row r="6649" spans="1:22">
      <c r="A6649" t="s">
        <v>17873</v>
      </c>
      <c r="B6649" s="169">
        <v>42075</v>
      </c>
      <c r="C6649" s="169">
        <v>42078</v>
      </c>
      <c r="D6649" s="382" t="s">
        <v>1991</v>
      </c>
      <c r="E6649">
        <v>3</v>
      </c>
      <c r="F6649" t="s">
        <v>1049</v>
      </c>
      <c r="G6649" t="s">
        <v>1963</v>
      </c>
      <c r="H6649" t="s">
        <v>412</v>
      </c>
      <c r="I6649" s="383">
        <v>118</v>
      </c>
      <c r="J6649">
        <v>4</v>
      </c>
      <c r="K6649">
        <v>0.05</v>
      </c>
      <c r="L6649" s="383">
        <v>14.399999999999999</v>
      </c>
      <c r="M6649" s="383">
        <v>1.44</v>
      </c>
      <c r="N6649" t="s">
        <v>215</v>
      </c>
      <c r="O6649" t="s">
        <v>17874</v>
      </c>
      <c r="P6649" t="s">
        <v>4675</v>
      </c>
      <c r="Q6649" t="s">
        <v>1033</v>
      </c>
      <c r="R6649" t="s">
        <v>12795</v>
      </c>
      <c r="S6649" t="s">
        <v>12795</v>
      </c>
      <c r="T6649" t="s">
        <v>12124</v>
      </c>
      <c r="U6649" t="s">
        <v>2032</v>
      </c>
      <c r="V6649" t="s">
        <v>3</v>
      </c>
    </row>
    <row r="6650" spans="1:22">
      <c r="A6650" t="s">
        <v>17875</v>
      </c>
      <c r="B6650" s="169">
        <v>42074</v>
      </c>
      <c r="C6650" s="169">
        <v>42081</v>
      </c>
      <c r="D6650" s="382" t="s">
        <v>1991</v>
      </c>
      <c r="E6650">
        <v>7</v>
      </c>
      <c r="F6650" t="s">
        <v>1049</v>
      </c>
      <c r="G6650" t="s">
        <v>1963</v>
      </c>
      <c r="H6650" t="s">
        <v>413</v>
      </c>
      <c r="I6650" s="383">
        <v>250</v>
      </c>
      <c r="J6650">
        <v>3</v>
      </c>
      <c r="K6650">
        <v>0.01</v>
      </c>
      <c r="L6650" s="383">
        <v>162.5</v>
      </c>
      <c r="M6650" s="383">
        <v>16.25</v>
      </c>
      <c r="N6650" t="s">
        <v>1964</v>
      </c>
      <c r="O6650" t="s">
        <v>17876</v>
      </c>
      <c r="P6650" t="s">
        <v>7041</v>
      </c>
      <c r="Q6650" t="s">
        <v>1033</v>
      </c>
      <c r="R6650" t="s">
        <v>12315</v>
      </c>
      <c r="S6650" t="s">
        <v>12315</v>
      </c>
      <c r="T6650" t="s">
        <v>3250</v>
      </c>
      <c r="U6650" t="s">
        <v>2032</v>
      </c>
      <c r="V6650" t="s">
        <v>3</v>
      </c>
    </row>
    <row r="6651" spans="1:22">
      <c r="A6651" t="s">
        <v>17877</v>
      </c>
      <c r="B6651" s="169">
        <v>42188</v>
      </c>
      <c r="C6651" s="169">
        <v>42190</v>
      </c>
      <c r="D6651" s="382" t="s">
        <v>1987</v>
      </c>
      <c r="E6651">
        <v>2</v>
      </c>
      <c r="F6651" t="s">
        <v>1049</v>
      </c>
      <c r="G6651" t="s">
        <v>1963</v>
      </c>
      <c r="H6651" t="s">
        <v>414</v>
      </c>
      <c r="I6651" s="383">
        <v>72</v>
      </c>
      <c r="J6651">
        <v>1</v>
      </c>
      <c r="K6651">
        <v>0.05</v>
      </c>
      <c r="L6651" s="383">
        <v>72</v>
      </c>
      <c r="M6651" s="383">
        <v>7.2</v>
      </c>
      <c r="N6651" t="s">
        <v>215</v>
      </c>
      <c r="O6651" t="s">
        <v>17878</v>
      </c>
      <c r="P6651" t="s">
        <v>4007</v>
      </c>
      <c r="Q6651" t="s">
        <v>1042</v>
      </c>
      <c r="R6651" t="s">
        <v>4008</v>
      </c>
      <c r="S6651" t="s">
        <v>4009</v>
      </c>
      <c r="T6651" t="s">
        <v>2009</v>
      </c>
      <c r="U6651" t="s">
        <v>62</v>
      </c>
      <c r="V6651" t="s">
        <v>39</v>
      </c>
    </row>
    <row r="6652" spans="1:22">
      <c r="A6652" t="s">
        <v>17879</v>
      </c>
      <c r="B6652" s="169">
        <v>42280</v>
      </c>
      <c r="C6652" s="169">
        <v>42282</v>
      </c>
      <c r="D6652" s="382" t="s">
        <v>1962</v>
      </c>
      <c r="E6652">
        <v>2</v>
      </c>
      <c r="F6652" t="s">
        <v>1049</v>
      </c>
      <c r="G6652" t="s">
        <v>1963</v>
      </c>
      <c r="H6652" t="s">
        <v>415</v>
      </c>
      <c r="I6652" s="383">
        <v>54</v>
      </c>
      <c r="J6652">
        <v>4</v>
      </c>
      <c r="K6652">
        <v>0.01</v>
      </c>
      <c r="L6652" s="383">
        <v>13.5</v>
      </c>
      <c r="M6652" s="383">
        <v>1.35</v>
      </c>
      <c r="N6652" t="s">
        <v>1964</v>
      </c>
      <c r="O6652" t="s">
        <v>17880</v>
      </c>
      <c r="P6652" t="s">
        <v>5583</v>
      </c>
      <c r="Q6652" t="s">
        <v>1036</v>
      </c>
      <c r="R6652" t="s">
        <v>10212</v>
      </c>
      <c r="S6652" t="s">
        <v>3345</v>
      </c>
      <c r="T6652" t="s">
        <v>2205</v>
      </c>
      <c r="U6652" t="s">
        <v>61</v>
      </c>
      <c r="V6652" t="s">
        <v>42</v>
      </c>
    </row>
    <row r="6653" spans="1:22">
      <c r="A6653" t="s">
        <v>17881</v>
      </c>
      <c r="B6653" s="169">
        <v>42076</v>
      </c>
      <c r="C6653" s="169">
        <v>42077</v>
      </c>
      <c r="D6653" s="382" t="s">
        <v>1991</v>
      </c>
      <c r="E6653">
        <v>1</v>
      </c>
      <c r="F6653" t="s">
        <v>1049</v>
      </c>
      <c r="G6653" t="s">
        <v>1963</v>
      </c>
      <c r="H6653" t="s">
        <v>416</v>
      </c>
      <c r="I6653" s="383">
        <v>114</v>
      </c>
      <c r="J6653">
        <v>4</v>
      </c>
      <c r="K6653">
        <v>0.03</v>
      </c>
      <c r="L6653" s="383">
        <v>20.32</v>
      </c>
      <c r="M6653" s="383">
        <v>2.032</v>
      </c>
      <c r="N6653" t="s">
        <v>1964</v>
      </c>
      <c r="O6653" t="s">
        <v>17882</v>
      </c>
      <c r="P6653" t="s">
        <v>3401</v>
      </c>
      <c r="Q6653" t="s">
        <v>1033</v>
      </c>
      <c r="R6653" t="s">
        <v>2106</v>
      </c>
      <c r="S6653" t="s">
        <v>2107</v>
      </c>
      <c r="T6653" t="s">
        <v>1974</v>
      </c>
      <c r="U6653" t="s">
        <v>81</v>
      </c>
      <c r="V6653" t="s">
        <v>3</v>
      </c>
    </row>
    <row r="6654" spans="1:22">
      <c r="A6654" t="s">
        <v>17883</v>
      </c>
      <c r="B6654" s="169">
        <v>42032</v>
      </c>
      <c r="C6654" s="169">
        <v>42036</v>
      </c>
      <c r="D6654" s="382" t="s">
        <v>1991</v>
      </c>
      <c r="E6654">
        <v>4</v>
      </c>
      <c r="F6654" t="s">
        <v>1049</v>
      </c>
      <c r="G6654" t="s">
        <v>1963</v>
      </c>
      <c r="H6654" t="s">
        <v>417</v>
      </c>
      <c r="I6654" s="383">
        <v>231</v>
      </c>
      <c r="J6654">
        <v>4</v>
      </c>
      <c r="K6654">
        <v>0.04</v>
      </c>
      <c r="L6654" s="383">
        <v>114.03999999999999</v>
      </c>
      <c r="M6654" s="383">
        <v>11.404</v>
      </c>
      <c r="N6654" t="s">
        <v>1964</v>
      </c>
      <c r="O6654" t="s">
        <v>17884</v>
      </c>
      <c r="P6654" t="s">
        <v>2034</v>
      </c>
      <c r="Q6654" t="s">
        <v>1033</v>
      </c>
      <c r="R6654" t="s">
        <v>6470</v>
      </c>
      <c r="S6654" t="s">
        <v>4160</v>
      </c>
      <c r="T6654" t="s">
        <v>2226</v>
      </c>
      <c r="U6654" t="s">
        <v>81</v>
      </c>
      <c r="V6654" t="s">
        <v>1</v>
      </c>
    </row>
    <row r="6655" spans="1:22">
      <c r="A6655" t="s">
        <v>17885</v>
      </c>
      <c r="B6655" s="169">
        <v>42055</v>
      </c>
      <c r="C6655" s="169">
        <v>42064</v>
      </c>
      <c r="D6655" s="382" t="s">
        <v>1991</v>
      </c>
      <c r="E6655">
        <v>9</v>
      </c>
      <c r="F6655" t="s">
        <v>1049</v>
      </c>
      <c r="G6655" t="s">
        <v>1963</v>
      </c>
      <c r="H6655" t="s">
        <v>409</v>
      </c>
      <c r="I6655" s="383">
        <v>140</v>
      </c>
      <c r="J6655">
        <v>4</v>
      </c>
      <c r="K6655">
        <v>0.01</v>
      </c>
      <c r="L6655" s="383">
        <v>54.4</v>
      </c>
      <c r="M6655" s="383">
        <v>5.44</v>
      </c>
      <c r="N6655" t="s">
        <v>1964</v>
      </c>
      <c r="O6655" t="s">
        <v>17886</v>
      </c>
      <c r="P6655" t="s">
        <v>3478</v>
      </c>
      <c r="Q6655" t="s">
        <v>1036</v>
      </c>
      <c r="R6655" t="s">
        <v>2123</v>
      </c>
      <c r="S6655" t="s">
        <v>2124</v>
      </c>
      <c r="T6655" t="s">
        <v>2125</v>
      </c>
      <c r="U6655" t="s">
        <v>2102</v>
      </c>
      <c r="V6655" t="s">
        <v>2</v>
      </c>
    </row>
    <row r="6656" spans="1:22">
      <c r="A6656" t="s">
        <v>17887</v>
      </c>
      <c r="B6656" s="169">
        <v>42028</v>
      </c>
      <c r="C6656" s="169">
        <v>42037</v>
      </c>
      <c r="D6656" s="382" t="s">
        <v>1991</v>
      </c>
      <c r="E6656">
        <v>9</v>
      </c>
      <c r="F6656" t="s">
        <v>1049</v>
      </c>
      <c r="G6656" t="s">
        <v>1963</v>
      </c>
      <c r="H6656" t="s">
        <v>410</v>
      </c>
      <c r="I6656" s="383">
        <v>211</v>
      </c>
      <c r="J6656">
        <v>3</v>
      </c>
      <c r="K6656">
        <v>0.04</v>
      </c>
      <c r="L6656" s="383">
        <v>105.68</v>
      </c>
      <c r="M6656" s="383">
        <v>10.568000000000001</v>
      </c>
      <c r="N6656" t="s">
        <v>215</v>
      </c>
      <c r="O6656" t="s">
        <v>17888</v>
      </c>
      <c r="P6656" t="s">
        <v>5932</v>
      </c>
      <c r="Q6656" t="s">
        <v>1033</v>
      </c>
      <c r="R6656" t="s">
        <v>5933</v>
      </c>
      <c r="S6656" t="s">
        <v>2196</v>
      </c>
      <c r="T6656" t="s">
        <v>2003</v>
      </c>
      <c r="U6656" t="s">
        <v>2004</v>
      </c>
      <c r="V6656" t="s">
        <v>1</v>
      </c>
    </row>
    <row r="6657" spans="1:22">
      <c r="A6657" t="s">
        <v>17889</v>
      </c>
      <c r="B6657" s="169">
        <v>42119</v>
      </c>
      <c r="C6657" s="169">
        <v>42121</v>
      </c>
      <c r="D6657" s="382" t="s">
        <v>1971</v>
      </c>
      <c r="E6657">
        <v>2</v>
      </c>
      <c r="F6657" t="s">
        <v>1049</v>
      </c>
      <c r="G6657" t="s">
        <v>1963</v>
      </c>
      <c r="H6657" t="s">
        <v>411</v>
      </c>
      <c r="I6657" s="383">
        <v>117</v>
      </c>
      <c r="J6657">
        <v>3</v>
      </c>
      <c r="K6657">
        <v>0.02</v>
      </c>
      <c r="L6657" s="383">
        <v>29.98</v>
      </c>
      <c r="M6657" s="383">
        <v>2.9980000000000002</v>
      </c>
      <c r="N6657" t="s">
        <v>215</v>
      </c>
      <c r="O6657" t="s">
        <v>17890</v>
      </c>
      <c r="P6657" t="s">
        <v>4617</v>
      </c>
      <c r="Q6657" t="s">
        <v>1042</v>
      </c>
      <c r="R6657" t="s">
        <v>1348</v>
      </c>
      <c r="S6657" t="s">
        <v>1068</v>
      </c>
      <c r="T6657" t="s">
        <v>87</v>
      </c>
      <c r="U6657" t="s">
        <v>61</v>
      </c>
      <c r="V6657" t="s">
        <v>4</v>
      </c>
    </row>
    <row r="6658" spans="1:22">
      <c r="A6658" t="s">
        <v>17891</v>
      </c>
      <c r="B6658" s="169">
        <v>42250</v>
      </c>
      <c r="C6658" s="169">
        <v>42256</v>
      </c>
      <c r="D6658" s="382" t="s">
        <v>1987</v>
      </c>
      <c r="E6658">
        <v>6</v>
      </c>
      <c r="F6658" t="s">
        <v>1049</v>
      </c>
      <c r="G6658" t="s">
        <v>1963</v>
      </c>
      <c r="H6658" t="s">
        <v>412</v>
      </c>
      <c r="I6658" s="383">
        <v>118</v>
      </c>
      <c r="J6658">
        <v>2</v>
      </c>
      <c r="K6658">
        <v>0.03</v>
      </c>
      <c r="L6658" s="383">
        <v>30.92</v>
      </c>
      <c r="M6658" s="383">
        <v>3.0920000000000005</v>
      </c>
      <c r="N6658" t="s">
        <v>1964</v>
      </c>
      <c r="O6658" t="s">
        <v>17892</v>
      </c>
      <c r="P6658" t="s">
        <v>9401</v>
      </c>
      <c r="Q6658" t="s">
        <v>1036</v>
      </c>
      <c r="R6658" t="s">
        <v>15770</v>
      </c>
      <c r="S6658" t="s">
        <v>2651</v>
      </c>
      <c r="T6658" t="s">
        <v>2051</v>
      </c>
      <c r="U6658" t="s">
        <v>1996</v>
      </c>
      <c r="V6658" t="s">
        <v>41</v>
      </c>
    </row>
    <row r="6659" spans="1:22">
      <c r="A6659" t="s">
        <v>17893</v>
      </c>
      <c r="B6659" s="169">
        <v>42312</v>
      </c>
      <c r="C6659" s="169">
        <v>42317</v>
      </c>
      <c r="D6659" s="382" t="s">
        <v>1962</v>
      </c>
      <c r="E6659">
        <v>5</v>
      </c>
      <c r="F6659" t="s">
        <v>1049</v>
      </c>
      <c r="G6659" t="s">
        <v>1963</v>
      </c>
      <c r="H6659" t="s">
        <v>413</v>
      </c>
      <c r="I6659" s="383">
        <v>250</v>
      </c>
      <c r="J6659">
        <v>1</v>
      </c>
      <c r="K6659">
        <v>0.01</v>
      </c>
      <c r="L6659" s="383">
        <v>167.5</v>
      </c>
      <c r="M6659" s="383">
        <v>16.75</v>
      </c>
      <c r="N6659" t="s">
        <v>215</v>
      </c>
      <c r="O6659" t="s">
        <v>17894</v>
      </c>
      <c r="P6659" t="s">
        <v>5373</v>
      </c>
      <c r="Q6659" t="s">
        <v>1042</v>
      </c>
      <c r="R6659" t="s">
        <v>4705</v>
      </c>
      <c r="S6659" t="s">
        <v>4706</v>
      </c>
      <c r="T6659" t="s">
        <v>4706</v>
      </c>
      <c r="U6659" t="s">
        <v>81</v>
      </c>
      <c r="V6659" t="s">
        <v>43</v>
      </c>
    </row>
    <row r="6660" spans="1:22">
      <c r="A6660" t="s">
        <v>17895</v>
      </c>
      <c r="B6660" s="169">
        <v>42149</v>
      </c>
      <c r="C6660" s="169">
        <v>42159</v>
      </c>
      <c r="D6660" s="382" t="s">
        <v>1971</v>
      </c>
      <c r="E6660">
        <v>10</v>
      </c>
      <c r="F6660" t="s">
        <v>1049</v>
      </c>
      <c r="G6660" t="s">
        <v>1963</v>
      </c>
      <c r="H6660" t="s">
        <v>414</v>
      </c>
      <c r="I6660" s="383">
        <v>72</v>
      </c>
      <c r="J6660">
        <v>3</v>
      </c>
      <c r="K6660">
        <v>0.02</v>
      </c>
      <c r="L6660" s="383">
        <v>24</v>
      </c>
      <c r="M6660" s="383">
        <v>2.4000000000000004</v>
      </c>
      <c r="N6660" t="s">
        <v>1964</v>
      </c>
      <c r="O6660" t="s">
        <v>17896</v>
      </c>
      <c r="P6660" t="s">
        <v>2079</v>
      </c>
      <c r="Q6660" t="s">
        <v>1036</v>
      </c>
      <c r="R6660" t="s">
        <v>10775</v>
      </c>
      <c r="S6660" t="s">
        <v>10776</v>
      </c>
      <c r="T6660" t="s">
        <v>2809</v>
      </c>
      <c r="U6660" t="s">
        <v>62</v>
      </c>
      <c r="V6660" t="s">
        <v>5</v>
      </c>
    </row>
    <row r="6661" spans="1:22">
      <c r="A6661" t="s">
        <v>17897</v>
      </c>
      <c r="B6661" s="169">
        <v>42206</v>
      </c>
      <c r="C6661" s="169">
        <v>42214</v>
      </c>
      <c r="D6661" s="382" t="s">
        <v>1987</v>
      </c>
      <c r="E6661">
        <v>8</v>
      </c>
      <c r="F6661" t="s">
        <v>1049</v>
      </c>
      <c r="G6661" t="s">
        <v>1963</v>
      </c>
      <c r="H6661" t="s">
        <v>415</v>
      </c>
      <c r="I6661" s="383">
        <v>54</v>
      </c>
      <c r="J6661">
        <v>1</v>
      </c>
      <c r="K6661">
        <v>0.02</v>
      </c>
      <c r="L6661" s="383">
        <v>54</v>
      </c>
      <c r="M6661" s="383">
        <v>5.4</v>
      </c>
      <c r="N6661" t="s">
        <v>215</v>
      </c>
      <c r="O6661" t="s">
        <v>17898</v>
      </c>
      <c r="P6661" t="s">
        <v>7847</v>
      </c>
      <c r="Q6661" t="s">
        <v>1033</v>
      </c>
      <c r="R6661" t="s">
        <v>2290</v>
      </c>
      <c r="S6661" t="s">
        <v>2124</v>
      </c>
      <c r="T6661" t="s">
        <v>2125</v>
      </c>
      <c r="U6661" t="s">
        <v>2102</v>
      </c>
      <c r="V6661" t="s">
        <v>39</v>
      </c>
    </row>
    <row r="6662" spans="1:22">
      <c r="A6662" t="s">
        <v>17899</v>
      </c>
      <c r="B6662" s="169">
        <v>42210</v>
      </c>
      <c r="C6662" s="169">
        <v>42219</v>
      </c>
      <c r="D6662" s="382" t="s">
        <v>1987</v>
      </c>
      <c r="E6662">
        <v>9</v>
      </c>
      <c r="F6662" t="s">
        <v>1049</v>
      </c>
      <c r="G6662" t="s">
        <v>1963</v>
      </c>
      <c r="H6662" t="s">
        <v>416</v>
      </c>
      <c r="I6662" s="383">
        <v>114</v>
      </c>
      <c r="J6662">
        <v>3</v>
      </c>
      <c r="K6662">
        <v>0.04</v>
      </c>
      <c r="L6662" s="383">
        <v>20.32</v>
      </c>
      <c r="M6662" s="383">
        <v>2.032</v>
      </c>
      <c r="N6662" t="s">
        <v>1976</v>
      </c>
      <c r="O6662" t="s">
        <v>17900</v>
      </c>
      <c r="P6662" t="s">
        <v>8759</v>
      </c>
      <c r="Q6662" t="s">
        <v>1033</v>
      </c>
      <c r="R6662" t="s">
        <v>3351</v>
      </c>
      <c r="S6662" t="s">
        <v>1967</v>
      </c>
      <c r="T6662" t="s">
        <v>1968</v>
      </c>
      <c r="U6662" t="s">
        <v>1969</v>
      </c>
      <c r="V6662" t="s">
        <v>39</v>
      </c>
    </row>
    <row r="6663" spans="1:22">
      <c r="A6663" t="s">
        <v>17901</v>
      </c>
      <c r="B6663" s="169">
        <v>42222</v>
      </c>
      <c r="C6663" s="169">
        <v>42230</v>
      </c>
      <c r="D6663" s="382" t="s">
        <v>1987</v>
      </c>
      <c r="E6663">
        <v>8</v>
      </c>
      <c r="F6663" t="s">
        <v>1049</v>
      </c>
      <c r="G6663" t="s">
        <v>1963</v>
      </c>
      <c r="H6663" t="s">
        <v>417</v>
      </c>
      <c r="I6663" s="383">
        <v>231</v>
      </c>
      <c r="J6663">
        <v>1</v>
      </c>
      <c r="K6663">
        <v>0.04</v>
      </c>
      <c r="L6663" s="383">
        <v>141.76</v>
      </c>
      <c r="M6663" s="383">
        <v>14.176</v>
      </c>
      <c r="N6663" t="s">
        <v>1964</v>
      </c>
      <c r="O6663" t="s">
        <v>17902</v>
      </c>
      <c r="P6663" t="s">
        <v>2806</v>
      </c>
      <c r="Q6663" t="s">
        <v>1033</v>
      </c>
      <c r="R6663" t="s">
        <v>1060</v>
      </c>
      <c r="S6663" t="s">
        <v>1061</v>
      </c>
      <c r="T6663" t="s">
        <v>87</v>
      </c>
      <c r="U6663" t="s">
        <v>18</v>
      </c>
      <c r="V6663" t="s">
        <v>40</v>
      </c>
    </row>
    <row r="6664" spans="1:22">
      <c r="A6664" t="s">
        <v>17903</v>
      </c>
      <c r="B6664" s="169">
        <v>42090</v>
      </c>
      <c r="C6664" s="169">
        <v>42096</v>
      </c>
      <c r="D6664" s="382" t="s">
        <v>1991</v>
      </c>
      <c r="E6664">
        <v>6</v>
      </c>
      <c r="F6664" t="s">
        <v>1049</v>
      </c>
      <c r="G6664" t="s">
        <v>1963</v>
      </c>
      <c r="H6664" t="s">
        <v>409</v>
      </c>
      <c r="I6664" s="383">
        <v>140</v>
      </c>
      <c r="J6664">
        <v>5</v>
      </c>
      <c r="K6664">
        <v>0.05</v>
      </c>
      <c r="L6664" s="383">
        <v>25</v>
      </c>
      <c r="M6664" s="383">
        <v>2.5</v>
      </c>
      <c r="N6664" t="s">
        <v>1964</v>
      </c>
      <c r="O6664" t="s">
        <v>17904</v>
      </c>
      <c r="P6664" t="s">
        <v>3582</v>
      </c>
      <c r="Q6664" t="s">
        <v>1033</v>
      </c>
      <c r="R6664" t="s">
        <v>246</v>
      </c>
      <c r="S6664" t="s">
        <v>80</v>
      </c>
      <c r="T6664" t="s">
        <v>87</v>
      </c>
      <c r="U6664" t="s">
        <v>60</v>
      </c>
      <c r="V6664" t="s">
        <v>3</v>
      </c>
    </row>
    <row r="6665" spans="1:22">
      <c r="A6665" t="s">
        <v>17905</v>
      </c>
      <c r="B6665" s="169">
        <v>42014</v>
      </c>
      <c r="C6665" s="169">
        <v>42021</v>
      </c>
      <c r="D6665" s="382" t="s">
        <v>1991</v>
      </c>
      <c r="E6665">
        <v>7</v>
      </c>
      <c r="F6665" t="s">
        <v>1049</v>
      </c>
      <c r="G6665" t="s">
        <v>1963</v>
      </c>
      <c r="H6665" t="s">
        <v>410</v>
      </c>
      <c r="I6665" s="383">
        <v>211</v>
      </c>
      <c r="J6665">
        <v>2</v>
      </c>
      <c r="K6665">
        <v>0.01</v>
      </c>
      <c r="L6665" s="383">
        <v>126.78</v>
      </c>
      <c r="M6665" s="383">
        <v>12.678000000000001</v>
      </c>
      <c r="N6665" t="s">
        <v>215</v>
      </c>
      <c r="O6665" t="s">
        <v>17906</v>
      </c>
      <c r="P6665" t="s">
        <v>3789</v>
      </c>
      <c r="Q6665" t="s">
        <v>1036</v>
      </c>
      <c r="R6665" t="s">
        <v>9412</v>
      </c>
      <c r="S6665" t="s">
        <v>9413</v>
      </c>
      <c r="T6665" t="s">
        <v>5685</v>
      </c>
      <c r="U6665" t="s">
        <v>61</v>
      </c>
      <c r="V6665" t="s">
        <v>1</v>
      </c>
    </row>
    <row r="6666" spans="1:22">
      <c r="A6666" t="s">
        <v>17907</v>
      </c>
      <c r="B6666" s="169">
        <v>42368</v>
      </c>
      <c r="C6666" s="169">
        <v>42370</v>
      </c>
      <c r="D6666" s="382" t="s">
        <v>1962</v>
      </c>
      <c r="E6666">
        <v>2</v>
      </c>
      <c r="F6666" t="s">
        <v>1049</v>
      </c>
      <c r="G6666" t="s">
        <v>1963</v>
      </c>
      <c r="H6666" t="s">
        <v>411</v>
      </c>
      <c r="I6666" s="383">
        <v>117</v>
      </c>
      <c r="J6666">
        <v>5</v>
      </c>
      <c r="K6666">
        <v>0.04</v>
      </c>
      <c r="L6666" s="383">
        <v>13.600000000000001</v>
      </c>
      <c r="M6666" s="383">
        <v>1.3600000000000003</v>
      </c>
      <c r="N6666" t="s">
        <v>1964</v>
      </c>
      <c r="O6666" t="s">
        <v>17908</v>
      </c>
      <c r="P6666" t="s">
        <v>3071</v>
      </c>
      <c r="Q6666" t="s">
        <v>1033</v>
      </c>
      <c r="R6666" t="s">
        <v>4197</v>
      </c>
      <c r="S6666" t="s">
        <v>4198</v>
      </c>
      <c r="T6666" t="s">
        <v>4120</v>
      </c>
      <c r="U6666" t="s">
        <v>81</v>
      </c>
      <c r="V6666" t="s">
        <v>44</v>
      </c>
    </row>
    <row r="6667" spans="1:22">
      <c r="A6667" t="s">
        <v>17909</v>
      </c>
      <c r="B6667" s="169">
        <v>42009</v>
      </c>
      <c r="C6667" s="169">
        <v>42016</v>
      </c>
      <c r="D6667" s="382" t="s">
        <v>1991</v>
      </c>
      <c r="E6667">
        <v>7</v>
      </c>
      <c r="F6667" t="s">
        <v>1049</v>
      </c>
      <c r="G6667" t="s">
        <v>1963</v>
      </c>
      <c r="H6667" t="s">
        <v>412</v>
      </c>
      <c r="I6667" s="383">
        <v>118</v>
      </c>
      <c r="J6667">
        <v>3</v>
      </c>
      <c r="K6667">
        <v>0.01</v>
      </c>
      <c r="L6667" s="383">
        <v>34.46</v>
      </c>
      <c r="M6667" s="383">
        <v>3.4460000000000002</v>
      </c>
      <c r="N6667" t="s">
        <v>215</v>
      </c>
      <c r="O6667" t="s">
        <v>17910</v>
      </c>
      <c r="P6667" t="s">
        <v>2719</v>
      </c>
      <c r="Q6667" t="s">
        <v>1036</v>
      </c>
      <c r="R6667" t="s">
        <v>1300</v>
      </c>
      <c r="S6667" t="s">
        <v>1052</v>
      </c>
      <c r="T6667" t="s">
        <v>87</v>
      </c>
      <c r="U6667" t="s">
        <v>81</v>
      </c>
      <c r="V6667" t="s">
        <v>1</v>
      </c>
    </row>
    <row r="6668" spans="1:22">
      <c r="A6668" t="s">
        <v>17911</v>
      </c>
      <c r="B6668" s="169">
        <v>42139</v>
      </c>
      <c r="C6668" s="169">
        <v>42144</v>
      </c>
      <c r="D6668" s="382" t="s">
        <v>1971</v>
      </c>
      <c r="E6668">
        <v>5</v>
      </c>
      <c r="F6668" t="s">
        <v>1049</v>
      </c>
      <c r="G6668" t="s">
        <v>1963</v>
      </c>
      <c r="H6668" t="s">
        <v>413</v>
      </c>
      <c r="I6668" s="383">
        <v>250</v>
      </c>
      <c r="J6668">
        <v>5</v>
      </c>
      <c r="K6668">
        <v>0.02</v>
      </c>
      <c r="L6668" s="383">
        <v>145</v>
      </c>
      <c r="M6668" s="383">
        <v>14.5</v>
      </c>
      <c r="N6668" t="s">
        <v>1964</v>
      </c>
      <c r="O6668" t="s">
        <v>17912</v>
      </c>
      <c r="P6668" t="s">
        <v>3361</v>
      </c>
      <c r="Q6668" t="s">
        <v>1033</v>
      </c>
      <c r="R6668" t="s">
        <v>1306</v>
      </c>
      <c r="S6668" t="s">
        <v>1222</v>
      </c>
      <c r="T6668" t="s">
        <v>87</v>
      </c>
      <c r="U6668" t="s">
        <v>18</v>
      </c>
      <c r="V6668" t="s">
        <v>5</v>
      </c>
    </row>
    <row r="6669" spans="1:22">
      <c r="A6669" t="s">
        <v>17913</v>
      </c>
      <c r="B6669" s="169">
        <v>42015</v>
      </c>
      <c r="C6669" s="169">
        <v>42016</v>
      </c>
      <c r="D6669" s="382" t="s">
        <v>1991</v>
      </c>
      <c r="E6669">
        <v>1</v>
      </c>
      <c r="F6669" t="s">
        <v>1049</v>
      </c>
      <c r="G6669" t="s">
        <v>1963</v>
      </c>
      <c r="H6669" t="s">
        <v>414</v>
      </c>
      <c r="I6669" s="383">
        <v>72</v>
      </c>
      <c r="J6669">
        <v>1</v>
      </c>
      <c r="K6669">
        <v>0.02</v>
      </c>
      <c r="L6669" s="383">
        <v>72</v>
      </c>
      <c r="M6669" s="383">
        <v>7.2</v>
      </c>
      <c r="N6669" t="s">
        <v>215</v>
      </c>
      <c r="O6669" t="s">
        <v>17914</v>
      </c>
      <c r="P6669" t="s">
        <v>3702</v>
      </c>
      <c r="Q6669" t="s">
        <v>1036</v>
      </c>
      <c r="R6669" t="s">
        <v>6629</v>
      </c>
      <c r="S6669" t="s">
        <v>6630</v>
      </c>
      <c r="T6669" t="s">
        <v>2910</v>
      </c>
      <c r="U6669" t="s">
        <v>1996</v>
      </c>
      <c r="V6669" t="s">
        <v>1</v>
      </c>
    </row>
    <row r="6670" spans="1:22">
      <c r="A6670" t="s">
        <v>17915</v>
      </c>
      <c r="B6670" s="169">
        <v>42029</v>
      </c>
      <c r="C6670" s="169">
        <v>42036</v>
      </c>
      <c r="D6670" s="382" t="s">
        <v>1991</v>
      </c>
      <c r="E6670">
        <v>7</v>
      </c>
      <c r="F6670" t="s">
        <v>1049</v>
      </c>
      <c r="G6670" t="s">
        <v>1963</v>
      </c>
      <c r="H6670" t="s">
        <v>415</v>
      </c>
      <c r="I6670" s="383">
        <v>54</v>
      </c>
      <c r="J6670">
        <v>3</v>
      </c>
      <c r="K6670">
        <v>0.03</v>
      </c>
      <c r="L6670" s="383">
        <v>18</v>
      </c>
      <c r="M6670" s="383">
        <v>1.8</v>
      </c>
      <c r="N6670" t="s">
        <v>1964</v>
      </c>
      <c r="O6670" t="s">
        <v>17916</v>
      </c>
      <c r="P6670" t="s">
        <v>385</v>
      </c>
      <c r="Q6670" t="s">
        <v>1042</v>
      </c>
      <c r="R6670" t="s">
        <v>4118</v>
      </c>
      <c r="S6670" t="s">
        <v>4119</v>
      </c>
      <c r="T6670" t="s">
        <v>4120</v>
      </c>
      <c r="U6670" t="s">
        <v>81</v>
      </c>
      <c r="V6670" t="s">
        <v>1</v>
      </c>
    </row>
    <row r="6671" spans="1:22">
      <c r="A6671" t="s">
        <v>17917</v>
      </c>
      <c r="B6671" s="169">
        <v>42367</v>
      </c>
      <c r="C6671" s="169">
        <v>42368</v>
      </c>
      <c r="D6671" s="382" t="s">
        <v>1962</v>
      </c>
      <c r="E6671">
        <v>1</v>
      </c>
      <c r="F6671" t="s">
        <v>1049</v>
      </c>
      <c r="G6671" t="s">
        <v>1963</v>
      </c>
      <c r="H6671" t="s">
        <v>416</v>
      </c>
      <c r="I6671" s="383">
        <v>114</v>
      </c>
      <c r="J6671">
        <v>2</v>
      </c>
      <c r="K6671">
        <v>0.02</v>
      </c>
      <c r="L6671" s="383">
        <v>29.439999999999998</v>
      </c>
      <c r="M6671" s="383">
        <v>2.944</v>
      </c>
      <c r="N6671" t="s">
        <v>215</v>
      </c>
      <c r="O6671" t="s">
        <v>17918</v>
      </c>
      <c r="P6671" t="s">
        <v>3391</v>
      </c>
      <c r="Q6671" t="s">
        <v>1036</v>
      </c>
      <c r="R6671" t="s">
        <v>3706</v>
      </c>
      <c r="S6671" t="s">
        <v>2537</v>
      </c>
      <c r="T6671" t="s">
        <v>2026</v>
      </c>
      <c r="U6671" t="s">
        <v>81</v>
      </c>
      <c r="V6671" t="s">
        <v>44</v>
      </c>
    </row>
    <row r="6672" spans="1:22">
      <c r="A6672" t="s">
        <v>17919</v>
      </c>
      <c r="B6672" s="169">
        <v>42345</v>
      </c>
      <c r="C6672" s="169">
        <v>42352</v>
      </c>
      <c r="D6672" s="382" t="s">
        <v>1962</v>
      </c>
      <c r="E6672">
        <v>7</v>
      </c>
      <c r="F6672" t="s">
        <v>1049</v>
      </c>
      <c r="G6672" t="s">
        <v>1963</v>
      </c>
      <c r="H6672" t="s">
        <v>417</v>
      </c>
      <c r="I6672" s="383">
        <v>231</v>
      </c>
      <c r="J6672">
        <v>2</v>
      </c>
      <c r="K6672">
        <v>0.04</v>
      </c>
      <c r="L6672" s="383">
        <v>132.52000000000001</v>
      </c>
      <c r="M6672" s="383">
        <v>13.252000000000002</v>
      </c>
      <c r="N6672" t="s">
        <v>215</v>
      </c>
      <c r="O6672" t="s">
        <v>17920</v>
      </c>
      <c r="P6672" t="s">
        <v>2119</v>
      </c>
      <c r="Q6672" t="s">
        <v>1036</v>
      </c>
      <c r="R6672" t="s">
        <v>7831</v>
      </c>
      <c r="S6672" t="s">
        <v>7832</v>
      </c>
      <c r="T6672" t="s">
        <v>1974</v>
      </c>
      <c r="U6672" t="s">
        <v>81</v>
      </c>
      <c r="V6672" t="s">
        <v>44</v>
      </c>
    </row>
    <row r="6673" spans="1:22">
      <c r="A6673" t="s">
        <v>17921</v>
      </c>
      <c r="B6673" s="169">
        <v>42271</v>
      </c>
      <c r="C6673" s="169">
        <v>42280</v>
      </c>
      <c r="D6673" s="382" t="s">
        <v>1987</v>
      </c>
      <c r="E6673">
        <v>9</v>
      </c>
      <c r="F6673" t="s">
        <v>1049</v>
      </c>
      <c r="G6673" t="s">
        <v>1963</v>
      </c>
      <c r="H6673" t="s">
        <v>409</v>
      </c>
      <c r="I6673" s="383">
        <v>140</v>
      </c>
      <c r="J6673">
        <v>1</v>
      </c>
      <c r="K6673">
        <v>0.01</v>
      </c>
      <c r="L6673" s="383">
        <v>58.6</v>
      </c>
      <c r="M6673" s="383">
        <v>5.86</v>
      </c>
      <c r="N6673" t="s">
        <v>215</v>
      </c>
      <c r="O6673" t="s">
        <v>17922</v>
      </c>
      <c r="P6673" t="s">
        <v>2324</v>
      </c>
      <c r="Q6673" t="s">
        <v>1036</v>
      </c>
      <c r="R6673" t="s">
        <v>2148</v>
      </c>
      <c r="S6673" t="s">
        <v>2149</v>
      </c>
      <c r="T6673" t="s">
        <v>1968</v>
      </c>
      <c r="U6673" t="s">
        <v>1969</v>
      </c>
      <c r="V6673" t="s">
        <v>41</v>
      </c>
    </row>
    <row r="6674" spans="1:22">
      <c r="A6674" t="s">
        <v>17923</v>
      </c>
      <c r="B6674" s="169">
        <v>42216</v>
      </c>
      <c r="C6674" s="169">
        <v>42225</v>
      </c>
      <c r="D6674" s="382" t="s">
        <v>1987</v>
      </c>
      <c r="E6674">
        <v>9</v>
      </c>
      <c r="F6674" t="s">
        <v>1049</v>
      </c>
      <c r="G6674" t="s">
        <v>1963</v>
      </c>
      <c r="H6674" t="s">
        <v>410</v>
      </c>
      <c r="I6674" s="383">
        <v>211</v>
      </c>
      <c r="J6674">
        <v>3</v>
      </c>
      <c r="K6674">
        <v>0.02</v>
      </c>
      <c r="L6674" s="383">
        <v>118.34</v>
      </c>
      <c r="M6674" s="383">
        <v>11.834000000000001</v>
      </c>
      <c r="N6674" t="s">
        <v>1964</v>
      </c>
      <c r="O6674" t="s">
        <v>17924</v>
      </c>
      <c r="P6674" t="s">
        <v>10783</v>
      </c>
      <c r="Q6674" t="s">
        <v>1036</v>
      </c>
      <c r="R6674" t="s">
        <v>13746</v>
      </c>
      <c r="S6674" t="s">
        <v>13747</v>
      </c>
      <c r="T6674" t="s">
        <v>1944</v>
      </c>
      <c r="U6674" t="s">
        <v>2102</v>
      </c>
      <c r="V6674" t="s">
        <v>39</v>
      </c>
    </row>
    <row r="6675" spans="1:22">
      <c r="A6675" t="s">
        <v>17925</v>
      </c>
      <c r="B6675" s="169">
        <v>42015</v>
      </c>
      <c r="C6675" s="169">
        <v>42020</v>
      </c>
      <c r="D6675" s="382" t="s">
        <v>1991</v>
      </c>
      <c r="E6675">
        <v>5</v>
      </c>
      <c r="F6675" t="s">
        <v>1049</v>
      </c>
      <c r="G6675" t="s">
        <v>1963</v>
      </c>
      <c r="H6675" t="s">
        <v>411</v>
      </c>
      <c r="I6675" s="383">
        <v>117</v>
      </c>
      <c r="J6675">
        <v>5</v>
      </c>
      <c r="K6675">
        <v>0.02</v>
      </c>
      <c r="L6675" s="383">
        <v>25.3</v>
      </c>
      <c r="M6675" s="383">
        <v>2.5300000000000002</v>
      </c>
      <c r="N6675" t="s">
        <v>1964</v>
      </c>
      <c r="O6675" t="s">
        <v>17926</v>
      </c>
      <c r="P6675" t="s">
        <v>3089</v>
      </c>
      <c r="Q6675" t="s">
        <v>1033</v>
      </c>
      <c r="R6675" t="s">
        <v>17797</v>
      </c>
      <c r="S6675" t="s">
        <v>16727</v>
      </c>
      <c r="T6675" t="s">
        <v>1946</v>
      </c>
      <c r="U6675" t="s">
        <v>1946</v>
      </c>
      <c r="V6675" t="s">
        <v>1</v>
      </c>
    </row>
    <row r="6676" spans="1:22">
      <c r="A6676" t="s">
        <v>17927</v>
      </c>
      <c r="B6676" s="169">
        <v>42158</v>
      </c>
      <c r="C6676" s="169">
        <v>42162</v>
      </c>
      <c r="D6676" s="382" t="s">
        <v>1971</v>
      </c>
      <c r="E6676">
        <v>4</v>
      </c>
      <c r="F6676" t="s">
        <v>1049</v>
      </c>
      <c r="G6676" t="s">
        <v>1963</v>
      </c>
      <c r="H6676" t="s">
        <v>412</v>
      </c>
      <c r="I6676" s="383">
        <v>118</v>
      </c>
      <c r="J6676">
        <v>1</v>
      </c>
      <c r="K6676">
        <v>0.05</v>
      </c>
      <c r="L6676" s="383">
        <v>32.1</v>
      </c>
      <c r="M6676" s="383">
        <v>3.2100000000000004</v>
      </c>
      <c r="N6676" t="s">
        <v>1964</v>
      </c>
      <c r="O6676" t="s">
        <v>17928</v>
      </c>
      <c r="P6676" t="s">
        <v>2607</v>
      </c>
      <c r="Q6676" t="s">
        <v>1042</v>
      </c>
      <c r="R6676" t="s">
        <v>2294</v>
      </c>
      <c r="S6676" t="s">
        <v>2295</v>
      </c>
      <c r="T6676" t="s">
        <v>2296</v>
      </c>
      <c r="U6676" t="s">
        <v>2032</v>
      </c>
      <c r="V6676" t="s">
        <v>38</v>
      </c>
    </row>
    <row r="6677" spans="1:22">
      <c r="A6677" t="s">
        <v>17929</v>
      </c>
      <c r="B6677" s="169">
        <v>42262</v>
      </c>
      <c r="C6677" s="169">
        <v>42263</v>
      </c>
      <c r="D6677" s="382" t="s">
        <v>1987</v>
      </c>
      <c r="E6677">
        <v>1</v>
      </c>
      <c r="F6677" t="s">
        <v>1049</v>
      </c>
      <c r="G6677" t="s">
        <v>1963</v>
      </c>
      <c r="H6677" t="s">
        <v>413</v>
      </c>
      <c r="I6677" s="383">
        <v>250</v>
      </c>
      <c r="J6677">
        <v>2</v>
      </c>
      <c r="K6677">
        <v>0.02</v>
      </c>
      <c r="L6677" s="383">
        <v>160</v>
      </c>
      <c r="M6677" s="383">
        <v>16</v>
      </c>
      <c r="N6677" t="s">
        <v>215</v>
      </c>
      <c r="O6677" t="s">
        <v>17930</v>
      </c>
      <c r="P6677" t="s">
        <v>2693</v>
      </c>
      <c r="Q6677" t="s">
        <v>1033</v>
      </c>
      <c r="R6677" t="s">
        <v>1071</v>
      </c>
      <c r="S6677" t="s">
        <v>80</v>
      </c>
      <c r="T6677" t="s">
        <v>87</v>
      </c>
      <c r="U6677" t="s">
        <v>60</v>
      </c>
      <c r="V6677" t="s">
        <v>41</v>
      </c>
    </row>
    <row r="6678" spans="1:22">
      <c r="A6678" t="s">
        <v>17931</v>
      </c>
      <c r="B6678" s="169">
        <v>42163</v>
      </c>
      <c r="C6678" s="169">
        <v>42173</v>
      </c>
      <c r="D6678" s="382" t="s">
        <v>1971</v>
      </c>
      <c r="E6678">
        <v>10</v>
      </c>
      <c r="F6678" t="s">
        <v>1049</v>
      </c>
      <c r="G6678" t="s">
        <v>1963</v>
      </c>
      <c r="H6678" t="s">
        <v>414</v>
      </c>
      <c r="I6678" s="383">
        <v>72</v>
      </c>
      <c r="J6678">
        <v>3</v>
      </c>
      <c r="K6678">
        <v>0.02</v>
      </c>
      <c r="L6678" s="383">
        <v>24</v>
      </c>
      <c r="M6678" s="383">
        <v>2.4000000000000004</v>
      </c>
      <c r="N6678" t="s">
        <v>1976</v>
      </c>
      <c r="O6678" t="s">
        <v>17932</v>
      </c>
      <c r="P6678" t="s">
        <v>4351</v>
      </c>
      <c r="Q6678" t="s">
        <v>1036</v>
      </c>
      <c r="R6678" t="s">
        <v>1083</v>
      </c>
      <c r="S6678" t="s">
        <v>1084</v>
      </c>
      <c r="T6678" t="s">
        <v>87</v>
      </c>
      <c r="U6678" t="s">
        <v>18</v>
      </c>
      <c r="V6678" t="s">
        <v>38</v>
      </c>
    </row>
    <row r="6679" spans="1:22">
      <c r="A6679" t="s">
        <v>17933</v>
      </c>
      <c r="B6679" s="169">
        <v>42127</v>
      </c>
      <c r="C6679" s="169">
        <v>42137</v>
      </c>
      <c r="D6679" s="382" t="s">
        <v>1971</v>
      </c>
      <c r="E6679">
        <v>10</v>
      </c>
      <c r="F6679" t="s">
        <v>1049</v>
      </c>
      <c r="G6679" t="s">
        <v>1963</v>
      </c>
      <c r="H6679" t="s">
        <v>415</v>
      </c>
      <c r="I6679" s="383">
        <v>54</v>
      </c>
      <c r="J6679">
        <v>1</v>
      </c>
      <c r="K6679">
        <v>0.02</v>
      </c>
      <c r="L6679" s="383">
        <v>54</v>
      </c>
      <c r="M6679" s="383">
        <v>5.4</v>
      </c>
      <c r="N6679" t="s">
        <v>215</v>
      </c>
      <c r="O6679" t="s">
        <v>17934</v>
      </c>
      <c r="P6679" t="s">
        <v>4496</v>
      </c>
      <c r="Q6679" t="s">
        <v>1033</v>
      </c>
      <c r="R6679" t="s">
        <v>16372</v>
      </c>
      <c r="S6679" t="s">
        <v>16373</v>
      </c>
      <c r="T6679" t="s">
        <v>2031</v>
      </c>
      <c r="U6679" t="s">
        <v>2032</v>
      </c>
      <c r="V6679" t="s">
        <v>5</v>
      </c>
    </row>
    <row r="6680" spans="1:22">
      <c r="A6680" t="s">
        <v>17935</v>
      </c>
      <c r="B6680" s="169">
        <v>42201</v>
      </c>
      <c r="C6680" s="169">
        <v>42202</v>
      </c>
      <c r="D6680" s="382" t="s">
        <v>1987</v>
      </c>
      <c r="E6680">
        <v>1</v>
      </c>
      <c r="F6680" t="s">
        <v>1049</v>
      </c>
      <c r="G6680" t="s">
        <v>1963</v>
      </c>
      <c r="H6680" t="s">
        <v>416</v>
      </c>
      <c r="I6680" s="383">
        <v>114</v>
      </c>
      <c r="J6680">
        <v>4</v>
      </c>
      <c r="K6680">
        <v>0.05</v>
      </c>
      <c r="L6680" s="383">
        <v>11.2</v>
      </c>
      <c r="M6680" s="383">
        <v>1.1199999999999999</v>
      </c>
      <c r="N6680" t="s">
        <v>1964</v>
      </c>
      <c r="O6680" t="s">
        <v>17936</v>
      </c>
      <c r="P6680" t="s">
        <v>9401</v>
      </c>
      <c r="Q6680" t="s">
        <v>1036</v>
      </c>
      <c r="R6680" t="s">
        <v>15770</v>
      </c>
      <c r="S6680" t="s">
        <v>2651</v>
      </c>
      <c r="T6680" t="s">
        <v>2051</v>
      </c>
      <c r="U6680" t="s">
        <v>1996</v>
      </c>
      <c r="V6680" t="s">
        <v>39</v>
      </c>
    </row>
    <row r="6681" spans="1:22">
      <c r="A6681" t="s">
        <v>17937</v>
      </c>
      <c r="B6681" s="169">
        <v>42211</v>
      </c>
      <c r="C6681" s="169">
        <v>42219</v>
      </c>
      <c r="D6681" s="382" t="s">
        <v>1987</v>
      </c>
      <c r="E6681">
        <v>8</v>
      </c>
      <c r="F6681" t="s">
        <v>1049</v>
      </c>
      <c r="G6681" t="s">
        <v>1963</v>
      </c>
      <c r="H6681" t="s">
        <v>417</v>
      </c>
      <c r="I6681" s="383">
        <v>231</v>
      </c>
      <c r="J6681">
        <v>2</v>
      </c>
      <c r="K6681">
        <v>0.05</v>
      </c>
      <c r="L6681" s="383">
        <v>127.9</v>
      </c>
      <c r="M6681" s="383">
        <v>12.790000000000001</v>
      </c>
      <c r="N6681" t="s">
        <v>1964</v>
      </c>
      <c r="O6681" t="s">
        <v>17938</v>
      </c>
      <c r="P6681" t="s">
        <v>6796</v>
      </c>
      <c r="Q6681" t="s">
        <v>1033</v>
      </c>
      <c r="R6681" t="s">
        <v>2390</v>
      </c>
      <c r="S6681" t="s">
        <v>2390</v>
      </c>
      <c r="T6681" t="s">
        <v>2131</v>
      </c>
      <c r="U6681" t="s">
        <v>1996</v>
      </c>
      <c r="V6681" t="s">
        <v>39</v>
      </c>
    </row>
    <row r="6682" spans="1:22">
      <c r="A6682" t="s">
        <v>17939</v>
      </c>
      <c r="B6682" s="169">
        <v>42044</v>
      </c>
      <c r="C6682" s="169">
        <v>42050</v>
      </c>
      <c r="D6682" s="382" t="s">
        <v>1991</v>
      </c>
      <c r="E6682">
        <v>6</v>
      </c>
      <c r="F6682" t="s">
        <v>1049</v>
      </c>
      <c r="G6682" t="s">
        <v>1963</v>
      </c>
      <c r="H6682" t="s">
        <v>409</v>
      </c>
      <c r="I6682" s="383">
        <v>140</v>
      </c>
      <c r="J6682">
        <v>2</v>
      </c>
      <c r="K6682">
        <v>0.01</v>
      </c>
      <c r="L6682" s="383">
        <v>57.2</v>
      </c>
      <c r="M6682" s="383">
        <v>5.7200000000000006</v>
      </c>
      <c r="N6682" t="s">
        <v>215</v>
      </c>
      <c r="O6682" t="s">
        <v>17940</v>
      </c>
      <c r="P6682" t="s">
        <v>3460</v>
      </c>
      <c r="Q6682" t="s">
        <v>1033</v>
      </c>
      <c r="R6682" t="s">
        <v>3461</v>
      </c>
      <c r="S6682" t="s">
        <v>3462</v>
      </c>
      <c r="T6682" t="s">
        <v>2009</v>
      </c>
      <c r="U6682" t="s">
        <v>62</v>
      </c>
      <c r="V6682" t="s">
        <v>2</v>
      </c>
    </row>
    <row r="6683" spans="1:22">
      <c r="A6683" t="s">
        <v>17941</v>
      </c>
      <c r="B6683" s="169">
        <v>42287</v>
      </c>
      <c r="C6683" s="169">
        <v>42293</v>
      </c>
      <c r="D6683" s="382" t="s">
        <v>1962</v>
      </c>
      <c r="E6683">
        <v>6</v>
      </c>
      <c r="F6683" t="s">
        <v>1049</v>
      </c>
      <c r="G6683" t="s">
        <v>1963</v>
      </c>
      <c r="H6683" t="s">
        <v>410</v>
      </c>
      <c r="I6683" s="383">
        <v>211</v>
      </c>
      <c r="J6683">
        <v>2</v>
      </c>
      <c r="K6683">
        <v>0.03</v>
      </c>
      <c r="L6683" s="383">
        <v>118.34</v>
      </c>
      <c r="M6683" s="383">
        <v>11.834000000000001</v>
      </c>
      <c r="N6683" t="s">
        <v>215</v>
      </c>
      <c r="O6683" t="s">
        <v>17942</v>
      </c>
      <c r="P6683" t="s">
        <v>5333</v>
      </c>
      <c r="Q6683" t="s">
        <v>1036</v>
      </c>
      <c r="R6683" t="s">
        <v>17943</v>
      </c>
      <c r="S6683" t="s">
        <v>7695</v>
      </c>
      <c r="T6683" t="s">
        <v>7696</v>
      </c>
      <c r="U6683" t="s">
        <v>2670</v>
      </c>
      <c r="V6683" t="s">
        <v>42</v>
      </c>
    </row>
    <row r="6684" spans="1:22">
      <c r="A6684" t="s">
        <v>17944</v>
      </c>
      <c r="B6684" s="169">
        <v>42334</v>
      </c>
      <c r="C6684" s="169">
        <v>42339</v>
      </c>
      <c r="D6684" s="382" t="s">
        <v>1962</v>
      </c>
      <c r="E6684">
        <v>5</v>
      </c>
      <c r="F6684" t="s">
        <v>1049</v>
      </c>
      <c r="G6684" t="s">
        <v>1963</v>
      </c>
      <c r="H6684" t="s">
        <v>411</v>
      </c>
      <c r="I6684" s="383">
        <v>117</v>
      </c>
      <c r="J6684">
        <v>4</v>
      </c>
      <c r="K6684">
        <v>0.03</v>
      </c>
      <c r="L6684" s="383">
        <v>22.96</v>
      </c>
      <c r="M6684" s="383">
        <v>2.2960000000000003</v>
      </c>
      <c r="N6684" t="s">
        <v>215</v>
      </c>
      <c r="O6684" t="s">
        <v>17945</v>
      </c>
      <c r="P6684" t="s">
        <v>3148</v>
      </c>
      <c r="Q6684" t="s">
        <v>1036</v>
      </c>
      <c r="R6684" t="s">
        <v>17946</v>
      </c>
      <c r="S6684" t="s">
        <v>3233</v>
      </c>
      <c r="T6684" t="s">
        <v>2026</v>
      </c>
      <c r="U6684" t="s">
        <v>81</v>
      </c>
      <c r="V6684" t="s">
        <v>43</v>
      </c>
    </row>
    <row r="6685" spans="1:22">
      <c r="A6685" t="s">
        <v>17947</v>
      </c>
      <c r="B6685" s="169">
        <v>42158</v>
      </c>
      <c r="C6685" s="169">
        <v>42162</v>
      </c>
      <c r="D6685" s="382" t="s">
        <v>1971</v>
      </c>
      <c r="E6685">
        <v>4</v>
      </c>
      <c r="F6685" t="s">
        <v>1049</v>
      </c>
      <c r="G6685" t="s">
        <v>1963</v>
      </c>
      <c r="H6685" t="s">
        <v>412</v>
      </c>
      <c r="I6685" s="383">
        <v>118</v>
      </c>
      <c r="J6685">
        <v>4</v>
      </c>
      <c r="K6685">
        <v>0.05</v>
      </c>
      <c r="L6685" s="383">
        <v>14.399999999999999</v>
      </c>
      <c r="M6685" s="383">
        <v>1.44</v>
      </c>
      <c r="N6685" t="s">
        <v>1964</v>
      </c>
      <c r="O6685" t="s">
        <v>17948</v>
      </c>
      <c r="P6685" t="s">
        <v>3666</v>
      </c>
      <c r="Q6685" t="s">
        <v>1033</v>
      </c>
      <c r="R6685" t="s">
        <v>1053</v>
      </c>
      <c r="S6685" t="s">
        <v>2867</v>
      </c>
      <c r="T6685" t="s">
        <v>1968</v>
      </c>
      <c r="U6685" t="s">
        <v>1969</v>
      </c>
      <c r="V6685" t="s">
        <v>38</v>
      </c>
    </row>
    <row r="6686" spans="1:22">
      <c r="A6686" t="s">
        <v>17949</v>
      </c>
      <c r="B6686" s="169">
        <v>42008</v>
      </c>
      <c r="C6686" s="169">
        <v>42009</v>
      </c>
      <c r="D6686" s="382" t="s">
        <v>1991</v>
      </c>
      <c r="E6686">
        <v>1</v>
      </c>
      <c r="F6686" t="s">
        <v>1049</v>
      </c>
      <c r="G6686" t="s">
        <v>1963</v>
      </c>
      <c r="H6686" t="s">
        <v>413</v>
      </c>
      <c r="I6686" s="383">
        <v>250</v>
      </c>
      <c r="J6686">
        <v>5</v>
      </c>
      <c r="K6686">
        <v>0.04</v>
      </c>
      <c r="L6686" s="383">
        <v>120</v>
      </c>
      <c r="M6686" s="383">
        <v>12</v>
      </c>
      <c r="N6686" t="s">
        <v>215</v>
      </c>
      <c r="O6686" t="s">
        <v>17950</v>
      </c>
      <c r="P6686" t="s">
        <v>9599</v>
      </c>
      <c r="Q6686" t="s">
        <v>1042</v>
      </c>
      <c r="R6686" t="s">
        <v>1966</v>
      </c>
      <c r="S6686" t="s">
        <v>1967</v>
      </c>
      <c r="T6686" t="s">
        <v>1968</v>
      </c>
      <c r="U6686" t="s">
        <v>1969</v>
      </c>
      <c r="V6686" t="s">
        <v>1</v>
      </c>
    </row>
    <row r="6687" spans="1:22">
      <c r="A6687" t="s">
        <v>17951</v>
      </c>
      <c r="B6687" s="169">
        <v>42133</v>
      </c>
      <c r="C6687" s="169">
        <v>42139</v>
      </c>
      <c r="D6687" s="382" t="s">
        <v>1971</v>
      </c>
      <c r="E6687">
        <v>6</v>
      </c>
      <c r="F6687" t="s">
        <v>1049</v>
      </c>
      <c r="G6687" t="s">
        <v>1963</v>
      </c>
      <c r="H6687" t="s">
        <v>414</v>
      </c>
      <c r="I6687" s="383">
        <v>72</v>
      </c>
      <c r="J6687">
        <v>3</v>
      </c>
      <c r="K6687">
        <v>0.04</v>
      </c>
      <c r="L6687" s="383">
        <v>24</v>
      </c>
      <c r="M6687" s="383">
        <v>2.4000000000000004</v>
      </c>
      <c r="N6687" t="s">
        <v>215</v>
      </c>
      <c r="O6687" t="s">
        <v>17952</v>
      </c>
      <c r="P6687" t="s">
        <v>2105</v>
      </c>
      <c r="Q6687" t="s">
        <v>1033</v>
      </c>
      <c r="R6687" t="s">
        <v>14907</v>
      </c>
      <c r="S6687" t="s">
        <v>118</v>
      </c>
      <c r="T6687" t="s">
        <v>48</v>
      </c>
      <c r="U6687" t="s">
        <v>1985</v>
      </c>
      <c r="V6687" t="s">
        <v>5</v>
      </c>
    </row>
    <row r="6688" spans="1:22">
      <c r="A6688" t="s">
        <v>17953</v>
      </c>
      <c r="B6688" s="169">
        <v>42135</v>
      </c>
      <c r="C6688" s="169">
        <v>42143</v>
      </c>
      <c r="D6688" s="382" t="s">
        <v>1971</v>
      </c>
      <c r="E6688">
        <v>8</v>
      </c>
      <c r="F6688" t="s">
        <v>1049</v>
      </c>
      <c r="G6688" t="s">
        <v>1963</v>
      </c>
      <c r="H6688" t="s">
        <v>415</v>
      </c>
      <c r="I6688" s="383">
        <v>54</v>
      </c>
      <c r="J6688">
        <v>3</v>
      </c>
      <c r="K6688">
        <v>0.04</v>
      </c>
      <c r="L6688" s="383">
        <v>18</v>
      </c>
      <c r="M6688" s="383">
        <v>1.8</v>
      </c>
      <c r="N6688" t="s">
        <v>1964</v>
      </c>
      <c r="O6688" t="s">
        <v>17954</v>
      </c>
      <c r="P6688" t="s">
        <v>5472</v>
      </c>
      <c r="Q6688" t="s">
        <v>1036</v>
      </c>
      <c r="R6688" t="s">
        <v>273</v>
      </c>
      <c r="S6688" t="s">
        <v>1044</v>
      </c>
      <c r="T6688" t="s">
        <v>87</v>
      </c>
      <c r="U6688" t="s">
        <v>81</v>
      </c>
      <c r="V6688" t="s">
        <v>5</v>
      </c>
    </row>
    <row r="6689" spans="1:22">
      <c r="A6689" t="s">
        <v>17955</v>
      </c>
      <c r="B6689" s="169">
        <v>42088</v>
      </c>
      <c r="C6689" s="169">
        <v>42090</v>
      </c>
      <c r="D6689" s="382" t="s">
        <v>1991</v>
      </c>
      <c r="E6689">
        <v>2</v>
      </c>
      <c r="F6689" t="s">
        <v>1049</v>
      </c>
      <c r="G6689" t="s">
        <v>1963</v>
      </c>
      <c r="H6689" t="s">
        <v>416</v>
      </c>
      <c r="I6689" s="383">
        <v>114</v>
      </c>
      <c r="J6689">
        <v>5</v>
      </c>
      <c r="K6689">
        <v>0.03</v>
      </c>
      <c r="L6689" s="383">
        <v>16.899999999999999</v>
      </c>
      <c r="M6689" s="383">
        <v>1.69</v>
      </c>
      <c r="N6689" t="s">
        <v>1964</v>
      </c>
      <c r="O6689" t="s">
        <v>17956</v>
      </c>
      <c r="P6689" t="s">
        <v>4183</v>
      </c>
      <c r="Q6689" t="s">
        <v>1036</v>
      </c>
      <c r="R6689" t="s">
        <v>244</v>
      </c>
      <c r="S6689" t="s">
        <v>83</v>
      </c>
      <c r="T6689" t="s">
        <v>87</v>
      </c>
      <c r="U6689" t="s">
        <v>60</v>
      </c>
      <c r="V6689" t="s">
        <v>3</v>
      </c>
    </row>
    <row r="6690" spans="1:22">
      <c r="A6690" t="s">
        <v>17957</v>
      </c>
      <c r="B6690" s="169">
        <v>42104</v>
      </c>
      <c r="C6690" s="169">
        <v>42110</v>
      </c>
      <c r="D6690" s="382" t="s">
        <v>1971</v>
      </c>
      <c r="E6690">
        <v>6</v>
      </c>
      <c r="F6690" t="s">
        <v>1049</v>
      </c>
      <c r="G6690" t="s">
        <v>1963</v>
      </c>
      <c r="H6690" t="s">
        <v>417</v>
      </c>
      <c r="I6690" s="383">
        <v>231</v>
      </c>
      <c r="J6690">
        <v>5</v>
      </c>
      <c r="K6690">
        <v>0.03</v>
      </c>
      <c r="L6690" s="383">
        <v>116.35</v>
      </c>
      <c r="M6690" s="383">
        <v>11.635</v>
      </c>
      <c r="N6690" t="s">
        <v>1964</v>
      </c>
      <c r="O6690" t="s">
        <v>17958</v>
      </c>
      <c r="P6690" t="s">
        <v>2266</v>
      </c>
      <c r="Q6690" t="s">
        <v>1042</v>
      </c>
      <c r="R6690" t="s">
        <v>1060</v>
      </c>
      <c r="S6690" t="s">
        <v>1061</v>
      </c>
      <c r="T6690" t="s">
        <v>87</v>
      </c>
      <c r="U6690" t="s">
        <v>18</v>
      </c>
      <c r="V6690" t="s">
        <v>4</v>
      </c>
    </row>
    <row r="6691" spans="1:22">
      <c r="A6691" t="s">
        <v>17959</v>
      </c>
      <c r="B6691" s="169">
        <v>42308</v>
      </c>
      <c r="C6691" s="169">
        <v>42315</v>
      </c>
      <c r="D6691" s="382" t="s">
        <v>1962</v>
      </c>
      <c r="E6691">
        <v>7</v>
      </c>
      <c r="F6691" t="s">
        <v>1049</v>
      </c>
      <c r="G6691" t="s">
        <v>1963</v>
      </c>
      <c r="H6691" t="s">
        <v>409</v>
      </c>
      <c r="I6691" s="383">
        <v>140</v>
      </c>
      <c r="J6691">
        <v>2</v>
      </c>
      <c r="K6691">
        <v>0.03</v>
      </c>
      <c r="L6691" s="383">
        <v>51.6</v>
      </c>
      <c r="M6691" s="383">
        <v>5.16</v>
      </c>
      <c r="N6691" t="s">
        <v>1964</v>
      </c>
      <c r="O6691" t="s">
        <v>17960</v>
      </c>
      <c r="P6691" t="s">
        <v>2580</v>
      </c>
      <c r="Q6691" t="s">
        <v>1033</v>
      </c>
      <c r="R6691" t="s">
        <v>4197</v>
      </c>
      <c r="S6691" t="s">
        <v>4198</v>
      </c>
      <c r="T6691" t="s">
        <v>4120</v>
      </c>
      <c r="U6691" t="s">
        <v>81</v>
      </c>
      <c r="V6691" t="s">
        <v>42</v>
      </c>
    </row>
    <row r="6692" spans="1:22">
      <c r="A6692" t="s">
        <v>17961</v>
      </c>
      <c r="B6692" s="169">
        <v>42115</v>
      </c>
      <c r="C6692" s="169">
        <v>42117</v>
      </c>
      <c r="D6692" s="382" t="s">
        <v>1971</v>
      </c>
      <c r="E6692">
        <v>2</v>
      </c>
      <c r="F6692" t="s">
        <v>1049</v>
      </c>
      <c r="G6692" t="s">
        <v>1963</v>
      </c>
      <c r="H6692" t="s">
        <v>410</v>
      </c>
      <c r="I6692" s="383">
        <v>211</v>
      </c>
      <c r="J6692">
        <v>1</v>
      </c>
      <c r="K6692">
        <v>0.01</v>
      </c>
      <c r="L6692" s="383">
        <v>128.88999999999999</v>
      </c>
      <c r="M6692" s="383">
        <v>12.888999999999999</v>
      </c>
      <c r="N6692" t="s">
        <v>215</v>
      </c>
      <c r="O6692" t="s">
        <v>17962</v>
      </c>
      <c r="P6692" t="s">
        <v>3666</v>
      </c>
      <c r="Q6692" t="s">
        <v>1033</v>
      </c>
      <c r="R6692" t="s">
        <v>12212</v>
      </c>
      <c r="S6692" t="s">
        <v>2274</v>
      </c>
      <c r="T6692" t="s">
        <v>2275</v>
      </c>
      <c r="U6692" t="s">
        <v>62</v>
      </c>
      <c r="V6692" t="s">
        <v>4</v>
      </c>
    </row>
    <row r="6693" spans="1:22">
      <c r="A6693" t="s">
        <v>17963</v>
      </c>
      <c r="B6693" s="169">
        <v>42051</v>
      </c>
      <c r="C6693" s="169">
        <v>42056</v>
      </c>
      <c r="D6693" s="382" t="s">
        <v>1991</v>
      </c>
      <c r="E6693">
        <v>5</v>
      </c>
      <c r="F6693" t="s">
        <v>1049</v>
      </c>
      <c r="G6693" t="s">
        <v>1963</v>
      </c>
      <c r="H6693" t="s">
        <v>411</v>
      </c>
      <c r="I6693" s="383">
        <v>117</v>
      </c>
      <c r="J6693">
        <v>5</v>
      </c>
      <c r="K6693">
        <v>0.01</v>
      </c>
      <c r="L6693" s="383">
        <v>31.15</v>
      </c>
      <c r="M6693" s="383">
        <v>3.1150000000000002</v>
      </c>
      <c r="N6693" t="s">
        <v>215</v>
      </c>
      <c r="O6693" t="s">
        <v>17964</v>
      </c>
      <c r="P6693" t="s">
        <v>2324</v>
      </c>
      <c r="Q6693" t="s">
        <v>1036</v>
      </c>
      <c r="R6693" t="s">
        <v>2148</v>
      </c>
      <c r="S6693" t="s">
        <v>2149</v>
      </c>
      <c r="T6693" t="s">
        <v>1968</v>
      </c>
      <c r="U6693" t="s">
        <v>1969</v>
      </c>
      <c r="V6693" t="s">
        <v>2</v>
      </c>
    </row>
    <row r="6694" spans="1:22">
      <c r="A6694" t="s">
        <v>17965</v>
      </c>
      <c r="B6694" s="169">
        <v>42144</v>
      </c>
      <c r="C6694" s="169">
        <v>42154</v>
      </c>
      <c r="D6694" s="382" t="s">
        <v>1971</v>
      </c>
      <c r="E6694">
        <v>10</v>
      </c>
      <c r="F6694" t="s">
        <v>1049</v>
      </c>
      <c r="G6694" t="s">
        <v>1963</v>
      </c>
      <c r="H6694" t="s">
        <v>412</v>
      </c>
      <c r="I6694" s="383">
        <v>118</v>
      </c>
      <c r="J6694">
        <v>5</v>
      </c>
      <c r="K6694">
        <v>0.02</v>
      </c>
      <c r="L6694" s="383">
        <v>26.200000000000003</v>
      </c>
      <c r="M6694" s="383">
        <v>2.6200000000000006</v>
      </c>
      <c r="N6694" t="s">
        <v>1964</v>
      </c>
      <c r="O6694" t="s">
        <v>17966</v>
      </c>
      <c r="P6694" t="s">
        <v>3123</v>
      </c>
      <c r="Q6694" t="s">
        <v>1036</v>
      </c>
      <c r="R6694" t="s">
        <v>3796</v>
      </c>
      <c r="S6694" t="s">
        <v>2157</v>
      </c>
      <c r="T6694" t="s">
        <v>2003</v>
      </c>
      <c r="U6694" t="s">
        <v>2004</v>
      </c>
      <c r="V6694" t="s">
        <v>5</v>
      </c>
    </row>
    <row r="6695" spans="1:22">
      <c r="A6695" t="s">
        <v>17967</v>
      </c>
      <c r="B6695" s="169">
        <v>42204</v>
      </c>
      <c r="C6695" s="169">
        <v>42213</v>
      </c>
      <c r="D6695" s="382" t="s">
        <v>1987</v>
      </c>
      <c r="E6695">
        <v>9</v>
      </c>
      <c r="F6695" t="s">
        <v>1049</v>
      </c>
      <c r="G6695" t="s">
        <v>1963</v>
      </c>
      <c r="H6695" t="s">
        <v>413</v>
      </c>
      <c r="I6695" s="383">
        <v>250</v>
      </c>
      <c r="J6695">
        <v>2</v>
      </c>
      <c r="K6695">
        <v>0.04</v>
      </c>
      <c r="L6695" s="383">
        <v>150</v>
      </c>
      <c r="M6695" s="383">
        <v>15</v>
      </c>
      <c r="N6695" t="s">
        <v>1964</v>
      </c>
      <c r="O6695" t="s">
        <v>17968</v>
      </c>
      <c r="P6695" t="s">
        <v>2840</v>
      </c>
      <c r="Q6695" t="s">
        <v>1036</v>
      </c>
      <c r="R6695" t="s">
        <v>1047</v>
      </c>
      <c r="S6695" t="s">
        <v>1048</v>
      </c>
      <c r="T6695" t="s">
        <v>87</v>
      </c>
      <c r="U6695" t="s">
        <v>18</v>
      </c>
      <c r="V6695" t="s">
        <v>39</v>
      </c>
    </row>
    <row r="6696" spans="1:22">
      <c r="A6696" t="s">
        <v>17969</v>
      </c>
      <c r="B6696" s="169">
        <v>42150</v>
      </c>
      <c r="C6696" s="169">
        <v>42158</v>
      </c>
      <c r="D6696" s="382" t="s">
        <v>1971</v>
      </c>
      <c r="E6696">
        <v>8</v>
      </c>
      <c r="F6696" t="s">
        <v>1049</v>
      </c>
      <c r="G6696" t="s">
        <v>1963</v>
      </c>
      <c r="H6696" t="s">
        <v>414</v>
      </c>
      <c r="I6696" s="383">
        <v>72</v>
      </c>
      <c r="J6696">
        <v>1</v>
      </c>
      <c r="K6696">
        <v>0.05</v>
      </c>
      <c r="L6696" s="383">
        <v>72</v>
      </c>
      <c r="M6696" s="383">
        <v>7.2</v>
      </c>
      <c r="N6696" t="s">
        <v>1964</v>
      </c>
      <c r="O6696" t="s">
        <v>17970</v>
      </c>
      <c r="P6696" t="s">
        <v>3481</v>
      </c>
      <c r="Q6696" t="s">
        <v>1042</v>
      </c>
      <c r="R6696" t="s">
        <v>1399</v>
      </c>
      <c r="S6696" t="s">
        <v>80</v>
      </c>
      <c r="T6696" t="s">
        <v>87</v>
      </c>
      <c r="U6696" t="s">
        <v>60</v>
      </c>
      <c r="V6696" t="s">
        <v>5</v>
      </c>
    </row>
    <row r="6697" spans="1:22">
      <c r="A6697" t="s">
        <v>17971</v>
      </c>
      <c r="B6697" s="169">
        <v>42093</v>
      </c>
      <c r="C6697" s="169">
        <v>42096</v>
      </c>
      <c r="D6697" s="382" t="s">
        <v>1991</v>
      </c>
      <c r="E6697">
        <v>3</v>
      </c>
      <c r="F6697" t="s">
        <v>1049</v>
      </c>
      <c r="G6697" t="s">
        <v>1963</v>
      </c>
      <c r="H6697" t="s">
        <v>415</v>
      </c>
      <c r="I6697" s="383">
        <v>54</v>
      </c>
      <c r="J6697">
        <v>5</v>
      </c>
      <c r="K6697">
        <v>0.04</v>
      </c>
      <c r="L6697" s="383">
        <v>10.8</v>
      </c>
      <c r="M6697" s="383">
        <v>1.08</v>
      </c>
      <c r="N6697" t="s">
        <v>215</v>
      </c>
      <c r="O6697" t="s">
        <v>17972</v>
      </c>
      <c r="P6697" t="s">
        <v>3725</v>
      </c>
      <c r="Q6697" t="s">
        <v>1036</v>
      </c>
      <c r="R6697" t="s">
        <v>1286</v>
      </c>
      <c r="S6697" t="s">
        <v>1064</v>
      </c>
      <c r="T6697" t="s">
        <v>87</v>
      </c>
      <c r="U6697" t="s">
        <v>60</v>
      </c>
      <c r="V6697" t="s">
        <v>3</v>
      </c>
    </row>
    <row r="6698" spans="1:22">
      <c r="A6698" t="s">
        <v>17973</v>
      </c>
      <c r="B6698" s="169">
        <v>42077</v>
      </c>
      <c r="C6698" s="169">
        <v>42080</v>
      </c>
      <c r="D6698" s="382" t="s">
        <v>1991</v>
      </c>
      <c r="E6698">
        <v>3</v>
      </c>
      <c r="F6698" t="s">
        <v>1049</v>
      </c>
      <c r="G6698" t="s">
        <v>1963</v>
      </c>
      <c r="H6698" t="s">
        <v>416</v>
      </c>
      <c r="I6698" s="383">
        <v>114</v>
      </c>
      <c r="J6698">
        <v>4</v>
      </c>
      <c r="K6698">
        <v>0.03</v>
      </c>
      <c r="L6698" s="383">
        <v>20.32</v>
      </c>
      <c r="M6698" s="383">
        <v>2.032</v>
      </c>
      <c r="N6698" t="s">
        <v>215</v>
      </c>
      <c r="O6698" t="s">
        <v>17974</v>
      </c>
      <c r="P6698" t="s">
        <v>9199</v>
      </c>
      <c r="Q6698" t="s">
        <v>1033</v>
      </c>
      <c r="R6698" t="s">
        <v>1071</v>
      </c>
      <c r="S6698" t="s">
        <v>80</v>
      </c>
      <c r="T6698" t="s">
        <v>87</v>
      </c>
      <c r="U6698" t="s">
        <v>60</v>
      </c>
      <c r="V6698" t="s">
        <v>3</v>
      </c>
    </row>
    <row r="6699" spans="1:22">
      <c r="A6699" t="s">
        <v>17975</v>
      </c>
      <c r="B6699" s="169">
        <v>42162</v>
      </c>
      <c r="C6699" s="169">
        <v>42167</v>
      </c>
      <c r="D6699" s="382" t="s">
        <v>1971</v>
      </c>
      <c r="E6699">
        <v>5</v>
      </c>
      <c r="F6699" t="s">
        <v>1049</v>
      </c>
      <c r="G6699" t="s">
        <v>1963</v>
      </c>
      <c r="H6699" t="s">
        <v>417</v>
      </c>
      <c r="I6699" s="383">
        <v>231</v>
      </c>
      <c r="J6699">
        <v>1</v>
      </c>
      <c r="K6699">
        <v>0.04</v>
      </c>
      <c r="L6699" s="383">
        <v>141.76</v>
      </c>
      <c r="M6699" s="383">
        <v>14.176</v>
      </c>
      <c r="N6699" t="s">
        <v>215</v>
      </c>
      <c r="O6699" t="s">
        <v>17976</v>
      </c>
      <c r="P6699" t="s">
        <v>4243</v>
      </c>
      <c r="Q6699" t="s">
        <v>1033</v>
      </c>
      <c r="R6699" t="s">
        <v>4244</v>
      </c>
      <c r="S6699" t="s">
        <v>4244</v>
      </c>
      <c r="T6699" t="s">
        <v>2981</v>
      </c>
      <c r="U6699" t="s">
        <v>2032</v>
      </c>
      <c r="V6699" t="s">
        <v>38</v>
      </c>
    </row>
    <row r="6700" spans="1:22">
      <c r="A6700" t="s">
        <v>17977</v>
      </c>
      <c r="B6700" s="169">
        <v>42310</v>
      </c>
      <c r="C6700" s="169">
        <v>42317</v>
      </c>
      <c r="D6700" s="382" t="s">
        <v>1962</v>
      </c>
      <c r="E6700">
        <v>7</v>
      </c>
      <c r="F6700" t="s">
        <v>1049</v>
      </c>
      <c r="G6700" t="s">
        <v>1963</v>
      </c>
      <c r="H6700" t="s">
        <v>409</v>
      </c>
      <c r="I6700" s="383">
        <v>140</v>
      </c>
      <c r="J6700">
        <v>2</v>
      </c>
      <c r="K6700">
        <v>0.05</v>
      </c>
      <c r="L6700" s="383">
        <v>46</v>
      </c>
      <c r="M6700" s="383">
        <v>4.6000000000000005</v>
      </c>
      <c r="N6700" t="s">
        <v>215</v>
      </c>
      <c r="O6700" t="s">
        <v>17978</v>
      </c>
      <c r="P6700" t="s">
        <v>13440</v>
      </c>
      <c r="Q6700" t="s">
        <v>1036</v>
      </c>
      <c r="R6700" t="s">
        <v>17052</v>
      </c>
      <c r="S6700" t="s">
        <v>17052</v>
      </c>
      <c r="T6700" t="s">
        <v>2422</v>
      </c>
      <c r="U6700" t="s">
        <v>1996</v>
      </c>
      <c r="V6700" t="s">
        <v>43</v>
      </c>
    </row>
    <row r="6701" spans="1:22">
      <c r="A6701" t="s">
        <v>17979</v>
      </c>
      <c r="B6701" s="169">
        <v>42339</v>
      </c>
      <c r="C6701" s="169">
        <v>42341</v>
      </c>
      <c r="D6701" s="382" t="s">
        <v>1962</v>
      </c>
      <c r="E6701">
        <v>2</v>
      </c>
      <c r="F6701" t="s">
        <v>1049</v>
      </c>
      <c r="G6701" t="s">
        <v>1963</v>
      </c>
      <c r="H6701" t="s">
        <v>410</v>
      </c>
      <c r="I6701" s="383">
        <v>211</v>
      </c>
      <c r="J6701">
        <v>2</v>
      </c>
      <c r="K6701">
        <v>0.03</v>
      </c>
      <c r="L6701" s="383">
        <v>118.34</v>
      </c>
      <c r="M6701" s="383">
        <v>11.834000000000001</v>
      </c>
      <c r="N6701" t="s">
        <v>1976</v>
      </c>
      <c r="O6701" t="s">
        <v>17980</v>
      </c>
      <c r="P6701" t="s">
        <v>3452</v>
      </c>
      <c r="Q6701" t="s">
        <v>1033</v>
      </c>
      <c r="R6701" t="s">
        <v>2134</v>
      </c>
      <c r="S6701" t="s">
        <v>2134</v>
      </c>
      <c r="T6701" t="s">
        <v>2009</v>
      </c>
      <c r="U6701" t="s">
        <v>62</v>
      </c>
      <c r="V6701" t="s">
        <v>44</v>
      </c>
    </row>
    <row r="6702" spans="1:22">
      <c r="A6702" t="s">
        <v>17981</v>
      </c>
      <c r="B6702" s="169">
        <v>42087</v>
      </c>
      <c r="C6702" s="169">
        <v>42090</v>
      </c>
      <c r="D6702" s="382" t="s">
        <v>1991</v>
      </c>
      <c r="E6702">
        <v>3</v>
      </c>
      <c r="F6702" t="s">
        <v>1049</v>
      </c>
      <c r="G6702" t="s">
        <v>1963</v>
      </c>
      <c r="H6702" t="s">
        <v>411</v>
      </c>
      <c r="I6702" s="383">
        <v>117</v>
      </c>
      <c r="J6702">
        <v>4</v>
      </c>
      <c r="K6702">
        <v>0.02</v>
      </c>
      <c r="L6702" s="383">
        <v>27.64</v>
      </c>
      <c r="M6702" s="383">
        <v>2.7640000000000002</v>
      </c>
      <c r="N6702" t="s">
        <v>1964</v>
      </c>
      <c r="O6702" t="s">
        <v>17982</v>
      </c>
      <c r="P6702" t="s">
        <v>9687</v>
      </c>
      <c r="Q6702" t="s">
        <v>1036</v>
      </c>
      <c r="R6702" t="s">
        <v>5226</v>
      </c>
      <c r="S6702" t="s">
        <v>2139</v>
      </c>
      <c r="T6702" t="s">
        <v>1974</v>
      </c>
      <c r="U6702" t="s">
        <v>81</v>
      </c>
      <c r="V6702" t="s">
        <v>3</v>
      </c>
    </row>
    <row r="6703" spans="1:22">
      <c r="A6703" t="s">
        <v>17983</v>
      </c>
      <c r="B6703" s="169">
        <v>42155</v>
      </c>
      <c r="C6703" s="169">
        <v>42162</v>
      </c>
      <c r="D6703" s="382" t="s">
        <v>1971</v>
      </c>
      <c r="E6703">
        <v>7</v>
      </c>
      <c r="F6703" t="s">
        <v>1049</v>
      </c>
      <c r="G6703" t="s">
        <v>1963</v>
      </c>
      <c r="H6703" t="s">
        <v>412</v>
      </c>
      <c r="I6703" s="383">
        <v>118</v>
      </c>
      <c r="J6703">
        <v>4</v>
      </c>
      <c r="K6703">
        <v>0.04</v>
      </c>
      <c r="L6703" s="383">
        <v>19.12</v>
      </c>
      <c r="M6703" s="383">
        <v>1.9120000000000001</v>
      </c>
      <c r="N6703" t="s">
        <v>215</v>
      </c>
      <c r="O6703" t="s">
        <v>17984</v>
      </c>
      <c r="P6703" t="s">
        <v>5404</v>
      </c>
      <c r="Q6703" t="s">
        <v>1042</v>
      </c>
      <c r="R6703" t="s">
        <v>3320</v>
      </c>
      <c r="S6703" t="s">
        <v>2162</v>
      </c>
      <c r="T6703" t="s">
        <v>1968</v>
      </c>
      <c r="U6703" t="s">
        <v>1969</v>
      </c>
      <c r="V6703" t="s">
        <v>5</v>
      </c>
    </row>
    <row r="6704" spans="1:22">
      <c r="A6704" t="s">
        <v>17985</v>
      </c>
      <c r="B6704" s="169">
        <v>42107</v>
      </c>
      <c r="C6704" s="169">
        <v>42112</v>
      </c>
      <c r="D6704" s="382" t="s">
        <v>1971</v>
      </c>
      <c r="E6704">
        <v>5</v>
      </c>
      <c r="F6704" t="s">
        <v>1049</v>
      </c>
      <c r="G6704" t="s">
        <v>1963</v>
      </c>
      <c r="H6704" t="s">
        <v>413</v>
      </c>
      <c r="I6704" s="383">
        <v>250</v>
      </c>
      <c r="J6704">
        <v>1</v>
      </c>
      <c r="K6704">
        <v>0.04</v>
      </c>
      <c r="L6704" s="383">
        <v>160</v>
      </c>
      <c r="M6704" s="383">
        <v>16</v>
      </c>
      <c r="N6704" t="s">
        <v>1964</v>
      </c>
      <c r="O6704" t="s">
        <v>17986</v>
      </c>
      <c r="P6704" t="s">
        <v>2938</v>
      </c>
      <c r="Q6704" t="s">
        <v>1033</v>
      </c>
      <c r="R6704" t="s">
        <v>4326</v>
      </c>
      <c r="S6704" t="s">
        <v>4326</v>
      </c>
      <c r="T6704" t="s">
        <v>2422</v>
      </c>
      <c r="U6704" t="s">
        <v>1996</v>
      </c>
      <c r="V6704" t="s">
        <v>4</v>
      </c>
    </row>
    <row r="6705" spans="1:22">
      <c r="A6705" t="s">
        <v>17987</v>
      </c>
      <c r="B6705" s="169">
        <v>42140</v>
      </c>
      <c r="C6705" s="169">
        <v>42145</v>
      </c>
      <c r="D6705" s="382" t="s">
        <v>1971</v>
      </c>
      <c r="E6705">
        <v>5</v>
      </c>
      <c r="F6705" t="s">
        <v>1049</v>
      </c>
      <c r="G6705" t="s">
        <v>1963</v>
      </c>
      <c r="H6705" t="s">
        <v>414</v>
      </c>
      <c r="I6705" s="383">
        <v>72</v>
      </c>
      <c r="J6705">
        <v>4</v>
      </c>
      <c r="K6705">
        <v>0.01</v>
      </c>
      <c r="L6705" s="383">
        <v>18</v>
      </c>
      <c r="M6705" s="383">
        <v>1.8</v>
      </c>
      <c r="N6705" t="s">
        <v>1964</v>
      </c>
      <c r="O6705" t="s">
        <v>17988</v>
      </c>
      <c r="P6705" t="s">
        <v>2831</v>
      </c>
      <c r="Q6705" t="s">
        <v>1036</v>
      </c>
      <c r="R6705" t="s">
        <v>6520</v>
      </c>
      <c r="S6705" t="s">
        <v>2329</v>
      </c>
      <c r="T6705" t="s">
        <v>2026</v>
      </c>
      <c r="U6705" t="s">
        <v>81</v>
      </c>
      <c r="V6705" t="s">
        <v>5</v>
      </c>
    </row>
    <row r="6706" spans="1:22">
      <c r="A6706" t="s">
        <v>17989</v>
      </c>
      <c r="B6706" s="169">
        <v>42342</v>
      </c>
      <c r="C6706" s="169">
        <v>42346</v>
      </c>
      <c r="D6706" s="382" t="s">
        <v>1962</v>
      </c>
      <c r="E6706">
        <v>4</v>
      </c>
      <c r="F6706" t="s">
        <v>1049</v>
      </c>
      <c r="G6706" t="s">
        <v>1963</v>
      </c>
      <c r="H6706" t="s">
        <v>415</v>
      </c>
      <c r="I6706" s="383">
        <v>54</v>
      </c>
      <c r="J6706">
        <v>4</v>
      </c>
      <c r="K6706">
        <v>0.05</v>
      </c>
      <c r="L6706" s="383">
        <v>13.5</v>
      </c>
      <c r="M6706" s="383">
        <v>1.35</v>
      </c>
      <c r="N6706" t="s">
        <v>215</v>
      </c>
      <c r="O6706" t="s">
        <v>17990</v>
      </c>
      <c r="P6706" t="s">
        <v>17666</v>
      </c>
      <c r="Q6706" t="s">
        <v>1033</v>
      </c>
      <c r="R6706" t="s">
        <v>2545</v>
      </c>
      <c r="S6706" t="s">
        <v>6640</v>
      </c>
      <c r="T6706" t="s">
        <v>2076</v>
      </c>
      <c r="U6706" t="s">
        <v>61</v>
      </c>
      <c r="V6706" t="s">
        <v>44</v>
      </c>
    </row>
    <row r="6707" spans="1:22">
      <c r="A6707" t="s">
        <v>17991</v>
      </c>
      <c r="B6707" s="169">
        <v>42027</v>
      </c>
      <c r="C6707" s="169">
        <v>42031</v>
      </c>
      <c r="D6707" s="382" t="s">
        <v>1991</v>
      </c>
      <c r="E6707">
        <v>4</v>
      </c>
      <c r="F6707" t="s">
        <v>1049</v>
      </c>
      <c r="G6707" t="s">
        <v>1963</v>
      </c>
      <c r="H6707" t="s">
        <v>416</v>
      </c>
      <c r="I6707" s="383">
        <v>114</v>
      </c>
      <c r="J6707">
        <v>2</v>
      </c>
      <c r="K6707">
        <v>0.03</v>
      </c>
      <c r="L6707" s="383">
        <v>27.16</v>
      </c>
      <c r="M6707" s="383">
        <v>2.7160000000000002</v>
      </c>
      <c r="N6707" t="s">
        <v>1976</v>
      </c>
      <c r="O6707" t="s">
        <v>17992</v>
      </c>
      <c r="P6707" t="s">
        <v>3498</v>
      </c>
      <c r="Q6707" t="s">
        <v>1033</v>
      </c>
      <c r="R6707" t="s">
        <v>4678</v>
      </c>
      <c r="S6707" t="s">
        <v>2162</v>
      </c>
      <c r="T6707" t="s">
        <v>1968</v>
      </c>
      <c r="U6707" t="s">
        <v>1969</v>
      </c>
      <c r="V6707" t="s">
        <v>1</v>
      </c>
    </row>
    <row r="6708" spans="1:22">
      <c r="A6708" t="s">
        <v>17993</v>
      </c>
      <c r="B6708" s="169">
        <v>42038</v>
      </c>
      <c r="C6708" s="169">
        <v>42048</v>
      </c>
      <c r="D6708" s="382" t="s">
        <v>1991</v>
      </c>
      <c r="E6708">
        <v>10</v>
      </c>
      <c r="F6708" t="s">
        <v>1049</v>
      </c>
      <c r="G6708" t="s">
        <v>1963</v>
      </c>
      <c r="H6708" t="s">
        <v>417</v>
      </c>
      <c r="I6708" s="383">
        <v>231</v>
      </c>
      <c r="J6708">
        <v>3</v>
      </c>
      <c r="K6708">
        <v>0.02</v>
      </c>
      <c r="L6708" s="383">
        <v>137.13999999999999</v>
      </c>
      <c r="M6708" s="383">
        <v>13.713999999999999</v>
      </c>
      <c r="N6708" t="s">
        <v>1964</v>
      </c>
      <c r="O6708" t="s">
        <v>17994</v>
      </c>
      <c r="P6708" t="s">
        <v>2709</v>
      </c>
      <c r="Q6708" t="s">
        <v>1033</v>
      </c>
      <c r="R6708" t="s">
        <v>273</v>
      </c>
      <c r="S6708" t="s">
        <v>1044</v>
      </c>
      <c r="T6708" t="s">
        <v>87</v>
      </c>
      <c r="U6708" t="s">
        <v>81</v>
      </c>
      <c r="V6708" t="s">
        <v>2</v>
      </c>
    </row>
    <row r="6709" spans="1:22">
      <c r="A6709" t="s">
        <v>17995</v>
      </c>
      <c r="B6709" s="169">
        <v>42317</v>
      </c>
      <c r="C6709" s="169">
        <v>42319</v>
      </c>
      <c r="D6709" s="382" t="s">
        <v>1962</v>
      </c>
      <c r="E6709">
        <v>2</v>
      </c>
      <c r="F6709" t="s">
        <v>1049</v>
      </c>
      <c r="G6709" t="s">
        <v>1963</v>
      </c>
      <c r="H6709" t="s">
        <v>409</v>
      </c>
      <c r="I6709" s="383">
        <v>140</v>
      </c>
      <c r="J6709">
        <v>4</v>
      </c>
      <c r="K6709">
        <v>0.05</v>
      </c>
      <c r="L6709" s="383">
        <v>32</v>
      </c>
      <c r="M6709" s="383">
        <v>3.2</v>
      </c>
      <c r="N6709" t="s">
        <v>1964</v>
      </c>
      <c r="O6709" t="s">
        <v>17996</v>
      </c>
      <c r="P6709" t="s">
        <v>2199</v>
      </c>
      <c r="Q6709" t="s">
        <v>1033</v>
      </c>
      <c r="R6709" t="s">
        <v>4694</v>
      </c>
      <c r="S6709" t="s">
        <v>4694</v>
      </c>
      <c r="T6709" t="s">
        <v>3669</v>
      </c>
      <c r="U6709" t="s">
        <v>61</v>
      </c>
      <c r="V6709" t="s">
        <v>43</v>
      </c>
    </row>
    <row r="6710" spans="1:22">
      <c r="A6710" t="s">
        <v>17997</v>
      </c>
      <c r="B6710" s="169">
        <v>42136</v>
      </c>
      <c r="C6710" s="169">
        <v>42137</v>
      </c>
      <c r="D6710" s="382" t="s">
        <v>1971</v>
      </c>
      <c r="E6710">
        <v>1</v>
      </c>
      <c r="F6710" t="s">
        <v>1049</v>
      </c>
      <c r="G6710" t="s">
        <v>1963</v>
      </c>
      <c r="H6710" t="s">
        <v>410</v>
      </c>
      <c r="I6710" s="383">
        <v>211</v>
      </c>
      <c r="J6710">
        <v>1</v>
      </c>
      <c r="K6710">
        <v>0.04</v>
      </c>
      <c r="L6710" s="383">
        <v>122.56</v>
      </c>
      <c r="M6710" s="383">
        <v>12.256</v>
      </c>
      <c r="N6710" t="s">
        <v>215</v>
      </c>
      <c r="O6710" t="s">
        <v>17998</v>
      </c>
      <c r="P6710" t="s">
        <v>13875</v>
      </c>
      <c r="Q6710" t="s">
        <v>1036</v>
      </c>
      <c r="R6710" t="s">
        <v>1130</v>
      </c>
      <c r="S6710" t="s">
        <v>1066</v>
      </c>
      <c r="T6710" t="s">
        <v>87</v>
      </c>
      <c r="U6710" t="s">
        <v>61</v>
      </c>
      <c r="V6710" t="s">
        <v>5</v>
      </c>
    </row>
    <row r="6711" spans="1:22">
      <c r="A6711" t="s">
        <v>17999</v>
      </c>
      <c r="B6711" s="169">
        <v>42125</v>
      </c>
      <c r="C6711" s="169">
        <v>42131</v>
      </c>
      <c r="D6711" s="382" t="s">
        <v>1971</v>
      </c>
      <c r="E6711">
        <v>6</v>
      </c>
      <c r="F6711" t="s">
        <v>1049</v>
      </c>
      <c r="G6711" t="s">
        <v>1963</v>
      </c>
      <c r="H6711" t="s">
        <v>411</v>
      </c>
      <c r="I6711" s="383">
        <v>117</v>
      </c>
      <c r="J6711">
        <v>4</v>
      </c>
      <c r="K6711">
        <v>0.04</v>
      </c>
      <c r="L6711" s="383">
        <v>18.28</v>
      </c>
      <c r="M6711" s="383">
        <v>1.8280000000000003</v>
      </c>
      <c r="N6711" t="s">
        <v>1976</v>
      </c>
      <c r="O6711" t="s">
        <v>18000</v>
      </c>
      <c r="P6711" t="s">
        <v>3498</v>
      </c>
      <c r="Q6711" t="s">
        <v>1033</v>
      </c>
      <c r="R6711" t="s">
        <v>18001</v>
      </c>
      <c r="S6711" t="s">
        <v>18001</v>
      </c>
      <c r="T6711" t="s">
        <v>18002</v>
      </c>
      <c r="U6711" t="s">
        <v>1996</v>
      </c>
      <c r="V6711" t="s">
        <v>5</v>
      </c>
    </row>
    <row r="6712" spans="1:22">
      <c r="A6712" t="s">
        <v>18003</v>
      </c>
      <c r="B6712" s="169">
        <v>42027</v>
      </c>
      <c r="C6712" s="169">
        <v>42029</v>
      </c>
      <c r="D6712" s="382" t="s">
        <v>1991</v>
      </c>
      <c r="E6712">
        <v>2</v>
      </c>
      <c r="F6712" t="s">
        <v>1049</v>
      </c>
      <c r="G6712" t="s">
        <v>1963</v>
      </c>
      <c r="H6712" t="s">
        <v>412</v>
      </c>
      <c r="I6712" s="383">
        <v>118</v>
      </c>
      <c r="J6712">
        <v>3</v>
      </c>
      <c r="K6712">
        <v>0.01</v>
      </c>
      <c r="L6712" s="383">
        <v>34.46</v>
      </c>
      <c r="M6712" s="383">
        <v>3.4460000000000002</v>
      </c>
      <c r="N6712" t="s">
        <v>1964</v>
      </c>
      <c r="O6712" t="s">
        <v>18004</v>
      </c>
      <c r="P6712" t="s">
        <v>3270</v>
      </c>
      <c r="Q6712" t="s">
        <v>1033</v>
      </c>
      <c r="R6712" t="s">
        <v>4045</v>
      </c>
      <c r="S6712" t="s">
        <v>4045</v>
      </c>
      <c r="T6712" t="s">
        <v>2051</v>
      </c>
      <c r="U6712" t="s">
        <v>1996</v>
      </c>
      <c r="V6712" t="s">
        <v>1</v>
      </c>
    </row>
    <row r="6713" spans="1:22">
      <c r="A6713" t="s">
        <v>18005</v>
      </c>
      <c r="B6713" s="169">
        <v>42082</v>
      </c>
      <c r="C6713" s="169">
        <v>42084</v>
      </c>
      <c r="D6713" s="382" t="s">
        <v>1991</v>
      </c>
      <c r="E6713">
        <v>2</v>
      </c>
      <c r="F6713" t="s">
        <v>1049</v>
      </c>
      <c r="G6713" t="s">
        <v>1963</v>
      </c>
      <c r="H6713" t="s">
        <v>413</v>
      </c>
      <c r="I6713" s="383">
        <v>250</v>
      </c>
      <c r="J6713">
        <v>2</v>
      </c>
      <c r="K6713">
        <v>0.03</v>
      </c>
      <c r="L6713" s="383">
        <v>155</v>
      </c>
      <c r="M6713" s="383">
        <v>15.5</v>
      </c>
      <c r="N6713" t="s">
        <v>215</v>
      </c>
      <c r="O6713" t="s">
        <v>18006</v>
      </c>
      <c r="P6713" t="s">
        <v>2719</v>
      </c>
      <c r="Q6713" t="s">
        <v>1036</v>
      </c>
      <c r="R6713" t="s">
        <v>3186</v>
      </c>
      <c r="S6713" t="s">
        <v>3187</v>
      </c>
      <c r="T6713" t="s">
        <v>3187</v>
      </c>
      <c r="U6713" t="s">
        <v>2670</v>
      </c>
      <c r="V6713" t="s">
        <v>3</v>
      </c>
    </row>
    <row r="6714" spans="1:22">
      <c r="A6714" t="s">
        <v>18007</v>
      </c>
      <c r="B6714" s="169">
        <v>42298</v>
      </c>
      <c r="C6714" s="169">
        <v>42302</v>
      </c>
      <c r="D6714" s="382" t="s">
        <v>1962</v>
      </c>
      <c r="E6714">
        <v>4</v>
      </c>
      <c r="F6714" t="s">
        <v>1049</v>
      </c>
      <c r="G6714" t="s">
        <v>1963</v>
      </c>
      <c r="H6714" t="s">
        <v>414</v>
      </c>
      <c r="I6714" s="383">
        <v>72</v>
      </c>
      <c r="J6714">
        <v>4</v>
      </c>
      <c r="K6714">
        <v>0.05</v>
      </c>
      <c r="L6714" s="383">
        <v>18</v>
      </c>
      <c r="M6714" s="383">
        <v>1.8</v>
      </c>
      <c r="N6714" t="s">
        <v>1964</v>
      </c>
      <c r="O6714" t="s">
        <v>18008</v>
      </c>
      <c r="P6714" t="s">
        <v>5863</v>
      </c>
      <c r="Q6714" t="s">
        <v>1036</v>
      </c>
      <c r="R6714" t="s">
        <v>3651</v>
      </c>
      <c r="S6714" t="s">
        <v>3651</v>
      </c>
      <c r="T6714" t="s">
        <v>3652</v>
      </c>
      <c r="U6714" t="s">
        <v>2102</v>
      </c>
      <c r="V6714" t="s">
        <v>42</v>
      </c>
    </row>
    <row r="6715" spans="1:22">
      <c r="A6715" t="s">
        <v>18009</v>
      </c>
      <c r="B6715" s="169">
        <v>42119</v>
      </c>
      <c r="C6715" s="169">
        <v>42127</v>
      </c>
      <c r="D6715" s="382" t="s">
        <v>1971</v>
      </c>
      <c r="E6715">
        <v>8</v>
      </c>
      <c r="F6715" t="s">
        <v>1049</v>
      </c>
      <c r="G6715" t="s">
        <v>1963</v>
      </c>
      <c r="H6715" t="s">
        <v>415</v>
      </c>
      <c r="I6715" s="383">
        <v>54</v>
      </c>
      <c r="J6715">
        <v>5</v>
      </c>
      <c r="K6715">
        <v>0.05</v>
      </c>
      <c r="L6715" s="383">
        <v>10.8</v>
      </c>
      <c r="M6715" s="383">
        <v>1.08</v>
      </c>
      <c r="N6715" t="s">
        <v>1976</v>
      </c>
      <c r="O6715" t="s">
        <v>18010</v>
      </c>
      <c r="P6715" t="s">
        <v>5960</v>
      </c>
      <c r="Q6715" t="s">
        <v>1033</v>
      </c>
      <c r="R6715" t="s">
        <v>277</v>
      </c>
      <c r="S6715" t="s">
        <v>1044</v>
      </c>
      <c r="T6715" t="s">
        <v>87</v>
      </c>
      <c r="U6715" t="s">
        <v>81</v>
      </c>
      <c r="V6715" t="s">
        <v>4</v>
      </c>
    </row>
    <row r="6716" spans="1:22">
      <c r="A6716" t="s">
        <v>18011</v>
      </c>
      <c r="B6716" s="169">
        <v>42352</v>
      </c>
      <c r="C6716" s="169">
        <v>42356</v>
      </c>
      <c r="D6716" s="382" t="s">
        <v>1962</v>
      </c>
      <c r="E6716">
        <v>4</v>
      </c>
      <c r="F6716" t="s">
        <v>1049</v>
      </c>
      <c r="G6716" t="s">
        <v>1963</v>
      </c>
      <c r="H6716" t="s">
        <v>416</v>
      </c>
      <c r="I6716" s="383">
        <v>114</v>
      </c>
      <c r="J6716">
        <v>5</v>
      </c>
      <c r="K6716">
        <v>0.02</v>
      </c>
      <c r="L6716" s="383">
        <v>22.599999999999998</v>
      </c>
      <c r="M6716" s="383">
        <v>2.2599999999999998</v>
      </c>
      <c r="N6716" t="s">
        <v>1964</v>
      </c>
      <c r="O6716" t="s">
        <v>18012</v>
      </c>
      <c r="P6716" t="s">
        <v>3509</v>
      </c>
      <c r="Q6716" t="s">
        <v>1036</v>
      </c>
      <c r="R6716" t="s">
        <v>5199</v>
      </c>
      <c r="S6716" t="s">
        <v>5199</v>
      </c>
      <c r="T6716" t="s">
        <v>2981</v>
      </c>
      <c r="U6716" t="s">
        <v>2032</v>
      </c>
      <c r="V6716" t="s">
        <v>44</v>
      </c>
    </row>
    <row r="6717" spans="1:22">
      <c r="A6717" t="s">
        <v>18013</v>
      </c>
      <c r="B6717" s="169">
        <v>42338</v>
      </c>
      <c r="C6717" s="169">
        <v>42341</v>
      </c>
      <c r="D6717" s="382" t="s">
        <v>1962</v>
      </c>
      <c r="E6717">
        <v>3</v>
      </c>
      <c r="F6717" t="s">
        <v>1049</v>
      </c>
      <c r="G6717" t="s">
        <v>1963</v>
      </c>
      <c r="H6717" t="s">
        <v>417</v>
      </c>
      <c r="I6717" s="383">
        <v>231</v>
      </c>
      <c r="J6717">
        <v>5</v>
      </c>
      <c r="K6717">
        <v>0.04</v>
      </c>
      <c r="L6717" s="383">
        <v>104.8</v>
      </c>
      <c r="M6717" s="383">
        <v>10.48</v>
      </c>
      <c r="N6717" t="s">
        <v>1964</v>
      </c>
      <c r="O6717" t="s">
        <v>18014</v>
      </c>
      <c r="P6717" t="s">
        <v>2155</v>
      </c>
      <c r="Q6717" t="s">
        <v>1033</v>
      </c>
      <c r="R6717" t="s">
        <v>3362</v>
      </c>
      <c r="S6717" t="s">
        <v>3362</v>
      </c>
      <c r="T6717" t="s">
        <v>3363</v>
      </c>
      <c r="U6717" t="s">
        <v>2032</v>
      </c>
      <c r="V6717" t="s">
        <v>43</v>
      </c>
    </row>
    <row r="6718" spans="1:22">
      <c r="A6718" t="s">
        <v>18015</v>
      </c>
      <c r="B6718" s="169">
        <v>42060</v>
      </c>
      <c r="C6718" s="169">
        <v>42070</v>
      </c>
      <c r="D6718" s="382" t="s">
        <v>1991</v>
      </c>
      <c r="E6718">
        <v>10</v>
      </c>
      <c r="F6718" t="s">
        <v>1049</v>
      </c>
      <c r="G6718" t="s">
        <v>1963</v>
      </c>
      <c r="H6718" t="s">
        <v>409</v>
      </c>
      <c r="I6718" s="383">
        <v>140</v>
      </c>
      <c r="J6718">
        <v>2</v>
      </c>
      <c r="K6718">
        <v>0.04</v>
      </c>
      <c r="L6718" s="383">
        <v>48.8</v>
      </c>
      <c r="M6718" s="383">
        <v>4.88</v>
      </c>
      <c r="N6718" t="s">
        <v>215</v>
      </c>
      <c r="O6718" t="s">
        <v>18016</v>
      </c>
      <c r="P6718" t="s">
        <v>3325</v>
      </c>
      <c r="Q6718" t="s">
        <v>1033</v>
      </c>
      <c r="R6718" t="s">
        <v>11788</v>
      </c>
      <c r="S6718" t="s">
        <v>11788</v>
      </c>
      <c r="T6718" t="s">
        <v>3160</v>
      </c>
      <c r="U6718" t="s">
        <v>2032</v>
      </c>
      <c r="V6718" t="s">
        <v>2</v>
      </c>
    </row>
    <row r="6719" spans="1:22">
      <c r="A6719" t="s">
        <v>18017</v>
      </c>
      <c r="B6719" s="169">
        <v>42275</v>
      </c>
      <c r="C6719" s="169">
        <v>42279</v>
      </c>
      <c r="D6719" s="382" t="s">
        <v>1987</v>
      </c>
      <c r="E6719">
        <v>4</v>
      </c>
      <c r="F6719" t="s">
        <v>1049</v>
      </c>
      <c r="G6719" t="s">
        <v>1963</v>
      </c>
      <c r="H6719" t="s">
        <v>410</v>
      </c>
      <c r="I6719" s="383">
        <v>211</v>
      </c>
      <c r="J6719">
        <v>1</v>
      </c>
      <c r="K6719">
        <v>0.01</v>
      </c>
      <c r="L6719" s="383">
        <v>128.88999999999999</v>
      </c>
      <c r="M6719" s="383">
        <v>12.888999999999999</v>
      </c>
      <c r="N6719" t="s">
        <v>1964</v>
      </c>
      <c r="O6719" t="s">
        <v>18018</v>
      </c>
      <c r="P6719" t="s">
        <v>8852</v>
      </c>
      <c r="Q6719" t="s">
        <v>1036</v>
      </c>
      <c r="R6719" t="s">
        <v>3842</v>
      </c>
      <c r="S6719" t="s">
        <v>2412</v>
      </c>
      <c r="T6719" t="s">
        <v>2009</v>
      </c>
      <c r="U6719" t="s">
        <v>62</v>
      </c>
      <c r="V6719" t="s">
        <v>41</v>
      </c>
    </row>
    <row r="6720" spans="1:22">
      <c r="A6720" t="s">
        <v>18019</v>
      </c>
      <c r="B6720" s="169">
        <v>42292</v>
      </c>
      <c r="C6720" s="169">
        <v>42302</v>
      </c>
      <c r="D6720" s="382" t="s">
        <v>1962</v>
      </c>
      <c r="E6720">
        <v>10</v>
      </c>
      <c r="F6720" t="s">
        <v>1049</v>
      </c>
      <c r="G6720" t="s">
        <v>1963</v>
      </c>
      <c r="H6720" t="s">
        <v>411</v>
      </c>
      <c r="I6720" s="383">
        <v>117</v>
      </c>
      <c r="J6720">
        <v>3</v>
      </c>
      <c r="K6720">
        <v>0.01</v>
      </c>
      <c r="L6720" s="383">
        <v>33.49</v>
      </c>
      <c r="M6720" s="383">
        <v>3.3490000000000002</v>
      </c>
      <c r="N6720" t="s">
        <v>1964</v>
      </c>
      <c r="O6720" t="s">
        <v>18020</v>
      </c>
      <c r="P6720" t="s">
        <v>5273</v>
      </c>
      <c r="Q6720" t="s">
        <v>1042</v>
      </c>
      <c r="R6720" t="s">
        <v>4132</v>
      </c>
      <c r="S6720" t="s">
        <v>2191</v>
      </c>
      <c r="T6720" t="s">
        <v>2009</v>
      </c>
      <c r="U6720" t="s">
        <v>62</v>
      </c>
      <c r="V6720" t="s">
        <v>42</v>
      </c>
    </row>
    <row r="6721" spans="1:22">
      <c r="A6721" t="s">
        <v>18021</v>
      </c>
      <c r="B6721" s="169">
        <v>42101</v>
      </c>
      <c r="C6721" s="169">
        <v>42104</v>
      </c>
      <c r="D6721" s="382" t="s">
        <v>1971</v>
      </c>
      <c r="E6721">
        <v>3</v>
      </c>
      <c r="F6721" t="s">
        <v>1049</v>
      </c>
      <c r="G6721" t="s">
        <v>1963</v>
      </c>
      <c r="H6721" t="s">
        <v>412</v>
      </c>
      <c r="I6721" s="383">
        <v>118</v>
      </c>
      <c r="J6721">
        <v>4</v>
      </c>
      <c r="K6721">
        <v>0.01</v>
      </c>
      <c r="L6721" s="383">
        <v>33.28</v>
      </c>
      <c r="M6721" s="383">
        <v>3.3280000000000003</v>
      </c>
      <c r="N6721" t="s">
        <v>215</v>
      </c>
      <c r="O6721" t="s">
        <v>18022</v>
      </c>
      <c r="P6721" t="s">
        <v>2110</v>
      </c>
      <c r="Q6721" t="s">
        <v>1033</v>
      </c>
      <c r="R6721" t="s">
        <v>18023</v>
      </c>
      <c r="S6721" t="s">
        <v>2537</v>
      </c>
      <c r="T6721" t="s">
        <v>2026</v>
      </c>
      <c r="U6721" t="s">
        <v>81</v>
      </c>
      <c r="V6721" t="s">
        <v>4</v>
      </c>
    </row>
    <row r="6722" spans="1:22">
      <c r="A6722" t="s">
        <v>18024</v>
      </c>
      <c r="B6722" s="169">
        <v>42076</v>
      </c>
      <c r="C6722" s="169">
        <v>42077</v>
      </c>
      <c r="D6722" s="382" t="s">
        <v>1991</v>
      </c>
      <c r="E6722">
        <v>1</v>
      </c>
      <c r="F6722" t="s">
        <v>1049</v>
      </c>
      <c r="G6722" t="s">
        <v>1963</v>
      </c>
      <c r="H6722" t="s">
        <v>413</v>
      </c>
      <c r="I6722" s="383">
        <v>250</v>
      </c>
      <c r="J6722">
        <v>4</v>
      </c>
      <c r="K6722">
        <v>0.03</v>
      </c>
      <c r="L6722" s="383">
        <v>140</v>
      </c>
      <c r="M6722" s="383">
        <v>14</v>
      </c>
      <c r="N6722" t="s">
        <v>1976</v>
      </c>
      <c r="O6722" t="s">
        <v>18025</v>
      </c>
      <c r="P6722" t="s">
        <v>2583</v>
      </c>
      <c r="Q6722" t="s">
        <v>1033</v>
      </c>
      <c r="R6722" t="s">
        <v>2989</v>
      </c>
      <c r="S6722" t="s">
        <v>2990</v>
      </c>
      <c r="T6722" t="s">
        <v>2101</v>
      </c>
      <c r="U6722" t="s">
        <v>2102</v>
      </c>
      <c r="V6722" t="s">
        <v>3</v>
      </c>
    </row>
    <row r="6723" spans="1:22">
      <c r="A6723" t="s">
        <v>18026</v>
      </c>
      <c r="B6723" s="169">
        <v>42217</v>
      </c>
      <c r="C6723" s="169">
        <v>42220</v>
      </c>
      <c r="D6723" s="382" t="s">
        <v>1987</v>
      </c>
      <c r="E6723">
        <v>3</v>
      </c>
      <c r="F6723" t="s">
        <v>1049</v>
      </c>
      <c r="G6723" t="s">
        <v>1963</v>
      </c>
      <c r="H6723" t="s">
        <v>414</v>
      </c>
      <c r="I6723" s="383">
        <v>72</v>
      </c>
      <c r="J6723">
        <v>4</v>
      </c>
      <c r="K6723">
        <v>0.04</v>
      </c>
      <c r="L6723" s="383">
        <v>18</v>
      </c>
      <c r="M6723" s="383">
        <v>1.8</v>
      </c>
      <c r="N6723" t="s">
        <v>1964</v>
      </c>
      <c r="O6723" t="s">
        <v>18027</v>
      </c>
      <c r="P6723" t="s">
        <v>3725</v>
      </c>
      <c r="Q6723" t="s">
        <v>1036</v>
      </c>
      <c r="R6723" t="s">
        <v>12315</v>
      </c>
      <c r="S6723" t="s">
        <v>12315</v>
      </c>
      <c r="T6723" t="s">
        <v>3250</v>
      </c>
      <c r="U6723" t="s">
        <v>2032</v>
      </c>
      <c r="V6723" t="s">
        <v>40</v>
      </c>
    </row>
    <row r="6724" spans="1:22">
      <c r="A6724" t="s">
        <v>18028</v>
      </c>
      <c r="B6724" s="169">
        <v>42181</v>
      </c>
      <c r="C6724" s="169">
        <v>42182</v>
      </c>
      <c r="D6724" s="382" t="s">
        <v>1971</v>
      </c>
      <c r="E6724">
        <v>1</v>
      </c>
      <c r="F6724" t="s">
        <v>1049</v>
      </c>
      <c r="G6724" t="s">
        <v>1963</v>
      </c>
      <c r="H6724" t="s">
        <v>415</v>
      </c>
      <c r="I6724" s="383">
        <v>54</v>
      </c>
      <c r="J6724">
        <v>2</v>
      </c>
      <c r="K6724">
        <v>0.05</v>
      </c>
      <c r="L6724" s="383">
        <v>27</v>
      </c>
      <c r="M6724" s="383">
        <v>2.7</v>
      </c>
      <c r="N6724" t="s">
        <v>1964</v>
      </c>
      <c r="O6724" t="s">
        <v>18029</v>
      </c>
      <c r="P6724" t="s">
        <v>3270</v>
      </c>
      <c r="Q6724" t="s">
        <v>1033</v>
      </c>
      <c r="R6724" t="s">
        <v>4045</v>
      </c>
      <c r="S6724" t="s">
        <v>4045</v>
      </c>
      <c r="T6724" t="s">
        <v>2051</v>
      </c>
      <c r="U6724" t="s">
        <v>1996</v>
      </c>
      <c r="V6724" t="s">
        <v>38</v>
      </c>
    </row>
    <row r="6725" spans="1:22">
      <c r="A6725" t="s">
        <v>18030</v>
      </c>
      <c r="B6725" s="169">
        <v>42211</v>
      </c>
      <c r="C6725" s="169">
        <v>42214</v>
      </c>
      <c r="D6725" s="382" t="s">
        <v>1987</v>
      </c>
      <c r="E6725">
        <v>3</v>
      </c>
      <c r="F6725" t="s">
        <v>1049</v>
      </c>
      <c r="G6725" t="s">
        <v>1963</v>
      </c>
      <c r="H6725" t="s">
        <v>416</v>
      </c>
      <c r="I6725" s="383">
        <v>114</v>
      </c>
      <c r="J6725">
        <v>2</v>
      </c>
      <c r="K6725">
        <v>0.03</v>
      </c>
      <c r="L6725" s="383">
        <v>27.16</v>
      </c>
      <c r="M6725" s="383">
        <v>2.7160000000000002</v>
      </c>
      <c r="N6725" t="s">
        <v>215</v>
      </c>
      <c r="O6725" t="s">
        <v>18031</v>
      </c>
      <c r="P6725" t="s">
        <v>4284</v>
      </c>
      <c r="Q6725" t="s">
        <v>1036</v>
      </c>
      <c r="R6725" t="s">
        <v>18032</v>
      </c>
      <c r="S6725" t="s">
        <v>2695</v>
      </c>
      <c r="T6725" t="s">
        <v>2226</v>
      </c>
      <c r="U6725" t="s">
        <v>81</v>
      </c>
      <c r="V6725" t="s">
        <v>39</v>
      </c>
    </row>
    <row r="6726" spans="1:22">
      <c r="A6726" t="s">
        <v>18033</v>
      </c>
      <c r="B6726" s="169">
        <v>42171</v>
      </c>
      <c r="C6726" s="169">
        <v>42175</v>
      </c>
      <c r="D6726" s="382" t="s">
        <v>1971</v>
      </c>
      <c r="E6726">
        <v>4</v>
      </c>
      <c r="F6726" t="s">
        <v>1049</v>
      </c>
      <c r="G6726" t="s">
        <v>1963</v>
      </c>
      <c r="H6726" t="s">
        <v>417</v>
      </c>
      <c r="I6726" s="383">
        <v>231</v>
      </c>
      <c r="J6726">
        <v>2</v>
      </c>
      <c r="K6726">
        <v>0.04</v>
      </c>
      <c r="L6726" s="383">
        <v>132.52000000000001</v>
      </c>
      <c r="M6726" s="383">
        <v>13.252000000000002</v>
      </c>
      <c r="N6726" t="s">
        <v>1976</v>
      </c>
      <c r="O6726" t="s">
        <v>18034</v>
      </c>
      <c r="P6726" t="s">
        <v>3702</v>
      </c>
      <c r="Q6726" t="s">
        <v>1036</v>
      </c>
      <c r="R6726" t="s">
        <v>4603</v>
      </c>
      <c r="S6726" t="s">
        <v>4603</v>
      </c>
      <c r="T6726" t="s">
        <v>1974</v>
      </c>
      <c r="U6726" t="s">
        <v>81</v>
      </c>
      <c r="V6726" t="s">
        <v>38</v>
      </c>
    </row>
    <row r="6727" spans="1:22">
      <c r="A6727" t="s">
        <v>18035</v>
      </c>
      <c r="B6727" s="169">
        <v>42343</v>
      </c>
      <c r="C6727" s="169">
        <v>42350</v>
      </c>
      <c r="D6727" s="382" t="s">
        <v>1962</v>
      </c>
      <c r="E6727">
        <v>7</v>
      </c>
      <c r="F6727" t="s">
        <v>1049</v>
      </c>
      <c r="G6727" t="s">
        <v>1963</v>
      </c>
      <c r="H6727" t="s">
        <v>409</v>
      </c>
      <c r="I6727" s="383">
        <v>140</v>
      </c>
      <c r="J6727">
        <v>3</v>
      </c>
      <c r="K6727">
        <v>0.01</v>
      </c>
      <c r="L6727" s="383">
        <v>55.8</v>
      </c>
      <c r="M6727" s="383">
        <v>5.58</v>
      </c>
      <c r="N6727" t="s">
        <v>1964</v>
      </c>
      <c r="O6727" t="s">
        <v>18036</v>
      </c>
      <c r="P6727" t="s">
        <v>3142</v>
      </c>
      <c r="Q6727" t="s">
        <v>1042</v>
      </c>
      <c r="R6727" t="s">
        <v>7532</v>
      </c>
      <c r="S6727" t="s">
        <v>2274</v>
      </c>
      <c r="T6727" t="s">
        <v>2275</v>
      </c>
      <c r="U6727" t="s">
        <v>62</v>
      </c>
      <c r="V6727" t="s">
        <v>44</v>
      </c>
    </row>
    <row r="6728" spans="1:22">
      <c r="A6728" t="s">
        <v>18037</v>
      </c>
      <c r="B6728" s="169">
        <v>42156</v>
      </c>
      <c r="C6728" s="169">
        <v>42160</v>
      </c>
      <c r="D6728" s="382" t="s">
        <v>1971</v>
      </c>
      <c r="E6728">
        <v>4</v>
      </c>
      <c r="F6728" t="s">
        <v>1049</v>
      </c>
      <c r="G6728" t="s">
        <v>1963</v>
      </c>
      <c r="H6728" t="s">
        <v>410</v>
      </c>
      <c r="I6728" s="383">
        <v>211</v>
      </c>
      <c r="J6728">
        <v>3</v>
      </c>
      <c r="K6728">
        <v>0.01</v>
      </c>
      <c r="L6728" s="383">
        <v>124.67</v>
      </c>
      <c r="M6728" s="383">
        <v>12.467000000000001</v>
      </c>
      <c r="N6728" t="s">
        <v>215</v>
      </c>
      <c r="O6728" t="s">
        <v>18038</v>
      </c>
      <c r="P6728" t="s">
        <v>2685</v>
      </c>
      <c r="Q6728" t="s">
        <v>1033</v>
      </c>
      <c r="R6728" t="s">
        <v>1175</v>
      </c>
      <c r="S6728" t="s">
        <v>1091</v>
      </c>
      <c r="T6728" t="s">
        <v>87</v>
      </c>
      <c r="U6728" t="s">
        <v>81</v>
      </c>
      <c r="V6728" t="s">
        <v>38</v>
      </c>
    </row>
    <row r="6729" spans="1:22">
      <c r="A6729" t="s">
        <v>18039</v>
      </c>
      <c r="B6729" s="169">
        <v>42085</v>
      </c>
      <c r="C6729" s="169">
        <v>42088</v>
      </c>
      <c r="D6729" s="382" t="s">
        <v>1991</v>
      </c>
      <c r="E6729">
        <v>3</v>
      </c>
      <c r="F6729" t="s">
        <v>1049</v>
      </c>
      <c r="G6729" t="s">
        <v>1963</v>
      </c>
      <c r="H6729" t="s">
        <v>411</v>
      </c>
      <c r="I6729" s="383">
        <v>117</v>
      </c>
      <c r="J6729">
        <v>1</v>
      </c>
      <c r="K6729">
        <v>0.02</v>
      </c>
      <c r="L6729" s="383">
        <v>34.659999999999997</v>
      </c>
      <c r="M6729" s="383">
        <v>3.4659999999999997</v>
      </c>
      <c r="N6729" t="s">
        <v>215</v>
      </c>
      <c r="O6729" t="s">
        <v>18040</v>
      </c>
      <c r="P6729" t="s">
        <v>3460</v>
      </c>
      <c r="Q6729" t="s">
        <v>1033</v>
      </c>
      <c r="R6729" t="s">
        <v>3461</v>
      </c>
      <c r="S6729" t="s">
        <v>3462</v>
      </c>
      <c r="T6729" t="s">
        <v>2009</v>
      </c>
      <c r="U6729" t="s">
        <v>62</v>
      </c>
      <c r="V6729" t="s">
        <v>3</v>
      </c>
    </row>
    <row r="6730" spans="1:22">
      <c r="A6730" t="s">
        <v>18041</v>
      </c>
      <c r="B6730" s="169">
        <v>42044</v>
      </c>
      <c r="C6730" s="169">
        <v>42049</v>
      </c>
      <c r="D6730" s="382" t="s">
        <v>1991</v>
      </c>
      <c r="E6730">
        <v>5</v>
      </c>
      <c r="F6730" t="s">
        <v>1049</v>
      </c>
      <c r="G6730" t="s">
        <v>1963</v>
      </c>
      <c r="H6730" t="s">
        <v>412</v>
      </c>
      <c r="I6730" s="383">
        <v>118</v>
      </c>
      <c r="J6730">
        <v>4</v>
      </c>
      <c r="K6730">
        <v>0.01</v>
      </c>
      <c r="L6730" s="383">
        <v>33.28</v>
      </c>
      <c r="M6730" s="383">
        <v>3.3280000000000003</v>
      </c>
      <c r="N6730" t="s">
        <v>1976</v>
      </c>
      <c r="O6730" t="s">
        <v>18042</v>
      </c>
      <c r="P6730" t="s">
        <v>10037</v>
      </c>
      <c r="Q6730" t="s">
        <v>1036</v>
      </c>
      <c r="R6730" t="s">
        <v>3625</v>
      </c>
      <c r="S6730" t="s">
        <v>2401</v>
      </c>
      <c r="T6730" t="s">
        <v>2076</v>
      </c>
      <c r="U6730" t="s">
        <v>61</v>
      </c>
      <c r="V6730" t="s">
        <v>2</v>
      </c>
    </row>
    <row r="6731" spans="1:22">
      <c r="A6731" t="s">
        <v>18043</v>
      </c>
      <c r="B6731" s="169">
        <v>42224</v>
      </c>
      <c r="C6731" s="169">
        <v>42226</v>
      </c>
      <c r="D6731" s="382" t="s">
        <v>1987</v>
      </c>
      <c r="E6731">
        <v>2</v>
      </c>
      <c r="F6731" t="s">
        <v>1049</v>
      </c>
      <c r="G6731" t="s">
        <v>1963</v>
      </c>
      <c r="H6731" t="s">
        <v>413</v>
      </c>
      <c r="I6731" s="383">
        <v>250</v>
      </c>
      <c r="J6731">
        <v>1</v>
      </c>
      <c r="K6731">
        <v>0.04</v>
      </c>
      <c r="L6731" s="383">
        <v>160</v>
      </c>
      <c r="M6731" s="383">
        <v>16</v>
      </c>
      <c r="N6731" t="s">
        <v>215</v>
      </c>
      <c r="O6731" t="s">
        <v>18044</v>
      </c>
      <c r="P6731" t="s">
        <v>2564</v>
      </c>
      <c r="Q6731" t="s">
        <v>1033</v>
      </c>
      <c r="R6731" t="s">
        <v>244</v>
      </c>
      <c r="S6731" t="s">
        <v>83</v>
      </c>
      <c r="T6731" t="s">
        <v>87</v>
      </c>
      <c r="U6731" t="s">
        <v>60</v>
      </c>
      <c r="V6731" t="s">
        <v>40</v>
      </c>
    </row>
    <row r="6732" spans="1:22">
      <c r="A6732" t="s">
        <v>18045</v>
      </c>
      <c r="B6732" s="169">
        <v>42064</v>
      </c>
      <c r="C6732" s="169">
        <v>42069</v>
      </c>
      <c r="D6732" s="382" t="s">
        <v>1991</v>
      </c>
      <c r="E6732">
        <v>5</v>
      </c>
      <c r="F6732" t="s">
        <v>1049</v>
      </c>
      <c r="G6732" t="s">
        <v>1963</v>
      </c>
      <c r="H6732" t="s">
        <v>414</v>
      </c>
      <c r="I6732" s="383">
        <v>72</v>
      </c>
      <c r="J6732">
        <v>5</v>
      </c>
      <c r="K6732">
        <v>0.02</v>
      </c>
      <c r="L6732" s="383">
        <v>14.4</v>
      </c>
      <c r="M6732" s="383">
        <v>1.4400000000000002</v>
      </c>
      <c r="N6732" t="s">
        <v>215</v>
      </c>
      <c r="O6732" t="s">
        <v>18046</v>
      </c>
      <c r="P6732" t="s">
        <v>4191</v>
      </c>
      <c r="Q6732" t="s">
        <v>1033</v>
      </c>
      <c r="R6732" t="s">
        <v>6781</v>
      </c>
      <c r="S6732" t="s">
        <v>6781</v>
      </c>
      <c r="T6732" t="s">
        <v>2422</v>
      </c>
      <c r="U6732" t="s">
        <v>1996</v>
      </c>
      <c r="V6732" t="s">
        <v>3</v>
      </c>
    </row>
    <row r="6733" spans="1:22">
      <c r="A6733" t="s">
        <v>18047</v>
      </c>
      <c r="B6733" s="169">
        <v>42313</v>
      </c>
      <c r="C6733" s="169">
        <v>42314</v>
      </c>
      <c r="D6733" s="382" t="s">
        <v>1962</v>
      </c>
      <c r="E6733">
        <v>1</v>
      </c>
      <c r="F6733" t="s">
        <v>1049</v>
      </c>
      <c r="G6733" t="s">
        <v>1963</v>
      </c>
      <c r="H6733" t="s">
        <v>415</v>
      </c>
      <c r="I6733" s="383">
        <v>54</v>
      </c>
      <c r="J6733">
        <v>5</v>
      </c>
      <c r="K6733">
        <v>0.01</v>
      </c>
      <c r="L6733" s="383">
        <v>10.8</v>
      </c>
      <c r="M6733" s="383">
        <v>1.08</v>
      </c>
      <c r="N6733" t="s">
        <v>1964</v>
      </c>
      <c r="O6733" t="s">
        <v>18048</v>
      </c>
      <c r="P6733" t="s">
        <v>9014</v>
      </c>
      <c r="Q6733" t="s">
        <v>1036</v>
      </c>
      <c r="R6733" t="s">
        <v>4008</v>
      </c>
      <c r="S6733" t="s">
        <v>4009</v>
      </c>
      <c r="T6733" t="s">
        <v>2009</v>
      </c>
      <c r="U6733" t="s">
        <v>62</v>
      </c>
      <c r="V6733" t="s">
        <v>43</v>
      </c>
    </row>
    <row r="6734" spans="1:22">
      <c r="A6734" t="s">
        <v>18049</v>
      </c>
      <c r="B6734" s="169">
        <v>42085</v>
      </c>
      <c r="C6734" s="169">
        <v>42086</v>
      </c>
      <c r="D6734" s="382" t="s">
        <v>1991</v>
      </c>
      <c r="E6734">
        <v>1</v>
      </c>
      <c r="F6734" t="s">
        <v>1049</v>
      </c>
      <c r="G6734" t="s">
        <v>1963</v>
      </c>
      <c r="H6734" t="s">
        <v>416</v>
      </c>
      <c r="I6734" s="383">
        <v>114</v>
      </c>
      <c r="J6734">
        <v>2</v>
      </c>
      <c r="K6734">
        <v>0.05</v>
      </c>
      <c r="L6734" s="383">
        <v>22.6</v>
      </c>
      <c r="M6734" s="383">
        <v>2.2600000000000002</v>
      </c>
      <c r="N6734" t="s">
        <v>215</v>
      </c>
      <c r="O6734" t="s">
        <v>18050</v>
      </c>
      <c r="P6734" t="s">
        <v>3519</v>
      </c>
      <c r="Q6734" t="s">
        <v>1036</v>
      </c>
      <c r="R6734" t="s">
        <v>2668</v>
      </c>
      <c r="S6734" t="s">
        <v>2668</v>
      </c>
      <c r="T6734" t="s">
        <v>2669</v>
      </c>
      <c r="U6734" t="s">
        <v>2670</v>
      </c>
      <c r="V6734" t="s">
        <v>3</v>
      </c>
    </row>
    <row r="6735" spans="1:22">
      <c r="A6735" t="s">
        <v>18051</v>
      </c>
      <c r="B6735" s="169">
        <v>42322</v>
      </c>
      <c r="C6735" s="169">
        <v>42324</v>
      </c>
      <c r="D6735" s="382" t="s">
        <v>1962</v>
      </c>
      <c r="E6735">
        <v>2</v>
      </c>
      <c r="F6735" t="s">
        <v>1049</v>
      </c>
      <c r="G6735" t="s">
        <v>1963</v>
      </c>
      <c r="H6735" t="s">
        <v>417</v>
      </c>
      <c r="I6735" s="383">
        <v>231</v>
      </c>
      <c r="J6735">
        <v>2</v>
      </c>
      <c r="K6735">
        <v>0.04</v>
      </c>
      <c r="L6735" s="383">
        <v>132.52000000000001</v>
      </c>
      <c r="M6735" s="383">
        <v>13.252000000000002</v>
      </c>
      <c r="N6735" t="s">
        <v>1964</v>
      </c>
      <c r="O6735" t="s">
        <v>18052</v>
      </c>
      <c r="P6735" t="s">
        <v>3437</v>
      </c>
      <c r="Q6735" t="s">
        <v>1036</v>
      </c>
      <c r="R6735" t="s">
        <v>1060</v>
      </c>
      <c r="S6735" t="s">
        <v>1061</v>
      </c>
      <c r="T6735" t="s">
        <v>87</v>
      </c>
      <c r="U6735" t="s">
        <v>18</v>
      </c>
      <c r="V6735" t="s">
        <v>43</v>
      </c>
    </row>
    <row r="6736" spans="1:22">
      <c r="A6736" t="s">
        <v>18053</v>
      </c>
      <c r="B6736" s="169">
        <v>42278</v>
      </c>
      <c r="C6736" s="169">
        <v>42284</v>
      </c>
      <c r="D6736" s="382" t="s">
        <v>1962</v>
      </c>
      <c r="E6736">
        <v>6</v>
      </c>
      <c r="F6736" t="s">
        <v>1049</v>
      </c>
      <c r="G6736" t="s">
        <v>1963</v>
      </c>
      <c r="H6736" t="s">
        <v>409</v>
      </c>
      <c r="I6736" s="383">
        <v>140</v>
      </c>
      <c r="J6736">
        <v>5</v>
      </c>
      <c r="K6736">
        <v>0.03</v>
      </c>
      <c r="L6736" s="383">
        <v>39</v>
      </c>
      <c r="M6736" s="383">
        <v>3.9000000000000004</v>
      </c>
      <c r="N6736" t="s">
        <v>1964</v>
      </c>
      <c r="O6736" t="s">
        <v>18054</v>
      </c>
      <c r="P6736" t="s">
        <v>2073</v>
      </c>
      <c r="Q6736" t="s">
        <v>1033</v>
      </c>
      <c r="R6736" t="s">
        <v>1242</v>
      </c>
      <c r="S6736" t="s">
        <v>1222</v>
      </c>
      <c r="T6736" t="s">
        <v>87</v>
      </c>
      <c r="U6736" t="s">
        <v>18</v>
      </c>
      <c r="V6736" t="s">
        <v>42</v>
      </c>
    </row>
    <row r="6737" spans="1:22">
      <c r="A6737" t="s">
        <v>18055</v>
      </c>
      <c r="B6737" s="169">
        <v>42204</v>
      </c>
      <c r="C6737" s="169">
        <v>42212</v>
      </c>
      <c r="D6737" s="382" t="s">
        <v>1987</v>
      </c>
      <c r="E6737">
        <v>8</v>
      </c>
      <c r="F6737" t="s">
        <v>1049</v>
      </c>
      <c r="G6737" t="s">
        <v>1963</v>
      </c>
      <c r="H6737" t="s">
        <v>410</v>
      </c>
      <c r="I6737" s="383">
        <v>211</v>
      </c>
      <c r="J6737">
        <v>2</v>
      </c>
      <c r="K6737">
        <v>0.03</v>
      </c>
      <c r="L6737" s="383">
        <v>118.34</v>
      </c>
      <c r="M6737" s="383">
        <v>11.834000000000001</v>
      </c>
      <c r="N6737" t="s">
        <v>1964</v>
      </c>
      <c r="O6737" t="s">
        <v>18056</v>
      </c>
      <c r="P6737" t="s">
        <v>9551</v>
      </c>
      <c r="Q6737" t="s">
        <v>1033</v>
      </c>
      <c r="R6737" t="s">
        <v>12767</v>
      </c>
      <c r="S6737" t="s">
        <v>12768</v>
      </c>
      <c r="T6737" t="s">
        <v>2940</v>
      </c>
      <c r="U6737" t="s">
        <v>1996</v>
      </c>
      <c r="V6737" t="s">
        <v>39</v>
      </c>
    </row>
    <row r="6738" spans="1:22">
      <c r="A6738" t="s">
        <v>18057</v>
      </c>
      <c r="B6738" s="169">
        <v>42302</v>
      </c>
      <c r="C6738" s="169">
        <v>42304</v>
      </c>
      <c r="D6738" s="382" t="s">
        <v>1962</v>
      </c>
      <c r="E6738">
        <v>2</v>
      </c>
      <c r="F6738" t="s">
        <v>1049</v>
      </c>
      <c r="G6738" t="s">
        <v>1963</v>
      </c>
      <c r="H6738" t="s">
        <v>411</v>
      </c>
      <c r="I6738" s="383">
        <v>117</v>
      </c>
      <c r="J6738">
        <v>4</v>
      </c>
      <c r="K6738">
        <v>0.05</v>
      </c>
      <c r="L6738" s="383">
        <v>13.599999999999998</v>
      </c>
      <c r="M6738" s="383">
        <v>1.3599999999999999</v>
      </c>
      <c r="N6738" t="s">
        <v>215</v>
      </c>
      <c r="O6738" t="s">
        <v>18058</v>
      </c>
      <c r="P6738" t="s">
        <v>3197</v>
      </c>
      <c r="Q6738" t="s">
        <v>1036</v>
      </c>
      <c r="R6738" t="s">
        <v>9139</v>
      </c>
      <c r="S6738" t="s">
        <v>9140</v>
      </c>
      <c r="T6738" t="s">
        <v>2422</v>
      </c>
      <c r="U6738" t="s">
        <v>1996</v>
      </c>
      <c r="V6738" t="s">
        <v>42</v>
      </c>
    </row>
    <row r="6739" spans="1:22">
      <c r="A6739" t="s">
        <v>18059</v>
      </c>
      <c r="B6739" s="169">
        <v>42367</v>
      </c>
      <c r="C6739" s="169">
        <v>42374</v>
      </c>
      <c r="D6739" s="382" t="s">
        <v>1962</v>
      </c>
      <c r="E6739">
        <v>7</v>
      </c>
      <c r="F6739" t="s">
        <v>1049</v>
      </c>
      <c r="G6739" t="s">
        <v>1963</v>
      </c>
      <c r="H6739" t="s">
        <v>412</v>
      </c>
      <c r="I6739" s="383">
        <v>118</v>
      </c>
      <c r="J6739">
        <v>2</v>
      </c>
      <c r="K6739">
        <v>0.04</v>
      </c>
      <c r="L6739" s="383">
        <v>28.560000000000002</v>
      </c>
      <c r="M6739" s="383">
        <v>2.8560000000000003</v>
      </c>
      <c r="N6739" t="s">
        <v>1976</v>
      </c>
      <c r="O6739" t="s">
        <v>18060</v>
      </c>
      <c r="P6739" t="s">
        <v>2293</v>
      </c>
      <c r="Q6739" t="s">
        <v>1042</v>
      </c>
      <c r="R6739" t="s">
        <v>15618</v>
      </c>
      <c r="S6739" t="s">
        <v>15619</v>
      </c>
      <c r="T6739" t="s">
        <v>2981</v>
      </c>
      <c r="U6739" t="s">
        <v>2032</v>
      </c>
      <c r="V6739" t="s">
        <v>44</v>
      </c>
    </row>
    <row r="6740" spans="1:22">
      <c r="A6740" t="s">
        <v>18061</v>
      </c>
      <c r="B6740" s="169">
        <v>42046</v>
      </c>
      <c r="C6740" s="169">
        <v>42047</v>
      </c>
      <c r="D6740" s="382" t="s">
        <v>1991</v>
      </c>
      <c r="E6740">
        <v>1</v>
      </c>
      <c r="F6740" t="s">
        <v>1049</v>
      </c>
      <c r="G6740" t="s">
        <v>1963</v>
      </c>
      <c r="H6740" t="s">
        <v>413</v>
      </c>
      <c r="I6740" s="383">
        <v>250</v>
      </c>
      <c r="J6740">
        <v>1</v>
      </c>
      <c r="K6740">
        <v>0.04</v>
      </c>
      <c r="L6740" s="383">
        <v>160</v>
      </c>
      <c r="M6740" s="383">
        <v>16</v>
      </c>
      <c r="N6740" t="s">
        <v>215</v>
      </c>
      <c r="O6740" t="s">
        <v>18062</v>
      </c>
      <c r="P6740" t="s">
        <v>15243</v>
      </c>
      <c r="Q6740" t="s">
        <v>1042</v>
      </c>
      <c r="R6740" t="s">
        <v>1047</v>
      </c>
      <c r="S6740" t="s">
        <v>1048</v>
      </c>
      <c r="T6740" t="s">
        <v>87</v>
      </c>
      <c r="U6740" t="s">
        <v>18</v>
      </c>
      <c r="V6740" t="s">
        <v>2</v>
      </c>
    </row>
    <row r="6741" spans="1:22">
      <c r="A6741" t="s">
        <v>18063</v>
      </c>
      <c r="B6741" s="169">
        <v>42219</v>
      </c>
      <c r="C6741" s="169">
        <v>42226</v>
      </c>
      <c r="D6741" s="382" t="s">
        <v>1987</v>
      </c>
      <c r="E6741">
        <v>7</v>
      </c>
      <c r="F6741" t="s">
        <v>1049</v>
      </c>
      <c r="G6741" t="s">
        <v>1963</v>
      </c>
      <c r="H6741" t="s">
        <v>414</v>
      </c>
      <c r="I6741" s="383">
        <v>72</v>
      </c>
      <c r="J6741">
        <v>1</v>
      </c>
      <c r="K6741">
        <v>0.02</v>
      </c>
      <c r="L6741" s="383">
        <v>72</v>
      </c>
      <c r="M6741" s="383">
        <v>7.2</v>
      </c>
      <c r="N6741" t="s">
        <v>1964</v>
      </c>
      <c r="O6741" t="s">
        <v>18064</v>
      </c>
      <c r="P6741" t="s">
        <v>4437</v>
      </c>
      <c r="Q6741" t="s">
        <v>1033</v>
      </c>
      <c r="R6741" t="s">
        <v>17686</v>
      </c>
      <c r="S6741" t="s">
        <v>17686</v>
      </c>
      <c r="T6741" t="s">
        <v>2940</v>
      </c>
      <c r="U6741" t="s">
        <v>1996</v>
      </c>
      <c r="V6741" t="s">
        <v>40</v>
      </c>
    </row>
    <row r="6742" spans="1:22">
      <c r="A6742" t="s">
        <v>18065</v>
      </c>
      <c r="B6742" s="169">
        <v>42229</v>
      </c>
      <c r="C6742" s="169">
        <v>42236</v>
      </c>
      <c r="D6742" s="382" t="s">
        <v>1987</v>
      </c>
      <c r="E6742">
        <v>7</v>
      </c>
      <c r="F6742" t="s">
        <v>1049</v>
      </c>
      <c r="G6742" t="s">
        <v>1963</v>
      </c>
      <c r="H6742" t="s">
        <v>415</v>
      </c>
      <c r="I6742" s="383">
        <v>54</v>
      </c>
      <c r="J6742">
        <v>2</v>
      </c>
      <c r="K6742">
        <v>0.05</v>
      </c>
      <c r="L6742" s="383">
        <v>27</v>
      </c>
      <c r="M6742" s="383">
        <v>2.7</v>
      </c>
      <c r="N6742" t="s">
        <v>1964</v>
      </c>
      <c r="O6742" t="s">
        <v>18066</v>
      </c>
      <c r="P6742" t="s">
        <v>8695</v>
      </c>
      <c r="Q6742" t="s">
        <v>1033</v>
      </c>
      <c r="R6742" t="s">
        <v>2773</v>
      </c>
      <c r="S6742" t="s">
        <v>2537</v>
      </c>
      <c r="T6742" t="s">
        <v>2026</v>
      </c>
      <c r="U6742" t="s">
        <v>81</v>
      </c>
      <c r="V6742" t="s">
        <v>40</v>
      </c>
    </row>
    <row r="6743" spans="1:22">
      <c r="A6743" t="s">
        <v>18067</v>
      </c>
      <c r="B6743" s="169">
        <v>42066</v>
      </c>
      <c r="C6743" s="169">
        <v>42071</v>
      </c>
      <c r="D6743" s="382" t="s">
        <v>1991</v>
      </c>
      <c r="E6743">
        <v>5</v>
      </c>
      <c r="F6743" t="s">
        <v>1049</v>
      </c>
      <c r="G6743" t="s">
        <v>1963</v>
      </c>
      <c r="H6743" t="s">
        <v>416</v>
      </c>
      <c r="I6743" s="383">
        <v>114</v>
      </c>
      <c r="J6743">
        <v>5</v>
      </c>
      <c r="K6743">
        <v>0.05</v>
      </c>
      <c r="L6743" s="383">
        <v>5.5</v>
      </c>
      <c r="M6743" s="383">
        <v>0.55000000000000004</v>
      </c>
      <c r="N6743" t="s">
        <v>1964</v>
      </c>
      <c r="O6743" t="s">
        <v>18068</v>
      </c>
      <c r="P6743" t="s">
        <v>8744</v>
      </c>
      <c r="Q6743" t="s">
        <v>1036</v>
      </c>
      <c r="R6743" t="s">
        <v>6079</v>
      </c>
      <c r="S6743" t="s">
        <v>2274</v>
      </c>
      <c r="T6743" t="s">
        <v>2275</v>
      </c>
      <c r="U6743" t="s">
        <v>62</v>
      </c>
      <c r="V6743" t="s">
        <v>3</v>
      </c>
    </row>
    <row r="6744" spans="1:22">
      <c r="A6744" t="s">
        <v>18069</v>
      </c>
      <c r="B6744" s="169">
        <v>42120</v>
      </c>
      <c r="C6744" s="169">
        <v>42125</v>
      </c>
      <c r="D6744" s="382" t="s">
        <v>1971</v>
      </c>
      <c r="E6744">
        <v>5</v>
      </c>
      <c r="F6744" t="s">
        <v>1049</v>
      </c>
      <c r="G6744" t="s">
        <v>1963</v>
      </c>
      <c r="H6744" t="s">
        <v>417</v>
      </c>
      <c r="I6744" s="383">
        <v>231</v>
      </c>
      <c r="J6744">
        <v>1</v>
      </c>
      <c r="K6744">
        <v>0.02</v>
      </c>
      <c r="L6744" s="383">
        <v>146.38</v>
      </c>
      <c r="M6744" s="383">
        <v>14.638</v>
      </c>
      <c r="N6744" t="s">
        <v>1964</v>
      </c>
      <c r="O6744" t="s">
        <v>18070</v>
      </c>
      <c r="P6744" t="s">
        <v>384</v>
      </c>
      <c r="Q6744" t="s">
        <v>1033</v>
      </c>
      <c r="R6744" t="s">
        <v>1966</v>
      </c>
      <c r="S6744" t="s">
        <v>1967</v>
      </c>
      <c r="T6744" t="s">
        <v>1968</v>
      </c>
      <c r="U6744" t="s">
        <v>1969</v>
      </c>
      <c r="V6744" t="s">
        <v>4</v>
      </c>
    </row>
    <row r="6745" spans="1:22">
      <c r="A6745" t="s">
        <v>18071</v>
      </c>
      <c r="B6745" s="169">
        <v>42074</v>
      </c>
      <c r="C6745" s="169">
        <v>42077</v>
      </c>
      <c r="D6745" s="382" t="s">
        <v>1991</v>
      </c>
      <c r="E6745">
        <v>3</v>
      </c>
      <c r="F6745" t="s">
        <v>1049</v>
      </c>
      <c r="G6745" t="s">
        <v>1963</v>
      </c>
      <c r="H6745" t="s">
        <v>409</v>
      </c>
      <c r="I6745" s="383">
        <v>140</v>
      </c>
      <c r="J6745">
        <v>2</v>
      </c>
      <c r="K6745">
        <v>0.04</v>
      </c>
      <c r="L6745" s="383">
        <v>48.8</v>
      </c>
      <c r="M6745" s="383">
        <v>4.88</v>
      </c>
      <c r="N6745" t="s">
        <v>1964</v>
      </c>
      <c r="O6745" t="s">
        <v>18072</v>
      </c>
      <c r="P6745" t="s">
        <v>3519</v>
      </c>
      <c r="Q6745" t="s">
        <v>1036</v>
      </c>
      <c r="R6745" t="s">
        <v>2776</v>
      </c>
      <c r="S6745" t="s">
        <v>2777</v>
      </c>
      <c r="T6745" t="s">
        <v>2778</v>
      </c>
      <c r="U6745" t="s">
        <v>2102</v>
      </c>
      <c r="V6745" t="s">
        <v>3</v>
      </c>
    </row>
    <row r="6746" spans="1:22">
      <c r="A6746" t="s">
        <v>18073</v>
      </c>
      <c r="B6746" s="169">
        <v>42149</v>
      </c>
      <c r="C6746" s="169">
        <v>42151</v>
      </c>
      <c r="D6746" s="382" t="s">
        <v>1971</v>
      </c>
      <c r="E6746">
        <v>2</v>
      </c>
      <c r="F6746" t="s">
        <v>1049</v>
      </c>
      <c r="G6746" t="s">
        <v>1963</v>
      </c>
      <c r="H6746" t="s">
        <v>410</v>
      </c>
      <c r="I6746" s="383">
        <v>211</v>
      </c>
      <c r="J6746">
        <v>1</v>
      </c>
      <c r="K6746">
        <v>0.02</v>
      </c>
      <c r="L6746" s="383">
        <v>126.78</v>
      </c>
      <c r="M6746" s="383">
        <v>12.678000000000001</v>
      </c>
      <c r="N6746" t="s">
        <v>1976</v>
      </c>
      <c r="O6746" t="s">
        <v>18074</v>
      </c>
      <c r="P6746" t="s">
        <v>3867</v>
      </c>
      <c r="Q6746" t="s">
        <v>1042</v>
      </c>
      <c r="R6746" t="s">
        <v>1203</v>
      </c>
      <c r="S6746" t="s">
        <v>1039</v>
      </c>
      <c r="T6746" t="s">
        <v>87</v>
      </c>
      <c r="U6746" t="s">
        <v>61</v>
      </c>
      <c r="V6746" t="s">
        <v>5</v>
      </c>
    </row>
    <row r="6747" spans="1:22">
      <c r="A6747" t="s">
        <v>18075</v>
      </c>
      <c r="B6747" s="169">
        <v>42075</v>
      </c>
      <c r="C6747" s="169">
        <v>42080</v>
      </c>
      <c r="D6747" s="382" t="s">
        <v>1991</v>
      </c>
      <c r="E6747">
        <v>5</v>
      </c>
      <c r="F6747" t="s">
        <v>1049</v>
      </c>
      <c r="G6747" t="s">
        <v>1963</v>
      </c>
      <c r="H6747" t="s">
        <v>411</v>
      </c>
      <c r="I6747" s="383">
        <v>117</v>
      </c>
      <c r="J6747">
        <v>1</v>
      </c>
      <c r="K6747">
        <v>0.05</v>
      </c>
      <c r="L6747" s="383">
        <v>31.15</v>
      </c>
      <c r="M6747" s="383">
        <v>3.1150000000000002</v>
      </c>
      <c r="N6747" t="s">
        <v>215</v>
      </c>
      <c r="O6747" t="s">
        <v>18076</v>
      </c>
      <c r="P6747" t="s">
        <v>3879</v>
      </c>
      <c r="Q6747" t="s">
        <v>1033</v>
      </c>
      <c r="R6747" t="s">
        <v>246</v>
      </c>
      <c r="S6747" t="s">
        <v>80</v>
      </c>
      <c r="T6747" t="s">
        <v>87</v>
      </c>
      <c r="U6747" t="s">
        <v>60</v>
      </c>
      <c r="V6747" t="s">
        <v>3</v>
      </c>
    </row>
    <row r="6748" spans="1:22">
      <c r="A6748" t="s">
        <v>18077</v>
      </c>
      <c r="B6748" s="169">
        <v>42290</v>
      </c>
      <c r="C6748" s="169">
        <v>42297</v>
      </c>
      <c r="D6748" s="382" t="s">
        <v>1962</v>
      </c>
      <c r="E6748">
        <v>7</v>
      </c>
      <c r="F6748" t="s">
        <v>1049</v>
      </c>
      <c r="G6748" t="s">
        <v>1963</v>
      </c>
      <c r="H6748" t="s">
        <v>412</v>
      </c>
      <c r="I6748" s="383">
        <v>118</v>
      </c>
      <c r="J6748">
        <v>1</v>
      </c>
      <c r="K6748">
        <v>0.05</v>
      </c>
      <c r="L6748" s="383">
        <v>32.1</v>
      </c>
      <c r="M6748" s="383">
        <v>3.2100000000000004</v>
      </c>
      <c r="N6748" t="s">
        <v>1964</v>
      </c>
      <c r="O6748" t="s">
        <v>18078</v>
      </c>
      <c r="P6748" t="s">
        <v>4183</v>
      </c>
      <c r="Q6748" t="s">
        <v>1036</v>
      </c>
      <c r="R6748" t="s">
        <v>246</v>
      </c>
      <c r="S6748" t="s">
        <v>80</v>
      </c>
      <c r="T6748" t="s">
        <v>87</v>
      </c>
      <c r="U6748" t="s">
        <v>60</v>
      </c>
      <c r="V6748" t="s">
        <v>42</v>
      </c>
    </row>
    <row r="6749" spans="1:22">
      <c r="A6749" t="s">
        <v>18079</v>
      </c>
      <c r="B6749" s="169">
        <v>42244</v>
      </c>
      <c r="C6749" s="169">
        <v>42252</v>
      </c>
      <c r="D6749" s="382" t="s">
        <v>1987</v>
      </c>
      <c r="E6749">
        <v>8</v>
      </c>
      <c r="F6749" t="s">
        <v>1049</v>
      </c>
      <c r="G6749" t="s">
        <v>1963</v>
      </c>
      <c r="H6749" t="s">
        <v>413</v>
      </c>
      <c r="I6749" s="383">
        <v>250</v>
      </c>
      <c r="J6749">
        <v>5</v>
      </c>
      <c r="K6749">
        <v>0.04</v>
      </c>
      <c r="L6749" s="383">
        <v>120</v>
      </c>
      <c r="M6749" s="383">
        <v>12</v>
      </c>
      <c r="N6749" t="s">
        <v>1976</v>
      </c>
      <c r="O6749" t="s">
        <v>18080</v>
      </c>
      <c r="P6749" t="s">
        <v>3808</v>
      </c>
      <c r="Q6749" t="s">
        <v>1033</v>
      </c>
      <c r="R6749" t="s">
        <v>1394</v>
      </c>
      <c r="S6749" t="s">
        <v>80</v>
      </c>
      <c r="T6749" t="s">
        <v>87</v>
      </c>
      <c r="U6749" t="s">
        <v>60</v>
      </c>
      <c r="V6749" t="s">
        <v>40</v>
      </c>
    </row>
    <row r="6750" spans="1:22">
      <c r="A6750" t="s">
        <v>18081</v>
      </c>
      <c r="B6750" s="169">
        <v>42020</v>
      </c>
      <c r="C6750" s="169">
        <v>42028</v>
      </c>
      <c r="D6750" s="382" t="s">
        <v>1991</v>
      </c>
      <c r="E6750">
        <v>8</v>
      </c>
      <c r="F6750" t="s">
        <v>1049</v>
      </c>
      <c r="G6750" t="s">
        <v>1963</v>
      </c>
      <c r="H6750" t="s">
        <v>414</v>
      </c>
      <c r="I6750" s="383">
        <v>72</v>
      </c>
      <c r="J6750">
        <v>5</v>
      </c>
      <c r="K6750">
        <v>0.03</v>
      </c>
      <c r="L6750" s="383">
        <v>14.4</v>
      </c>
      <c r="M6750" s="383">
        <v>1.4400000000000002</v>
      </c>
      <c r="N6750" t="s">
        <v>215</v>
      </c>
      <c r="O6750" t="s">
        <v>18082</v>
      </c>
      <c r="P6750" t="s">
        <v>6421</v>
      </c>
      <c r="Q6750" t="s">
        <v>1042</v>
      </c>
      <c r="R6750" t="s">
        <v>1060</v>
      </c>
      <c r="S6750" t="s">
        <v>1061</v>
      </c>
      <c r="T6750" t="s">
        <v>87</v>
      </c>
      <c r="U6750" t="s">
        <v>18</v>
      </c>
      <c r="V6750" t="s">
        <v>1</v>
      </c>
    </row>
    <row r="6751" spans="1:22">
      <c r="A6751" t="s">
        <v>18083</v>
      </c>
      <c r="B6751" s="169">
        <v>42095</v>
      </c>
      <c r="C6751" s="169">
        <v>42103</v>
      </c>
      <c r="D6751" s="382" t="s">
        <v>1971</v>
      </c>
      <c r="E6751">
        <v>8</v>
      </c>
      <c r="F6751" t="s">
        <v>1049</v>
      </c>
      <c r="G6751" t="s">
        <v>1963</v>
      </c>
      <c r="H6751" t="s">
        <v>415</v>
      </c>
      <c r="I6751" s="383">
        <v>54</v>
      </c>
      <c r="J6751">
        <v>2</v>
      </c>
      <c r="K6751">
        <v>0.05</v>
      </c>
      <c r="L6751" s="383">
        <v>27</v>
      </c>
      <c r="M6751" s="383">
        <v>2.7</v>
      </c>
      <c r="N6751" t="s">
        <v>1964</v>
      </c>
      <c r="O6751" t="s">
        <v>18084</v>
      </c>
      <c r="P6751" t="s">
        <v>2202</v>
      </c>
      <c r="Q6751" t="s">
        <v>1042</v>
      </c>
      <c r="R6751" t="s">
        <v>1071</v>
      </c>
      <c r="S6751" t="s">
        <v>80</v>
      </c>
      <c r="T6751" t="s">
        <v>87</v>
      </c>
      <c r="U6751" t="s">
        <v>60</v>
      </c>
      <c r="V6751" t="s">
        <v>4</v>
      </c>
    </row>
    <row r="6752" spans="1:22">
      <c r="A6752" t="s">
        <v>18085</v>
      </c>
      <c r="B6752" s="169">
        <v>42258</v>
      </c>
      <c r="C6752" s="169">
        <v>42262</v>
      </c>
      <c r="D6752" s="382" t="s">
        <v>1987</v>
      </c>
      <c r="E6752">
        <v>4</v>
      </c>
      <c r="F6752" t="s">
        <v>1049</v>
      </c>
      <c r="G6752" t="s">
        <v>1963</v>
      </c>
      <c r="H6752" t="s">
        <v>416</v>
      </c>
      <c r="I6752" s="383">
        <v>114</v>
      </c>
      <c r="J6752">
        <v>4</v>
      </c>
      <c r="K6752">
        <v>0.01</v>
      </c>
      <c r="L6752" s="383">
        <v>29.439999999999998</v>
      </c>
      <c r="M6752" s="383">
        <v>2.944</v>
      </c>
      <c r="N6752" t="s">
        <v>215</v>
      </c>
      <c r="O6752" t="s">
        <v>18086</v>
      </c>
      <c r="P6752" t="s">
        <v>3135</v>
      </c>
      <c r="Q6752" t="s">
        <v>1036</v>
      </c>
      <c r="R6752" t="s">
        <v>4326</v>
      </c>
      <c r="S6752" t="s">
        <v>4326</v>
      </c>
      <c r="T6752" t="s">
        <v>2422</v>
      </c>
      <c r="U6752" t="s">
        <v>1996</v>
      </c>
      <c r="V6752" t="s">
        <v>41</v>
      </c>
    </row>
    <row r="6753" spans="1:22">
      <c r="A6753" t="s">
        <v>18087</v>
      </c>
      <c r="B6753" s="169">
        <v>42131</v>
      </c>
      <c r="C6753" s="169">
        <v>42140</v>
      </c>
      <c r="D6753" s="382" t="s">
        <v>1971</v>
      </c>
      <c r="E6753">
        <v>9</v>
      </c>
      <c r="F6753" t="s">
        <v>1049</v>
      </c>
      <c r="G6753" t="s">
        <v>1963</v>
      </c>
      <c r="H6753" t="s">
        <v>417</v>
      </c>
      <c r="I6753" s="383">
        <v>231</v>
      </c>
      <c r="J6753">
        <v>2</v>
      </c>
      <c r="K6753">
        <v>0.03</v>
      </c>
      <c r="L6753" s="383">
        <v>137.13999999999999</v>
      </c>
      <c r="M6753" s="383">
        <v>13.713999999999999</v>
      </c>
      <c r="N6753" t="s">
        <v>215</v>
      </c>
      <c r="O6753" t="s">
        <v>18088</v>
      </c>
      <c r="P6753" t="s">
        <v>8172</v>
      </c>
      <c r="Q6753" t="s">
        <v>1033</v>
      </c>
      <c r="R6753" t="s">
        <v>6381</v>
      </c>
      <c r="S6753" t="s">
        <v>2107</v>
      </c>
      <c r="T6753" t="s">
        <v>1974</v>
      </c>
      <c r="U6753" t="s">
        <v>81</v>
      </c>
      <c r="V6753" t="s">
        <v>5</v>
      </c>
    </row>
    <row r="6754" spans="1:22">
      <c r="A6754" t="s">
        <v>18089</v>
      </c>
      <c r="B6754" s="169">
        <v>42188</v>
      </c>
      <c r="C6754" s="169">
        <v>42194</v>
      </c>
      <c r="D6754" s="382" t="s">
        <v>1987</v>
      </c>
      <c r="E6754">
        <v>6</v>
      </c>
      <c r="F6754" t="s">
        <v>1049</v>
      </c>
      <c r="G6754" t="s">
        <v>1963</v>
      </c>
      <c r="H6754" t="s">
        <v>409</v>
      </c>
      <c r="I6754" s="383">
        <v>140</v>
      </c>
      <c r="J6754">
        <v>5</v>
      </c>
      <c r="K6754">
        <v>0.02</v>
      </c>
      <c r="L6754" s="383">
        <v>46</v>
      </c>
      <c r="M6754" s="383">
        <v>4.6000000000000005</v>
      </c>
      <c r="N6754" t="s">
        <v>1976</v>
      </c>
      <c r="O6754" t="s">
        <v>18090</v>
      </c>
      <c r="P6754" t="s">
        <v>8894</v>
      </c>
      <c r="Q6754" t="s">
        <v>1036</v>
      </c>
      <c r="R6754" t="s">
        <v>18091</v>
      </c>
      <c r="S6754" t="s">
        <v>2622</v>
      </c>
      <c r="T6754" t="s">
        <v>2003</v>
      </c>
      <c r="U6754" t="s">
        <v>2004</v>
      </c>
      <c r="V6754" t="s">
        <v>39</v>
      </c>
    </row>
    <row r="6755" spans="1:22">
      <c r="A6755" t="s">
        <v>18092</v>
      </c>
      <c r="B6755" s="169">
        <v>42346</v>
      </c>
      <c r="C6755" s="169">
        <v>42356</v>
      </c>
      <c r="D6755" s="382" t="s">
        <v>1962</v>
      </c>
      <c r="E6755">
        <v>10</v>
      </c>
      <c r="F6755" t="s">
        <v>1049</v>
      </c>
      <c r="G6755" t="s">
        <v>1963</v>
      </c>
      <c r="H6755" t="s">
        <v>410</v>
      </c>
      <c r="I6755" s="383">
        <v>211</v>
      </c>
      <c r="J6755">
        <v>5</v>
      </c>
      <c r="K6755">
        <v>0.03</v>
      </c>
      <c r="L6755" s="383">
        <v>99.35</v>
      </c>
      <c r="M6755" s="383">
        <v>9.9350000000000005</v>
      </c>
      <c r="N6755" t="s">
        <v>1964</v>
      </c>
      <c r="O6755" t="s">
        <v>18093</v>
      </c>
      <c r="P6755" t="s">
        <v>2214</v>
      </c>
      <c r="Q6755" t="s">
        <v>1042</v>
      </c>
      <c r="R6755" t="s">
        <v>2776</v>
      </c>
      <c r="S6755" t="s">
        <v>2777</v>
      </c>
      <c r="T6755" t="s">
        <v>2778</v>
      </c>
      <c r="U6755" t="s">
        <v>2102</v>
      </c>
      <c r="V6755" t="s">
        <v>44</v>
      </c>
    </row>
    <row r="6756" spans="1:22">
      <c r="A6756" t="s">
        <v>18094</v>
      </c>
      <c r="B6756" s="169">
        <v>42011</v>
      </c>
      <c r="C6756" s="169">
        <v>42018</v>
      </c>
      <c r="D6756" s="382" t="s">
        <v>1991</v>
      </c>
      <c r="E6756">
        <v>7</v>
      </c>
      <c r="F6756" t="s">
        <v>1049</v>
      </c>
      <c r="G6756" t="s">
        <v>1963</v>
      </c>
      <c r="H6756" t="s">
        <v>411</v>
      </c>
      <c r="I6756" s="383">
        <v>117</v>
      </c>
      <c r="J6756">
        <v>2</v>
      </c>
      <c r="K6756">
        <v>0.01</v>
      </c>
      <c r="L6756" s="383">
        <v>34.659999999999997</v>
      </c>
      <c r="M6756" s="383">
        <v>3.4659999999999997</v>
      </c>
      <c r="N6756" t="s">
        <v>215</v>
      </c>
      <c r="O6756" t="s">
        <v>18095</v>
      </c>
      <c r="P6756" t="s">
        <v>5416</v>
      </c>
      <c r="Q6756" t="s">
        <v>1036</v>
      </c>
      <c r="R6756" t="s">
        <v>11341</v>
      </c>
      <c r="S6756" t="s">
        <v>12820</v>
      </c>
      <c r="T6756" t="s">
        <v>8009</v>
      </c>
      <c r="U6756" t="s">
        <v>1996</v>
      </c>
      <c r="V6756" t="s">
        <v>1</v>
      </c>
    </row>
    <row r="6757" spans="1:22">
      <c r="A6757" t="s">
        <v>18096</v>
      </c>
      <c r="B6757" s="169">
        <v>42062</v>
      </c>
      <c r="C6757" s="169">
        <v>42068</v>
      </c>
      <c r="D6757" s="382" t="s">
        <v>1991</v>
      </c>
      <c r="E6757">
        <v>6</v>
      </c>
      <c r="F6757" t="s">
        <v>1049</v>
      </c>
      <c r="G6757" t="s">
        <v>1963</v>
      </c>
      <c r="H6757" t="s">
        <v>412</v>
      </c>
      <c r="I6757" s="383">
        <v>118</v>
      </c>
      <c r="J6757">
        <v>3</v>
      </c>
      <c r="K6757">
        <v>0.01</v>
      </c>
      <c r="L6757" s="383">
        <v>34.46</v>
      </c>
      <c r="M6757" s="383">
        <v>3.4460000000000002</v>
      </c>
      <c r="N6757" t="s">
        <v>1964</v>
      </c>
      <c r="O6757" t="s">
        <v>18097</v>
      </c>
      <c r="P6757" t="s">
        <v>2729</v>
      </c>
      <c r="Q6757" t="s">
        <v>1033</v>
      </c>
      <c r="R6757" t="s">
        <v>6042</v>
      </c>
      <c r="S6757" t="s">
        <v>6042</v>
      </c>
      <c r="T6757" t="s">
        <v>2422</v>
      </c>
      <c r="U6757" t="s">
        <v>1996</v>
      </c>
      <c r="V6757" t="s">
        <v>2</v>
      </c>
    </row>
    <row r="6758" spans="1:22">
      <c r="A6758" t="s">
        <v>18098</v>
      </c>
      <c r="B6758" s="169">
        <v>42313</v>
      </c>
      <c r="C6758" s="169">
        <v>42315</v>
      </c>
      <c r="D6758" s="382" t="s">
        <v>1962</v>
      </c>
      <c r="E6758">
        <v>2</v>
      </c>
      <c r="F6758" t="s">
        <v>1049</v>
      </c>
      <c r="G6758" t="s">
        <v>1963</v>
      </c>
      <c r="H6758" t="s">
        <v>413</v>
      </c>
      <c r="I6758" s="383">
        <v>250</v>
      </c>
      <c r="J6758">
        <v>5</v>
      </c>
      <c r="K6758">
        <v>0.02</v>
      </c>
      <c r="L6758" s="383">
        <v>145</v>
      </c>
      <c r="M6758" s="383">
        <v>14.5</v>
      </c>
      <c r="N6758" t="s">
        <v>1976</v>
      </c>
      <c r="O6758" t="s">
        <v>18099</v>
      </c>
      <c r="P6758" t="s">
        <v>3259</v>
      </c>
      <c r="Q6758" t="s">
        <v>1036</v>
      </c>
      <c r="R6758" t="s">
        <v>3066</v>
      </c>
      <c r="S6758" t="s">
        <v>3066</v>
      </c>
      <c r="T6758" t="s">
        <v>2009</v>
      </c>
      <c r="U6758" t="s">
        <v>62</v>
      </c>
      <c r="V6758" t="s">
        <v>43</v>
      </c>
    </row>
    <row r="6759" spans="1:22">
      <c r="A6759" t="s">
        <v>18100</v>
      </c>
      <c r="B6759" s="169">
        <v>42346</v>
      </c>
      <c r="C6759" s="169">
        <v>42348</v>
      </c>
      <c r="D6759" s="382" t="s">
        <v>1962</v>
      </c>
      <c r="E6759">
        <v>2</v>
      </c>
      <c r="F6759" t="s">
        <v>1049</v>
      </c>
      <c r="G6759" t="s">
        <v>1963</v>
      </c>
      <c r="H6759" t="s">
        <v>414</v>
      </c>
      <c r="I6759" s="383">
        <v>72</v>
      </c>
      <c r="J6759">
        <v>2</v>
      </c>
      <c r="K6759">
        <v>0.02</v>
      </c>
      <c r="L6759" s="383">
        <v>36</v>
      </c>
      <c r="M6759" s="383">
        <v>3.6</v>
      </c>
      <c r="N6759" t="s">
        <v>215</v>
      </c>
      <c r="O6759" t="s">
        <v>18101</v>
      </c>
      <c r="P6759" t="s">
        <v>4051</v>
      </c>
      <c r="Q6759" t="s">
        <v>1033</v>
      </c>
      <c r="R6759" t="s">
        <v>3801</v>
      </c>
      <c r="S6759" t="s">
        <v>3801</v>
      </c>
      <c r="T6759" t="s">
        <v>2736</v>
      </c>
      <c r="U6759" t="s">
        <v>2670</v>
      </c>
      <c r="V6759" t="s">
        <v>44</v>
      </c>
    </row>
    <row r="6760" spans="1:22">
      <c r="A6760" t="s">
        <v>18102</v>
      </c>
      <c r="B6760" s="169">
        <v>42279</v>
      </c>
      <c r="C6760" s="169">
        <v>42286</v>
      </c>
      <c r="D6760" s="382" t="s">
        <v>1962</v>
      </c>
      <c r="E6760">
        <v>7</v>
      </c>
      <c r="F6760" t="s">
        <v>1049</v>
      </c>
      <c r="G6760" t="s">
        <v>1963</v>
      </c>
      <c r="H6760" t="s">
        <v>415</v>
      </c>
      <c r="I6760" s="383">
        <v>54</v>
      </c>
      <c r="J6760">
        <v>3</v>
      </c>
      <c r="K6760">
        <v>0.02</v>
      </c>
      <c r="L6760" s="383">
        <v>18</v>
      </c>
      <c r="M6760" s="383">
        <v>1.8</v>
      </c>
      <c r="N6760" t="s">
        <v>1964</v>
      </c>
      <c r="O6760" t="s">
        <v>18103</v>
      </c>
      <c r="P6760" t="s">
        <v>2685</v>
      </c>
      <c r="Q6760" t="s">
        <v>1033</v>
      </c>
      <c r="R6760" t="s">
        <v>2204</v>
      </c>
      <c r="S6760" t="s">
        <v>2204</v>
      </c>
      <c r="T6760" t="s">
        <v>2205</v>
      </c>
      <c r="U6760" t="s">
        <v>61</v>
      </c>
      <c r="V6760" t="s">
        <v>42</v>
      </c>
    </row>
    <row r="6761" spans="1:22">
      <c r="A6761" t="s">
        <v>18104</v>
      </c>
      <c r="B6761" s="169">
        <v>42096</v>
      </c>
      <c r="C6761" s="169">
        <v>42106</v>
      </c>
      <c r="D6761" s="382" t="s">
        <v>1971</v>
      </c>
      <c r="E6761">
        <v>10</v>
      </c>
      <c r="F6761" t="s">
        <v>1049</v>
      </c>
      <c r="G6761" t="s">
        <v>1963</v>
      </c>
      <c r="H6761" t="s">
        <v>416</v>
      </c>
      <c r="I6761" s="383">
        <v>114</v>
      </c>
      <c r="J6761">
        <v>1</v>
      </c>
      <c r="K6761">
        <v>0.04</v>
      </c>
      <c r="L6761" s="383">
        <v>29.439999999999998</v>
      </c>
      <c r="M6761" s="383">
        <v>2.944</v>
      </c>
      <c r="N6761" t="s">
        <v>1964</v>
      </c>
      <c r="O6761" t="s">
        <v>18105</v>
      </c>
      <c r="P6761" t="s">
        <v>3020</v>
      </c>
      <c r="Q6761" t="s">
        <v>1036</v>
      </c>
      <c r="R6761" t="s">
        <v>2404</v>
      </c>
      <c r="S6761" t="s">
        <v>2404</v>
      </c>
      <c r="T6761" t="s">
        <v>2101</v>
      </c>
      <c r="U6761" t="s">
        <v>2102</v>
      </c>
      <c r="V6761" t="s">
        <v>4</v>
      </c>
    </row>
    <row r="6762" spans="1:22">
      <c r="A6762" t="s">
        <v>18106</v>
      </c>
      <c r="B6762" s="169">
        <v>42210</v>
      </c>
      <c r="C6762" s="169">
        <v>42213</v>
      </c>
      <c r="D6762" s="382" t="s">
        <v>1987</v>
      </c>
      <c r="E6762">
        <v>3</v>
      </c>
      <c r="F6762" t="s">
        <v>1049</v>
      </c>
      <c r="G6762" t="s">
        <v>1963</v>
      </c>
      <c r="H6762" t="s">
        <v>417</v>
      </c>
      <c r="I6762" s="383">
        <v>231</v>
      </c>
      <c r="J6762">
        <v>3</v>
      </c>
      <c r="K6762">
        <v>0.03</v>
      </c>
      <c r="L6762" s="383">
        <v>130.21</v>
      </c>
      <c r="M6762" s="383">
        <v>13.021000000000001</v>
      </c>
      <c r="N6762" t="s">
        <v>1964</v>
      </c>
      <c r="O6762" t="s">
        <v>18107</v>
      </c>
      <c r="P6762" t="s">
        <v>5714</v>
      </c>
      <c r="Q6762" t="s">
        <v>1033</v>
      </c>
      <c r="R6762" t="s">
        <v>7483</v>
      </c>
      <c r="S6762" t="s">
        <v>1967</v>
      </c>
      <c r="T6762" t="s">
        <v>1968</v>
      </c>
      <c r="U6762" t="s">
        <v>1969</v>
      </c>
      <c r="V6762" t="s">
        <v>39</v>
      </c>
    </row>
    <row r="6763" spans="1:22">
      <c r="A6763" t="s">
        <v>18108</v>
      </c>
      <c r="B6763" s="169">
        <v>42062</v>
      </c>
      <c r="C6763" s="169">
        <v>42071</v>
      </c>
      <c r="D6763" s="382" t="s">
        <v>1991</v>
      </c>
      <c r="E6763">
        <v>9</v>
      </c>
      <c r="F6763" t="s">
        <v>1049</v>
      </c>
      <c r="G6763" t="s">
        <v>1963</v>
      </c>
      <c r="H6763" t="s">
        <v>409</v>
      </c>
      <c r="I6763" s="383">
        <v>140</v>
      </c>
      <c r="J6763">
        <v>1</v>
      </c>
      <c r="K6763">
        <v>0.01</v>
      </c>
      <c r="L6763" s="383">
        <v>58.6</v>
      </c>
      <c r="M6763" s="383">
        <v>5.86</v>
      </c>
      <c r="N6763" t="s">
        <v>215</v>
      </c>
      <c r="O6763" t="s">
        <v>18109</v>
      </c>
      <c r="P6763" t="s">
        <v>4154</v>
      </c>
      <c r="Q6763" t="s">
        <v>1033</v>
      </c>
      <c r="R6763" t="s">
        <v>18110</v>
      </c>
      <c r="S6763" t="s">
        <v>13703</v>
      </c>
      <c r="T6763" t="s">
        <v>2101</v>
      </c>
      <c r="U6763" t="s">
        <v>2102</v>
      </c>
      <c r="V6763" t="s">
        <v>2</v>
      </c>
    </row>
    <row r="6764" spans="1:22">
      <c r="A6764" t="s">
        <v>18111</v>
      </c>
      <c r="B6764" s="169">
        <v>42314</v>
      </c>
      <c r="C6764" s="169">
        <v>42323</v>
      </c>
      <c r="D6764" s="382" t="s">
        <v>1962</v>
      </c>
      <c r="E6764">
        <v>9</v>
      </c>
      <c r="F6764" t="s">
        <v>1049</v>
      </c>
      <c r="G6764" t="s">
        <v>1963</v>
      </c>
      <c r="H6764" t="s">
        <v>410</v>
      </c>
      <c r="I6764" s="383">
        <v>211</v>
      </c>
      <c r="J6764">
        <v>3</v>
      </c>
      <c r="K6764">
        <v>0.04</v>
      </c>
      <c r="L6764" s="383">
        <v>105.68</v>
      </c>
      <c r="M6764" s="383">
        <v>10.568000000000001</v>
      </c>
      <c r="N6764" t="s">
        <v>215</v>
      </c>
      <c r="O6764" t="s">
        <v>18112</v>
      </c>
      <c r="P6764" t="s">
        <v>4284</v>
      </c>
      <c r="Q6764" t="s">
        <v>1036</v>
      </c>
      <c r="R6764" t="s">
        <v>9282</v>
      </c>
      <c r="S6764" t="s">
        <v>5397</v>
      </c>
      <c r="T6764" t="s">
        <v>2003</v>
      </c>
      <c r="U6764" t="s">
        <v>2004</v>
      </c>
      <c r="V6764" t="s">
        <v>43</v>
      </c>
    </row>
    <row r="6765" spans="1:22">
      <c r="A6765" t="s">
        <v>18113</v>
      </c>
      <c r="B6765" s="169">
        <v>42053</v>
      </c>
      <c r="C6765" s="169">
        <v>42054</v>
      </c>
      <c r="D6765" s="382" t="s">
        <v>1991</v>
      </c>
      <c r="E6765">
        <v>1</v>
      </c>
      <c r="F6765" t="s">
        <v>1049</v>
      </c>
      <c r="G6765" t="s">
        <v>1963</v>
      </c>
      <c r="H6765" t="s">
        <v>411</v>
      </c>
      <c r="I6765" s="383">
        <v>117</v>
      </c>
      <c r="J6765">
        <v>5</v>
      </c>
      <c r="K6765">
        <v>0.02</v>
      </c>
      <c r="L6765" s="383">
        <v>25.3</v>
      </c>
      <c r="M6765" s="383">
        <v>2.5300000000000002</v>
      </c>
      <c r="N6765" t="s">
        <v>1964</v>
      </c>
      <c r="O6765" t="s">
        <v>18114</v>
      </c>
      <c r="P6765" t="s">
        <v>9181</v>
      </c>
      <c r="Q6765" t="s">
        <v>1036</v>
      </c>
      <c r="R6765" t="s">
        <v>1083</v>
      </c>
      <c r="S6765" t="s">
        <v>1084</v>
      </c>
      <c r="T6765" t="s">
        <v>87</v>
      </c>
      <c r="U6765" t="s">
        <v>18</v>
      </c>
      <c r="V6765" t="s">
        <v>2</v>
      </c>
    </row>
    <row r="6766" spans="1:22">
      <c r="A6766" t="s">
        <v>18115</v>
      </c>
      <c r="B6766" s="169">
        <v>42136</v>
      </c>
      <c r="C6766" s="169">
        <v>42144</v>
      </c>
      <c r="D6766" s="382" t="s">
        <v>1971</v>
      </c>
      <c r="E6766">
        <v>8</v>
      </c>
      <c r="F6766" t="s">
        <v>1049</v>
      </c>
      <c r="G6766" t="s">
        <v>1963</v>
      </c>
      <c r="H6766" t="s">
        <v>412</v>
      </c>
      <c r="I6766" s="383">
        <v>118</v>
      </c>
      <c r="J6766">
        <v>2</v>
      </c>
      <c r="K6766">
        <v>0.02</v>
      </c>
      <c r="L6766" s="383">
        <v>33.28</v>
      </c>
      <c r="M6766" s="383">
        <v>3.3280000000000003</v>
      </c>
      <c r="N6766" t="s">
        <v>215</v>
      </c>
      <c r="O6766" t="s">
        <v>18116</v>
      </c>
      <c r="P6766" t="s">
        <v>3720</v>
      </c>
      <c r="Q6766" t="s">
        <v>1033</v>
      </c>
      <c r="R6766" t="s">
        <v>1060</v>
      </c>
      <c r="S6766" t="s">
        <v>1061</v>
      </c>
      <c r="T6766" t="s">
        <v>87</v>
      </c>
      <c r="U6766" t="s">
        <v>18</v>
      </c>
      <c r="V6766" t="s">
        <v>5</v>
      </c>
    </row>
    <row r="6767" spans="1:22">
      <c r="A6767" t="s">
        <v>18117</v>
      </c>
      <c r="B6767" s="169">
        <v>42088</v>
      </c>
      <c r="C6767" s="169">
        <v>42096</v>
      </c>
      <c r="D6767" s="382" t="s">
        <v>1991</v>
      </c>
      <c r="E6767">
        <v>8</v>
      </c>
      <c r="F6767" t="s">
        <v>1049</v>
      </c>
      <c r="G6767" t="s">
        <v>1963</v>
      </c>
      <c r="H6767" t="s">
        <v>413</v>
      </c>
      <c r="I6767" s="383">
        <v>250</v>
      </c>
      <c r="J6767">
        <v>4</v>
      </c>
      <c r="K6767">
        <v>0.05</v>
      </c>
      <c r="L6767" s="383">
        <v>120</v>
      </c>
      <c r="M6767" s="383">
        <v>12</v>
      </c>
      <c r="N6767" t="s">
        <v>215</v>
      </c>
      <c r="O6767" t="s">
        <v>18118</v>
      </c>
      <c r="P6767" t="s">
        <v>4870</v>
      </c>
      <c r="Q6767" t="s">
        <v>1036</v>
      </c>
      <c r="R6767" t="s">
        <v>246</v>
      </c>
      <c r="S6767" t="s">
        <v>80</v>
      </c>
      <c r="T6767" t="s">
        <v>87</v>
      </c>
      <c r="U6767" t="s">
        <v>60</v>
      </c>
      <c r="V6767" t="s">
        <v>3</v>
      </c>
    </row>
    <row r="6768" spans="1:22">
      <c r="A6768" t="s">
        <v>18119</v>
      </c>
      <c r="B6768" s="169">
        <v>42283</v>
      </c>
      <c r="C6768" s="169">
        <v>42293</v>
      </c>
      <c r="D6768" s="382" t="s">
        <v>1962</v>
      </c>
      <c r="E6768">
        <v>10</v>
      </c>
      <c r="F6768" t="s">
        <v>1049</v>
      </c>
      <c r="G6768" t="s">
        <v>1963</v>
      </c>
      <c r="H6768" t="s">
        <v>414</v>
      </c>
      <c r="I6768" s="383">
        <v>72</v>
      </c>
      <c r="J6768">
        <v>1</v>
      </c>
      <c r="K6768">
        <v>0.01</v>
      </c>
      <c r="L6768" s="383">
        <v>72</v>
      </c>
      <c r="M6768" s="383">
        <v>7.2</v>
      </c>
      <c r="N6768" t="s">
        <v>1964</v>
      </c>
      <c r="O6768" t="s">
        <v>18120</v>
      </c>
      <c r="P6768" t="s">
        <v>4041</v>
      </c>
      <c r="Q6768" t="s">
        <v>1036</v>
      </c>
      <c r="R6768" t="s">
        <v>1302</v>
      </c>
      <c r="S6768" t="s">
        <v>1066</v>
      </c>
      <c r="T6768" t="s">
        <v>87</v>
      </c>
      <c r="U6768" t="s">
        <v>61</v>
      </c>
      <c r="V6768" t="s">
        <v>42</v>
      </c>
    </row>
    <row r="6769" spans="1:22">
      <c r="A6769" t="s">
        <v>18121</v>
      </c>
      <c r="B6769" s="169">
        <v>42038</v>
      </c>
      <c r="C6769" s="169">
        <v>42043</v>
      </c>
      <c r="D6769" s="382" t="s">
        <v>1991</v>
      </c>
      <c r="E6769">
        <v>5</v>
      </c>
      <c r="F6769" t="s">
        <v>1049</v>
      </c>
      <c r="G6769" t="s">
        <v>1963</v>
      </c>
      <c r="H6769" t="s">
        <v>415</v>
      </c>
      <c r="I6769" s="383">
        <v>54</v>
      </c>
      <c r="J6769">
        <v>5</v>
      </c>
      <c r="K6769">
        <v>0.05</v>
      </c>
      <c r="L6769" s="383">
        <v>10.8</v>
      </c>
      <c r="M6769" s="383">
        <v>1.08</v>
      </c>
      <c r="N6769" t="s">
        <v>1964</v>
      </c>
      <c r="O6769" t="s">
        <v>18122</v>
      </c>
      <c r="P6769" t="s">
        <v>5929</v>
      </c>
      <c r="Q6769" t="s">
        <v>1042</v>
      </c>
      <c r="R6769" t="s">
        <v>1284</v>
      </c>
      <c r="S6769" t="s">
        <v>1152</v>
      </c>
      <c r="T6769" t="s">
        <v>87</v>
      </c>
      <c r="U6769" t="s">
        <v>60</v>
      </c>
      <c r="V6769" t="s">
        <v>2</v>
      </c>
    </row>
    <row r="6770" spans="1:22">
      <c r="A6770" t="s">
        <v>18123</v>
      </c>
      <c r="B6770" s="169">
        <v>42226</v>
      </c>
      <c r="C6770" s="169">
        <v>42234</v>
      </c>
      <c r="D6770" s="382" t="s">
        <v>1987</v>
      </c>
      <c r="E6770">
        <v>8</v>
      </c>
      <c r="F6770" t="s">
        <v>1049</v>
      </c>
      <c r="G6770" t="s">
        <v>1963</v>
      </c>
      <c r="H6770" t="s">
        <v>416</v>
      </c>
      <c r="I6770" s="383">
        <v>114</v>
      </c>
      <c r="J6770">
        <v>4</v>
      </c>
      <c r="K6770">
        <v>0.05</v>
      </c>
      <c r="L6770" s="383">
        <v>11.2</v>
      </c>
      <c r="M6770" s="383">
        <v>1.1199999999999999</v>
      </c>
      <c r="N6770" t="s">
        <v>1964</v>
      </c>
      <c r="O6770" t="s">
        <v>18124</v>
      </c>
      <c r="P6770" t="s">
        <v>4041</v>
      </c>
      <c r="Q6770" t="s">
        <v>1036</v>
      </c>
      <c r="R6770" t="s">
        <v>8194</v>
      </c>
      <c r="S6770" t="s">
        <v>8195</v>
      </c>
      <c r="T6770" t="s">
        <v>7031</v>
      </c>
      <c r="U6770" t="s">
        <v>1996</v>
      </c>
      <c r="V6770" t="s">
        <v>40</v>
      </c>
    </row>
    <row r="6771" spans="1:22">
      <c r="A6771" t="s">
        <v>18125</v>
      </c>
      <c r="B6771" s="169">
        <v>42226</v>
      </c>
      <c r="C6771" s="169">
        <v>42229</v>
      </c>
      <c r="D6771" s="382" t="s">
        <v>1987</v>
      </c>
      <c r="E6771">
        <v>3</v>
      </c>
      <c r="F6771" t="s">
        <v>1049</v>
      </c>
      <c r="G6771" t="s">
        <v>1963</v>
      </c>
      <c r="H6771" t="s">
        <v>417</v>
      </c>
      <c r="I6771" s="383">
        <v>231</v>
      </c>
      <c r="J6771">
        <v>4</v>
      </c>
      <c r="K6771">
        <v>0.03</v>
      </c>
      <c r="L6771" s="383">
        <v>123.28</v>
      </c>
      <c r="M6771" s="383">
        <v>12.328000000000001</v>
      </c>
      <c r="N6771" t="s">
        <v>1964</v>
      </c>
      <c r="O6771" t="s">
        <v>18126</v>
      </c>
      <c r="P6771" t="s">
        <v>2407</v>
      </c>
      <c r="Q6771" t="s">
        <v>1033</v>
      </c>
      <c r="R6771" t="s">
        <v>2421</v>
      </c>
      <c r="S6771" t="s">
        <v>2421</v>
      </c>
      <c r="T6771" t="s">
        <v>2422</v>
      </c>
      <c r="U6771" t="s">
        <v>1996</v>
      </c>
      <c r="V6771" t="s">
        <v>40</v>
      </c>
    </row>
    <row r="6772" spans="1:22">
      <c r="A6772" t="s">
        <v>18127</v>
      </c>
      <c r="B6772" s="169">
        <v>42168</v>
      </c>
      <c r="C6772" s="169">
        <v>42175</v>
      </c>
      <c r="D6772" s="382" t="s">
        <v>1971</v>
      </c>
      <c r="E6772">
        <v>7</v>
      </c>
      <c r="F6772" t="s">
        <v>1049</v>
      </c>
      <c r="G6772" t="s">
        <v>1963</v>
      </c>
      <c r="H6772" t="s">
        <v>409</v>
      </c>
      <c r="I6772" s="383">
        <v>140</v>
      </c>
      <c r="J6772">
        <v>3</v>
      </c>
      <c r="K6772">
        <v>0.02</v>
      </c>
      <c r="L6772" s="383">
        <v>51.6</v>
      </c>
      <c r="M6772" s="383">
        <v>5.16</v>
      </c>
      <c r="N6772" t="s">
        <v>1964</v>
      </c>
      <c r="O6772" t="s">
        <v>18128</v>
      </c>
      <c r="P6772" t="s">
        <v>2506</v>
      </c>
      <c r="Q6772" t="s">
        <v>1033</v>
      </c>
      <c r="R6772" t="s">
        <v>12010</v>
      </c>
      <c r="S6772" t="s">
        <v>2537</v>
      </c>
      <c r="T6772" t="s">
        <v>2026</v>
      </c>
      <c r="U6772" t="s">
        <v>81</v>
      </c>
      <c r="V6772" t="s">
        <v>38</v>
      </c>
    </row>
    <row r="6773" spans="1:22">
      <c r="A6773" t="s">
        <v>18129</v>
      </c>
      <c r="B6773" s="169">
        <v>42129</v>
      </c>
      <c r="C6773" s="169">
        <v>42131</v>
      </c>
      <c r="D6773" s="382" t="s">
        <v>1971</v>
      </c>
      <c r="E6773">
        <v>2</v>
      </c>
      <c r="F6773" t="s">
        <v>1049</v>
      </c>
      <c r="G6773" t="s">
        <v>1963</v>
      </c>
      <c r="H6773" t="s">
        <v>410</v>
      </c>
      <c r="I6773" s="383">
        <v>211</v>
      </c>
      <c r="J6773">
        <v>1</v>
      </c>
      <c r="K6773">
        <v>0.02</v>
      </c>
      <c r="L6773" s="383">
        <v>126.78</v>
      </c>
      <c r="M6773" s="383">
        <v>12.678000000000001</v>
      </c>
      <c r="N6773" t="s">
        <v>1964</v>
      </c>
      <c r="O6773" t="s">
        <v>18130</v>
      </c>
      <c r="P6773" t="s">
        <v>2341</v>
      </c>
      <c r="Q6773" t="s">
        <v>1033</v>
      </c>
      <c r="R6773" t="s">
        <v>5124</v>
      </c>
      <c r="S6773" t="s">
        <v>5124</v>
      </c>
      <c r="T6773" t="s">
        <v>5125</v>
      </c>
      <c r="U6773" t="s">
        <v>2102</v>
      </c>
      <c r="V6773" t="s">
        <v>5</v>
      </c>
    </row>
    <row r="6774" spans="1:22">
      <c r="A6774" t="s">
        <v>18131</v>
      </c>
      <c r="B6774" s="169">
        <v>42330</v>
      </c>
      <c r="C6774" s="169">
        <v>42336</v>
      </c>
      <c r="D6774" s="382" t="s">
        <v>1962</v>
      </c>
      <c r="E6774">
        <v>6</v>
      </c>
      <c r="F6774" t="s">
        <v>1049</v>
      </c>
      <c r="G6774" t="s">
        <v>1963</v>
      </c>
      <c r="H6774" t="s">
        <v>411</v>
      </c>
      <c r="I6774" s="383">
        <v>117</v>
      </c>
      <c r="J6774">
        <v>1</v>
      </c>
      <c r="K6774">
        <v>0.02</v>
      </c>
      <c r="L6774" s="383">
        <v>34.659999999999997</v>
      </c>
      <c r="M6774" s="383">
        <v>3.4659999999999997</v>
      </c>
      <c r="N6774" t="s">
        <v>215</v>
      </c>
      <c r="O6774" t="s">
        <v>18132</v>
      </c>
      <c r="P6774" t="s">
        <v>3672</v>
      </c>
      <c r="Q6774" t="s">
        <v>1036</v>
      </c>
      <c r="R6774" t="s">
        <v>1163</v>
      </c>
      <c r="S6774" t="s">
        <v>1041</v>
      </c>
      <c r="T6774" t="s">
        <v>87</v>
      </c>
      <c r="U6774" t="s">
        <v>61</v>
      </c>
      <c r="V6774" t="s">
        <v>43</v>
      </c>
    </row>
    <row r="6775" spans="1:22">
      <c r="A6775" t="s">
        <v>18133</v>
      </c>
      <c r="B6775" s="169">
        <v>42068</v>
      </c>
      <c r="C6775" s="169">
        <v>42077</v>
      </c>
      <c r="D6775" s="382" t="s">
        <v>1991</v>
      </c>
      <c r="E6775">
        <v>9</v>
      </c>
      <c r="F6775" t="s">
        <v>1049</v>
      </c>
      <c r="G6775" t="s">
        <v>1963</v>
      </c>
      <c r="H6775" t="s">
        <v>412</v>
      </c>
      <c r="I6775" s="383">
        <v>118</v>
      </c>
      <c r="J6775">
        <v>1</v>
      </c>
      <c r="K6775">
        <v>0.04</v>
      </c>
      <c r="L6775" s="383">
        <v>33.28</v>
      </c>
      <c r="M6775" s="383">
        <v>3.3280000000000003</v>
      </c>
      <c r="N6775" t="s">
        <v>1976</v>
      </c>
      <c r="O6775" t="s">
        <v>18134</v>
      </c>
      <c r="P6775" t="s">
        <v>2633</v>
      </c>
      <c r="Q6775" t="s">
        <v>1033</v>
      </c>
      <c r="R6775" t="s">
        <v>1140</v>
      </c>
      <c r="S6775" t="s">
        <v>1141</v>
      </c>
      <c r="T6775" t="s">
        <v>87</v>
      </c>
      <c r="U6775" t="s">
        <v>18</v>
      </c>
      <c r="V6775" t="s">
        <v>3</v>
      </c>
    </row>
    <row r="6776" spans="1:22">
      <c r="A6776" t="s">
        <v>18135</v>
      </c>
      <c r="B6776" s="169">
        <v>42057</v>
      </c>
      <c r="C6776" s="169">
        <v>42058</v>
      </c>
      <c r="D6776" s="382" t="s">
        <v>1991</v>
      </c>
      <c r="E6776">
        <v>1</v>
      </c>
      <c r="F6776" t="s">
        <v>1049</v>
      </c>
      <c r="G6776" t="s">
        <v>1963</v>
      </c>
      <c r="H6776" t="s">
        <v>413</v>
      </c>
      <c r="I6776" s="383">
        <v>250</v>
      </c>
      <c r="J6776">
        <v>5</v>
      </c>
      <c r="K6776">
        <v>0.02</v>
      </c>
      <c r="L6776" s="383">
        <v>145</v>
      </c>
      <c r="M6776" s="383">
        <v>14.5</v>
      </c>
      <c r="N6776" t="s">
        <v>1976</v>
      </c>
      <c r="O6776" t="s">
        <v>18136</v>
      </c>
      <c r="P6776" t="s">
        <v>3867</v>
      </c>
      <c r="Q6776" t="s">
        <v>1042</v>
      </c>
      <c r="R6776" t="s">
        <v>5199</v>
      </c>
      <c r="S6776" t="s">
        <v>5199</v>
      </c>
      <c r="T6776" t="s">
        <v>2981</v>
      </c>
      <c r="U6776" t="s">
        <v>2032</v>
      </c>
      <c r="V6776" t="s">
        <v>2</v>
      </c>
    </row>
    <row r="6777" spans="1:22">
      <c r="A6777" t="s">
        <v>18137</v>
      </c>
      <c r="B6777" s="169">
        <v>42132</v>
      </c>
      <c r="C6777" s="169">
        <v>42141</v>
      </c>
      <c r="D6777" s="382" t="s">
        <v>1971</v>
      </c>
      <c r="E6777">
        <v>9</v>
      </c>
      <c r="F6777" t="s">
        <v>1049</v>
      </c>
      <c r="G6777" t="s">
        <v>1963</v>
      </c>
      <c r="H6777" t="s">
        <v>414</v>
      </c>
      <c r="I6777" s="383">
        <v>72</v>
      </c>
      <c r="J6777">
        <v>3</v>
      </c>
      <c r="K6777">
        <v>0.04</v>
      </c>
      <c r="L6777" s="383">
        <v>24</v>
      </c>
      <c r="M6777" s="383">
        <v>2.4000000000000004</v>
      </c>
      <c r="N6777" t="s">
        <v>1964</v>
      </c>
      <c r="O6777" t="s">
        <v>18138</v>
      </c>
      <c r="P6777" t="s">
        <v>13875</v>
      </c>
      <c r="Q6777" t="s">
        <v>1036</v>
      </c>
      <c r="R6777" t="s">
        <v>2354</v>
      </c>
      <c r="S6777" t="s">
        <v>2354</v>
      </c>
      <c r="T6777" t="s">
        <v>2355</v>
      </c>
      <c r="U6777" t="s">
        <v>61</v>
      </c>
      <c r="V6777" t="s">
        <v>5</v>
      </c>
    </row>
    <row r="6778" spans="1:22">
      <c r="A6778" t="s">
        <v>18139</v>
      </c>
      <c r="B6778" s="169">
        <v>42012</v>
      </c>
      <c r="C6778" s="169">
        <v>42015</v>
      </c>
      <c r="D6778" s="382" t="s">
        <v>1991</v>
      </c>
      <c r="E6778">
        <v>3</v>
      </c>
      <c r="F6778" t="s">
        <v>1049</v>
      </c>
      <c r="G6778" t="s">
        <v>1963</v>
      </c>
      <c r="H6778" t="s">
        <v>415</v>
      </c>
      <c r="I6778" s="383">
        <v>54</v>
      </c>
      <c r="J6778">
        <v>2</v>
      </c>
      <c r="K6778">
        <v>0.04</v>
      </c>
      <c r="L6778" s="383">
        <v>27</v>
      </c>
      <c r="M6778" s="383">
        <v>2.7</v>
      </c>
      <c r="N6778" t="s">
        <v>215</v>
      </c>
      <c r="O6778" t="s">
        <v>18140</v>
      </c>
      <c r="P6778" t="s">
        <v>2089</v>
      </c>
      <c r="Q6778" t="s">
        <v>1036</v>
      </c>
      <c r="R6778" t="s">
        <v>4209</v>
      </c>
      <c r="S6778" t="s">
        <v>2274</v>
      </c>
      <c r="T6778" t="s">
        <v>2275</v>
      </c>
      <c r="U6778" t="s">
        <v>62</v>
      </c>
      <c r="V6778" t="s">
        <v>1</v>
      </c>
    </row>
    <row r="6779" spans="1:22">
      <c r="A6779" t="s">
        <v>18141</v>
      </c>
      <c r="B6779" s="169">
        <v>42178</v>
      </c>
      <c r="C6779" s="169">
        <v>42186</v>
      </c>
      <c r="D6779" s="382" t="s">
        <v>1971</v>
      </c>
      <c r="E6779">
        <v>8</v>
      </c>
      <c r="F6779" t="s">
        <v>1049</v>
      </c>
      <c r="G6779" t="s">
        <v>1963</v>
      </c>
      <c r="H6779" t="s">
        <v>416</v>
      </c>
      <c r="I6779" s="383">
        <v>114</v>
      </c>
      <c r="J6779">
        <v>1</v>
      </c>
      <c r="K6779">
        <v>0.03</v>
      </c>
      <c r="L6779" s="383">
        <v>30.58</v>
      </c>
      <c r="M6779" s="383">
        <v>3.0579999999999998</v>
      </c>
      <c r="N6779" t="s">
        <v>215</v>
      </c>
      <c r="O6779" t="s">
        <v>18142</v>
      </c>
      <c r="P6779" t="s">
        <v>6335</v>
      </c>
      <c r="Q6779" t="s">
        <v>1033</v>
      </c>
      <c r="R6779" t="s">
        <v>18143</v>
      </c>
      <c r="S6779" t="s">
        <v>9290</v>
      </c>
      <c r="T6779" t="s">
        <v>2226</v>
      </c>
      <c r="U6779" t="s">
        <v>81</v>
      </c>
      <c r="V6779" t="s">
        <v>38</v>
      </c>
    </row>
    <row r="6780" spans="1:22">
      <c r="A6780" t="s">
        <v>18144</v>
      </c>
      <c r="B6780" s="169">
        <v>42305</v>
      </c>
      <c r="C6780" s="169">
        <v>42308</v>
      </c>
      <c r="D6780" s="382" t="s">
        <v>1962</v>
      </c>
      <c r="E6780">
        <v>3</v>
      </c>
      <c r="F6780" t="s">
        <v>1049</v>
      </c>
      <c r="G6780" t="s">
        <v>1963</v>
      </c>
      <c r="H6780" t="s">
        <v>417</v>
      </c>
      <c r="I6780" s="383">
        <v>231</v>
      </c>
      <c r="J6780">
        <v>4</v>
      </c>
      <c r="K6780">
        <v>0.04</v>
      </c>
      <c r="L6780" s="383">
        <v>114.03999999999999</v>
      </c>
      <c r="M6780" s="383">
        <v>11.404</v>
      </c>
      <c r="N6780" t="s">
        <v>215</v>
      </c>
      <c r="O6780" t="s">
        <v>18145</v>
      </c>
      <c r="P6780" t="s">
        <v>3089</v>
      </c>
      <c r="Q6780" t="s">
        <v>1033</v>
      </c>
      <c r="R6780" t="s">
        <v>14257</v>
      </c>
      <c r="S6780" t="s">
        <v>1335</v>
      </c>
      <c r="T6780" t="s">
        <v>1946</v>
      </c>
      <c r="U6780" t="s">
        <v>1946</v>
      </c>
      <c r="V6780" t="s">
        <v>42</v>
      </c>
    </row>
    <row r="6781" spans="1:22">
      <c r="A6781" t="s">
        <v>18146</v>
      </c>
      <c r="B6781" s="169">
        <v>42221</v>
      </c>
      <c r="C6781" s="169">
        <v>42231</v>
      </c>
      <c r="D6781" s="382" t="s">
        <v>1987</v>
      </c>
      <c r="E6781">
        <v>10</v>
      </c>
      <c r="F6781" t="s">
        <v>1049</v>
      </c>
      <c r="G6781" t="s">
        <v>1963</v>
      </c>
      <c r="H6781" t="s">
        <v>409</v>
      </c>
      <c r="I6781" s="383">
        <v>140</v>
      </c>
      <c r="J6781">
        <v>1</v>
      </c>
      <c r="K6781">
        <v>0.02</v>
      </c>
      <c r="L6781" s="383">
        <v>57.2</v>
      </c>
      <c r="M6781" s="383">
        <v>5.7200000000000006</v>
      </c>
      <c r="N6781" t="s">
        <v>1964</v>
      </c>
      <c r="O6781" t="s">
        <v>18147</v>
      </c>
      <c r="P6781" t="s">
        <v>10545</v>
      </c>
      <c r="Q6781" t="s">
        <v>1042</v>
      </c>
      <c r="R6781" t="s">
        <v>6075</v>
      </c>
      <c r="S6781" t="s">
        <v>4078</v>
      </c>
      <c r="T6781" t="s">
        <v>2205</v>
      </c>
      <c r="U6781" t="s">
        <v>61</v>
      </c>
      <c r="V6781" t="s">
        <v>40</v>
      </c>
    </row>
    <row r="6782" spans="1:22">
      <c r="A6782" t="s">
        <v>18148</v>
      </c>
      <c r="B6782" s="169">
        <v>42084</v>
      </c>
      <c r="C6782" s="169">
        <v>42093</v>
      </c>
      <c r="D6782" s="382" t="s">
        <v>1991</v>
      </c>
      <c r="E6782">
        <v>9</v>
      </c>
      <c r="F6782" t="s">
        <v>1049</v>
      </c>
      <c r="G6782" t="s">
        <v>1963</v>
      </c>
      <c r="H6782" t="s">
        <v>410</v>
      </c>
      <c r="I6782" s="383">
        <v>211</v>
      </c>
      <c r="J6782">
        <v>2</v>
      </c>
      <c r="K6782">
        <v>0.02</v>
      </c>
      <c r="L6782" s="383">
        <v>122.56</v>
      </c>
      <c r="M6782" s="383">
        <v>12.256</v>
      </c>
      <c r="N6782" t="s">
        <v>215</v>
      </c>
      <c r="O6782" t="s">
        <v>18149</v>
      </c>
      <c r="P6782" t="s">
        <v>2098</v>
      </c>
      <c r="Q6782" t="s">
        <v>1036</v>
      </c>
      <c r="R6782" t="s">
        <v>2099</v>
      </c>
      <c r="S6782" t="s">
        <v>2100</v>
      </c>
      <c r="T6782" t="s">
        <v>2101</v>
      </c>
      <c r="U6782" t="s">
        <v>2102</v>
      </c>
      <c r="V6782" t="s">
        <v>3</v>
      </c>
    </row>
    <row r="6783" spans="1:22">
      <c r="A6783" t="s">
        <v>18150</v>
      </c>
      <c r="B6783" s="169">
        <v>42259</v>
      </c>
      <c r="C6783" s="169">
        <v>42265</v>
      </c>
      <c r="D6783" s="382" t="s">
        <v>1987</v>
      </c>
      <c r="E6783">
        <v>6</v>
      </c>
      <c r="F6783" t="s">
        <v>1049</v>
      </c>
      <c r="G6783" t="s">
        <v>1963</v>
      </c>
      <c r="H6783" t="s">
        <v>411</v>
      </c>
      <c r="I6783" s="383">
        <v>117</v>
      </c>
      <c r="J6783">
        <v>3</v>
      </c>
      <c r="K6783">
        <v>0.05</v>
      </c>
      <c r="L6783" s="383">
        <v>19.45</v>
      </c>
      <c r="M6783" s="383">
        <v>1.9450000000000001</v>
      </c>
      <c r="N6783" t="s">
        <v>1964</v>
      </c>
      <c r="O6783" t="s">
        <v>18151</v>
      </c>
      <c r="P6783" t="s">
        <v>386</v>
      </c>
      <c r="Q6783" t="s">
        <v>1033</v>
      </c>
      <c r="R6783" t="s">
        <v>9797</v>
      </c>
      <c r="S6783" t="s">
        <v>9798</v>
      </c>
      <c r="T6783" t="s">
        <v>2101</v>
      </c>
      <c r="U6783" t="s">
        <v>2102</v>
      </c>
      <c r="V6783" t="s">
        <v>41</v>
      </c>
    </row>
    <row r="6784" spans="1:22">
      <c r="A6784" t="s">
        <v>18152</v>
      </c>
      <c r="B6784" s="169">
        <v>42284</v>
      </c>
      <c r="C6784" s="169">
        <v>42294</v>
      </c>
      <c r="D6784" s="382" t="s">
        <v>1962</v>
      </c>
      <c r="E6784">
        <v>10</v>
      </c>
      <c r="F6784" t="s">
        <v>1049</v>
      </c>
      <c r="G6784" t="s">
        <v>1963</v>
      </c>
      <c r="H6784" t="s">
        <v>412</v>
      </c>
      <c r="I6784" s="383">
        <v>118</v>
      </c>
      <c r="J6784">
        <v>2</v>
      </c>
      <c r="K6784">
        <v>0.02</v>
      </c>
      <c r="L6784" s="383">
        <v>33.28</v>
      </c>
      <c r="M6784" s="383">
        <v>3.3280000000000003</v>
      </c>
      <c r="N6784" t="s">
        <v>1964</v>
      </c>
      <c r="O6784" t="s">
        <v>18153</v>
      </c>
      <c r="P6784" t="s">
        <v>391</v>
      </c>
      <c r="Q6784" t="s">
        <v>1036</v>
      </c>
      <c r="R6784" t="s">
        <v>8254</v>
      </c>
      <c r="S6784" t="s">
        <v>4607</v>
      </c>
      <c r="T6784" t="s">
        <v>2396</v>
      </c>
      <c r="U6784" t="s">
        <v>2004</v>
      </c>
      <c r="V6784" t="s">
        <v>42</v>
      </c>
    </row>
    <row r="6785" spans="1:22">
      <c r="A6785" t="s">
        <v>18154</v>
      </c>
      <c r="B6785" s="169">
        <v>42269</v>
      </c>
      <c r="C6785" s="169">
        <v>42275</v>
      </c>
      <c r="D6785" s="382" t="s">
        <v>1987</v>
      </c>
      <c r="E6785">
        <v>6</v>
      </c>
      <c r="F6785" t="s">
        <v>1049</v>
      </c>
      <c r="G6785" t="s">
        <v>1963</v>
      </c>
      <c r="H6785" t="s">
        <v>413</v>
      </c>
      <c r="I6785" s="383">
        <v>250</v>
      </c>
      <c r="J6785">
        <v>1</v>
      </c>
      <c r="K6785">
        <v>0.01</v>
      </c>
      <c r="L6785" s="383">
        <v>167.5</v>
      </c>
      <c r="M6785" s="383">
        <v>16.75</v>
      </c>
      <c r="N6785" t="s">
        <v>215</v>
      </c>
      <c r="O6785" t="s">
        <v>18155</v>
      </c>
      <c r="P6785" t="s">
        <v>3065</v>
      </c>
      <c r="Q6785" t="s">
        <v>1033</v>
      </c>
      <c r="R6785" t="s">
        <v>10420</v>
      </c>
      <c r="S6785" t="s">
        <v>10420</v>
      </c>
      <c r="T6785" t="s">
        <v>2422</v>
      </c>
      <c r="U6785" t="s">
        <v>1996</v>
      </c>
      <c r="V6785" t="s">
        <v>41</v>
      </c>
    </row>
    <row r="6786" spans="1:22">
      <c r="A6786" t="s">
        <v>18156</v>
      </c>
      <c r="B6786" s="169">
        <v>42011</v>
      </c>
      <c r="C6786" s="169">
        <v>42017</v>
      </c>
      <c r="D6786" s="382" t="s">
        <v>1991</v>
      </c>
      <c r="E6786">
        <v>6</v>
      </c>
      <c r="F6786" t="s">
        <v>1049</v>
      </c>
      <c r="G6786" t="s">
        <v>1963</v>
      </c>
      <c r="H6786" t="s">
        <v>414</v>
      </c>
      <c r="I6786" s="383">
        <v>72</v>
      </c>
      <c r="J6786">
        <v>3</v>
      </c>
      <c r="K6786">
        <v>0.02</v>
      </c>
      <c r="L6786" s="383">
        <v>24</v>
      </c>
      <c r="M6786" s="383">
        <v>2.4000000000000004</v>
      </c>
      <c r="N6786" t="s">
        <v>1964</v>
      </c>
      <c r="O6786" t="s">
        <v>18157</v>
      </c>
      <c r="P6786" t="s">
        <v>3681</v>
      </c>
      <c r="Q6786" t="s">
        <v>1036</v>
      </c>
      <c r="R6786" t="s">
        <v>9321</v>
      </c>
      <c r="S6786" t="s">
        <v>9322</v>
      </c>
      <c r="T6786" t="s">
        <v>2009</v>
      </c>
      <c r="U6786" t="s">
        <v>62</v>
      </c>
      <c r="V6786" t="s">
        <v>1</v>
      </c>
    </row>
    <row r="6787" spans="1:22">
      <c r="A6787" t="s">
        <v>18158</v>
      </c>
      <c r="B6787" s="169">
        <v>42271</v>
      </c>
      <c r="C6787" s="169">
        <v>42274</v>
      </c>
      <c r="D6787" s="382" t="s">
        <v>1987</v>
      </c>
      <c r="E6787">
        <v>3</v>
      </c>
      <c r="F6787" t="s">
        <v>1049</v>
      </c>
      <c r="G6787" t="s">
        <v>1963</v>
      </c>
      <c r="H6787" t="s">
        <v>415</v>
      </c>
      <c r="I6787" s="383">
        <v>54</v>
      </c>
      <c r="J6787">
        <v>4</v>
      </c>
      <c r="K6787">
        <v>0.04</v>
      </c>
      <c r="L6787" s="383">
        <v>13.5</v>
      </c>
      <c r="M6787" s="383">
        <v>1.35</v>
      </c>
      <c r="N6787" t="s">
        <v>215</v>
      </c>
      <c r="O6787" t="s">
        <v>18159</v>
      </c>
      <c r="P6787" t="s">
        <v>5033</v>
      </c>
      <c r="Q6787" t="s">
        <v>1033</v>
      </c>
      <c r="R6787" t="s">
        <v>13884</v>
      </c>
      <c r="S6787" t="s">
        <v>13884</v>
      </c>
      <c r="T6787" t="s">
        <v>4120</v>
      </c>
      <c r="U6787" t="s">
        <v>81</v>
      </c>
      <c r="V6787" t="s">
        <v>41</v>
      </c>
    </row>
    <row r="6788" spans="1:22">
      <c r="A6788" t="s">
        <v>18160</v>
      </c>
      <c r="B6788" s="169">
        <v>42177</v>
      </c>
      <c r="C6788" s="169">
        <v>42178</v>
      </c>
      <c r="D6788" s="382" t="s">
        <v>1971</v>
      </c>
      <c r="E6788">
        <v>1</v>
      </c>
      <c r="F6788" t="s">
        <v>1049</v>
      </c>
      <c r="G6788" t="s">
        <v>1963</v>
      </c>
      <c r="H6788" t="s">
        <v>416</v>
      </c>
      <c r="I6788" s="383">
        <v>114</v>
      </c>
      <c r="J6788">
        <v>2</v>
      </c>
      <c r="K6788">
        <v>0.04</v>
      </c>
      <c r="L6788" s="383">
        <v>24.88</v>
      </c>
      <c r="M6788" s="383">
        <v>2.488</v>
      </c>
      <c r="N6788" t="s">
        <v>215</v>
      </c>
      <c r="O6788" t="s">
        <v>18161</v>
      </c>
      <c r="P6788" t="s">
        <v>3879</v>
      </c>
      <c r="Q6788" t="s">
        <v>1033</v>
      </c>
      <c r="R6788" t="s">
        <v>12330</v>
      </c>
      <c r="S6788" t="s">
        <v>2932</v>
      </c>
      <c r="T6788" t="s">
        <v>2476</v>
      </c>
      <c r="U6788" t="s">
        <v>61</v>
      </c>
      <c r="V6788" t="s">
        <v>38</v>
      </c>
    </row>
    <row r="6789" spans="1:22">
      <c r="A6789" t="s">
        <v>18162</v>
      </c>
      <c r="B6789" s="169">
        <v>42146</v>
      </c>
      <c r="C6789" s="169">
        <v>42147</v>
      </c>
      <c r="D6789" s="382" t="s">
        <v>1971</v>
      </c>
      <c r="E6789">
        <v>1</v>
      </c>
      <c r="F6789" t="s">
        <v>1049</v>
      </c>
      <c r="G6789" t="s">
        <v>1963</v>
      </c>
      <c r="H6789" t="s">
        <v>417</v>
      </c>
      <c r="I6789" s="383">
        <v>231</v>
      </c>
      <c r="J6789">
        <v>2</v>
      </c>
      <c r="K6789">
        <v>0.05</v>
      </c>
      <c r="L6789" s="383">
        <v>127.9</v>
      </c>
      <c r="M6789" s="383">
        <v>12.790000000000001</v>
      </c>
      <c r="N6789" t="s">
        <v>215</v>
      </c>
      <c r="O6789" t="s">
        <v>18163</v>
      </c>
      <c r="P6789" t="s">
        <v>2682</v>
      </c>
      <c r="Q6789" t="s">
        <v>1033</v>
      </c>
      <c r="R6789" t="s">
        <v>1501</v>
      </c>
      <c r="S6789" t="s">
        <v>1048</v>
      </c>
      <c r="T6789" t="s">
        <v>87</v>
      </c>
      <c r="U6789" t="s">
        <v>18</v>
      </c>
      <c r="V6789" t="s">
        <v>5</v>
      </c>
    </row>
    <row r="6790" spans="1:22">
      <c r="A6790" t="s">
        <v>18164</v>
      </c>
      <c r="B6790" s="169">
        <v>42077</v>
      </c>
      <c r="C6790" s="169">
        <v>42080</v>
      </c>
      <c r="D6790" s="382" t="s">
        <v>1991</v>
      </c>
      <c r="E6790">
        <v>3</v>
      </c>
      <c r="F6790" t="s">
        <v>1049</v>
      </c>
      <c r="G6790" t="s">
        <v>1963</v>
      </c>
      <c r="H6790" t="s">
        <v>409</v>
      </c>
      <c r="I6790" s="383">
        <v>140</v>
      </c>
      <c r="J6790">
        <v>2</v>
      </c>
      <c r="K6790">
        <v>0.02</v>
      </c>
      <c r="L6790" s="383">
        <v>54.4</v>
      </c>
      <c r="M6790" s="383">
        <v>5.44</v>
      </c>
      <c r="N6790" t="s">
        <v>1964</v>
      </c>
      <c r="O6790" t="s">
        <v>18165</v>
      </c>
      <c r="P6790" t="s">
        <v>5755</v>
      </c>
      <c r="Q6790" t="s">
        <v>1042</v>
      </c>
      <c r="R6790" t="s">
        <v>3583</v>
      </c>
      <c r="S6790" t="s">
        <v>3584</v>
      </c>
      <c r="T6790" t="s">
        <v>2051</v>
      </c>
      <c r="U6790" t="s">
        <v>1996</v>
      </c>
      <c r="V6790" t="s">
        <v>3</v>
      </c>
    </row>
    <row r="6791" spans="1:22">
      <c r="A6791" t="s">
        <v>18166</v>
      </c>
      <c r="B6791" s="169">
        <v>42046</v>
      </c>
      <c r="C6791" s="169">
        <v>42048</v>
      </c>
      <c r="D6791" s="382" t="s">
        <v>1991</v>
      </c>
      <c r="E6791">
        <v>2</v>
      </c>
      <c r="F6791" t="s">
        <v>1049</v>
      </c>
      <c r="G6791" t="s">
        <v>1963</v>
      </c>
      <c r="H6791" t="s">
        <v>410</v>
      </c>
      <c r="I6791" s="383">
        <v>211</v>
      </c>
      <c r="J6791">
        <v>3</v>
      </c>
      <c r="K6791">
        <v>0.04</v>
      </c>
      <c r="L6791" s="383">
        <v>105.68</v>
      </c>
      <c r="M6791" s="383">
        <v>10.568000000000001</v>
      </c>
      <c r="N6791" t="s">
        <v>1964</v>
      </c>
      <c r="O6791" t="s">
        <v>18167</v>
      </c>
      <c r="P6791" t="s">
        <v>6307</v>
      </c>
      <c r="Q6791" t="s">
        <v>1042</v>
      </c>
      <c r="R6791" t="s">
        <v>1184</v>
      </c>
      <c r="S6791" t="s">
        <v>82</v>
      </c>
      <c r="T6791" t="s">
        <v>87</v>
      </c>
      <c r="U6791" t="s">
        <v>60</v>
      </c>
      <c r="V6791" t="s">
        <v>2</v>
      </c>
    </row>
    <row r="6792" spans="1:22">
      <c r="A6792" t="s">
        <v>18168</v>
      </c>
      <c r="B6792" s="169">
        <v>42081</v>
      </c>
      <c r="C6792" s="169">
        <v>42089</v>
      </c>
      <c r="D6792" s="382" t="s">
        <v>1991</v>
      </c>
      <c r="E6792">
        <v>8</v>
      </c>
      <c r="F6792" t="s">
        <v>1049</v>
      </c>
      <c r="G6792" t="s">
        <v>1963</v>
      </c>
      <c r="H6792" t="s">
        <v>411</v>
      </c>
      <c r="I6792" s="383">
        <v>117</v>
      </c>
      <c r="J6792">
        <v>3</v>
      </c>
      <c r="K6792">
        <v>0.02</v>
      </c>
      <c r="L6792" s="383">
        <v>29.98</v>
      </c>
      <c r="M6792" s="383">
        <v>2.9980000000000002</v>
      </c>
      <c r="N6792" t="s">
        <v>1964</v>
      </c>
      <c r="O6792" t="s">
        <v>18169</v>
      </c>
      <c r="P6792" t="s">
        <v>3639</v>
      </c>
      <c r="Q6792" t="s">
        <v>1036</v>
      </c>
      <c r="R6792" t="s">
        <v>1596</v>
      </c>
      <c r="S6792" t="s">
        <v>1084</v>
      </c>
      <c r="T6792" t="s">
        <v>87</v>
      </c>
      <c r="U6792" t="s">
        <v>18</v>
      </c>
      <c r="V6792" t="s">
        <v>3</v>
      </c>
    </row>
    <row r="6793" spans="1:22">
      <c r="A6793" t="s">
        <v>18170</v>
      </c>
      <c r="B6793" s="169">
        <v>42323</v>
      </c>
      <c r="C6793" s="169">
        <v>42326</v>
      </c>
      <c r="D6793" s="382" t="s">
        <v>1962</v>
      </c>
      <c r="E6793">
        <v>3</v>
      </c>
      <c r="F6793" t="s">
        <v>1049</v>
      </c>
      <c r="G6793" t="s">
        <v>1963</v>
      </c>
      <c r="H6793" t="s">
        <v>412</v>
      </c>
      <c r="I6793" s="383">
        <v>118</v>
      </c>
      <c r="J6793">
        <v>2</v>
      </c>
      <c r="K6793">
        <v>0.05</v>
      </c>
      <c r="L6793" s="383">
        <v>26.2</v>
      </c>
      <c r="M6793" s="383">
        <v>2.62</v>
      </c>
      <c r="N6793" t="s">
        <v>1976</v>
      </c>
      <c r="O6793" t="s">
        <v>18171</v>
      </c>
      <c r="P6793" t="s">
        <v>4620</v>
      </c>
      <c r="Q6793" t="s">
        <v>1033</v>
      </c>
      <c r="R6793" t="s">
        <v>7950</v>
      </c>
      <c r="S6793" t="s">
        <v>7951</v>
      </c>
      <c r="T6793" t="s">
        <v>1946</v>
      </c>
      <c r="U6793" t="s">
        <v>1946</v>
      </c>
      <c r="V6793" t="s">
        <v>43</v>
      </c>
    </row>
    <row r="6794" spans="1:22">
      <c r="A6794" t="s">
        <v>18172</v>
      </c>
      <c r="B6794" s="169">
        <v>42304</v>
      </c>
      <c r="C6794" s="169">
        <v>42308</v>
      </c>
      <c r="D6794" s="382" t="s">
        <v>1962</v>
      </c>
      <c r="E6794">
        <v>4</v>
      </c>
      <c r="F6794" t="s">
        <v>1049</v>
      </c>
      <c r="G6794" t="s">
        <v>1963</v>
      </c>
      <c r="H6794" t="s">
        <v>413</v>
      </c>
      <c r="I6794" s="383">
        <v>250</v>
      </c>
      <c r="J6794">
        <v>3</v>
      </c>
      <c r="K6794">
        <v>0.03</v>
      </c>
      <c r="L6794" s="383">
        <v>147.5</v>
      </c>
      <c r="M6794" s="383">
        <v>14.75</v>
      </c>
      <c r="N6794" t="s">
        <v>215</v>
      </c>
      <c r="O6794" t="s">
        <v>18173</v>
      </c>
      <c r="P6794" t="s">
        <v>4020</v>
      </c>
      <c r="Q6794" t="s">
        <v>1042</v>
      </c>
      <c r="R6794" t="s">
        <v>6226</v>
      </c>
      <c r="S6794" t="s">
        <v>2274</v>
      </c>
      <c r="T6794" t="s">
        <v>2275</v>
      </c>
      <c r="U6794" t="s">
        <v>62</v>
      </c>
      <c r="V6794" t="s">
        <v>42</v>
      </c>
    </row>
    <row r="6795" spans="1:22">
      <c r="A6795" t="s">
        <v>18174</v>
      </c>
      <c r="B6795" s="169">
        <v>42172</v>
      </c>
      <c r="C6795" s="169">
        <v>42181</v>
      </c>
      <c r="D6795" s="382" t="s">
        <v>1971</v>
      </c>
      <c r="E6795">
        <v>9</v>
      </c>
      <c r="F6795" t="s">
        <v>1049</v>
      </c>
      <c r="G6795" t="s">
        <v>1963</v>
      </c>
      <c r="H6795" t="s">
        <v>414</v>
      </c>
      <c r="I6795" s="383">
        <v>72</v>
      </c>
      <c r="J6795">
        <v>4</v>
      </c>
      <c r="K6795">
        <v>0.03</v>
      </c>
      <c r="L6795" s="383">
        <v>18</v>
      </c>
      <c r="M6795" s="383">
        <v>1.8</v>
      </c>
      <c r="N6795" t="s">
        <v>1964</v>
      </c>
      <c r="O6795" t="s">
        <v>18175</v>
      </c>
      <c r="P6795" t="s">
        <v>6925</v>
      </c>
      <c r="Q6795" t="s">
        <v>1033</v>
      </c>
      <c r="R6795" t="s">
        <v>246</v>
      </c>
      <c r="S6795" t="s">
        <v>80</v>
      </c>
      <c r="T6795" t="s">
        <v>87</v>
      </c>
      <c r="U6795" t="s">
        <v>60</v>
      </c>
      <c r="V6795" t="s">
        <v>38</v>
      </c>
    </row>
    <row r="6796" spans="1:22">
      <c r="A6796" t="s">
        <v>18176</v>
      </c>
      <c r="B6796" s="169">
        <v>42076</v>
      </c>
      <c r="C6796" s="169">
        <v>42085</v>
      </c>
      <c r="D6796" s="382" t="s">
        <v>1991</v>
      </c>
      <c r="E6796">
        <v>9</v>
      </c>
      <c r="F6796" t="s">
        <v>1049</v>
      </c>
      <c r="G6796" t="s">
        <v>1963</v>
      </c>
      <c r="H6796" t="s">
        <v>415</v>
      </c>
      <c r="I6796" s="383">
        <v>54</v>
      </c>
      <c r="J6796">
        <v>2</v>
      </c>
      <c r="K6796">
        <v>0.05</v>
      </c>
      <c r="L6796" s="383">
        <v>27</v>
      </c>
      <c r="M6796" s="383">
        <v>2.7</v>
      </c>
      <c r="N6796" t="s">
        <v>1976</v>
      </c>
      <c r="O6796" t="s">
        <v>18177</v>
      </c>
      <c r="P6796" t="s">
        <v>2407</v>
      </c>
      <c r="Q6796" t="s">
        <v>1033</v>
      </c>
      <c r="R6796" t="s">
        <v>1293</v>
      </c>
      <c r="S6796" t="s">
        <v>1044</v>
      </c>
      <c r="T6796" t="s">
        <v>87</v>
      </c>
      <c r="U6796" t="s">
        <v>81</v>
      </c>
      <c r="V6796" t="s">
        <v>3</v>
      </c>
    </row>
    <row r="6797" spans="1:22">
      <c r="A6797" t="s">
        <v>18178</v>
      </c>
      <c r="B6797" s="169">
        <v>42087</v>
      </c>
      <c r="C6797" s="169">
        <v>42094</v>
      </c>
      <c r="D6797" s="382" t="s">
        <v>1991</v>
      </c>
      <c r="E6797">
        <v>7</v>
      </c>
      <c r="F6797" t="s">
        <v>1049</v>
      </c>
      <c r="G6797" t="s">
        <v>1963</v>
      </c>
      <c r="H6797" t="s">
        <v>416</v>
      </c>
      <c r="I6797" s="383">
        <v>114</v>
      </c>
      <c r="J6797">
        <v>1</v>
      </c>
      <c r="K6797">
        <v>0.03</v>
      </c>
      <c r="L6797" s="383">
        <v>30.58</v>
      </c>
      <c r="M6797" s="383">
        <v>3.0579999999999998</v>
      </c>
      <c r="N6797" t="s">
        <v>1964</v>
      </c>
      <c r="O6797" t="s">
        <v>18179</v>
      </c>
      <c r="P6797" t="s">
        <v>2246</v>
      </c>
      <c r="Q6797" t="s">
        <v>1033</v>
      </c>
      <c r="R6797" t="s">
        <v>1576</v>
      </c>
      <c r="S6797" t="s">
        <v>1079</v>
      </c>
      <c r="T6797" t="s">
        <v>87</v>
      </c>
      <c r="U6797" t="s">
        <v>60</v>
      </c>
      <c r="V6797" t="s">
        <v>3</v>
      </c>
    </row>
    <row r="6798" spans="1:22">
      <c r="A6798" t="s">
        <v>18180</v>
      </c>
      <c r="B6798" s="169">
        <v>42053</v>
      </c>
      <c r="C6798" s="169">
        <v>42061</v>
      </c>
      <c r="D6798" s="382" t="s">
        <v>1991</v>
      </c>
      <c r="E6798">
        <v>8</v>
      </c>
      <c r="F6798" t="s">
        <v>1049</v>
      </c>
      <c r="G6798" t="s">
        <v>1963</v>
      </c>
      <c r="H6798" t="s">
        <v>417</v>
      </c>
      <c r="I6798" s="383">
        <v>231</v>
      </c>
      <c r="J6798">
        <v>4</v>
      </c>
      <c r="K6798">
        <v>0.05</v>
      </c>
      <c r="L6798" s="383">
        <v>104.8</v>
      </c>
      <c r="M6798" s="383">
        <v>10.48</v>
      </c>
      <c r="N6798" t="s">
        <v>215</v>
      </c>
      <c r="O6798" t="s">
        <v>18181</v>
      </c>
      <c r="P6798" t="s">
        <v>3398</v>
      </c>
      <c r="Q6798" t="s">
        <v>1033</v>
      </c>
      <c r="R6798" t="s">
        <v>2242</v>
      </c>
      <c r="S6798" t="s">
        <v>2243</v>
      </c>
      <c r="T6798" t="s">
        <v>2009</v>
      </c>
      <c r="U6798" t="s">
        <v>62</v>
      </c>
      <c r="V6798" t="s">
        <v>2</v>
      </c>
    </row>
    <row r="6799" spans="1:22">
      <c r="A6799" t="s">
        <v>18182</v>
      </c>
      <c r="B6799" s="169">
        <v>42112</v>
      </c>
      <c r="C6799" s="169">
        <v>42118</v>
      </c>
      <c r="D6799" s="382" t="s">
        <v>1971</v>
      </c>
      <c r="E6799">
        <v>6</v>
      </c>
      <c r="F6799" t="s">
        <v>1049</v>
      </c>
      <c r="G6799" t="s">
        <v>1963</v>
      </c>
      <c r="H6799" t="s">
        <v>409</v>
      </c>
      <c r="I6799" s="383">
        <v>140</v>
      </c>
      <c r="J6799">
        <v>1</v>
      </c>
      <c r="K6799">
        <v>0.03</v>
      </c>
      <c r="L6799" s="383">
        <v>55.8</v>
      </c>
      <c r="M6799" s="383">
        <v>5.58</v>
      </c>
      <c r="N6799" t="s">
        <v>1964</v>
      </c>
      <c r="O6799" t="s">
        <v>18183</v>
      </c>
      <c r="P6799" t="s">
        <v>3452</v>
      </c>
      <c r="Q6799" t="s">
        <v>1033</v>
      </c>
      <c r="R6799" t="s">
        <v>3750</v>
      </c>
      <c r="S6799" t="s">
        <v>3750</v>
      </c>
      <c r="T6799" t="s">
        <v>2702</v>
      </c>
      <c r="U6799" t="s">
        <v>81</v>
      </c>
      <c r="V6799" t="s">
        <v>4</v>
      </c>
    </row>
    <row r="6800" spans="1:22">
      <c r="A6800" t="s">
        <v>18184</v>
      </c>
      <c r="B6800" s="169">
        <v>42064</v>
      </c>
      <c r="C6800" s="169">
        <v>42066</v>
      </c>
      <c r="D6800" s="382" t="s">
        <v>1991</v>
      </c>
      <c r="E6800">
        <v>2</v>
      </c>
      <c r="F6800" t="s">
        <v>1049</v>
      </c>
      <c r="G6800" t="s">
        <v>1963</v>
      </c>
      <c r="H6800" t="s">
        <v>410</v>
      </c>
      <c r="I6800" s="383">
        <v>211</v>
      </c>
      <c r="J6800">
        <v>4</v>
      </c>
      <c r="K6800">
        <v>0.01</v>
      </c>
      <c r="L6800" s="383">
        <v>122.56</v>
      </c>
      <c r="M6800" s="383">
        <v>12.256</v>
      </c>
      <c r="N6800" t="s">
        <v>1964</v>
      </c>
      <c r="O6800" t="s">
        <v>18185</v>
      </c>
      <c r="P6800" t="s">
        <v>5884</v>
      </c>
      <c r="Q6800" t="s">
        <v>1042</v>
      </c>
      <c r="R6800" t="s">
        <v>271</v>
      </c>
      <c r="S6800" t="s">
        <v>1052</v>
      </c>
      <c r="T6800" t="s">
        <v>87</v>
      </c>
      <c r="U6800" t="s">
        <v>81</v>
      </c>
      <c r="V6800" t="s">
        <v>3</v>
      </c>
    </row>
    <row r="6801" spans="1:22">
      <c r="A6801" t="s">
        <v>18186</v>
      </c>
      <c r="B6801" s="169">
        <v>42299</v>
      </c>
      <c r="C6801" s="169">
        <v>42305</v>
      </c>
      <c r="D6801" s="382" t="s">
        <v>1962</v>
      </c>
      <c r="E6801">
        <v>6</v>
      </c>
      <c r="F6801" t="s">
        <v>1049</v>
      </c>
      <c r="G6801" t="s">
        <v>1963</v>
      </c>
      <c r="H6801" t="s">
        <v>411</v>
      </c>
      <c r="I6801" s="383">
        <v>117</v>
      </c>
      <c r="J6801">
        <v>5</v>
      </c>
      <c r="K6801">
        <v>0.02</v>
      </c>
      <c r="L6801" s="383">
        <v>25.3</v>
      </c>
      <c r="M6801" s="383">
        <v>2.5300000000000002</v>
      </c>
      <c r="N6801" t="s">
        <v>215</v>
      </c>
      <c r="O6801" t="s">
        <v>18187</v>
      </c>
      <c r="P6801" t="s">
        <v>2567</v>
      </c>
      <c r="Q6801" t="s">
        <v>1033</v>
      </c>
      <c r="R6801" t="s">
        <v>3183</v>
      </c>
      <c r="S6801" t="s">
        <v>3183</v>
      </c>
      <c r="T6801" t="s">
        <v>2736</v>
      </c>
      <c r="U6801" t="s">
        <v>2670</v>
      </c>
      <c r="V6801" t="s">
        <v>42</v>
      </c>
    </row>
    <row r="6802" spans="1:22">
      <c r="A6802" t="s">
        <v>18188</v>
      </c>
      <c r="B6802" s="169">
        <v>42284</v>
      </c>
      <c r="C6802" s="169">
        <v>42291</v>
      </c>
      <c r="D6802" s="382" t="s">
        <v>1962</v>
      </c>
      <c r="E6802">
        <v>7</v>
      </c>
      <c r="F6802" t="s">
        <v>1049</v>
      </c>
      <c r="G6802" t="s">
        <v>1963</v>
      </c>
      <c r="H6802" t="s">
        <v>412</v>
      </c>
      <c r="I6802" s="383">
        <v>118</v>
      </c>
      <c r="J6802">
        <v>4</v>
      </c>
      <c r="K6802">
        <v>0.05</v>
      </c>
      <c r="L6802" s="383">
        <v>14.399999999999999</v>
      </c>
      <c r="M6802" s="383">
        <v>1.44</v>
      </c>
      <c r="N6802" t="s">
        <v>215</v>
      </c>
      <c r="O6802" t="s">
        <v>18189</v>
      </c>
      <c r="P6802" t="s">
        <v>2904</v>
      </c>
      <c r="Q6802" t="s">
        <v>1042</v>
      </c>
      <c r="R6802" t="s">
        <v>9309</v>
      </c>
      <c r="S6802" t="s">
        <v>3027</v>
      </c>
      <c r="T6802" t="s">
        <v>2009</v>
      </c>
      <c r="U6802" t="s">
        <v>62</v>
      </c>
      <c r="V6802" t="s">
        <v>42</v>
      </c>
    </row>
    <row r="6803" spans="1:22">
      <c r="A6803" t="s">
        <v>18190</v>
      </c>
      <c r="B6803" s="169">
        <v>42074</v>
      </c>
      <c r="C6803" s="169">
        <v>42078</v>
      </c>
      <c r="D6803" s="382" t="s">
        <v>1991</v>
      </c>
      <c r="E6803">
        <v>4</v>
      </c>
      <c r="F6803" t="s">
        <v>1049</v>
      </c>
      <c r="G6803" t="s">
        <v>1963</v>
      </c>
      <c r="H6803" t="s">
        <v>413</v>
      </c>
      <c r="I6803" s="383">
        <v>250</v>
      </c>
      <c r="J6803">
        <v>2</v>
      </c>
      <c r="K6803">
        <v>0.05</v>
      </c>
      <c r="L6803" s="383">
        <v>145</v>
      </c>
      <c r="M6803" s="383">
        <v>14.5</v>
      </c>
      <c r="N6803" t="s">
        <v>1964</v>
      </c>
      <c r="O6803" t="s">
        <v>18191</v>
      </c>
      <c r="P6803" t="s">
        <v>9257</v>
      </c>
      <c r="Q6803" t="s">
        <v>1033</v>
      </c>
      <c r="R6803" t="s">
        <v>2841</v>
      </c>
      <c r="S6803" t="s">
        <v>2412</v>
      </c>
      <c r="T6803" t="s">
        <v>2009</v>
      </c>
      <c r="U6803" t="s">
        <v>62</v>
      </c>
      <c r="V6803" t="s">
        <v>3</v>
      </c>
    </row>
    <row r="6804" spans="1:22">
      <c r="A6804" t="s">
        <v>18192</v>
      </c>
      <c r="B6804" s="169">
        <v>42274</v>
      </c>
      <c r="C6804" s="169">
        <v>42278</v>
      </c>
      <c r="D6804" s="382" t="s">
        <v>1987</v>
      </c>
      <c r="E6804">
        <v>4</v>
      </c>
      <c r="F6804" t="s">
        <v>1049</v>
      </c>
      <c r="G6804" t="s">
        <v>1963</v>
      </c>
      <c r="H6804" t="s">
        <v>414</v>
      </c>
      <c r="I6804" s="383">
        <v>72</v>
      </c>
      <c r="J6804">
        <v>4</v>
      </c>
      <c r="K6804">
        <v>0.04</v>
      </c>
      <c r="L6804" s="383">
        <v>18</v>
      </c>
      <c r="M6804" s="383">
        <v>1.8</v>
      </c>
      <c r="N6804" t="s">
        <v>1964</v>
      </c>
      <c r="O6804" t="s">
        <v>18193</v>
      </c>
      <c r="P6804" t="s">
        <v>8172</v>
      </c>
      <c r="Q6804" t="s">
        <v>1033</v>
      </c>
      <c r="R6804" t="s">
        <v>6136</v>
      </c>
      <c r="S6804" t="s">
        <v>2263</v>
      </c>
      <c r="T6804" t="s">
        <v>2101</v>
      </c>
      <c r="U6804" t="s">
        <v>2102</v>
      </c>
      <c r="V6804" t="s">
        <v>41</v>
      </c>
    </row>
    <row r="6805" spans="1:22">
      <c r="A6805" t="s">
        <v>18194</v>
      </c>
      <c r="B6805" s="169">
        <v>42327</v>
      </c>
      <c r="C6805" s="169">
        <v>42334</v>
      </c>
      <c r="D6805" s="382" t="s">
        <v>1962</v>
      </c>
      <c r="E6805">
        <v>7</v>
      </c>
      <c r="F6805" t="s">
        <v>1049</v>
      </c>
      <c r="G6805" t="s">
        <v>1963</v>
      </c>
      <c r="H6805" t="s">
        <v>415</v>
      </c>
      <c r="I6805" s="383">
        <v>54</v>
      </c>
      <c r="J6805">
        <v>4</v>
      </c>
      <c r="K6805">
        <v>0.03</v>
      </c>
      <c r="L6805" s="383">
        <v>13.5</v>
      </c>
      <c r="M6805" s="383">
        <v>1.35</v>
      </c>
      <c r="N6805" t="s">
        <v>1964</v>
      </c>
      <c r="O6805" t="s">
        <v>18195</v>
      </c>
      <c r="P6805" t="s">
        <v>3089</v>
      </c>
      <c r="Q6805" t="s">
        <v>1033</v>
      </c>
      <c r="R6805" t="s">
        <v>18196</v>
      </c>
      <c r="S6805" t="s">
        <v>18196</v>
      </c>
      <c r="T6805" t="s">
        <v>2113</v>
      </c>
      <c r="U6805" t="s">
        <v>1985</v>
      </c>
      <c r="V6805" t="s">
        <v>43</v>
      </c>
    </row>
    <row r="6806" spans="1:22">
      <c r="A6806" t="s">
        <v>18197</v>
      </c>
      <c r="B6806" s="169">
        <v>42026</v>
      </c>
      <c r="C6806" s="169">
        <v>42034</v>
      </c>
      <c r="D6806" s="382" t="s">
        <v>1991</v>
      </c>
      <c r="E6806">
        <v>8</v>
      </c>
      <c r="F6806" t="s">
        <v>1049</v>
      </c>
      <c r="G6806" t="s">
        <v>1963</v>
      </c>
      <c r="H6806" t="s">
        <v>416</v>
      </c>
      <c r="I6806" s="383">
        <v>114</v>
      </c>
      <c r="J6806">
        <v>1</v>
      </c>
      <c r="K6806">
        <v>0.02</v>
      </c>
      <c r="L6806" s="383">
        <v>31.72</v>
      </c>
      <c r="M6806" s="383">
        <v>3.1720000000000002</v>
      </c>
      <c r="N6806" t="s">
        <v>215</v>
      </c>
      <c r="O6806" t="s">
        <v>18198</v>
      </c>
      <c r="P6806" t="s">
        <v>3784</v>
      </c>
      <c r="Q6806" t="s">
        <v>1033</v>
      </c>
      <c r="R6806" t="s">
        <v>1196</v>
      </c>
      <c r="S6806" t="s">
        <v>1041</v>
      </c>
      <c r="T6806" t="s">
        <v>87</v>
      </c>
      <c r="U6806" t="s">
        <v>61</v>
      </c>
      <c r="V6806" t="s">
        <v>1</v>
      </c>
    </row>
    <row r="6807" spans="1:22">
      <c r="A6807" t="s">
        <v>18199</v>
      </c>
      <c r="B6807" s="169">
        <v>42173</v>
      </c>
      <c r="C6807" s="169">
        <v>42182</v>
      </c>
      <c r="D6807" s="382" t="s">
        <v>1971</v>
      </c>
      <c r="E6807">
        <v>9</v>
      </c>
      <c r="F6807" t="s">
        <v>1049</v>
      </c>
      <c r="G6807" t="s">
        <v>1963</v>
      </c>
      <c r="H6807" t="s">
        <v>417</v>
      </c>
      <c r="I6807" s="383">
        <v>231</v>
      </c>
      <c r="J6807">
        <v>5</v>
      </c>
      <c r="K6807">
        <v>0.05</v>
      </c>
      <c r="L6807" s="383">
        <v>93.25</v>
      </c>
      <c r="M6807" s="383">
        <v>9.3250000000000011</v>
      </c>
      <c r="N6807" t="s">
        <v>1964</v>
      </c>
      <c r="O6807" t="s">
        <v>18200</v>
      </c>
      <c r="P6807" t="s">
        <v>3076</v>
      </c>
      <c r="Q6807" t="s">
        <v>1033</v>
      </c>
      <c r="R6807" t="s">
        <v>246</v>
      </c>
      <c r="S6807" t="s">
        <v>80</v>
      </c>
      <c r="T6807" t="s">
        <v>87</v>
      </c>
      <c r="U6807" t="s">
        <v>60</v>
      </c>
      <c r="V6807" t="s">
        <v>38</v>
      </c>
    </row>
    <row r="6808" spans="1:22">
      <c r="A6808" t="s">
        <v>18201</v>
      </c>
      <c r="B6808" s="169">
        <v>42125</v>
      </c>
      <c r="C6808" s="169">
        <v>42126</v>
      </c>
      <c r="D6808" s="382" t="s">
        <v>1971</v>
      </c>
      <c r="E6808">
        <v>1</v>
      </c>
      <c r="F6808" t="s">
        <v>1049</v>
      </c>
      <c r="G6808" t="s">
        <v>1963</v>
      </c>
      <c r="H6808" t="s">
        <v>409</v>
      </c>
      <c r="I6808" s="383">
        <v>140</v>
      </c>
      <c r="J6808">
        <v>4</v>
      </c>
      <c r="K6808">
        <v>0.03</v>
      </c>
      <c r="L6808" s="383">
        <v>43.2</v>
      </c>
      <c r="M6808" s="383">
        <v>4.32</v>
      </c>
      <c r="N6808" t="s">
        <v>1964</v>
      </c>
      <c r="O6808" t="s">
        <v>18202</v>
      </c>
      <c r="P6808" t="s">
        <v>4556</v>
      </c>
      <c r="Q6808" t="s">
        <v>1042</v>
      </c>
      <c r="R6808" t="s">
        <v>2134</v>
      </c>
      <c r="S6808" t="s">
        <v>2134</v>
      </c>
      <c r="T6808" t="s">
        <v>2009</v>
      </c>
      <c r="U6808" t="s">
        <v>62</v>
      </c>
      <c r="V6808" t="s">
        <v>5</v>
      </c>
    </row>
    <row r="6809" spans="1:22">
      <c r="A6809" t="s">
        <v>18203</v>
      </c>
      <c r="B6809" s="169">
        <v>42250</v>
      </c>
      <c r="C6809" s="169">
        <v>42255</v>
      </c>
      <c r="D6809" s="382" t="s">
        <v>1987</v>
      </c>
      <c r="E6809">
        <v>5</v>
      </c>
      <c r="F6809" t="s">
        <v>1049</v>
      </c>
      <c r="G6809" t="s">
        <v>1963</v>
      </c>
      <c r="H6809" t="s">
        <v>410</v>
      </c>
      <c r="I6809" s="383">
        <v>211</v>
      </c>
      <c r="J6809">
        <v>3</v>
      </c>
      <c r="K6809">
        <v>0.05</v>
      </c>
      <c r="L6809" s="383">
        <v>99.35</v>
      </c>
      <c r="M6809" s="383">
        <v>9.9350000000000005</v>
      </c>
      <c r="N6809" t="s">
        <v>215</v>
      </c>
      <c r="O6809" t="s">
        <v>18204</v>
      </c>
      <c r="P6809" t="s">
        <v>6171</v>
      </c>
      <c r="Q6809" t="s">
        <v>1033</v>
      </c>
      <c r="R6809" t="s">
        <v>10225</v>
      </c>
      <c r="S6809" t="s">
        <v>4341</v>
      </c>
      <c r="T6809" t="s">
        <v>1974</v>
      </c>
      <c r="U6809" t="s">
        <v>81</v>
      </c>
      <c r="V6809" t="s">
        <v>41</v>
      </c>
    </row>
    <row r="6810" spans="1:22">
      <c r="A6810" t="s">
        <v>18205</v>
      </c>
      <c r="B6810" s="169">
        <v>42121</v>
      </c>
      <c r="C6810" s="169">
        <v>42124</v>
      </c>
      <c r="D6810" s="382" t="s">
        <v>1971</v>
      </c>
      <c r="E6810">
        <v>3</v>
      </c>
      <c r="F6810" t="s">
        <v>1049</v>
      </c>
      <c r="G6810" t="s">
        <v>1963</v>
      </c>
      <c r="H6810" t="s">
        <v>411</v>
      </c>
      <c r="I6810" s="383">
        <v>117</v>
      </c>
      <c r="J6810">
        <v>1</v>
      </c>
      <c r="K6810">
        <v>0.03</v>
      </c>
      <c r="L6810" s="383">
        <v>33.49</v>
      </c>
      <c r="M6810" s="383">
        <v>3.3490000000000002</v>
      </c>
      <c r="N6810" t="s">
        <v>1964</v>
      </c>
      <c r="O6810" t="s">
        <v>18206</v>
      </c>
      <c r="P6810" t="s">
        <v>3441</v>
      </c>
      <c r="Q6810" t="s">
        <v>1036</v>
      </c>
      <c r="R6810" t="s">
        <v>2273</v>
      </c>
      <c r="S6810" t="s">
        <v>2274</v>
      </c>
      <c r="T6810" t="s">
        <v>2275</v>
      </c>
      <c r="U6810" t="s">
        <v>62</v>
      </c>
      <c r="V6810" t="s">
        <v>4</v>
      </c>
    </row>
    <row r="6811" spans="1:22">
      <c r="A6811" t="s">
        <v>18207</v>
      </c>
      <c r="B6811" s="169">
        <v>42100</v>
      </c>
      <c r="C6811" s="169">
        <v>42102</v>
      </c>
      <c r="D6811" s="382" t="s">
        <v>1971</v>
      </c>
      <c r="E6811">
        <v>2</v>
      </c>
      <c r="F6811" t="s">
        <v>1049</v>
      </c>
      <c r="G6811" t="s">
        <v>1963</v>
      </c>
      <c r="H6811" t="s">
        <v>412</v>
      </c>
      <c r="I6811" s="383">
        <v>118</v>
      </c>
      <c r="J6811">
        <v>1</v>
      </c>
      <c r="K6811">
        <v>0.05</v>
      </c>
      <c r="L6811" s="383">
        <v>32.1</v>
      </c>
      <c r="M6811" s="383">
        <v>3.2100000000000004</v>
      </c>
      <c r="N6811" t="s">
        <v>1964</v>
      </c>
      <c r="O6811" t="s">
        <v>18208</v>
      </c>
      <c r="P6811" t="s">
        <v>6586</v>
      </c>
      <c r="Q6811" t="s">
        <v>1033</v>
      </c>
      <c r="R6811" t="s">
        <v>271</v>
      </c>
      <c r="S6811" t="s">
        <v>1052</v>
      </c>
      <c r="T6811" t="s">
        <v>87</v>
      </c>
      <c r="U6811" t="s">
        <v>81</v>
      </c>
      <c r="V6811" t="s">
        <v>4</v>
      </c>
    </row>
    <row r="6812" spans="1:22">
      <c r="A6812" t="s">
        <v>18209</v>
      </c>
      <c r="B6812" s="169">
        <v>42173</v>
      </c>
      <c r="C6812" s="169">
        <v>42182</v>
      </c>
      <c r="D6812" s="382" t="s">
        <v>1971</v>
      </c>
      <c r="E6812">
        <v>9</v>
      </c>
      <c r="F6812" t="s">
        <v>1049</v>
      </c>
      <c r="G6812" t="s">
        <v>1963</v>
      </c>
      <c r="H6812" t="s">
        <v>413</v>
      </c>
      <c r="I6812" s="383">
        <v>250</v>
      </c>
      <c r="J6812">
        <v>3</v>
      </c>
      <c r="K6812">
        <v>0.03</v>
      </c>
      <c r="L6812" s="383">
        <v>147.5</v>
      </c>
      <c r="M6812" s="383">
        <v>14.75</v>
      </c>
      <c r="N6812" t="s">
        <v>1976</v>
      </c>
      <c r="O6812" t="s">
        <v>18210</v>
      </c>
      <c r="P6812" t="s">
        <v>2817</v>
      </c>
      <c r="Q6812" t="s">
        <v>1036</v>
      </c>
      <c r="R6812" t="s">
        <v>7449</v>
      </c>
      <c r="S6812" t="s">
        <v>7338</v>
      </c>
      <c r="T6812" t="s">
        <v>7339</v>
      </c>
      <c r="U6812" t="s">
        <v>1996</v>
      </c>
      <c r="V6812" t="s">
        <v>38</v>
      </c>
    </row>
    <row r="6813" spans="1:22">
      <c r="A6813" t="s">
        <v>18211</v>
      </c>
      <c r="B6813" s="169">
        <v>42224</v>
      </c>
      <c r="C6813" s="169">
        <v>42228</v>
      </c>
      <c r="D6813" s="382" t="s">
        <v>1987</v>
      </c>
      <c r="E6813">
        <v>4</v>
      </c>
      <c r="F6813" t="s">
        <v>1049</v>
      </c>
      <c r="G6813" t="s">
        <v>1963</v>
      </c>
      <c r="H6813" t="s">
        <v>414</v>
      </c>
      <c r="I6813" s="383">
        <v>72</v>
      </c>
      <c r="J6813">
        <v>5</v>
      </c>
      <c r="K6813">
        <v>0.03</v>
      </c>
      <c r="L6813" s="383">
        <v>14.4</v>
      </c>
      <c r="M6813" s="383">
        <v>1.4400000000000002</v>
      </c>
      <c r="N6813" t="s">
        <v>215</v>
      </c>
      <c r="O6813" t="s">
        <v>18212</v>
      </c>
      <c r="P6813" t="s">
        <v>4208</v>
      </c>
      <c r="Q6813" t="s">
        <v>1033</v>
      </c>
      <c r="R6813" t="s">
        <v>9449</v>
      </c>
      <c r="S6813" t="s">
        <v>9449</v>
      </c>
      <c r="T6813" t="s">
        <v>3522</v>
      </c>
      <c r="U6813" t="s">
        <v>1996</v>
      </c>
      <c r="V6813" t="s">
        <v>40</v>
      </c>
    </row>
    <row r="6814" spans="1:22">
      <c r="A6814" t="s">
        <v>18213</v>
      </c>
      <c r="B6814" s="169">
        <v>42214</v>
      </c>
      <c r="C6814" s="169">
        <v>42219</v>
      </c>
      <c r="D6814" s="382" t="s">
        <v>1987</v>
      </c>
      <c r="E6814">
        <v>5</v>
      </c>
      <c r="F6814" t="s">
        <v>1049</v>
      </c>
      <c r="G6814" t="s">
        <v>1963</v>
      </c>
      <c r="H6814" t="s">
        <v>415</v>
      </c>
      <c r="I6814" s="383">
        <v>54</v>
      </c>
      <c r="J6814">
        <v>1</v>
      </c>
      <c r="K6814">
        <v>0.01</v>
      </c>
      <c r="L6814" s="383">
        <v>54</v>
      </c>
      <c r="M6814" s="383">
        <v>5.4</v>
      </c>
      <c r="N6814" t="s">
        <v>1964</v>
      </c>
      <c r="O6814" t="s">
        <v>18214</v>
      </c>
      <c r="P6814" t="s">
        <v>4023</v>
      </c>
      <c r="Q6814" t="s">
        <v>1033</v>
      </c>
      <c r="R6814" t="s">
        <v>1973</v>
      </c>
      <c r="S6814" t="s">
        <v>1973</v>
      </c>
      <c r="T6814" t="s">
        <v>1974</v>
      </c>
      <c r="U6814" t="s">
        <v>81</v>
      </c>
      <c r="V6814" t="s">
        <v>39</v>
      </c>
    </row>
    <row r="6815" spans="1:22">
      <c r="A6815" t="s">
        <v>18215</v>
      </c>
      <c r="B6815" s="169">
        <v>42167</v>
      </c>
      <c r="C6815" s="169">
        <v>42177</v>
      </c>
      <c r="D6815" s="382" t="s">
        <v>1971</v>
      </c>
      <c r="E6815">
        <v>10</v>
      </c>
      <c r="F6815" t="s">
        <v>1049</v>
      </c>
      <c r="G6815" t="s">
        <v>1963</v>
      </c>
      <c r="H6815" t="s">
        <v>416</v>
      </c>
      <c r="I6815" s="383">
        <v>114</v>
      </c>
      <c r="J6815">
        <v>1</v>
      </c>
      <c r="K6815">
        <v>0.05</v>
      </c>
      <c r="L6815" s="383">
        <v>28.3</v>
      </c>
      <c r="M6815" s="383">
        <v>2.83</v>
      </c>
      <c r="N6815" t="s">
        <v>215</v>
      </c>
      <c r="O6815" t="s">
        <v>18216</v>
      </c>
      <c r="P6815" t="s">
        <v>3375</v>
      </c>
      <c r="Q6815" t="s">
        <v>1036</v>
      </c>
      <c r="R6815" t="s">
        <v>1071</v>
      </c>
      <c r="S6815" t="s">
        <v>80</v>
      </c>
      <c r="T6815" t="s">
        <v>87</v>
      </c>
      <c r="U6815" t="s">
        <v>60</v>
      </c>
      <c r="V6815" t="s">
        <v>38</v>
      </c>
    </row>
    <row r="6816" spans="1:22">
      <c r="A6816" t="s">
        <v>18217</v>
      </c>
      <c r="B6816" s="169">
        <v>42024</v>
      </c>
      <c r="C6816" s="169">
        <v>42027</v>
      </c>
      <c r="D6816" s="382" t="s">
        <v>1991</v>
      </c>
      <c r="E6816">
        <v>3</v>
      </c>
      <c r="F6816" t="s">
        <v>1049</v>
      </c>
      <c r="G6816" t="s">
        <v>1963</v>
      </c>
      <c r="H6816" t="s">
        <v>417</v>
      </c>
      <c r="I6816" s="383">
        <v>231</v>
      </c>
      <c r="J6816">
        <v>5</v>
      </c>
      <c r="K6816">
        <v>0.03</v>
      </c>
      <c r="L6816" s="383">
        <v>116.35</v>
      </c>
      <c r="M6816" s="383">
        <v>11.635</v>
      </c>
      <c r="N6816" t="s">
        <v>215</v>
      </c>
      <c r="O6816" t="s">
        <v>18218</v>
      </c>
      <c r="P6816" t="s">
        <v>8466</v>
      </c>
      <c r="Q6816" t="s">
        <v>1036</v>
      </c>
      <c r="R6816" t="s">
        <v>12509</v>
      </c>
      <c r="S6816" t="s">
        <v>12510</v>
      </c>
      <c r="T6816" t="s">
        <v>2296</v>
      </c>
      <c r="U6816" t="s">
        <v>2032</v>
      </c>
      <c r="V6816" t="s">
        <v>1</v>
      </c>
    </row>
    <row r="6817" spans="1:22">
      <c r="A6817" t="s">
        <v>18219</v>
      </c>
      <c r="B6817" s="169">
        <v>42102</v>
      </c>
      <c r="C6817" s="169">
        <v>42108</v>
      </c>
      <c r="D6817" s="382" t="s">
        <v>1971</v>
      </c>
      <c r="E6817">
        <v>6</v>
      </c>
      <c r="F6817" t="s">
        <v>1049</v>
      </c>
      <c r="G6817" t="s">
        <v>1963</v>
      </c>
      <c r="H6817" t="s">
        <v>409</v>
      </c>
      <c r="I6817" s="383">
        <v>140</v>
      </c>
      <c r="J6817">
        <v>4</v>
      </c>
      <c r="K6817">
        <v>0.04</v>
      </c>
      <c r="L6817" s="383">
        <v>37.599999999999994</v>
      </c>
      <c r="M6817" s="383">
        <v>3.76</v>
      </c>
      <c r="N6817" t="s">
        <v>1964</v>
      </c>
      <c r="O6817" t="s">
        <v>18220</v>
      </c>
      <c r="P6817" t="s">
        <v>3460</v>
      </c>
      <c r="Q6817" t="s">
        <v>1033</v>
      </c>
      <c r="R6817" t="s">
        <v>6914</v>
      </c>
      <c r="S6817" t="s">
        <v>6915</v>
      </c>
      <c r="T6817" t="s">
        <v>6916</v>
      </c>
      <c r="U6817" t="s">
        <v>2032</v>
      </c>
      <c r="V6817" t="s">
        <v>4</v>
      </c>
    </row>
    <row r="6818" spans="1:22">
      <c r="A6818" t="s">
        <v>18221</v>
      </c>
      <c r="B6818" s="169">
        <v>42075</v>
      </c>
      <c r="C6818" s="169">
        <v>42077</v>
      </c>
      <c r="D6818" s="382" t="s">
        <v>1991</v>
      </c>
      <c r="E6818">
        <v>2</v>
      </c>
      <c r="F6818" t="s">
        <v>1049</v>
      </c>
      <c r="G6818" t="s">
        <v>1963</v>
      </c>
      <c r="H6818" t="s">
        <v>410</v>
      </c>
      <c r="I6818" s="383">
        <v>211</v>
      </c>
      <c r="J6818">
        <v>3</v>
      </c>
      <c r="K6818">
        <v>0.01</v>
      </c>
      <c r="L6818" s="383">
        <v>124.67</v>
      </c>
      <c r="M6818" s="383">
        <v>12.467000000000001</v>
      </c>
      <c r="N6818" t="s">
        <v>1976</v>
      </c>
      <c r="O6818" t="s">
        <v>18222</v>
      </c>
      <c r="P6818" t="s">
        <v>5188</v>
      </c>
      <c r="Q6818" t="s">
        <v>1033</v>
      </c>
      <c r="R6818" t="s">
        <v>4844</v>
      </c>
      <c r="S6818" t="s">
        <v>4845</v>
      </c>
      <c r="T6818" t="s">
        <v>4120</v>
      </c>
      <c r="U6818" t="s">
        <v>81</v>
      </c>
      <c r="V6818" t="s">
        <v>3</v>
      </c>
    </row>
    <row r="6819" spans="1:22">
      <c r="A6819" t="s">
        <v>18223</v>
      </c>
      <c r="B6819" s="169">
        <v>42100</v>
      </c>
      <c r="C6819" s="169">
        <v>42103</v>
      </c>
      <c r="D6819" s="382" t="s">
        <v>1971</v>
      </c>
      <c r="E6819">
        <v>3</v>
      </c>
      <c r="F6819" t="s">
        <v>1049</v>
      </c>
      <c r="G6819" t="s">
        <v>1963</v>
      </c>
      <c r="H6819" t="s">
        <v>411</v>
      </c>
      <c r="I6819" s="383">
        <v>117</v>
      </c>
      <c r="J6819">
        <v>3</v>
      </c>
      <c r="K6819">
        <v>0.01</v>
      </c>
      <c r="L6819" s="383">
        <v>33.49</v>
      </c>
      <c r="M6819" s="383">
        <v>3.3490000000000002</v>
      </c>
      <c r="N6819" t="s">
        <v>1964</v>
      </c>
      <c r="O6819" t="s">
        <v>18224</v>
      </c>
      <c r="P6819" t="s">
        <v>4778</v>
      </c>
      <c r="Q6819" t="s">
        <v>1042</v>
      </c>
      <c r="R6819" t="s">
        <v>18225</v>
      </c>
      <c r="S6819" t="s">
        <v>2279</v>
      </c>
      <c r="T6819" t="s">
        <v>2026</v>
      </c>
      <c r="U6819" t="s">
        <v>81</v>
      </c>
      <c r="V6819" t="s">
        <v>4</v>
      </c>
    </row>
    <row r="6820" spans="1:22">
      <c r="A6820" t="s">
        <v>18226</v>
      </c>
      <c r="B6820" s="169">
        <v>42241</v>
      </c>
      <c r="C6820" s="169">
        <v>42244</v>
      </c>
      <c r="D6820" s="382" t="s">
        <v>1987</v>
      </c>
      <c r="E6820">
        <v>3</v>
      </c>
      <c r="F6820" t="s">
        <v>1049</v>
      </c>
      <c r="G6820" t="s">
        <v>1963</v>
      </c>
      <c r="H6820" t="s">
        <v>412</v>
      </c>
      <c r="I6820" s="383">
        <v>118</v>
      </c>
      <c r="J6820">
        <v>5</v>
      </c>
      <c r="K6820">
        <v>0.02</v>
      </c>
      <c r="L6820" s="383">
        <v>26.200000000000003</v>
      </c>
      <c r="M6820" s="383">
        <v>2.6200000000000006</v>
      </c>
      <c r="N6820" t="s">
        <v>1964</v>
      </c>
      <c r="O6820" t="s">
        <v>18227</v>
      </c>
      <c r="P6820" t="s">
        <v>4311</v>
      </c>
      <c r="Q6820" t="s">
        <v>1033</v>
      </c>
      <c r="R6820" t="s">
        <v>1298</v>
      </c>
      <c r="S6820" t="s">
        <v>1103</v>
      </c>
      <c r="T6820" t="s">
        <v>87</v>
      </c>
      <c r="U6820" t="s">
        <v>61</v>
      </c>
      <c r="V6820" t="s">
        <v>40</v>
      </c>
    </row>
    <row r="6821" spans="1:22">
      <c r="A6821" t="s">
        <v>18228</v>
      </c>
      <c r="B6821" s="169">
        <v>42021</v>
      </c>
      <c r="C6821" s="169">
        <v>42026</v>
      </c>
      <c r="D6821" s="382" t="s">
        <v>1991</v>
      </c>
      <c r="E6821">
        <v>5</v>
      </c>
      <c r="F6821" t="s">
        <v>1049</v>
      </c>
      <c r="G6821" t="s">
        <v>1963</v>
      </c>
      <c r="H6821" t="s">
        <v>413</v>
      </c>
      <c r="I6821" s="383">
        <v>250</v>
      </c>
      <c r="J6821">
        <v>5</v>
      </c>
      <c r="K6821">
        <v>0.02</v>
      </c>
      <c r="L6821" s="383">
        <v>145</v>
      </c>
      <c r="M6821" s="383">
        <v>14.5</v>
      </c>
      <c r="N6821" t="s">
        <v>1964</v>
      </c>
      <c r="O6821" t="s">
        <v>18229</v>
      </c>
      <c r="P6821" t="s">
        <v>9401</v>
      </c>
      <c r="Q6821" t="s">
        <v>1036</v>
      </c>
      <c r="R6821" t="s">
        <v>2294</v>
      </c>
      <c r="S6821" t="s">
        <v>2295</v>
      </c>
      <c r="T6821" t="s">
        <v>2296</v>
      </c>
      <c r="U6821" t="s">
        <v>2032</v>
      </c>
      <c r="V6821" t="s">
        <v>1</v>
      </c>
    </row>
    <row r="6822" spans="1:22">
      <c r="A6822" t="s">
        <v>18230</v>
      </c>
      <c r="B6822" s="169">
        <v>42018</v>
      </c>
      <c r="C6822" s="169">
        <v>42024</v>
      </c>
      <c r="D6822" s="382" t="s">
        <v>1991</v>
      </c>
      <c r="E6822">
        <v>6</v>
      </c>
      <c r="F6822" t="s">
        <v>1049</v>
      </c>
      <c r="G6822" t="s">
        <v>1963</v>
      </c>
      <c r="H6822" t="s">
        <v>414</v>
      </c>
      <c r="I6822" s="383">
        <v>72</v>
      </c>
      <c r="J6822">
        <v>4</v>
      </c>
      <c r="K6822">
        <v>0.05</v>
      </c>
      <c r="L6822" s="383">
        <v>18</v>
      </c>
      <c r="M6822" s="383">
        <v>1.8</v>
      </c>
      <c r="N6822" t="s">
        <v>1964</v>
      </c>
      <c r="O6822" t="s">
        <v>18231</v>
      </c>
      <c r="P6822" t="s">
        <v>8862</v>
      </c>
      <c r="Q6822" t="s">
        <v>1042</v>
      </c>
      <c r="R6822" t="s">
        <v>17530</v>
      </c>
      <c r="S6822" t="s">
        <v>17530</v>
      </c>
      <c r="T6822" t="s">
        <v>8009</v>
      </c>
      <c r="U6822" t="s">
        <v>1996</v>
      </c>
      <c r="V6822" t="s">
        <v>1</v>
      </c>
    </row>
    <row r="6823" spans="1:22">
      <c r="A6823" t="s">
        <v>18232</v>
      </c>
      <c r="B6823" s="169">
        <v>42107</v>
      </c>
      <c r="C6823" s="169">
        <v>42110</v>
      </c>
      <c r="D6823" s="382" t="s">
        <v>1971</v>
      </c>
      <c r="E6823">
        <v>3</v>
      </c>
      <c r="F6823" t="s">
        <v>1049</v>
      </c>
      <c r="G6823" t="s">
        <v>1963</v>
      </c>
      <c r="H6823" t="s">
        <v>415</v>
      </c>
      <c r="I6823" s="383">
        <v>54</v>
      </c>
      <c r="J6823">
        <v>4</v>
      </c>
      <c r="K6823">
        <v>0.03</v>
      </c>
      <c r="L6823" s="383">
        <v>13.5</v>
      </c>
      <c r="M6823" s="383">
        <v>1.35</v>
      </c>
      <c r="N6823" t="s">
        <v>1964</v>
      </c>
      <c r="O6823" t="s">
        <v>18233</v>
      </c>
      <c r="P6823" t="s">
        <v>3259</v>
      </c>
      <c r="Q6823" t="s">
        <v>1036</v>
      </c>
      <c r="R6823" t="s">
        <v>2372</v>
      </c>
      <c r="S6823" t="s">
        <v>2372</v>
      </c>
      <c r="T6823" t="s">
        <v>2095</v>
      </c>
      <c r="U6823" t="s">
        <v>81</v>
      </c>
      <c r="V6823" t="s">
        <v>4</v>
      </c>
    </row>
    <row r="6824" spans="1:22">
      <c r="A6824" t="s">
        <v>18234</v>
      </c>
      <c r="B6824" s="169">
        <v>42156</v>
      </c>
      <c r="C6824" s="169">
        <v>42157</v>
      </c>
      <c r="D6824" s="382" t="s">
        <v>1971</v>
      </c>
      <c r="E6824">
        <v>1</v>
      </c>
      <c r="F6824" t="s">
        <v>1049</v>
      </c>
      <c r="G6824" t="s">
        <v>1963</v>
      </c>
      <c r="H6824" t="s">
        <v>416</v>
      </c>
      <c r="I6824" s="383">
        <v>114</v>
      </c>
      <c r="J6824">
        <v>5</v>
      </c>
      <c r="K6824">
        <v>0.03</v>
      </c>
      <c r="L6824" s="383">
        <v>16.899999999999999</v>
      </c>
      <c r="M6824" s="383">
        <v>1.69</v>
      </c>
      <c r="N6824" t="s">
        <v>1976</v>
      </c>
      <c r="O6824" t="s">
        <v>18235</v>
      </c>
      <c r="P6824" t="s">
        <v>2521</v>
      </c>
      <c r="Q6824" t="s">
        <v>1033</v>
      </c>
      <c r="R6824" t="s">
        <v>3512</v>
      </c>
      <c r="S6824" t="s">
        <v>2107</v>
      </c>
      <c r="T6824" t="s">
        <v>1974</v>
      </c>
      <c r="U6824" t="s">
        <v>81</v>
      </c>
      <c r="V6824" t="s">
        <v>38</v>
      </c>
    </row>
    <row r="6825" spans="1:22">
      <c r="A6825" t="s">
        <v>18236</v>
      </c>
      <c r="B6825" s="169">
        <v>42171</v>
      </c>
      <c r="C6825" s="169">
        <v>42177</v>
      </c>
      <c r="D6825" s="382" t="s">
        <v>1971</v>
      </c>
      <c r="E6825">
        <v>6</v>
      </c>
      <c r="F6825" t="s">
        <v>1049</v>
      </c>
      <c r="G6825" t="s">
        <v>1963</v>
      </c>
      <c r="H6825" t="s">
        <v>417</v>
      </c>
      <c r="I6825" s="383">
        <v>231</v>
      </c>
      <c r="J6825">
        <v>4</v>
      </c>
      <c r="K6825">
        <v>0.02</v>
      </c>
      <c r="L6825" s="383">
        <v>132.52000000000001</v>
      </c>
      <c r="M6825" s="383">
        <v>13.252000000000002</v>
      </c>
      <c r="N6825" t="s">
        <v>1976</v>
      </c>
      <c r="O6825" t="s">
        <v>18237</v>
      </c>
      <c r="P6825" t="s">
        <v>4208</v>
      </c>
      <c r="Q6825" t="s">
        <v>1033</v>
      </c>
      <c r="R6825" t="s">
        <v>4209</v>
      </c>
      <c r="S6825" t="s">
        <v>2274</v>
      </c>
      <c r="T6825" t="s">
        <v>2275</v>
      </c>
      <c r="U6825" t="s">
        <v>62</v>
      </c>
      <c r="V6825" t="s">
        <v>38</v>
      </c>
    </row>
    <row r="6826" spans="1:22">
      <c r="A6826" t="s">
        <v>18238</v>
      </c>
      <c r="B6826" s="169">
        <v>42066</v>
      </c>
      <c r="C6826" s="169">
        <v>42075</v>
      </c>
      <c r="D6826" s="382" t="s">
        <v>1991</v>
      </c>
      <c r="E6826">
        <v>9</v>
      </c>
      <c r="F6826" t="s">
        <v>1049</v>
      </c>
      <c r="G6826" t="s">
        <v>1963</v>
      </c>
      <c r="H6826" t="s">
        <v>409</v>
      </c>
      <c r="I6826" s="383">
        <v>140</v>
      </c>
      <c r="J6826">
        <v>2</v>
      </c>
      <c r="K6826">
        <v>0.02</v>
      </c>
      <c r="L6826" s="383">
        <v>54.4</v>
      </c>
      <c r="M6826" s="383">
        <v>5.44</v>
      </c>
      <c r="N6826" t="s">
        <v>215</v>
      </c>
      <c r="O6826" t="s">
        <v>18239</v>
      </c>
      <c r="P6826" t="s">
        <v>6068</v>
      </c>
      <c r="Q6826" t="s">
        <v>1033</v>
      </c>
      <c r="R6826" t="s">
        <v>2971</v>
      </c>
      <c r="S6826" t="s">
        <v>2971</v>
      </c>
      <c r="T6826" t="s">
        <v>2972</v>
      </c>
      <c r="U6826" t="s">
        <v>2004</v>
      </c>
      <c r="V6826" t="s">
        <v>3</v>
      </c>
    </row>
    <row r="6827" spans="1:22">
      <c r="A6827" t="s">
        <v>18240</v>
      </c>
      <c r="B6827" s="169">
        <v>42178</v>
      </c>
      <c r="C6827" s="169">
        <v>42186</v>
      </c>
      <c r="D6827" s="382" t="s">
        <v>1971</v>
      </c>
      <c r="E6827">
        <v>8</v>
      </c>
      <c r="F6827" t="s">
        <v>1049</v>
      </c>
      <c r="G6827" t="s">
        <v>1963</v>
      </c>
      <c r="H6827" t="s">
        <v>410</v>
      </c>
      <c r="I6827" s="383">
        <v>211</v>
      </c>
      <c r="J6827">
        <v>1</v>
      </c>
      <c r="K6827">
        <v>0.05</v>
      </c>
      <c r="L6827" s="383">
        <v>120.45</v>
      </c>
      <c r="M6827" s="383">
        <v>12.045000000000002</v>
      </c>
      <c r="N6827" t="s">
        <v>215</v>
      </c>
      <c r="O6827" t="s">
        <v>18241</v>
      </c>
      <c r="P6827" t="s">
        <v>3423</v>
      </c>
      <c r="Q6827" t="s">
        <v>1042</v>
      </c>
      <c r="R6827" t="s">
        <v>1071</v>
      </c>
      <c r="S6827" t="s">
        <v>80</v>
      </c>
      <c r="T6827" t="s">
        <v>87</v>
      </c>
      <c r="U6827" t="s">
        <v>60</v>
      </c>
      <c r="V6827" t="s">
        <v>38</v>
      </c>
    </row>
    <row r="6828" spans="1:22">
      <c r="A6828" t="s">
        <v>18242</v>
      </c>
      <c r="B6828" s="169">
        <v>42148</v>
      </c>
      <c r="C6828" s="169">
        <v>42153</v>
      </c>
      <c r="D6828" s="382" t="s">
        <v>1971</v>
      </c>
      <c r="E6828">
        <v>5</v>
      </c>
      <c r="F6828" t="s">
        <v>1049</v>
      </c>
      <c r="G6828" t="s">
        <v>1963</v>
      </c>
      <c r="H6828" t="s">
        <v>411</v>
      </c>
      <c r="I6828" s="383">
        <v>117</v>
      </c>
      <c r="J6828">
        <v>4</v>
      </c>
      <c r="K6828">
        <v>0.01</v>
      </c>
      <c r="L6828" s="383">
        <v>32.32</v>
      </c>
      <c r="M6828" s="383">
        <v>3.2320000000000002</v>
      </c>
      <c r="N6828" t="s">
        <v>1964</v>
      </c>
      <c r="O6828" t="s">
        <v>18243</v>
      </c>
      <c r="P6828" t="s">
        <v>18244</v>
      </c>
      <c r="Q6828" t="s">
        <v>1042</v>
      </c>
      <c r="R6828" t="s">
        <v>1361</v>
      </c>
      <c r="S6828" t="s">
        <v>1079</v>
      </c>
      <c r="T6828" t="s">
        <v>87</v>
      </c>
      <c r="U6828" t="s">
        <v>60</v>
      </c>
      <c r="V6828" t="s">
        <v>5</v>
      </c>
    </row>
    <row r="6829" spans="1:22">
      <c r="A6829" t="s">
        <v>18245</v>
      </c>
      <c r="B6829" s="169">
        <v>42340</v>
      </c>
      <c r="C6829" s="169">
        <v>42343</v>
      </c>
      <c r="D6829" s="382" t="s">
        <v>1962</v>
      </c>
      <c r="E6829">
        <v>3</v>
      </c>
      <c r="F6829" t="s">
        <v>1049</v>
      </c>
      <c r="G6829" t="s">
        <v>1963</v>
      </c>
      <c r="H6829" t="s">
        <v>412</v>
      </c>
      <c r="I6829" s="383">
        <v>118</v>
      </c>
      <c r="J6829">
        <v>4</v>
      </c>
      <c r="K6829">
        <v>0.03</v>
      </c>
      <c r="L6829" s="383">
        <v>23.84</v>
      </c>
      <c r="M6829" s="383">
        <v>2.3839999999999999</v>
      </c>
      <c r="N6829" t="s">
        <v>1964</v>
      </c>
      <c r="O6829" t="s">
        <v>18246</v>
      </c>
      <c r="P6829" t="s">
        <v>3509</v>
      </c>
      <c r="Q6829" t="s">
        <v>1036</v>
      </c>
      <c r="R6829" t="s">
        <v>1178</v>
      </c>
      <c r="S6829" t="s">
        <v>1039</v>
      </c>
      <c r="T6829" t="s">
        <v>87</v>
      </c>
      <c r="U6829" t="s">
        <v>61</v>
      </c>
      <c r="V6829" t="s">
        <v>44</v>
      </c>
    </row>
    <row r="6830" spans="1:22">
      <c r="A6830" t="s">
        <v>18247</v>
      </c>
      <c r="B6830" s="169">
        <v>42324</v>
      </c>
      <c r="C6830" s="169">
        <v>42328</v>
      </c>
      <c r="D6830" s="382" t="s">
        <v>1962</v>
      </c>
      <c r="E6830">
        <v>4</v>
      </c>
      <c r="F6830" t="s">
        <v>1049</v>
      </c>
      <c r="G6830" t="s">
        <v>1963</v>
      </c>
      <c r="H6830" t="s">
        <v>413</v>
      </c>
      <c r="I6830" s="383">
        <v>250</v>
      </c>
      <c r="J6830">
        <v>1</v>
      </c>
      <c r="K6830">
        <v>0.04</v>
      </c>
      <c r="L6830" s="383">
        <v>160</v>
      </c>
      <c r="M6830" s="383">
        <v>16</v>
      </c>
      <c r="N6830" t="s">
        <v>1976</v>
      </c>
      <c r="O6830" t="s">
        <v>18248</v>
      </c>
      <c r="P6830" t="s">
        <v>2060</v>
      </c>
      <c r="Q6830" t="s">
        <v>1036</v>
      </c>
      <c r="R6830" t="s">
        <v>1397</v>
      </c>
      <c r="S6830" t="s">
        <v>1061</v>
      </c>
      <c r="T6830" t="s">
        <v>87</v>
      </c>
      <c r="U6830" t="s">
        <v>18</v>
      </c>
      <c r="V6830" t="s">
        <v>43</v>
      </c>
    </row>
    <row r="6831" spans="1:22">
      <c r="A6831" t="s">
        <v>18249</v>
      </c>
      <c r="B6831" s="169">
        <v>42195</v>
      </c>
      <c r="C6831" s="169">
        <v>42198</v>
      </c>
      <c r="D6831" s="382" t="s">
        <v>1987</v>
      </c>
      <c r="E6831">
        <v>3</v>
      </c>
      <c r="F6831" t="s">
        <v>1049</v>
      </c>
      <c r="G6831" t="s">
        <v>1963</v>
      </c>
      <c r="H6831" t="s">
        <v>414</v>
      </c>
      <c r="I6831" s="383">
        <v>72</v>
      </c>
      <c r="J6831">
        <v>5</v>
      </c>
      <c r="K6831">
        <v>0.03</v>
      </c>
      <c r="L6831" s="383">
        <v>14.4</v>
      </c>
      <c r="M6831" s="383">
        <v>1.4400000000000002</v>
      </c>
      <c r="N6831" t="s">
        <v>1976</v>
      </c>
      <c r="O6831" t="s">
        <v>18250</v>
      </c>
      <c r="P6831" t="s">
        <v>3481</v>
      </c>
      <c r="Q6831" t="s">
        <v>1042</v>
      </c>
      <c r="R6831" t="s">
        <v>2822</v>
      </c>
      <c r="S6831" t="s">
        <v>2823</v>
      </c>
      <c r="T6831" t="s">
        <v>2101</v>
      </c>
      <c r="U6831" t="s">
        <v>2102</v>
      </c>
      <c r="V6831" t="s">
        <v>39</v>
      </c>
    </row>
    <row r="6832" spans="1:22">
      <c r="A6832" t="s">
        <v>18251</v>
      </c>
      <c r="B6832" s="169">
        <v>42169</v>
      </c>
      <c r="C6832" s="169">
        <v>42176</v>
      </c>
      <c r="D6832" s="382" t="s">
        <v>1971</v>
      </c>
      <c r="E6832">
        <v>7</v>
      </c>
      <c r="F6832" t="s">
        <v>1049</v>
      </c>
      <c r="G6832" t="s">
        <v>1963</v>
      </c>
      <c r="H6832" t="s">
        <v>415</v>
      </c>
      <c r="I6832" s="383">
        <v>54</v>
      </c>
      <c r="J6832">
        <v>2</v>
      </c>
      <c r="K6832">
        <v>0.04</v>
      </c>
      <c r="L6832" s="383">
        <v>27</v>
      </c>
      <c r="M6832" s="383">
        <v>2.7</v>
      </c>
      <c r="N6832" t="s">
        <v>215</v>
      </c>
      <c r="O6832" t="s">
        <v>18252</v>
      </c>
      <c r="P6832" t="s">
        <v>4699</v>
      </c>
      <c r="Q6832" t="s">
        <v>1042</v>
      </c>
      <c r="R6832" t="s">
        <v>3651</v>
      </c>
      <c r="S6832" t="s">
        <v>3651</v>
      </c>
      <c r="T6832" t="s">
        <v>3652</v>
      </c>
      <c r="U6832" t="s">
        <v>2102</v>
      </c>
      <c r="V6832" t="s">
        <v>38</v>
      </c>
    </row>
    <row r="6833" spans="1:22">
      <c r="A6833" t="s">
        <v>18253</v>
      </c>
      <c r="B6833" s="169">
        <v>42236</v>
      </c>
      <c r="C6833" s="169">
        <v>42238</v>
      </c>
      <c r="D6833" s="382" t="s">
        <v>1987</v>
      </c>
      <c r="E6833">
        <v>2</v>
      </c>
      <c r="F6833" t="s">
        <v>1049</v>
      </c>
      <c r="G6833" t="s">
        <v>1963</v>
      </c>
      <c r="H6833" t="s">
        <v>416</v>
      </c>
      <c r="I6833" s="383">
        <v>114</v>
      </c>
      <c r="J6833">
        <v>2</v>
      </c>
      <c r="K6833">
        <v>0.01</v>
      </c>
      <c r="L6833" s="383">
        <v>31.72</v>
      </c>
      <c r="M6833" s="383">
        <v>3.1720000000000002</v>
      </c>
      <c r="N6833" t="s">
        <v>215</v>
      </c>
      <c r="O6833" t="s">
        <v>18254</v>
      </c>
      <c r="P6833" t="s">
        <v>6925</v>
      </c>
      <c r="Q6833" t="s">
        <v>1033</v>
      </c>
      <c r="R6833" t="s">
        <v>1047</v>
      </c>
      <c r="S6833" t="s">
        <v>1048</v>
      </c>
      <c r="T6833" t="s">
        <v>87</v>
      </c>
      <c r="U6833" t="s">
        <v>18</v>
      </c>
      <c r="V6833" t="s">
        <v>40</v>
      </c>
    </row>
    <row r="6834" spans="1:22">
      <c r="A6834" t="s">
        <v>18255</v>
      </c>
      <c r="B6834" s="169">
        <v>42175</v>
      </c>
      <c r="C6834" s="169">
        <v>42183</v>
      </c>
      <c r="D6834" s="382" t="s">
        <v>1971</v>
      </c>
      <c r="E6834">
        <v>8</v>
      </c>
      <c r="F6834" t="s">
        <v>1049</v>
      </c>
      <c r="G6834" t="s">
        <v>1963</v>
      </c>
      <c r="H6834" t="s">
        <v>417</v>
      </c>
      <c r="I6834" s="383">
        <v>231</v>
      </c>
      <c r="J6834">
        <v>3</v>
      </c>
      <c r="K6834">
        <v>0.02</v>
      </c>
      <c r="L6834" s="383">
        <v>137.13999999999999</v>
      </c>
      <c r="M6834" s="383">
        <v>13.713999999999999</v>
      </c>
      <c r="N6834" t="s">
        <v>1964</v>
      </c>
      <c r="O6834" t="s">
        <v>18256</v>
      </c>
      <c r="P6834" t="s">
        <v>2189</v>
      </c>
      <c r="Q6834" t="s">
        <v>1042</v>
      </c>
      <c r="R6834" t="s">
        <v>1314</v>
      </c>
      <c r="S6834" t="s">
        <v>1105</v>
      </c>
      <c r="T6834" t="s">
        <v>87</v>
      </c>
      <c r="U6834" t="s">
        <v>18</v>
      </c>
      <c r="V6834" t="s">
        <v>38</v>
      </c>
    </row>
    <row r="6835" spans="1:22">
      <c r="A6835" t="s">
        <v>18257</v>
      </c>
      <c r="B6835" s="169">
        <v>42054</v>
      </c>
      <c r="C6835" s="169">
        <v>42058</v>
      </c>
      <c r="D6835" s="382" t="s">
        <v>1991</v>
      </c>
      <c r="E6835">
        <v>4</v>
      </c>
      <c r="F6835" t="s">
        <v>1049</v>
      </c>
      <c r="G6835" t="s">
        <v>1963</v>
      </c>
      <c r="H6835" t="s">
        <v>409</v>
      </c>
      <c r="I6835" s="383">
        <v>140</v>
      </c>
      <c r="J6835">
        <v>3</v>
      </c>
      <c r="K6835">
        <v>0.03</v>
      </c>
      <c r="L6835" s="383">
        <v>47.4</v>
      </c>
      <c r="M6835" s="383">
        <v>4.74</v>
      </c>
      <c r="N6835" t="s">
        <v>1976</v>
      </c>
      <c r="O6835" t="s">
        <v>18258</v>
      </c>
      <c r="P6835" t="s">
        <v>4351</v>
      </c>
      <c r="Q6835" t="s">
        <v>1036</v>
      </c>
      <c r="R6835" t="s">
        <v>1083</v>
      </c>
      <c r="S6835" t="s">
        <v>1084</v>
      </c>
      <c r="T6835" t="s">
        <v>87</v>
      </c>
      <c r="U6835" t="s">
        <v>18</v>
      </c>
      <c r="V6835" t="s">
        <v>2</v>
      </c>
    </row>
    <row r="6836" spans="1:22">
      <c r="A6836" t="s">
        <v>18259</v>
      </c>
      <c r="B6836" s="169">
        <v>42116</v>
      </c>
      <c r="C6836" s="169">
        <v>42117</v>
      </c>
      <c r="D6836" s="382" t="s">
        <v>1971</v>
      </c>
      <c r="E6836">
        <v>1</v>
      </c>
      <c r="F6836" t="s">
        <v>1049</v>
      </c>
      <c r="G6836" t="s">
        <v>1963</v>
      </c>
      <c r="H6836" t="s">
        <v>410</v>
      </c>
      <c r="I6836" s="383">
        <v>211</v>
      </c>
      <c r="J6836">
        <v>2</v>
      </c>
      <c r="K6836">
        <v>0.02</v>
      </c>
      <c r="L6836" s="383">
        <v>122.56</v>
      </c>
      <c r="M6836" s="383">
        <v>12.256</v>
      </c>
      <c r="N6836" t="s">
        <v>215</v>
      </c>
      <c r="O6836" t="s">
        <v>18260</v>
      </c>
      <c r="P6836" t="s">
        <v>5004</v>
      </c>
      <c r="Q6836" t="s">
        <v>1042</v>
      </c>
      <c r="R6836" t="s">
        <v>277</v>
      </c>
      <c r="S6836" t="s">
        <v>1044</v>
      </c>
      <c r="T6836" t="s">
        <v>87</v>
      </c>
      <c r="U6836" t="s">
        <v>81</v>
      </c>
      <c r="V6836" t="s">
        <v>4</v>
      </c>
    </row>
    <row r="6837" spans="1:22">
      <c r="A6837" t="s">
        <v>18261</v>
      </c>
      <c r="B6837" s="169">
        <v>42192</v>
      </c>
      <c r="C6837" s="169">
        <v>42195</v>
      </c>
      <c r="D6837" s="382" t="s">
        <v>1987</v>
      </c>
      <c r="E6837">
        <v>3</v>
      </c>
      <c r="F6837" t="s">
        <v>1049</v>
      </c>
      <c r="G6837" t="s">
        <v>1963</v>
      </c>
      <c r="H6837" t="s">
        <v>411</v>
      </c>
      <c r="I6837" s="383">
        <v>117</v>
      </c>
      <c r="J6837">
        <v>1</v>
      </c>
      <c r="K6837">
        <v>0.01</v>
      </c>
      <c r="L6837" s="383">
        <v>35.83</v>
      </c>
      <c r="M6837" s="383">
        <v>3.5830000000000002</v>
      </c>
      <c r="N6837" t="s">
        <v>1964</v>
      </c>
      <c r="O6837" t="s">
        <v>18262</v>
      </c>
      <c r="P6837" t="s">
        <v>3192</v>
      </c>
      <c r="Q6837" t="s">
        <v>1033</v>
      </c>
      <c r="R6837" t="s">
        <v>4326</v>
      </c>
      <c r="S6837" t="s">
        <v>4326</v>
      </c>
      <c r="T6837" t="s">
        <v>2422</v>
      </c>
      <c r="U6837" t="s">
        <v>1996</v>
      </c>
      <c r="V6837" t="s">
        <v>39</v>
      </c>
    </row>
    <row r="6838" spans="1:22">
      <c r="A6838" t="s">
        <v>18263</v>
      </c>
      <c r="B6838" s="169">
        <v>42341</v>
      </c>
      <c r="C6838" s="169">
        <v>42342</v>
      </c>
      <c r="D6838" s="382" t="s">
        <v>1962</v>
      </c>
      <c r="E6838">
        <v>1</v>
      </c>
      <c r="F6838" t="s">
        <v>1049</v>
      </c>
      <c r="G6838" t="s">
        <v>1963</v>
      </c>
      <c r="H6838" t="s">
        <v>412</v>
      </c>
      <c r="I6838" s="383">
        <v>118</v>
      </c>
      <c r="J6838">
        <v>3</v>
      </c>
      <c r="K6838">
        <v>0.02</v>
      </c>
      <c r="L6838" s="383">
        <v>30.92</v>
      </c>
      <c r="M6838" s="383">
        <v>3.0920000000000005</v>
      </c>
      <c r="N6838" t="s">
        <v>1976</v>
      </c>
      <c r="O6838" t="s">
        <v>18264</v>
      </c>
      <c r="P6838" t="s">
        <v>3460</v>
      </c>
      <c r="Q6838" t="s">
        <v>1033</v>
      </c>
      <c r="R6838" t="s">
        <v>5943</v>
      </c>
      <c r="S6838" t="s">
        <v>3345</v>
      </c>
      <c r="T6838" t="s">
        <v>2205</v>
      </c>
      <c r="U6838" t="s">
        <v>61</v>
      </c>
      <c r="V6838" t="s">
        <v>44</v>
      </c>
    </row>
    <row r="6839" spans="1:22">
      <c r="A6839" t="s">
        <v>18265</v>
      </c>
      <c r="B6839" s="169">
        <v>42278</v>
      </c>
      <c r="C6839" s="169">
        <v>42283</v>
      </c>
      <c r="D6839" s="382" t="s">
        <v>1962</v>
      </c>
      <c r="E6839">
        <v>5</v>
      </c>
      <c r="F6839" t="s">
        <v>1049</v>
      </c>
      <c r="G6839" t="s">
        <v>1963</v>
      </c>
      <c r="H6839" t="s">
        <v>413</v>
      </c>
      <c r="I6839" s="383">
        <v>250</v>
      </c>
      <c r="J6839">
        <v>2</v>
      </c>
      <c r="K6839">
        <v>0.02</v>
      </c>
      <c r="L6839" s="383">
        <v>160</v>
      </c>
      <c r="M6839" s="383">
        <v>16</v>
      </c>
      <c r="N6839" t="s">
        <v>1964</v>
      </c>
      <c r="O6839" t="s">
        <v>18266</v>
      </c>
      <c r="P6839" t="s">
        <v>3179</v>
      </c>
      <c r="Q6839" t="s">
        <v>1033</v>
      </c>
      <c r="R6839" t="s">
        <v>4118</v>
      </c>
      <c r="S6839" t="s">
        <v>4119</v>
      </c>
      <c r="T6839" t="s">
        <v>4120</v>
      </c>
      <c r="U6839" t="s">
        <v>81</v>
      </c>
      <c r="V6839" t="s">
        <v>42</v>
      </c>
    </row>
    <row r="6840" spans="1:22">
      <c r="A6840" t="s">
        <v>18267</v>
      </c>
      <c r="B6840" s="169">
        <v>42191</v>
      </c>
      <c r="C6840" s="169">
        <v>42192</v>
      </c>
      <c r="D6840" s="382" t="s">
        <v>1987</v>
      </c>
      <c r="E6840">
        <v>1</v>
      </c>
      <c r="F6840" t="s">
        <v>1049</v>
      </c>
      <c r="G6840" t="s">
        <v>1963</v>
      </c>
      <c r="H6840" t="s">
        <v>414</v>
      </c>
      <c r="I6840" s="383">
        <v>72</v>
      </c>
      <c r="J6840">
        <v>1</v>
      </c>
      <c r="K6840">
        <v>0.02</v>
      </c>
      <c r="L6840" s="383">
        <v>72</v>
      </c>
      <c r="M6840" s="383">
        <v>7.2</v>
      </c>
      <c r="N6840" t="s">
        <v>1964</v>
      </c>
      <c r="O6840" t="s">
        <v>18268</v>
      </c>
      <c r="P6840" t="s">
        <v>2540</v>
      </c>
      <c r="Q6840" t="s">
        <v>1036</v>
      </c>
      <c r="R6840" t="s">
        <v>18269</v>
      </c>
      <c r="S6840" t="s">
        <v>18270</v>
      </c>
      <c r="T6840" t="s">
        <v>48</v>
      </c>
      <c r="U6840" t="s">
        <v>1985</v>
      </c>
      <c r="V6840" t="s">
        <v>39</v>
      </c>
    </row>
    <row r="6841" spans="1:22">
      <c r="A6841" t="s">
        <v>18271</v>
      </c>
      <c r="B6841" s="169">
        <v>42124</v>
      </c>
      <c r="C6841" s="169">
        <v>42131</v>
      </c>
      <c r="D6841" s="382" t="s">
        <v>1971</v>
      </c>
      <c r="E6841">
        <v>7</v>
      </c>
      <c r="F6841" t="s">
        <v>1049</v>
      </c>
      <c r="G6841" t="s">
        <v>1963</v>
      </c>
      <c r="H6841" t="s">
        <v>415</v>
      </c>
      <c r="I6841" s="383">
        <v>54</v>
      </c>
      <c r="J6841">
        <v>1</v>
      </c>
      <c r="K6841">
        <v>0.01</v>
      </c>
      <c r="L6841" s="383">
        <v>54</v>
      </c>
      <c r="M6841" s="383">
        <v>5.4</v>
      </c>
      <c r="N6841" t="s">
        <v>1964</v>
      </c>
      <c r="O6841" t="s">
        <v>18272</v>
      </c>
      <c r="P6841" t="s">
        <v>5721</v>
      </c>
      <c r="Q6841" t="s">
        <v>1033</v>
      </c>
      <c r="R6841" t="s">
        <v>2866</v>
      </c>
      <c r="S6841" t="s">
        <v>2867</v>
      </c>
      <c r="T6841" t="s">
        <v>1968</v>
      </c>
      <c r="U6841" t="s">
        <v>1969</v>
      </c>
      <c r="V6841" t="s">
        <v>4</v>
      </c>
    </row>
    <row r="6842" spans="1:22">
      <c r="A6842" t="s">
        <v>18273</v>
      </c>
      <c r="B6842" s="169">
        <v>42305</v>
      </c>
      <c r="C6842" s="169">
        <v>42308</v>
      </c>
      <c r="D6842" s="382" t="s">
        <v>1962</v>
      </c>
      <c r="E6842">
        <v>3</v>
      </c>
      <c r="F6842" t="s">
        <v>1049</v>
      </c>
      <c r="G6842" t="s">
        <v>1963</v>
      </c>
      <c r="H6842" t="s">
        <v>416</v>
      </c>
      <c r="I6842" s="383">
        <v>114</v>
      </c>
      <c r="J6842">
        <v>2</v>
      </c>
      <c r="K6842">
        <v>0.01</v>
      </c>
      <c r="L6842" s="383">
        <v>31.72</v>
      </c>
      <c r="M6842" s="383">
        <v>3.1720000000000002</v>
      </c>
      <c r="N6842" t="s">
        <v>1964</v>
      </c>
      <c r="O6842" t="s">
        <v>18274</v>
      </c>
      <c r="P6842" t="s">
        <v>3616</v>
      </c>
      <c r="Q6842" t="s">
        <v>1033</v>
      </c>
      <c r="R6842" t="s">
        <v>273</v>
      </c>
      <c r="S6842" t="s">
        <v>1044</v>
      </c>
      <c r="T6842" t="s">
        <v>87</v>
      </c>
      <c r="U6842" t="s">
        <v>81</v>
      </c>
      <c r="V6842" t="s">
        <v>42</v>
      </c>
    </row>
    <row r="6843" spans="1:22">
      <c r="A6843" t="s">
        <v>18275</v>
      </c>
      <c r="B6843" s="169">
        <v>42358</v>
      </c>
      <c r="C6843" s="169">
        <v>42363</v>
      </c>
      <c r="D6843" s="382" t="s">
        <v>1962</v>
      </c>
      <c r="E6843">
        <v>5</v>
      </c>
      <c r="F6843" t="s">
        <v>1049</v>
      </c>
      <c r="G6843" t="s">
        <v>1963</v>
      </c>
      <c r="H6843" t="s">
        <v>417</v>
      </c>
      <c r="I6843" s="383">
        <v>231</v>
      </c>
      <c r="J6843">
        <v>5</v>
      </c>
      <c r="K6843">
        <v>0.05</v>
      </c>
      <c r="L6843" s="383">
        <v>93.25</v>
      </c>
      <c r="M6843" s="383">
        <v>9.3250000000000011</v>
      </c>
      <c r="N6843" t="s">
        <v>1964</v>
      </c>
      <c r="O6843" t="s">
        <v>18276</v>
      </c>
      <c r="P6843" t="s">
        <v>4170</v>
      </c>
      <c r="Q6843" t="s">
        <v>1033</v>
      </c>
      <c r="R6843" t="s">
        <v>9974</v>
      </c>
      <c r="S6843" t="s">
        <v>2527</v>
      </c>
      <c r="T6843" t="s">
        <v>2026</v>
      </c>
      <c r="U6843" t="s">
        <v>81</v>
      </c>
      <c r="V6843" t="s">
        <v>44</v>
      </c>
    </row>
    <row r="6844" spans="1:22">
      <c r="A6844" t="s">
        <v>18277</v>
      </c>
      <c r="B6844" s="169">
        <v>42311</v>
      </c>
      <c r="C6844" s="169">
        <v>42316</v>
      </c>
      <c r="D6844" s="382" t="s">
        <v>1962</v>
      </c>
      <c r="E6844">
        <v>5</v>
      </c>
      <c r="F6844" t="s">
        <v>1049</v>
      </c>
      <c r="G6844" t="s">
        <v>1963</v>
      </c>
      <c r="H6844" t="s">
        <v>409</v>
      </c>
      <c r="I6844" s="383">
        <v>140</v>
      </c>
      <c r="J6844">
        <v>2</v>
      </c>
      <c r="K6844">
        <v>0.01</v>
      </c>
      <c r="L6844" s="383">
        <v>57.2</v>
      </c>
      <c r="M6844" s="383">
        <v>5.7200000000000006</v>
      </c>
      <c r="N6844" t="s">
        <v>1964</v>
      </c>
      <c r="O6844" t="s">
        <v>18278</v>
      </c>
      <c r="P6844" t="s">
        <v>6800</v>
      </c>
      <c r="Q6844" t="s">
        <v>1036</v>
      </c>
      <c r="R6844" t="s">
        <v>9282</v>
      </c>
      <c r="S6844" t="s">
        <v>5397</v>
      </c>
      <c r="T6844" t="s">
        <v>2003</v>
      </c>
      <c r="U6844" t="s">
        <v>2004</v>
      </c>
      <c r="V6844" t="s">
        <v>43</v>
      </c>
    </row>
    <row r="6845" spans="1:22">
      <c r="A6845" t="s">
        <v>18279</v>
      </c>
      <c r="B6845" s="169">
        <v>42289</v>
      </c>
      <c r="C6845" s="169">
        <v>42299</v>
      </c>
      <c r="D6845" s="382" t="s">
        <v>1962</v>
      </c>
      <c r="E6845">
        <v>10</v>
      </c>
      <c r="F6845" t="s">
        <v>1049</v>
      </c>
      <c r="G6845" t="s">
        <v>1963</v>
      </c>
      <c r="H6845" t="s">
        <v>410</v>
      </c>
      <c r="I6845" s="383">
        <v>211</v>
      </c>
      <c r="J6845">
        <v>3</v>
      </c>
      <c r="K6845">
        <v>0.03</v>
      </c>
      <c r="L6845" s="383">
        <v>112.00999999999999</v>
      </c>
      <c r="M6845" s="383">
        <v>11.201000000000001</v>
      </c>
      <c r="N6845" t="s">
        <v>1964</v>
      </c>
      <c r="O6845" t="s">
        <v>18280</v>
      </c>
      <c r="P6845" t="s">
        <v>5992</v>
      </c>
      <c r="Q6845" t="s">
        <v>1042</v>
      </c>
      <c r="R6845" t="s">
        <v>2881</v>
      </c>
      <c r="S6845" t="s">
        <v>2882</v>
      </c>
      <c r="T6845" t="s">
        <v>1968</v>
      </c>
      <c r="U6845" t="s">
        <v>1969</v>
      </c>
      <c r="V6845" t="s">
        <v>42</v>
      </c>
    </row>
    <row r="6846" spans="1:22">
      <c r="A6846" t="s">
        <v>18281</v>
      </c>
      <c r="B6846" s="169">
        <v>42016</v>
      </c>
      <c r="C6846" s="169">
        <v>42023</v>
      </c>
      <c r="D6846" s="382" t="s">
        <v>1991</v>
      </c>
      <c r="E6846">
        <v>7</v>
      </c>
      <c r="F6846" t="s">
        <v>1049</v>
      </c>
      <c r="G6846" t="s">
        <v>1963</v>
      </c>
      <c r="H6846" t="s">
        <v>411</v>
      </c>
      <c r="I6846" s="383">
        <v>117</v>
      </c>
      <c r="J6846">
        <v>5</v>
      </c>
      <c r="K6846">
        <v>0.03</v>
      </c>
      <c r="L6846" s="383">
        <v>19.450000000000003</v>
      </c>
      <c r="M6846" s="383">
        <v>1.9450000000000003</v>
      </c>
      <c r="N6846" t="s">
        <v>215</v>
      </c>
      <c r="O6846" t="s">
        <v>18282</v>
      </c>
      <c r="P6846" t="s">
        <v>4870</v>
      </c>
      <c r="Q6846" t="s">
        <v>1036</v>
      </c>
      <c r="R6846" t="s">
        <v>246</v>
      </c>
      <c r="S6846" t="s">
        <v>80</v>
      </c>
      <c r="T6846" t="s">
        <v>87</v>
      </c>
      <c r="U6846" t="s">
        <v>60</v>
      </c>
      <c r="V6846" t="s">
        <v>1</v>
      </c>
    </row>
    <row r="6847" spans="1:22">
      <c r="A6847" t="s">
        <v>18283</v>
      </c>
      <c r="B6847" s="169">
        <v>42159</v>
      </c>
      <c r="C6847" s="169">
        <v>42165</v>
      </c>
      <c r="D6847" s="382" t="s">
        <v>1971</v>
      </c>
      <c r="E6847">
        <v>6</v>
      </c>
      <c r="F6847" t="s">
        <v>1049</v>
      </c>
      <c r="G6847" t="s">
        <v>1963</v>
      </c>
      <c r="H6847" t="s">
        <v>412</v>
      </c>
      <c r="I6847" s="383">
        <v>118</v>
      </c>
      <c r="J6847">
        <v>4</v>
      </c>
      <c r="K6847">
        <v>0.02</v>
      </c>
      <c r="L6847" s="383">
        <v>28.560000000000002</v>
      </c>
      <c r="M6847" s="383">
        <v>2.8560000000000003</v>
      </c>
      <c r="N6847" t="s">
        <v>215</v>
      </c>
      <c r="O6847" t="s">
        <v>18284</v>
      </c>
      <c r="P6847" t="s">
        <v>4801</v>
      </c>
      <c r="Q6847" t="s">
        <v>1033</v>
      </c>
      <c r="R6847" t="s">
        <v>1096</v>
      </c>
      <c r="S6847" t="s">
        <v>80</v>
      </c>
      <c r="T6847" t="s">
        <v>87</v>
      </c>
      <c r="U6847" t="s">
        <v>60</v>
      </c>
      <c r="V6847" t="s">
        <v>38</v>
      </c>
    </row>
    <row r="6848" spans="1:22">
      <c r="A6848" t="s">
        <v>18285</v>
      </c>
      <c r="B6848" s="169">
        <v>42367</v>
      </c>
      <c r="C6848" s="169">
        <v>42375</v>
      </c>
      <c r="D6848" s="382" t="s">
        <v>1962</v>
      </c>
      <c r="E6848">
        <v>8</v>
      </c>
      <c r="F6848" t="s">
        <v>1049</v>
      </c>
      <c r="G6848" t="s">
        <v>1963</v>
      </c>
      <c r="H6848" t="s">
        <v>413</v>
      </c>
      <c r="I6848" s="383">
        <v>250</v>
      </c>
      <c r="J6848">
        <v>2</v>
      </c>
      <c r="K6848">
        <v>0.04</v>
      </c>
      <c r="L6848" s="383">
        <v>150</v>
      </c>
      <c r="M6848" s="383">
        <v>15</v>
      </c>
      <c r="N6848" t="s">
        <v>1964</v>
      </c>
      <c r="O6848" t="s">
        <v>18286</v>
      </c>
      <c r="P6848" t="s">
        <v>4514</v>
      </c>
      <c r="Q6848" t="s">
        <v>1042</v>
      </c>
      <c r="R6848" t="s">
        <v>4326</v>
      </c>
      <c r="S6848" t="s">
        <v>4326</v>
      </c>
      <c r="T6848" t="s">
        <v>2422</v>
      </c>
      <c r="U6848" t="s">
        <v>1996</v>
      </c>
      <c r="V6848" t="s">
        <v>44</v>
      </c>
    </row>
    <row r="6849" spans="1:22">
      <c r="A6849" t="s">
        <v>18287</v>
      </c>
      <c r="B6849" s="169">
        <v>42350</v>
      </c>
      <c r="C6849" s="169">
        <v>42355</v>
      </c>
      <c r="D6849" s="382" t="s">
        <v>1962</v>
      </c>
      <c r="E6849">
        <v>5</v>
      </c>
      <c r="F6849" t="s">
        <v>1049</v>
      </c>
      <c r="G6849" t="s">
        <v>1963</v>
      </c>
      <c r="H6849" t="s">
        <v>414</v>
      </c>
      <c r="I6849" s="383">
        <v>72</v>
      </c>
      <c r="J6849">
        <v>1</v>
      </c>
      <c r="K6849">
        <v>0.05</v>
      </c>
      <c r="L6849" s="383">
        <v>72</v>
      </c>
      <c r="M6849" s="383">
        <v>7.2</v>
      </c>
      <c r="N6849" t="s">
        <v>1976</v>
      </c>
      <c r="O6849" t="s">
        <v>18288</v>
      </c>
      <c r="P6849" t="s">
        <v>3104</v>
      </c>
      <c r="Q6849" t="s">
        <v>1036</v>
      </c>
      <c r="R6849" t="s">
        <v>4326</v>
      </c>
      <c r="S6849" t="s">
        <v>4326</v>
      </c>
      <c r="T6849" t="s">
        <v>2422</v>
      </c>
      <c r="U6849" t="s">
        <v>1996</v>
      </c>
      <c r="V6849" t="s">
        <v>44</v>
      </c>
    </row>
    <row r="6850" spans="1:22">
      <c r="A6850" t="s">
        <v>18289</v>
      </c>
      <c r="B6850" s="169">
        <v>42210</v>
      </c>
      <c r="C6850" s="169">
        <v>42214</v>
      </c>
      <c r="D6850" s="382" t="s">
        <v>1987</v>
      </c>
      <c r="E6850">
        <v>4</v>
      </c>
      <c r="F6850" t="s">
        <v>1049</v>
      </c>
      <c r="G6850" t="s">
        <v>1963</v>
      </c>
      <c r="H6850" t="s">
        <v>415</v>
      </c>
      <c r="I6850" s="383">
        <v>54</v>
      </c>
      <c r="J6850">
        <v>5</v>
      </c>
      <c r="K6850">
        <v>0.04</v>
      </c>
      <c r="L6850" s="383">
        <v>10.8</v>
      </c>
      <c r="M6850" s="383">
        <v>1.08</v>
      </c>
      <c r="N6850" t="s">
        <v>1964</v>
      </c>
      <c r="O6850" t="s">
        <v>18290</v>
      </c>
      <c r="P6850" t="s">
        <v>2084</v>
      </c>
      <c r="Q6850" t="s">
        <v>1042</v>
      </c>
      <c r="R6850" t="s">
        <v>4314</v>
      </c>
      <c r="S6850" t="s">
        <v>4315</v>
      </c>
      <c r="T6850" t="s">
        <v>2561</v>
      </c>
      <c r="U6850" t="s">
        <v>2032</v>
      </c>
      <c r="V6850" t="s">
        <v>39</v>
      </c>
    </row>
    <row r="6851" spans="1:22">
      <c r="A6851" t="s">
        <v>18291</v>
      </c>
      <c r="B6851" s="169">
        <v>42339</v>
      </c>
      <c r="C6851" s="169">
        <v>42342</v>
      </c>
      <c r="D6851" s="382" t="s">
        <v>1962</v>
      </c>
      <c r="E6851">
        <v>3</v>
      </c>
      <c r="F6851" t="s">
        <v>1049</v>
      </c>
      <c r="G6851" t="s">
        <v>1963</v>
      </c>
      <c r="H6851" t="s">
        <v>416</v>
      </c>
      <c r="I6851" s="383">
        <v>114</v>
      </c>
      <c r="J6851">
        <v>2</v>
      </c>
      <c r="K6851">
        <v>0.04</v>
      </c>
      <c r="L6851" s="383">
        <v>24.88</v>
      </c>
      <c r="M6851" s="383">
        <v>2.488</v>
      </c>
      <c r="N6851" t="s">
        <v>1964</v>
      </c>
      <c r="O6851" t="s">
        <v>18292</v>
      </c>
      <c r="P6851" t="s">
        <v>3142</v>
      </c>
      <c r="Q6851" t="s">
        <v>1042</v>
      </c>
      <c r="R6851" t="s">
        <v>7532</v>
      </c>
      <c r="S6851" t="s">
        <v>2274</v>
      </c>
      <c r="T6851" t="s">
        <v>2275</v>
      </c>
      <c r="U6851" t="s">
        <v>62</v>
      </c>
      <c r="V6851" t="s">
        <v>44</v>
      </c>
    </row>
    <row r="6852" spans="1:22">
      <c r="A6852" t="s">
        <v>18293</v>
      </c>
      <c r="B6852" s="169">
        <v>42312</v>
      </c>
      <c r="C6852" s="169">
        <v>42319</v>
      </c>
      <c r="D6852" s="382" t="s">
        <v>1962</v>
      </c>
      <c r="E6852">
        <v>7</v>
      </c>
      <c r="F6852" t="s">
        <v>1049</v>
      </c>
      <c r="G6852" t="s">
        <v>1963</v>
      </c>
      <c r="H6852" t="s">
        <v>417</v>
      </c>
      <c r="I6852" s="383">
        <v>231</v>
      </c>
      <c r="J6852">
        <v>2</v>
      </c>
      <c r="K6852">
        <v>0.03</v>
      </c>
      <c r="L6852" s="383">
        <v>137.13999999999999</v>
      </c>
      <c r="M6852" s="383">
        <v>13.713999999999999</v>
      </c>
      <c r="N6852" t="s">
        <v>215</v>
      </c>
      <c r="O6852" t="s">
        <v>18294</v>
      </c>
      <c r="P6852" t="s">
        <v>5932</v>
      </c>
      <c r="Q6852" t="s">
        <v>1033</v>
      </c>
      <c r="R6852" t="s">
        <v>2099</v>
      </c>
      <c r="S6852" t="s">
        <v>2100</v>
      </c>
      <c r="T6852" t="s">
        <v>2101</v>
      </c>
      <c r="U6852" t="s">
        <v>2102</v>
      </c>
      <c r="V6852" t="s">
        <v>43</v>
      </c>
    </row>
    <row r="6853" spans="1:22">
      <c r="A6853" t="s">
        <v>18295</v>
      </c>
      <c r="B6853" s="169">
        <v>42104</v>
      </c>
      <c r="C6853" s="169">
        <v>42113</v>
      </c>
      <c r="D6853" s="382" t="s">
        <v>1971</v>
      </c>
      <c r="E6853">
        <v>9</v>
      </c>
      <c r="F6853" t="s">
        <v>1049</v>
      </c>
      <c r="G6853" t="s">
        <v>1963</v>
      </c>
      <c r="H6853" t="s">
        <v>409</v>
      </c>
      <c r="I6853" s="383">
        <v>140</v>
      </c>
      <c r="J6853">
        <v>4</v>
      </c>
      <c r="K6853">
        <v>0.01</v>
      </c>
      <c r="L6853" s="383">
        <v>54.4</v>
      </c>
      <c r="M6853" s="383">
        <v>5.44</v>
      </c>
      <c r="N6853" t="s">
        <v>215</v>
      </c>
      <c r="O6853" t="s">
        <v>18296</v>
      </c>
      <c r="P6853" t="s">
        <v>9153</v>
      </c>
      <c r="Q6853" t="s">
        <v>1036</v>
      </c>
      <c r="R6853" t="s">
        <v>1569</v>
      </c>
      <c r="S6853" t="s">
        <v>1360</v>
      </c>
      <c r="T6853" t="s">
        <v>87</v>
      </c>
      <c r="U6853" t="s">
        <v>81</v>
      </c>
      <c r="V6853" t="s">
        <v>4</v>
      </c>
    </row>
    <row r="6854" spans="1:22">
      <c r="A6854" t="s">
        <v>18297</v>
      </c>
      <c r="B6854" s="169">
        <v>42315</v>
      </c>
      <c r="C6854" s="169">
        <v>42321</v>
      </c>
      <c r="D6854" s="382" t="s">
        <v>1962</v>
      </c>
      <c r="E6854">
        <v>6</v>
      </c>
      <c r="F6854" t="s">
        <v>1049</v>
      </c>
      <c r="G6854" t="s">
        <v>1963</v>
      </c>
      <c r="H6854" t="s">
        <v>410</v>
      </c>
      <c r="I6854" s="383">
        <v>211</v>
      </c>
      <c r="J6854">
        <v>4</v>
      </c>
      <c r="K6854">
        <v>0.04</v>
      </c>
      <c r="L6854" s="383">
        <v>97.240000000000009</v>
      </c>
      <c r="M6854" s="383">
        <v>9.724000000000002</v>
      </c>
      <c r="N6854" t="s">
        <v>215</v>
      </c>
      <c r="O6854" t="s">
        <v>18298</v>
      </c>
      <c r="P6854" t="s">
        <v>2802</v>
      </c>
      <c r="Q6854" t="s">
        <v>1033</v>
      </c>
      <c r="R6854" t="s">
        <v>1225</v>
      </c>
      <c r="S6854" t="s">
        <v>3296</v>
      </c>
      <c r="T6854" t="s">
        <v>2335</v>
      </c>
      <c r="U6854" t="s">
        <v>2032</v>
      </c>
      <c r="V6854" t="s">
        <v>43</v>
      </c>
    </row>
    <row r="6855" spans="1:22">
      <c r="A6855" t="s">
        <v>18299</v>
      </c>
      <c r="B6855" s="169">
        <v>42207</v>
      </c>
      <c r="C6855" s="169">
        <v>42211</v>
      </c>
      <c r="D6855" s="382" t="s">
        <v>1987</v>
      </c>
      <c r="E6855">
        <v>4</v>
      </c>
      <c r="F6855" t="s">
        <v>1049</v>
      </c>
      <c r="G6855" t="s">
        <v>1963</v>
      </c>
      <c r="H6855" t="s">
        <v>411</v>
      </c>
      <c r="I6855" s="383">
        <v>117</v>
      </c>
      <c r="J6855">
        <v>3</v>
      </c>
      <c r="K6855">
        <v>0.03</v>
      </c>
      <c r="L6855" s="383">
        <v>26.47</v>
      </c>
      <c r="M6855" s="383">
        <v>2.6470000000000002</v>
      </c>
      <c r="N6855" t="s">
        <v>1964</v>
      </c>
      <c r="O6855" t="s">
        <v>18300</v>
      </c>
      <c r="P6855" t="s">
        <v>3780</v>
      </c>
      <c r="Q6855" t="s">
        <v>1033</v>
      </c>
      <c r="R6855" t="s">
        <v>2333</v>
      </c>
      <c r="S6855" t="s">
        <v>2334</v>
      </c>
      <c r="T6855" t="s">
        <v>2335</v>
      </c>
      <c r="U6855" t="s">
        <v>2032</v>
      </c>
      <c r="V6855" t="s">
        <v>39</v>
      </c>
    </row>
    <row r="6856" spans="1:22">
      <c r="A6856" t="s">
        <v>18301</v>
      </c>
      <c r="B6856" s="169">
        <v>42355</v>
      </c>
      <c r="C6856" s="169">
        <v>42364</v>
      </c>
      <c r="D6856" s="382" t="s">
        <v>1962</v>
      </c>
      <c r="E6856">
        <v>9</v>
      </c>
      <c r="F6856" t="s">
        <v>1049</v>
      </c>
      <c r="G6856" t="s">
        <v>1963</v>
      </c>
      <c r="H6856" t="s">
        <v>412</v>
      </c>
      <c r="I6856" s="383">
        <v>118</v>
      </c>
      <c r="J6856">
        <v>2</v>
      </c>
      <c r="K6856">
        <v>0.03</v>
      </c>
      <c r="L6856" s="383">
        <v>30.92</v>
      </c>
      <c r="M6856" s="383">
        <v>3.0920000000000005</v>
      </c>
      <c r="N6856" t="s">
        <v>1964</v>
      </c>
      <c r="O6856" t="s">
        <v>18302</v>
      </c>
      <c r="P6856" t="s">
        <v>5043</v>
      </c>
      <c r="Q6856" t="s">
        <v>1042</v>
      </c>
      <c r="R6856" t="s">
        <v>9273</v>
      </c>
      <c r="S6856" t="s">
        <v>9273</v>
      </c>
      <c r="T6856" t="s">
        <v>2422</v>
      </c>
      <c r="U6856" t="s">
        <v>1996</v>
      </c>
      <c r="V6856" t="s">
        <v>44</v>
      </c>
    </row>
    <row r="6857" spans="1:22">
      <c r="A6857" t="s">
        <v>18303</v>
      </c>
      <c r="B6857" s="169">
        <v>42360</v>
      </c>
      <c r="C6857" s="169">
        <v>42367</v>
      </c>
      <c r="D6857" s="382" t="s">
        <v>1962</v>
      </c>
      <c r="E6857">
        <v>7</v>
      </c>
      <c r="F6857" t="s">
        <v>1049</v>
      </c>
      <c r="G6857" t="s">
        <v>1963</v>
      </c>
      <c r="H6857" t="s">
        <v>413</v>
      </c>
      <c r="I6857" s="383">
        <v>250</v>
      </c>
      <c r="J6857">
        <v>1</v>
      </c>
      <c r="K6857">
        <v>0.03</v>
      </c>
      <c r="L6857" s="383">
        <v>162.5</v>
      </c>
      <c r="M6857" s="383">
        <v>16.25</v>
      </c>
      <c r="N6857" t="s">
        <v>1964</v>
      </c>
      <c r="O6857" t="s">
        <v>18304</v>
      </c>
      <c r="P6857" t="s">
        <v>11573</v>
      </c>
      <c r="Q6857" t="s">
        <v>1036</v>
      </c>
      <c r="R6857" t="s">
        <v>11574</v>
      </c>
      <c r="S6857" t="s">
        <v>11574</v>
      </c>
      <c r="T6857" t="s">
        <v>2422</v>
      </c>
      <c r="U6857" t="s">
        <v>1996</v>
      </c>
      <c r="V6857" t="s">
        <v>44</v>
      </c>
    </row>
    <row r="6858" spans="1:22">
      <c r="A6858" t="s">
        <v>18305</v>
      </c>
      <c r="B6858" s="169">
        <v>42292</v>
      </c>
      <c r="C6858" s="169">
        <v>42296</v>
      </c>
      <c r="D6858" s="382" t="s">
        <v>1962</v>
      </c>
      <c r="E6858">
        <v>4</v>
      </c>
      <c r="F6858" t="s">
        <v>1049</v>
      </c>
      <c r="G6858" t="s">
        <v>1963</v>
      </c>
      <c r="H6858" t="s">
        <v>414</v>
      </c>
      <c r="I6858" s="383">
        <v>72</v>
      </c>
      <c r="J6858">
        <v>5</v>
      </c>
      <c r="K6858">
        <v>0.01</v>
      </c>
      <c r="L6858" s="383">
        <v>14.4</v>
      </c>
      <c r="M6858" s="383">
        <v>1.4400000000000002</v>
      </c>
      <c r="N6858" t="s">
        <v>1964</v>
      </c>
      <c r="O6858" t="s">
        <v>18306</v>
      </c>
      <c r="P6858" t="s">
        <v>2682</v>
      </c>
      <c r="Q6858" t="s">
        <v>1033</v>
      </c>
      <c r="R6858" t="s">
        <v>16285</v>
      </c>
      <c r="S6858" t="s">
        <v>2274</v>
      </c>
      <c r="T6858" t="s">
        <v>2275</v>
      </c>
      <c r="U6858" t="s">
        <v>62</v>
      </c>
      <c r="V6858" t="s">
        <v>42</v>
      </c>
    </row>
    <row r="6859" spans="1:22">
      <c r="A6859" t="s">
        <v>18307</v>
      </c>
      <c r="B6859" s="169">
        <v>42041</v>
      </c>
      <c r="C6859" s="169">
        <v>42046</v>
      </c>
      <c r="D6859" s="382" t="s">
        <v>1991</v>
      </c>
      <c r="E6859">
        <v>5</v>
      </c>
      <c r="F6859" t="s">
        <v>1049</v>
      </c>
      <c r="G6859" t="s">
        <v>1963</v>
      </c>
      <c r="H6859" t="s">
        <v>415</v>
      </c>
      <c r="I6859" s="383">
        <v>54</v>
      </c>
      <c r="J6859">
        <v>5</v>
      </c>
      <c r="K6859">
        <v>0.01</v>
      </c>
      <c r="L6859" s="383">
        <v>10.8</v>
      </c>
      <c r="M6859" s="383">
        <v>1.08</v>
      </c>
      <c r="N6859" t="s">
        <v>215</v>
      </c>
      <c r="O6859" t="s">
        <v>18308</v>
      </c>
      <c r="P6859" t="s">
        <v>6445</v>
      </c>
      <c r="Q6859" t="s">
        <v>1042</v>
      </c>
      <c r="R6859" t="s">
        <v>2823</v>
      </c>
      <c r="S6859" t="s">
        <v>2823</v>
      </c>
      <c r="T6859" t="s">
        <v>2101</v>
      </c>
      <c r="U6859" t="s">
        <v>2102</v>
      </c>
      <c r="V6859" t="s">
        <v>2</v>
      </c>
    </row>
    <row r="6860" spans="1:22">
      <c r="A6860" t="s">
        <v>18309</v>
      </c>
      <c r="B6860" s="169">
        <v>42133</v>
      </c>
      <c r="C6860" s="169">
        <v>42138</v>
      </c>
      <c r="D6860" s="382" t="s">
        <v>1971</v>
      </c>
      <c r="E6860">
        <v>5</v>
      </c>
      <c r="F6860" t="s">
        <v>1049</v>
      </c>
      <c r="G6860" t="s">
        <v>1963</v>
      </c>
      <c r="H6860" t="s">
        <v>416</v>
      </c>
      <c r="I6860" s="383">
        <v>114</v>
      </c>
      <c r="J6860">
        <v>5</v>
      </c>
      <c r="K6860">
        <v>0.04</v>
      </c>
      <c r="L6860" s="383">
        <v>11.199999999999996</v>
      </c>
      <c r="M6860" s="383">
        <v>1.1199999999999997</v>
      </c>
      <c r="N6860" t="s">
        <v>215</v>
      </c>
      <c r="O6860" t="s">
        <v>18310</v>
      </c>
      <c r="P6860" t="s">
        <v>4781</v>
      </c>
      <c r="Q6860" t="s">
        <v>1036</v>
      </c>
      <c r="R6860" t="s">
        <v>246</v>
      </c>
      <c r="S6860" t="s">
        <v>80</v>
      </c>
      <c r="T6860" t="s">
        <v>87</v>
      </c>
      <c r="U6860" t="s">
        <v>60</v>
      </c>
      <c r="V6860" t="s">
        <v>5</v>
      </c>
    </row>
    <row r="6861" spans="1:22">
      <c r="A6861" t="s">
        <v>18311</v>
      </c>
      <c r="B6861" s="169">
        <v>42303</v>
      </c>
      <c r="C6861" s="169">
        <v>42308</v>
      </c>
      <c r="D6861" s="382" t="s">
        <v>1962</v>
      </c>
      <c r="E6861">
        <v>5</v>
      </c>
      <c r="F6861" t="s">
        <v>1049</v>
      </c>
      <c r="G6861" t="s">
        <v>1963</v>
      </c>
      <c r="H6861" t="s">
        <v>417</v>
      </c>
      <c r="I6861" s="383">
        <v>231</v>
      </c>
      <c r="J6861">
        <v>1</v>
      </c>
      <c r="K6861">
        <v>0.03</v>
      </c>
      <c r="L6861" s="383">
        <v>144.07</v>
      </c>
      <c r="M6861" s="383">
        <v>14.407</v>
      </c>
      <c r="N6861" t="s">
        <v>215</v>
      </c>
      <c r="O6861" t="s">
        <v>18312</v>
      </c>
      <c r="P6861" t="s">
        <v>9199</v>
      </c>
      <c r="Q6861" t="s">
        <v>1033</v>
      </c>
      <c r="R6861" t="s">
        <v>1071</v>
      </c>
      <c r="S6861" t="s">
        <v>80</v>
      </c>
      <c r="T6861" t="s">
        <v>87</v>
      </c>
      <c r="U6861" t="s">
        <v>60</v>
      </c>
      <c r="V6861" t="s">
        <v>42</v>
      </c>
    </row>
    <row r="6862" spans="1:22">
      <c r="A6862" t="s">
        <v>18313</v>
      </c>
      <c r="B6862" s="169">
        <v>42040</v>
      </c>
      <c r="C6862" s="169">
        <v>42046</v>
      </c>
      <c r="D6862" s="382" t="s">
        <v>1991</v>
      </c>
      <c r="E6862">
        <v>6</v>
      </c>
      <c r="F6862" t="s">
        <v>1049</v>
      </c>
      <c r="G6862" t="s">
        <v>1963</v>
      </c>
      <c r="H6862" t="s">
        <v>409</v>
      </c>
      <c r="I6862" s="383">
        <v>140</v>
      </c>
      <c r="J6862">
        <v>5</v>
      </c>
      <c r="K6862">
        <v>0.04</v>
      </c>
      <c r="L6862" s="383">
        <v>31.999999999999996</v>
      </c>
      <c r="M6862" s="383">
        <v>3.1999999999999997</v>
      </c>
      <c r="N6862" t="s">
        <v>215</v>
      </c>
      <c r="O6862" t="s">
        <v>18314</v>
      </c>
      <c r="P6862" t="s">
        <v>2173</v>
      </c>
      <c r="Q6862" t="s">
        <v>1033</v>
      </c>
      <c r="R6862" t="s">
        <v>3816</v>
      </c>
      <c r="S6862" t="s">
        <v>3817</v>
      </c>
      <c r="T6862" t="s">
        <v>1946</v>
      </c>
      <c r="U6862" t="s">
        <v>1946</v>
      </c>
      <c r="V6862" t="s">
        <v>2</v>
      </c>
    </row>
    <row r="6863" spans="1:22">
      <c r="A6863" t="s">
        <v>18315</v>
      </c>
      <c r="B6863" s="169">
        <v>42174</v>
      </c>
      <c r="C6863" s="169">
        <v>42181</v>
      </c>
      <c r="D6863" s="382" t="s">
        <v>1971</v>
      </c>
      <c r="E6863">
        <v>7</v>
      </c>
      <c r="F6863" t="s">
        <v>1049</v>
      </c>
      <c r="G6863" t="s">
        <v>1963</v>
      </c>
      <c r="H6863" t="s">
        <v>410</v>
      </c>
      <c r="I6863" s="383">
        <v>211</v>
      </c>
      <c r="J6863">
        <v>4</v>
      </c>
      <c r="K6863">
        <v>0.05</v>
      </c>
      <c r="L6863" s="383">
        <v>88.8</v>
      </c>
      <c r="M6863" s="383">
        <v>8.8800000000000008</v>
      </c>
      <c r="N6863" t="s">
        <v>1964</v>
      </c>
      <c r="O6863" t="s">
        <v>18316</v>
      </c>
      <c r="P6863" t="s">
        <v>8862</v>
      </c>
      <c r="Q6863" t="s">
        <v>1042</v>
      </c>
      <c r="R6863" t="s">
        <v>17530</v>
      </c>
      <c r="S6863" t="s">
        <v>17530</v>
      </c>
      <c r="T6863" t="s">
        <v>8009</v>
      </c>
      <c r="U6863" t="s">
        <v>1996</v>
      </c>
      <c r="V6863" t="s">
        <v>38</v>
      </c>
    </row>
    <row r="6864" spans="1:22">
      <c r="A6864" t="s">
        <v>18317</v>
      </c>
      <c r="B6864" s="169">
        <v>42229</v>
      </c>
      <c r="C6864" s="169">
        <v>42233</v>
      </c>
      <c r="D6864" s="382" t="s">
        <v>1987</v>
      </c>
      <c r="E6864">
        <v>4</v>
      </c>
      <c r="F6864" t="s">
        <v>1049</v>
      </c>
      <c r="G6864" t="s">
        <v>1963</v>
      </c>
      <c r="H6864" t="s">
        <v>411</v>
      </c>
      <c r="I6864" s="383">
        <v>117</v>
      </c>
      <c r="J6864">
        <v>5</v>
      </c>
      <c r="K6864">
        <v>0.03</v>
      </c>
      <c r="L6864" s="383">
        <v>19.450000000000003</v>
      </c>
      <c r="M6864" s="383">
        <v>1.9450000000000003</v>
      </c>
      <c r="N6864" t="s">
        <v>215</v>
      </c>
      <c r="O6864" t="s">
        <v>18318</v>
      </c>
      <c r="P6864" t="s">
        <v>2567</v>
      </c>
      <c r="Q6864" t="s">
        <v>1033</v>
      </c>
      <c r="R6864" t="s">
        <v>2252</v>
      </c>
      <c r="S6864" t="s">
        <v>2252</v>
      </c>
      <c r="T6864" t="s">
        <v>2076</v>
      </c>
      <c r="U6864" t="s">
        <v>61</v>
      </c>
      <c r="V6864" t="s">
        <v>40</v>
      </c>
    </row>
    <row r="6865" spans="1:22">
      <c r="A6865" t="s">
        <v>18319</v>
      </c>
      <c r="B6865" s="169">
        <v>42034</v>
      </c>
      <c r="C6865" s="169">
        <v>42043</v>
      </c>
      <c r="D6865" s="382" t="s">
        <v>1991</v>
      </c>
      <c r="E6865">
        <v>9</v>
      </c>
      <c r="F6865" t="s">
        <v>1049</v>
      </c>
      <c r="G6865" t="s">
        <v>1963</v>
      </c>
      <c r="H6865" t="s">
        <v>412</v>
      </c>
      <c r="I6865" s="383">
        <v>118</v>
      </c>
      <c r="J6865">
        <v>2</v>
      </c>
      <c r="K6865">
        <v>0.05</v>
      </c>
      <c r="L6865" s="383">
        <v>26.2</v>
      </c>
      <c r="M6865" s="383">
        <v>2.62</v>
      </c>
      <c r="N6865" t="s">
        <v>1964</v>
      </c>
      <c r="O6865" t="s">
        <v>18320</v>
      </c>
      <c r="P6865" t="s">
        <v>2865</v>
      </c>
      <c r="Q6865" t="s">
        <v>1036</v>
      </c>
      <c r="R6865" t="s">
        <v>1198</v>
      </c>
      <c r="S6865" t="s">
        <v>1048</v>
      </c>
      <c r="T6865" t="s">
        <v>87</v>
      </c>
      <c r="U6865" t="s">
        <v>18</v>
      </c>
      <c r="V6865" t="s">
        <v>1</v>
      </c>
    </row>
    <row r="6866" spans="1:22">
      <c r="A6866" t="s">
        <v>18321</v>
      </c>
      <c r="B6866" s="169">
        <v>42072</v>
      </c>
      <c r="C6866" s="169">
        <v>42082</v>
      </c>
      <c r="D6866" s="382" t="s">
        <v>1991</v>
      </c>
      <c r="E6866">
        <v>10</v>
      </c>
      <c r="F6866" t="s">
        <v>1049</v>
      </c>
      <c r="G6866" t="s">
        <v>1963</v>
      </c>
      <c r="H6866" t="s">
        <v>413</v>
      </c>
      <c r="I6866" s="383">
        <v>250</v>
      </c>
      <c r="J6866">
        <v>3</v>
      </c>
      <c r="K6866">
        <v>0.05</v>
      </c>
      <c r="L6866" s="383">
        <v>132.5</v>
      </c>
      <c r="M6866" s="383">
        <v>13.25</v>
      </c>
      <c r="N6866" t="s">
        <v>1964</v>
      </c>
      <c r="O6866" t="s">
        <v>18322</v>
      </c>
      <c r="P6866" t="s">
        <v>8744</v>
      </c>
      <c r="Q6866" t="s">
        <v>1036</v>
      </c>
      <c r="R6866" t="s">
        <v>18323</v>
      </c>
      <c r="S6866" t="s">
        <v>3275</v>
      </c>
      <c r="T6866" t="s">
        <v>2026</v>
      </c>
      <c r="U6866" t="s">
        <v>81</v>
      </c>
      <c r="V6866" t="s">
        <v>3</v>
      </c>
    </row>
    <row r="6867" spans="1:22">
      <c r="A6867" t="s">
        <v>18324</v>
      </c>
      <c r="B6867" s="169">
        <v>42071</v>
      </c>
      <c r="C6867" s="169">
        <v>42074</v>
      </c>
      <c r="D6867" s="382" t="s">
        <v>1991</v>
      </c>
      <c r="E6867">
        <v>3</v>
      </c>
      <c r="F6867" t="s">
        <v>1049</v>
      </c>
      <c r="G6867" t="s">
        <v>1963</v>
      </c>
      <c r="H6867" t="s">
        <v>414</v>
      </c>
      <c r="I6867" s="383">
        <v>72</v>
      </c>
      <c r="J6867">
        <v>4</v>
      </c>
      <c r="K6867">
        <v>0.03</v>
      </c>
      <c r="L6867" s="383">
        <v>18</v>
      </c>
      <c r="M6867" s="383">
        <v>1.8</v>
      </c>
      <c r="N6867" t="s">
        <v>1976</v>
      </c>
      <c r="O6867" t="s">
        <v>18325</v>
      </c>
      <c r="P6867" t="s">
        <v>5193</v>
      </c>
      <c r="Q6867" t="s">
        <v>1033</v>
      </c>
      <c r="R6867" t="s">
        <v>1130</v>
      </c>
      <c r="S6867" t="s">
        <v>1066</v>
      </c>
      <c r="T6867" t="s">
        <v>87</v>
      </c>
      <c r="U6867" t="s">
        <v>61</v>
      </c>
      <c r="V6867" t="s">
        <v>3</v>
      </c>
    </row>
    <row r="6868" spans="1:22">
      <c r="A6868" t="s">
        <v>18326</v>
      </c>
      <c r="B6868" s="169">
        <v>42144</v>
      </c>
      <c r="C6868" s="169">
        <v>42154</v>
      </c>
      <c r="D6868" s="382" t="s">
        <v>1971</v>
      </c>
      <c r="E6868">
        <v>10</v>
      </c>
      <c r="F6868" t="s">
        <v>1049</v>
      </c>
      <c r="G6868" t="s">
        <v>1963</v>
      </c>
      <c r="H6868" t="s">
        <v>415</v>
      </c>
      <c r="I6868" s="383">
        <v>54</v>
      </c>
      <c r="J6868">
        <v>1</v>
      </c>
      <c r="K6868">
        <v>0.01</v>
      </c>
      <c r="L6868" s="383">
        <v>54</v>
      </c>
      <c r="M6868" s="383">
        <v>5.4</v>
      </c>
      <c r="N6868" t="s">
        <v>215</v>
      </c>
      <c r="O6868" t="s">
        <v>18327</v>
      </c>
      <c r="P6868" t="s">
        <v>2128</v>
      </c>
      <c r="Q6868" t="s">
        <v>1033</v>
      </c>
      <c r="R6868" t="s">
        <v>1093</v>
      </c>
      <c r="S6868" t="s">
        <v>1084</v>
      </c>
      <c r="T6868" t="s">
        <v>87</v>
      </c>
      <c r="U6868" t="s">
        <v>18</v>
      </c>
      <c r="V6868" t="s">
        <v>5</v>
      </c>
    </row>
    <row r="6869" spans="1:22">
      <c r="A6869" t="s">
        <v>18328</v>
      </c>
      <c r="B6869" s="169">
        <v>42087</v>
      </c>
      <c r="C6869" s="169">
        <v>42097</v>
      </c>
      <c r="D6869" s="382" t="s">
        <v>1991</v>
      </c>
      <c r="E6869">
        <v>10</v>
      </c>
      <c r="F6869" t="s">
        <v>1049</v>
      </c>
      <c r="G6869" t="s">
        <v>1963</v>
      </c>
      <c r="H6869" t="s">
        <v>416</v>
      </c>
      <c r="I6869" s="383">
        <v>114</v>
      </c>
      <c r="J6869">
        <v>2</v>
      </c>
      <c r="K6869">
        <v>0.03</v>
      </c>
      <c r="L6869" s="383">
        <v>27.16</v>
      </c>
      <c r="M6869" s="383">
        <v>2.7160000000000002</v>
      </c>
      <c r="N6869" t="s">
        <v>215</v>
      </c>
      <c r="O6869" t="s">
        <v>18329</v>
      </c>
      <c r="P6869" t="s">
        <v>4741</v>
      </c>
      <c r="Q6869" t="s">
        <v>1033</v>
      </c>
      <c r="R6869" t="s">
        <v>1047</v>
      </c>
      <c r="S6869" t="s">
        <v>1048</v>
      </c>
      <c r="T6869" t="s">
        <v>87</v>
      </c>
      <c r="U6869" t="s">
        <v>18</v>
      </c>
      <c r="V6869" t="s">
        <v>3</v>
      </c>
    </row>
    <row r="6870" spans="1:22">
      <c r="A6870" t="s">
        <v>18330</v>
      </c>
      <c r="B6870" s="169">
        <v>42252</v>
      </c>
      <c r="C6870" s="169">
        <v>42255</v>
      </c>
      <c r="D6870" s="382" t="s">
        <v>1987</v>
      </c>
      <c r="E6870">
        <v>3</v>
      </c>
      <c r="F6870" t="s">
        <v>1049</v>
      </c>
      <c r="G6870" t="s">
        <v>1963</v>
      </c>
      <c r="H6870" t="s">
        <v>417</v>
      </c>
      <c r="I6870" s="383">
        <v>231</v>
      </c>
      <c r="J6870">
        <v>1</v>
      </c>
      <c r="K6870">
        <v>0.05</v>
      </c>
      <c r="L6870" s="383">
        <v>139.44999999999999</v>
      </c>
      <c r="M6870" s="383">
        <v>13.945</v>
      </c>
      <c r="N6870" t="s">
        <v>1976</v>
      </c>
      <c r="O6870" t="s">
        <v>18331</v>
      </c>
      <c r="P6870" t="s">
        <v>2514</v>
      </c>
      <c r="Q6870" t="s">
        <v>1033</v>
      </c>
      <c r="R6870" t="s">
        <v>1047</v>
      </c>
      <c r="S6870" t="s">
        <v>1048</v>
      </c>
      <c r="T6870" t="s">
        <v>87</v>
      </c>
      <c r="U6870" t="s">
        <v>18</v>
      </c>
      <c r="V6870" t="s">
        <v>41</v>
      </c>
    </row>
    <row r="6871" spans="1:22">
      <c r="A6871" t="s">
        <v>18332</v>
      </c>
      <c r="B6871" s="169">
        <v>42229</v>
      </c>
      <c r="C6871" s="169">
        <v>42231</v>
      </c>
      <c r="D6871" s="382" t="s">
        <v>1987</v>
      </c>
      <c r="E6871">
        <v>2</v>
      </c>
      <c r="F6871" t="s">
        <v>1049</v>
      </c>
      <c r="G6871" t="s">
        <v>1963</v>
      </c>
      <c r="H6871" t="s">
        <v>409</v>
      </c>
      <c r="I6871" s="383">
        <v>140</v>
      </c>
      <c r="J6871">
        <v>1</v>
      </c>
      <c r="K6871">
        <v>0.01</v>
      </c>
      <c r="L6871" s="383">
        <v>58.6</v>
      </c>
      <c r="M6871" s="383">
        <v>5.86</v>
      </c>
      <c r="N6871" t="s">
        <v>1976</v>
      </c>
      <c r="O6871" t="s">
        <v>18333</v>
      </c>
      <c r="P6871" t="s">
        <v>11710</v>
      </c>
      <c r="Q6871" t="s">
        <v>1033</v>
      </c>
      <c r="R6871" t="s">
        <v>7935</v>
      </c>
      <c r="S6871" t="s">
        <v>7936</v>
      </c>
      <c r="T6871" t="s">
        <v>2981</v>
      </c>
      <c r="U6871" t="s">
        <v>2032</v>
      </c>
      <c r="V6871" t="s">
        <v>40</v>
      </c>
    </row>
    <row r="6872" spans="1:22">
      <c r="A6872" t="s">
        <v>18334</v>
      </c>
      <c r="B6872" s="169">
        <v>42033</v>
      </c>
      <c r="C6872" s="169">
        <v>42038</v>
      </c>
      <c r="D6872" s="382" t="s">
        <v>1991</v>
      </c>
      <c r="E6872">
        <v>5</v>
      </c>
      <c r="F6872" t="s">
        <v>1049</v>
      </c>
      <c r="G6872" t="s">
        <v>1963</v>
      </c>
      <c r="H6872" t="s">
        <v>410</v>
      </c>
      <c r="I6872" s="383">
        <v>211</v>
      </c>
      <c r="J6872">
        <v>5</v>
      </c>
      <c r="K6872">
        <v>0.03</v>
      </c>
      <c r="L6872" s="383">
        <v>99.35</v>
      </c>
      <c r="M6872" s="383">
        <v>9.9350000000000005</v>
      </c>
      <c r="N6872" t="s">
        <v>215</v>
      </c>
      <c r="O6872" t="s">
        <v>18335</v>
      </c>
      <c r="P6872" t="s">
        <v>6517</v>
      </c>
      <c r="Q6872" t="s">
        <v>1033</v>
      </c>
      <c r="R6872" t="s">
        <v>4118</v>
      </c>
      <c r="S6872" t="s">
        <v>4119</v>
      </c>
      <c r="T6872" t="s">
        <v>4120</v>
      </c>
      <c r="U6872" t="s">
        <v>81</v>
      </c>
      <c r="V6872" t="s">
        <v>1</v>
      </c>
    </row>
    <row r="6873" spans="1:22">
      <c r="A6873" t="s">
        <v>18336</v>
      </c>
      <c r="B6873" s="169">
        <v>42251</v>
      </c>
      <c r="C6873" s="169">
        <v>42253</v>
      </c>
      <c r="D6873" s="382" t="s">
        <v>1987</v>
      </c>
      <c r="E6873">
        <v>2</v>
      </c>
      <c r="F6873" t="s">
        <v>1049</v>
      </c>
      <c r="G6873" t="s">
        <v>1963</v>
      </c>
      <c r="H6873" t="s">
        <v>411</v>
      </c>
      <c r="I6873" s="383">
        <v>117</v>
      </c>
      <c r="J6873">
        <v>5</v>
      </c>
      <c r="K6873">
        <v>0.02</v>
      </c>
      <c r="L6873" s="383">
        <v>25.3</v>
      </c>
      <c r="M6873" s="383">
        <v>2.5300000000000002</v>
      </c>
      <c r="N6873" t="s">
        <v>1964</v>
      </c>
      <c r="O6873" t="s">
        <v>18337</v>
      </c>
      <c r="P6873" t="s">
        <v>2667</v>
      </c>
      <c r="Q6873" t="s">
        <v>1033</v>
      </c>
      <c r="R6873" t="s">
        <v>2204</v>
      </c>
      <c r="S6873" t="s">
        <v>2204</v>
      </c>
      <c r="T6873" t="s">
        <v>2205</v>
      </c>
      <c r="U6873" t="s">
        <v>61</v>
      </c>
      <c r="V6873" t="s">
        <v>41</v>
      </c>
    </row>
    <row r="6874" spans="1:22">
      <c r="A6874" t="s">
        <v>18338</v>
      </c>
      <c r="B6874" s="169">
        <v>42283</v>
      </c>
      <c r="C6874" s="169">
        <v>42293</v>
      </c>
      <c r="D6874" s="382" t="s">
        <v>1962</v>
      </c>
      <c r="E6874">
        <v>10</v>
      </c>
      <c r="F6874" t="s">
        <v>1049</v>
      </c>
      <c r="G6874" t="s">
        <v>1963</v>
      </c>
      <c r="H6874" t="s">
        <v>412</v>
      </c>
      <c r="I6874" s="383">
        <v>118</v>
      </c>
      <c r="J6874">
        <v>4</v>
      </c>
      <c r="K6874">
        <v>0.03</v>
      </c>
      <c r="L6874" s="383">
        <v>23.84</v>
      </c>
      <c r="M6874" s="383">
        <v>2.3839999999999999</v>
      </c>
      <c r="N6874" t="s">
        <v>1964</v>
      </c>
      <c r="O6874" t="s">
        <v>18339</v>
      </c>
      <c r="P6874" t="s">
        <v>3705</v>
      </c>
      <c r="Q6874" t="s">
        <v>1033</v>
      </c>
      <c r="R6874" t="s">
        <v>9893</v>
      </c>
      <c r="S6874" t="s">
        <v>2065</v>
      </c>
      <c r="T6874" t="s">
        <v>1968</v>
      </c>
      <c r="U6874" t="s">
        <v>1969</v>
      </c>
      <c r="V6874" t="s">
        <v>42</v>
      </c>
    </row>
    <row r="6875" spans="1:22">
      <c r="A6875" t="s">
        <v>18340</v>
      </c>
      <c r="B6875" s="169">
        <v>42297</v>
      </c>
      <c r="C6875" s="169">
        <v>42307</v>
      </c>
      <c r="D6875" s="382" t="s">
        <v>1962</v>
      </c>
      <c r="E6875">
        <v>10</v>
      </c>
      <c r="F6875" t="s">
        <v>1049</v>
      </c>
      <c r="G6875" t="s">
        <v>1963</v>
      </c>
      <c r="H6875" t="s">
        <v>413</v>
      </c>
      <c r="I6875" s="383">
        <v>250</v>
      </c>
      <c r="J6875">
        <v>3</v>
      </c>
      <c r="K6875">
        <v>0.01</v>
      </c>
      <c r="L6875" s="383">
        <v>162.5</v>
      </c>
      <c r="M6875" s="383">
        <v>16.25</v>
      </c>
      <c r="N6875" t="s">
        <v>1964</v>
      </c>
      <c r="O6875" t="s">
        <v>18341</v>
      </c>
      <c r="P6875" t="s">
        <v>4787</v>
      </c>
      <c r="Q6875" t="s">
        <v>1033</v>
      </c>
      <c r="R6875" t="s">
        <v>4788</v>
      </c>
      <c r="S6875" t="s">
        <v>4789</v>
      </c>
      <c r="T6875" t="s">
        <v>2125</v>
      </c>
      <c r="U6875" t="s">
        <v>2102</v>
      </c>
      <c r="V6875" t="s">
        <v>42</v>
      </c>
    </row>
    <row r="6876" spans="1:22">
      <c r="A6876" t="s">
        <v>18342</v>
      </c>
      <c r="B6876" s="169">
        <v>42156</v>
      </c>
      <c r="C6876" s="169">
        <v>42159</v>
      </c>
      <c r="D6876" s="382" t="s">
        <v>1971</v>
      </c>
      <c r="E6876">
        <v>3</v>
      </c>
      <c r="F6876" t="s">
        <v>1049</v>
      </c>
      <c r="G6876" t="s">
        <v>1963</v>
      </c>
      <c r="H6876" t="s">
        <v>414</v>
      </c>
      <c r="I6876" s="383">
        <v>72</v>
      </c>
      <c r="J6876">
        <v>5</v>
      </c>
      <c r="K6876">
        <v>0.03</v>
      </c>
      <c r="L6876" s="383">
        <v>14.4</v>
      </c>
      <c r="M6876" s="383">
        <v>1.4400000000000002</v>
      </c>
      <c r="N6876" t="s">
        <v>215</v>
      </c>
      <c r="O6876" t="s">
        <v>18343</v>
      </c>
      <c r="P6876" t="s">
        <v>2313</v>
      </c>
      <c r="Q6876" t="s">
        <v>1033</v>
      </c>
      <c r="R6876" t="s">
        <v>2491</v>
      </c>
      <c r="S6876" t="s">
        <v>2492</v>
      </c>
      <c r="T6876" t="s">
        <v>2205</v>
      </c>
      <c r="U6876" t="s">
        <v>61</v>
      </c>
      <c r="V6876" t="s">
        <v>38</v>
      </c>
    </row>
    <row r="6877" spans="1:22">
      <c r="A6877" t="s">
        <v>18344</v>
      </c>
      <c r="B6877" s="169">
        <v>42285</v>
      </c>
      <c r="C6877" s="169">
        <v>42294</v>
      </c>
      <c r="D6877" s="382" t="s">
        <v>1962</v>
      </c>
      <c r="E6877">
        <v>9</v>
      </c>
      <c r="F6877" t="s">
        <v>1049</v>
      </c>
      <c r="G6877" t="s">
        <v>1963</v>
      </c>
      <c r="H6877" t="s">
        <v>415</v>
      </c>
      <c r="I6877" s="383">
        <v>54</v>
      </c>
      <c r="J6877">
        <v>5</v>
      </c>
      <c r="K6877">
        <v>0.02</v>
      </c>
      <c r="L6877" s="383">
        <v>10.8</v>
      </c>
      <c r="M6877" s="383">
        <v>1.08</v>
      </c>
      <c r="N6877" t="s">
        <v>1964</v>
      </c>
      <c r="O6877" t="s">
        <v>18345</v>
      </c>
      <c r="P6877" t="s">
        <v>3273</v>
      </c>
      <c r="Q6877" t="s">
        <v>1036</v>
      </c>
      <c r="R6877" t="s">
        <v>8417</v>
      </c>
      <c r="S6877" t="s">
        <v>2149</v>
      </c>
      <c r="T6877" t="s">
        <v>1968</v>
      </c>
      <c r="U6877" t="s">
        <v>1969</v>
      </c>
      <c r="V6877" t="s">
        <v>42</v>
      </c>
    </row>
    <row r="6878" spans="1:22">
      <c r="A6878" t="s">
        <v>18346</v>
      </c>
      <c r="B6878" s="169">
        <v>42346</v>
      </c>
      <c r="C6878" s="169">
        <v>42353</v>
      </c>
      <c r="D6878" s="382" t="s">
        <v>1962</v>
      </c>
      <c r="E6878">
        <v>7</v>
      </c>
      <c r="F6878" t="s">
        <v>1049</v>
      </c>
      <c r="G6878" t="s">
        <v>1963</v>
      </c>
      <c r="H6878" t="s">
        <v>416</v>
      </c>
      <c r="I6878" s="383">
        <v>114</v>
      </c>
      <c r="J6878">
        <v>2</v>
      </c>
      <c r="K6878">
        <v>0.01</v>
      </c>
      <c r="L6878" s="383">
        <v>31.72</v>
      </c>
      <c r="M6878" s="383">
        <v>3.1720000000000002</v>
      </c>
      <c r="N6878" t="s">
        <v>1964</v>
      </c>
      <c r="O6878" t="s">
        <v>18347</v>
      </c>
      <c r="P6878" t="s">
        <v>2286</v>
      </c>
      <c r="Q6878" t="s">
        <v>1036</v>
      </c>
      <c r="R6878" t="s">
        <v>246</v>
      </c>
      <c r="S6878" t="s">
        <v>80</v>
      </c>
      <c r="T6878" t="s">
        <v>87</v>
      </c>
      <c r="U6878" t="s">
        <v>60</v>
      </c>
      <c r="V6878" t="s">
        <v>44</v>
      </c>
    </row>
    <row r="6879" spans="1:22">
      <c r="A6879" t="s">
        <v>18348</v>
      </c>
      <c r="B6879" s="169">
        <v>42334</v>
      </c>
      <c r="C6879" s="169">
        <v>42339</v>
      </c>
      <c r="D6879" s="382" t="s">
        <v>1962</v>
      </c>
      <c r="E6879">
        <v>5</v>
      </c>
      <c r="F6879" t="s">
        <v>1049</v>
      </c>
      <c r="G6879" t="s">
        <v>1963</v>
      </c>
      <c r="H6879" t="s">
        <v>417</v>
      </c>
      <c r="I6879" s="383">
        <v>231</v>
      </c>
      <c r="J6879">
        <v>2</v>
      </c>
      <c r="K6879">
        <v>0.02</v>
      </c>
      <c r="L6879" s="383">
        <v>141.76</v>
      </c>
      <c r="M6879" s="383">
        <v>14.176</v>
      </c>
      <c r="N6879" t="s">
        <v>215</v>
      </c>
      <c r="O6879" t="s">
        <v>18349</v>
      </c>
      <c r="P6879" t="s">
        <v>4243</v>
      </c>
      <c r="Q6879" t="s">
        <v>1033</v>
      </c>
      <c r="R6879" t="s">
        <v>1226</v>
      </c>
      <c r="S6879" t="s">
        <v>1084</v>
      </c>
      <c r="T6879" t="s">
        <v>87</v>
      </c>
      <c r="U6879" t="s">
        <v>18</v>
      </c>
      <c r="V6879" t="s">
        <v>43</v>
      </c>
    </row>
    <row r="6880" spans="1:22">
      <c r="A6880" t="s">
        <v>18350</v>
      </c>
      <c r="B6880" s="169">
        <v>42048</v>
      </c>
      <c r="C6880" s="169">
        <v>42055</v>
      </c>
      <c r="D6880" s="382" t="s">
        <v>1991</v>
      </c>
      <c r="E6880">
        <v>7</v>
      </c>
      <c r="F6880" t="s">
        <v>1049</v>
      </c>
      <c r="G6880" t="s">
        <v>1963</v>
      </c>
      <c r="H6880" t="s">
        <v>409</v>
      </c>
      <c r="I6880" s="383">
        <v>140</v>
      </c>
      <c r="J6880">
        <v>3</v>
      </c>
      <c r="K6880">
        <v>0.01</v>
      </c>
      <c r="L6880" s="383">
        <v>55.8</v>
      </c>
      <c r="M6880" s="383">
        <v>5.58</v>
      </c>
      <c r="N6880" t="s">
        <v>215</v>
      </c>
      <c r="O6880" t="s">
        <v>18351</v>
      </c>
      <c r="P6880" t="s">
        <v>4284</v>
      </c>
      <c r="Q6880" t="s">
        <v>1036</v>
      </c>
      <c r="R6880" t="s">
        <v>11902</v>
      </c>
      <c r="S6880" t="s">
        <v>11902</v>
      </c>
      <c r="T6880" t="s">
        <v>2051</v>
      </c>
      <c r="U6880" t="s">
        <v>1996</v>
      </c>
      <c r="V6880" t="s">
        <v>2</v>
      </c>
    </row>
    <row r="6881" spans="1:22">
      <c r="A6881" t="s">
        <v>18352</v>
      </c>
      <c r="B6881" s="169">
        <v>42188</v>
      </c>
      <c r="C6881" s="169">
        <v>42189</v>
      </c>
      <c r="D6881" s="382" t="s">
        <v>1987</v>
      </c>
      <c r="E6881">
        <v>1</v>
      </c>
      <c r="F6881" t="s">
        <v>1049</v>
      </c>
      <c r="G6881" t="s">
        <v>1963</v>
      </c>
      <c r="H6881" t="s">
        <v>410</v>
      </c>
      <c r="I6881" s="383">
        <v>211</v>
      </c>
      <c r="J6881">
        <v>5</v>
      </c>
      <c r="K6881">
        <v>0.04</v>
      </c>
      <c r="L6881" s="383">
        <v>88.800000000000011</v>
      </c>
      <c r="M6881" s="383">
        <v>8.8800000000000008</v>
      </c>
      <c r="N6881" t="s">
        <v>1964</v>
      </c>
      <c r="O6881" t="s">
        <v>18353</v>
      </c>
      <c r="P6881" t="s">
        <v>389</v>
      </c>
      <c r="Q6881" t="s">
        <v>1036</v>
      </c>
      <c r="R6881" t="s">
        <v>4065</v>
      </c>
      <c r="S6881" t="s">
        <v>4066</v>
      </c>
      <c r="T6881" t="s">
        <v>4067</v>
      </c>
      <c r="U6881" t="s">
        <v>2032</v>
      </c>
      <c r="V6881" t="s">
        <v>39</v>
      </c>
    </row>
    <row r="6882" spans="1:22">
      <c r="A6882" t="s">
        <v>18354</v>
      </c>
      <c r="B6882" s="169">
        <v>42277</v>
      </c>
      <c r="C6882" s="169">
        <v>42284</v>
      </c>
      <c r="D6882" s="382" t="s">
        <v>1987</v>
      </c>
      <c r="E6882">
        <v>7</v>
      </c>
      <c r="F6882" t="s">
        <v>1049</v>
      </c>
      <c r="G6882" t="s">
        <v>1963</v>
      </c>
      <c r="H6882" t="s">
        <v>411</v>
      </c>
      <c r="I6882" s="383">
        <v>117</v>
      </c>
      <c r="J6882">
        <v>5</v>
      </c>
      <c r="K6882">
        <v>0.05</v>
      </c>
      <c r="L6882" s="383">
        <v>7.7499999999999964</v>
      </c>
      <c r="M6882" s="383">
        <v>0.77499999999999969</v>
      </c>
      <c r="N6882" t="s">
        <v>1964</v>
      </c>
      <c r="O6882" t="s">
        <v>18355</v>
      </c>
      <c r="P6882" t="s">
        <v>2938</v>
      </c>
      <c r="Q6882" t="s">
        <v>1033</v>
      </c>
      <c r="R6882" t="s">
        <v>18356</v>
      </c>
      <c r="S6882" t="s">
        <v>18357</v>
      </c>
      <c r="T6882" t="s">
        <v>2145</v>
      </c>
      <c r="U6882" t="s">
        <v>61</v>
      </c>
      <c r="V6882" t="s">
        <v>41</v>
      </c>
    </row>
    <row r="6883" spans="1:22">
      <c r="A6883" t="s">
        <v>18358</v>
      </c>
      <c r="B6883" s="169">
        <v>42126</v>
      </c>
      <c r="C6883" s="169">
        <v>42136</v>
      </c>
      <c r="D6883" s="382" t="s">
        <v>1971</v>
      </c>
      <c r="E6883">
        <v>10</v>
      </c>
      <c r="F6883" t="s">
        <v>1049</v>
      </c>
      <c r="G6883" t="s">
        <v>1963</v>
      </c>
      <c r="H6883" t="s">
        <v>412</v>
      </c>
      <c r="I6883" s="383">
        <v>118</v>
      </c>
      <c r="J6883">
        <v>3</v>
      </c>
      <c r="K6883">
        <v>0.04</v>
      </c>
      <c r="L6883" s="383">
        <v>23.84</v>
      </c>
      <c r="M6883" s="383">
        <v>2.3839999999999999</v>
      </c>
      <c r="N6883" t="s">
        <v>1976</v>
      </c>
      <c r="O6883" t="s">
        <v>18359</v>
      </c>
      <c r="P6883" t="s">
        <v>2988</v>
      </c>
      <c r="Q6883" t="s">
        <v>1033</v>
      </c>
      <c r="R6883" t="s">
        <v>4128</v>
      </c>
      <c r="S6883" t="s">
        <v>2702</v>
      </c>
      <c r="T6883" t="s">
        <v>2702</v>
      </c>
      <c r="U6883" t="s">
        <v>81</v>
      </c>
      <c r="V6883" t="s">
        <v>5</v>
      </c>
    </row>
    <row r="6884" spans="1:22">
      <c r="A6884" t="s">
        <v>18360</v>
      </c>
      <c r="B6884" s="169">
        <v>42098</v>
      </c>
      <c r="C6884" s="169">
        <v>42104</v>
      </c>
      <c r="D6884" s="382" t="s">
        <v>1971</v>
      </c>
      <c r="E6884">
        <v>6</v>
      </c>
      <c r="F6884" t="s">
        <v>1049</v>
      </c>
      <c r="G6884" t="s">
        <v>1963</v>
      </c>
      <c r="H6884" t="s">
        <v>413</v>
      </c>
      <c r="I6884" s="383">
        <v>250</v>
      </c>
      <c r="J6884">
        <v>4</v>
      </c>
      <c r="K6884">
        <v>0.03</v>
      </c>
      <c r="L6884" s="383">
        <v>140</v>
      </c>
      <c r="M6884" s="383">
        <v>14</v>
      </c>
      <c r="N6884" t="s">
        <v>215</v>
      </c>
      <c r="O6884" t="s">
        <v>18361</v>
      </c>
      <c r="P6884" t="s">
        <v>3725</v>
      </c>
      <c r="Q6884" t="s">
        <v>1036</v>
      </c>
      <c r="R6884" t="s">
        <v>1286</v>
      </c>
      <c r="S6884" t="s">
        <v>1064</v>
      </c>
      <c r="T6884" t="s">
        <v>87</v>
      </c>
      <c r="U6884" t="s">
        <v>60</v>
      </c>
      <c r="V6884" t="s">
        <v>4</v>
      </c>
    </row>
    <row r="6885" spans="1:22">
      <c r="A6885" t="s">
        <v>18362</v>
      </c>
      <c r="B6885" s="169">
        <v>42345</v>
      </c>
      <c r="C6885" s="169">
        <v>42352</v>
      </c>
      <c r="D6885" s="382" t="s">
        <v>1962</v>
      </c>
      <c r="E6885">
        <v>7</v>
      </c>
      <c r="F6885" t="s">
        <v>1049</v>
      </c>
      <c r="G6885" t="s">
        <v>1963</v>
      </c>
      <c r="H6885" t="s">
        <v>414</v>
      </c>
      <c r="I6885" s="383">
        <v>72</v>
      </c>
      <c r="J6885">
        <v>5</v>
      </c>
      <c r="K6885">
        <v>0.01</v>
      </c>
      <c r="L6885" s="383">
        <v>14.4</v>
      </c>
      <c r="M6885" s="383">
        <v>1.4400000000000002</v>
      </c>
      <c r="N6885" t="s">
        <v>1964</v>
      </c>
      <c r="O6885" t="s">
        <v>18363</v>
      </c>
      <c r="P6885" t="s">
        <v>4908</v>
      </c>
      <c r="Q6885" t="s">
        <v>1033</v>
      </c>
      <c r="R6885" t="s">
        <v>4909</v>
      </c>
      <c r="S6885" t="s">
        <v>4910</v>
      </c>
      <c r="T6885" t="s">
        <v>2026</v>
      </c>
      <c r="U6885" t="s">
        <v>81</v>
      </c>
      <c r="V6885" t="s">
        <v>44</v>
      </c>
    </row>
    <row r="6886" spans="1:22">
      <c r="A6886" t="s">
        <v>18364</v>
      </c>
      <c r="B6886" s="169">
        <v>42332</v>
      </c>
      <c r="C6886" s="169">
        <v>42334</v>
      </c>
      <c r="D6886" s="382" t="s">
        <v>1962</v>
      </c>
      <c r="E6886">
        <v>2</v>
      </c>
      <c r="F6886" t="s">
        <v>1049</v>
      </c>
      <c r="G6886" t="s">
        <v>1963</v>
      </c>
      <c r="H6886" t="s">
        <v>415</v>
      </c>
      <c r="I6886" s="383">
        <v>54</v>
      </c>
      <c r="J6886">
        <v>4</v>
      </c>
      <c r="K6886">
        <v>0.04</v>
      </c>
      <c r="L6886" s="383">
        <v>13.5</v>
      </c>
      <c r="M6886" s="383">
        <v>1.35</v>
      </c>
      <c r="N6886" t="s">
        <v>215</v>
      </c>
      <c r="O6886" t="s">
        <v>18365</v>
      </c>
      <c r="P6886" t="s">
        <v>4208</v>
      </c>
      <c r="Q6886" t="s">
        <v>1033</v>
      </c>
      <c r="R6886" t="s">
        <v>2989</v>
      </c>
      <c r="S6886" t="s">
        <v>2990</v>
      </c>
      <c r="T6886" t="s">
        <v>2101</v>
      </c>
      <c r="U6886" t="s">
        <v>2102</v>
      </c>
      <c r="V6886" t="s">
        <v>43</v>
      </c>
    </row>
    <row r="6887" spans="1:22">
      <c r="A6887" t="s">
        <v>18366</v>
      </c>
      <c r="B6887" s="169">
        <v>42248</v>
      </c>
      <c r="C6887" s="169">
        <v>42249</v>
      </c>
      <c r="D6887" s="382" t="s">
        <v>1987</v>
      </c>
      <c r="E6887">
        <v>1</v>
      </c>
      <c r="F6887" t="s">
        <v>1049</v>
      </c>
      <c r="G6887" t="s">
        <v>1963</v>
      </c>
      <c r="H6887" t="s">
        <v>416</v>
      </c>
      <c r="I6887" s="383">
        <v>114</v>
      </c>
      <c r="J6887">
        <v>1</v>
      </c>
      <c r="K6887">
        <v>0.02</v>
      </c>
      <c r="L6887" s="383">
        <v>31.72</v>
      </c>
      <c r="M6887" s="383">
        <v>3.1720000000000002</v>
      </c>
      <c r="N6887" t="s">
        <v>215</v>
      </c>
      <c r="O6887" t="s">
        <v>18367</v>
      </c>
      <c r="P6887" t="s">
        <v>5429</v>
      </c>
      <c r="Q6887" t="s">
        <v>1036</v>
      </c>
      <c r="R6887" t="s">
        <v>1124</v>
      </c>
      <c r="S6887" t="s">
        <v>80</v>
      </c>
      <c r="T6887" t="s">
        <v>87</v>
      </c>
      <c r="U6887" t="s">
        <v>60</v>
      </c>
      <c r="V6887" t="s">
        <v>41</v>
      </c>
    </row>
    <row r="6888" spans="1:22">
      <c r="A6888" t="s">
        <v>18368</v>
      </c>
      <c r="B6888" s="169">
        <v>42131</v>
      </c>
      <c r="C6888" s="169">
        <v>42139</v>
      </c>
      <c r="D6888" s="382" t="s">
        <v>1971</v>
      </c>
      <c r="E6888">
        <v>8</v>
      </c>
      <c r="F6888" t="s">
        <v>1049</v>
      </c>
      <c r="G6888" t="s">
        <v>1963</v>
      </c>
      <c r="H6888" t="s">
        <v>417</v>
      </c>
      <c r="I6888" s="383">
        <v>231</v>
      </c>
      <c r="J6888">
        <v>4</v>
      </c>
      <c r="K6888">
        <v>0.04</v>
      </c>
      <c r="L6888" s="383">
        <v>114.03999999999999</v>
      </c>
      <c r="M6888" s="383">
        <v>11.404</v>
      </c>
      <c r="N6888" t="s">
        <v>1976</v>
      </c>
      <c r="O6888" t="s">
        <v>18369</v>
      </c>
      <c r="P6888" t="s">
        <v>3132</v>
      </c>
      <c r="Q6888" t="s">
        <v>1033</v>
      </c>
      <c r="R6888" t="s">
        <v>1047</v>
      </c>
      <c r="S6888" t="s">
        <v>1048</v>
      </c>
      <c r="T6888" t="s">
        <v>87</v>
      </c>
      <c r="U6888" t="s">
        <v>18</v>
      </c>
      <c r="V6888" t="s">
        <v>5</v>
      </c>
    </row>
    <row r="6889" spans="1:22">
      <c r="A6889" t="s">
        <v>18370</v>
      </c>
      <c r="B6889" s="169">
        <v>42024</v>
      </c>
      <c r="C6889" s="169">
        <v>42029</v>
      </c>
      <c r="D6889" s="382" t="s">
        <v>1991</v>
      </c>
      <c r="E6889">
        <v>5</v>
      </c>
      <c r="F6889" t="s">
        <v>1049</v>
      </c>
      <c r="G6889" t="s">
        <v>1963</v>
      </c>
      <c r="H6889" t="s">
        <v>409</v>
      </c>
      <c r="I6889" s="383">
        <v>140</v>
      </c>
      <c r="J6889">
        <v>1</v>
      </c>
      <c r="K6889">
        <v>0.03</v>
      </c>
      <c r="L6889" s="383">
        <v>55.8</v>
      </c>
      <c r="M6889" s="383">
        <v>5.58</v>
      </c>
      <c r="N6889" t="s">
        <v>215</v>
      </c>
      <c r="O6889" t="s">
        <v>18371</v>
      </c>
      <c r="P6889" t="s">
        <v>2836</v>
      </c>
      <c r="Q6889" t="s">
        <v>1033</v>
      </c>
      <c r="R6889" t="s">
        <v>13956</v>
      </c>
      <c r="S6889" t="s">
        <v>13956</v>
      </c>
      <c r="T6889" t="s">
        <v>2422</v>
      </c>
      <c r="U6889" t="s">
        <v>1996</v>
      </c>
      <c r="V6889" t="s">
        <v>1</v>
      </c>
    </row>
    <row r="6890" spans="1:22">
      <c r="A6890" t="s">
        <v>18372</v>
      </c>
      <c r="B6890" s="169">
        <v>42161</v>
      </c>
      <c r="C6890" s="169">
        <v>42162</v>
      </c>
      <c r="D6890" s="382" t="s">
        <v>1971</v>
      </c>
      <c r="E6890">
        <v>1</v>
      </c>
      <c r="F6890" t="s">
        <v>1049</v>
      </c>
      <c r="G6890" t="s">
        <v>1963</v>
      </c>
      <c r="H6890" t="s">
        <v>410</v>
      </c>
      <c r="I6890" s="383">
        <v>211</v>
      </c>
      <c r="J6890">
        <v>3</v>
      </c>
      <c r="K6890">
        <v>0.01</v>
      </c>
      <c r="L6890" s="383">
        <v>124.67</v>
      </c>
      <c r="M6890" s="383">
        <v>12.467000000000001</v>
      </c>
      <c r="N6890" t="s">
        <v>1964</v>
      </c>
      <c r="O6890" t="s">
        <v>18373</v>
      </c>
      <c r="P6890" t="s">
        <v>9014</v>
      </c>
      <c r="Q6890" t="s">
        <v>1036</v>
      </c>
      <c r="R6890" t="s">
        <v>15583</v>
      </c>
      <c r="S6890" t="s">
        <v>15584</v>
      </c>
      <c r="T6890" t="s">
        <v>7752</v>
      </c>
      <c r="U6890" t="s">
        <v>1996</v>
      </c>
      <c r="V6890" t="s">
        <v>38</v>
      </c>
    </row>
    <row r="6891" spans="1:22">
      <c r="A6891" t="s">
        <v>18374</v>
      </c>
      <c r="B6891" s="169">
        <v>42212</v>
      </c>
      <c r="C6891" s="169">
        <v>42218</v>
      </c>
      <c r="D6891" s="382" t="s">
        <v>1987</v>
      </c>
      <c r="E6891">
        <v>6</v>
      </c>
      <c r="F6891" t="s">
        <v>1049</v>
      </c>
      <c r="G6891" t="s">
        <v>1963</v>
      </c>
      <c r="H6891" t="s">
        <v>411</v>
      </c>
      <c r="I6891" s="383">
        <v>117</v>
      </c>
      <c r="J6891">
        <v>5</v>
      </c>
      <c r="K6891">
        <v>0.03</v>
      </c>
      <c r="L6891" s="383">
        <v>19.450000000000003</v>
      </c>
      <c r="M6891" s="383">
        <v>1.9450000000000003</v>
      </c>
      <c r="N6891" t="s">
        <v>1964</v>
      </c>
      <c r="O6891" t="s">
        <v>18375</v>
      </c>
      <c r="P6891" t="s">
        <v>3179</v>
      </c>
      <c r="Q6891" t="s">
        <v>1033</v>
      </c>
      <c r="R6891" t="s">
        <v>4118</v>
      </c>
      <c r="S6891" t="s">
        <v>4119</v>
      </c>
      <c r="T6891" t="s">
        <v>4120</v>
      </c>
      <c r="U6891" t="s">
        <v>81</v>
      </c>
      <c r="V6891" t="s">
        <v>39</v>
      </c>
    </row>
    <row r="6892" spans="1:22">
      <c r="A6892" t="s">
        <v>18376</v>
      </c>
      <c r="B6892" s="169">
        <v>42018</v>
      </c>
      <c r="C6892" s="169">
        <v>42027</v>
      </c>
      <c r="D6892" s="382" t="s">
        <v>1991</v>
      </c>
      <c r="E6892">
        <v>9</v>
      </c>
      <c r="F6892" t="s">
        <v>1049</v>
      </c>
      <c r="G6892" t="s">
        <v>1963</v>
      </c>
      <c r="H6892" t="s">
        <v>412</v>
      </c>
      <c r="I6892" s="383">
        <v>118</v>
      </c>
      <c r="J6892">
        <v>1</v>
      </c>
      <c r="K6892">
        <v>0.02</v>
      </c>
      <c r="L6892" s="383">
        <v>35.64</v>
      </c>
      <c r="M6892" s="383">
        <v>3.5640000000000001</v>
      </c>
      <c r="N6892" t="s">
        <v>215</v>
      </c>
      <c r="O6892" t="s">
        <v>18377</v>
      </c>
      <c r="P6892" t="s">
        <v>3391</v>
      </c>
      <c r="Q6892" t="s">
        <v>1036</v>
      </c>
      <c r="R6892" t="s">
        <v>1054</v>
      </c>
      <c r="S6892" t="s">
        <v>284</v>
      </c>
      <c r="T6892" t="s">
        <v>87</v>
      </c>
      <c r="U6892" t="s">
        <v>81</v>
      </c>
      <c r="V6892" t="s">
        <v>1</v>
      </c>
    </row>
    <row r="6893" spans="1:22">
      <c r="A6893" t="s">
        <v>18378</v>
      </c>
      <c r="B6893" s="169">
        <v>42219</v>
      </c>
      <c r="C6893" s="169">
        <v>42226</v>
      </c>
      <c r="D6893" s="382" t="s">
        <v>1987</v>
      </c>
      <c r="E6893">
        <v>7</v>
      </c>
      <c r="F6893" t="s">
        <v>1049</v>
      </c>
      <c r="G6893" t="s">
        <v>1963</v>
      </c>
      <c r="H6893" t="s">
        <v>413</v>
      </c>
      <c r="I6893" s="383">
        <v>250</v>
      </c>
      <c r="J6893">
        <v>1</v>
      </c>
      <c r="K6893">
        <v>0.02</v>
      </c>
      <c r="L6893" s="383">
        <v>165</v>
      </c>
      <c r="M6893" s="383">
        <v>16.5</v>
      </c>
      <c r="N6893" t="s">
        <v>215</v>
      </c>
      <c r="O6893" t="s">
        <v>18379</v>
      </c>
      <c r="P6893" t="s">
        <v>2084</v>
      </c>
      <c r="Q6893" t="s">
        <v>1042</v>
      </c>
      <c r="R6893" t="s">
        <v>275</v>
      </c>
      <c r="S6893" t="s">
        <v>1056</v>
      </c>
      <c r="T6893" t="s">
        <v>87</v>
      </c>
      <c r="U6893" t="s">
        <v>81</v>
      </c>
      <c r="V6893" t="s">
        <v>40</v>
      </c>
    </row>
    <row r="6894" spans="1:22">
      <c r="A6894" t="s">
        <v>18380</v>
      </c>
      <c r="B6894" s="169">
        <v>42171</v>
      </c>
      <c r="C6894" s="169">
        <v>42173</v>
      </c>
      <c r="D6894" s="382" t="s">
        <v>1971</v>
      </c>
      <c r="E6894">
        <v>2</v>
      </c>
      <c r="F6894" t="s">
        <v>1049</v>
      </c>
      <c r="G6894" t="s">
        <v>1963</v>
      </c>
      <c r="H6894" t="s">
        <v>414</v>
      </c>
      <c r="I6894" s="383">
        <v>72</v>
      </c>
      <c r="J6894">
        <v>2</v>
      </c>
      <c r="K6894">
        <v>0.01</v>
      </c>
      <c r="L6894" s="383">
        <v>36</v>
      </c>
      <c r="M6894" s="383">
        <v>3.6</v>
      </c>
      <c r="N6894" t="s">
        <v>1964</v>
      </c>
      <c r="O6894" t="s">
        <v>18381</v>
      </c>
      <c r="P6894" t="s">
        <v>3628</v>
      </c>
      <c r="Q6894" t="s">
        <v>1033</v>
      </c>
      <c r="R6894" t="s">
        <v>246</v>
      </c>
      <c r="S6894" t="s">
        <v>80</v>
      </c>
      <c r="T6894" t="s">
        <v>87</v>
      </c>
      <c r="U6894" t="s">
        <v>60</v>
      </c>
      <c r="V6894" t="s">
        <v>38</v>
      </c>
    </row>
    <row r="6895" spans="1:22">
      <c r="A6895" t="s">
        <v>18382</v>
      </c>
      <c r="B6895" s="169">
        <v>42279</v>
      </c>
      <c r="C6895" s="169">
        <v>42287</v>
      </c>
      <c r="D6895" s="382" t="s">
        <v>1962</v>
      </c>
      <c r="E6895">
        <v>8</v>
      </c>
      <c r="F6895" t="s">
        <v>1049</v>
      </c>
      <c r="G6895" t="s">
        <v>1963</v>
      </c>
      <c r="H6895" t="s">
        <v>415</v>
      </c>
      <c r="I6895" s="383">
        <v>54</v>
      </c>
      <c r="J6895">
        <v>3</v>
      </c>
      <c r="K6895">
        <v>0.01</v>
      </c>
      <c r="L6895" s="383">
        <v>18</v>
      </c>
      <c r="M6895" s="383">
        <v>1.8</v>
      </c>
      <c r="N6895" t="s">
        <v>1976</v>
      </c>
      <c r="O6895" t="s">
        <v>18383</v>
      </c>
      <c r="P6895" t="s">
        <v>3828</v>
      </c>
      <c r="Q6895" t="s">
        <v>1033</v>
      </c>
      <c r="R6895" t="s">
        <v>282</v>
      </c>
      <c r="S6895" t="s">
        <v>1039</v>
      </c>
      <c r="T6895" t="s">
        <v>87</v>
      </c>
      <c r="U6895" t="s">
        <v>61</v>
      </c>
      <c r="V6895" t="s">
        <v>42</v>
      </c>
    </row>
    <row r="6896" spans="1:22">
      <c r="A6896" t="s">
        <v>18384</v>
      </c>
      <c r="B6896" s="169">
        <v>42344</v>
      </c>
      <c r="C6896" s="169">
        <v>42351</v>
      </c>
      <c r="D6896" s="382" t="s">
        <v>1962</v>
      </c>
      <c r="E6896">
        <v>7</v>
      </c>
      <c r="F6896" t="s">
        <v>1049</v>
      </c>
      <c r="G6896" t="s">
        <v>1963</v>
      </c>
      <c r="H6896" t="s">
        <v>416</v>
      </c>
      <c r="I6896" s="383">
        <v>114</v>
      </c>
      <c r="J6896">
        <v>3</v>
      </c>
      <c r="K6896">
        <v>0.02</v>
      </c>
      <c r="L6896" s="383">
        <v>27.16</v>
      </c>
      <c r="M6896" s="383">
        <v>2.7160000000000002</v>
      </c>
      <c r="N6896" t="s">
        <v>215</v>
      </c>
      <c r="O6896" t="s">
        <v>18385</v>
      </c>
      <c r="P6896" t="s">
        <v>4243</v>
      </c>
      <c r="Q6896" t="s">
        <v>1033</v>
      </c>
      <c r="R6896" t="s">
        <v>4244</v>
      </c>
      <c r="S6896" t="s">
        <v>4244</v>
      </c>
      <c r="T6896" t="s">
        <v>2981</v>
      </c>
      <c r="U6896" t="s">
        <v>2032</v>
      </c>
      <c r="V6896" t="s">
        <v>44</v>
      </c>
    </row>
    <row r="6897" spans="1:22">
      <c r="A6897" t="s">
        <v>18386</v>
      </c>
      <c r="B6897" s="169">
        <v>42296</v>
      </c>
      <c r="C6897" s="169">
        <v>42304</v>
      </c>
      <c r="D6897" s="382" t="s">
        <v>1962</v>
      </c>
      <c r="E6897">
        <v>8</v>
      </c>
      <c r="F6897" t="s">
        <v>1049</v>
      </c>
      <c r="G6897" t="s">
        <v>1963</v>
      </c>
      <c r="H6897" t="s">
        <v>417</v>
      </c>
      <c r="I6897" s="383">
        <v>231</v>
      </c>
      <c r="J6897">
        <v>1</v>
      </c>
      <c r="K6897">
        <v>0.05</v>
      </c>
      <c r="L6897" s="383">
        <v>139.44999999999999</v>
      </c>
      <c r="M6897" s="383">
        <v>13.945</v>
      </c>
      <c r="N6897" t="s">
        <v>1964</v>
      </c>
      <c r="O6897" t="s">
        <v>18387</v>
      </c>
      <c r="P6897" t="s">
        <v>7396</v>
      </c>
      <c r="Q6897" t="s">
        <v>1036</v>
      </c>
      <c r="R6897" t="s">
        <v>8149</v>
      </c>
      <c r="S6897" t="s">
        <v>8150</v>
      </c>
      <c r="T6897" t="s">
        <v>3363</v>
      </c>
      <c r="U6897" t="s">
        <v>2032</v>
      </c>
      <c r="V6897" t="s">
        <v>42</v>
      </c>
    </row>
    <row r="6898" spans="1:22">
      <c r="A6898" t="s">
        <v>18388</v>
      </c>
      <c r="B6898" s="169">
        <v>42179</v>
      </c>
      <c r="C6898" s="169">
        <v>42187</v>
      </c>
      <c r="D6898" s="382" t="s">
        <v>1971</v>
      </c>
      <c r="E6898">
        <v>8</v>
      </c>
      <c r="F6898" t="s">
        <v>1049</v>
      </c>
      <c r="G6898" t="s">
        <v>1963</v>
      </c>
      <c r="H6898" t="s">
        <v>409</v>
      </c>
      <c r="I6898" s="383">
        <v>140</v>
      </c>
      <c r="J6898">
        <v>5</v>
      </c>
      <c r="K6898">
        <v>0.02</v>
      </c>
      <c r="L6898" s="383">
        <v>46</v>
      </c>
      <c r="M6898" s="383">
        <v>4.6000000000000005</v>
      </c>
      <c r="N6898" t="s">
        <v>215</v>
      </c>
      <c r="O6898" t="s">
        <v>18389</v>
      </c>
      <c r="P6898" t="s">
        <v>2176</v>
      </c>
      <c r="Q6898" t="s">
        <v>1036</v>
      </c>
      <c r="R6898" t="s">
        <v>277</v>
      </c>
      <c r="S6898" t="s">
        <v>1044</v>
      </c>
      <c r="T6898" t="s">
        <v>87</v>
      </c>
      <c r="U6898" t="s">
        <v>81</v>
      </c>
      <c r="V6898" t="s">
        <v>38</v>
      </c>
    </row>
    <row r="6899" spans="1:22">
      <c r="A6899" t="s">
        <v>18390</v>
      </c>
      <c r="B6899" s="169">
        <v>42352</v>
      </c>
      <c r="C6899" s="169">
        <v>42360</v>
      </c>
      <c r="D6899" s="382" t="s">
        <v>1962</v>
      </c>
      <c r="E6899">
        <v>8</v>
      </c>
      <c r="F6899" t="s">
        <v>1049</v>
      </c>
      <c r="G6899" t="s">
        <v>1963</v>
      </c>
      <c r="H6899" t="s">
        <v>410</v>
      </c>
      <c r="I6899" s="383">
        <v>211</v>
      </c>
      <c r="J6899">
        <v>5</v>
      </c>
      <c r="K6899">
        <v>0.01</v>
      </c>
      <c r="L6899" s="383">
        <v>120.45</v>
      </c>
      <c r="M6899" s="383">
        <v>12.045000000000002</v>
      </c>
      <c r="N6899" t="s">
        <v>215</v>
      </c>
      <c r="O6899" t="s">
        <v>18391</v>
      </c>
      <c r="P6899" t="s">
        <v>2189</v>
      </c>
      <c r="Q6899" t="s">
        <v>1042</v>
      </c>
      <c r="R6899" t="s">
        <v>8294</v>
      </c>
      <c r="S6899" t="s">
        <v>8294</v>
      </c>
      <c r="T6899" t="s">
        <v>8295</v>
      </c>
      <c r="U6899" t="s">
        <v>2032</v>
      </c>
      <c r="V6899" t="s">
        <v>44</v>
      </c>
    </row>
    <row r="6900" spans="1:22">
      <c r="A6900" t="s">
        <v>18392</v>
      </c>
      <c r="B6900" s="169">
        <v>42257</v>
      </c>
      <c r="C6900" s="169">
        <v>42266</v>
      </c>
      <c r="D6900" s="382" t="s">
        <v>1987</v>
      </c>
      <c r="E6900">
        <v>9</v>
      </c>
      <c r="F6900" t="s">
        <v>1049</v>
      </c>
      <c r="G6900" t="s">
        <v>1963</v>
      </c>
      <c r="H6900" t="s">
        <v>411</v>
      </c>
      <c r="I6900" s="383">
        <v>117</v>
      </c>
      <c r="J6900">
        <v>4</v>
      </c>
      <c r="K6900">
        <v>0.05</v>
      </c>
      <c r="L6900" s="383">
        <v>13.599999999999998</v>
      </c>
      <c r="M6900" s="383">
        <v>1.3599999999999999</v>
      </c>
      <c r="N6900" t="s">
        <v>1964</v>
      </c>
      <c r="O6900" t="s">
        <v>18393</v>
      </c>
      <c r="P6900" t="s">
        <v>4519</v>
      </c>
      <c r="Q6900" t="s">
        <v>1036</v>
      </c>
      <c r="R6900" t="s">
        <v>2013</v>
      </c>
      <c r="S6900" t="s">
        <v>2013</v>
      </c>
      <c r="T6900" t="s">
        <v>2014</v>
      </c>
      <c r="U6900" t="s">
        <v>81</v>
      </c>
      <c r="V6900" t="s">
        <v>41</v>
      </c>
    </row>
    <row r="6901" spans="1:22">
      <c r="A6901" t="s">
        <v>18394</v>
      </c>
      <c r="B6901" s="169">
        <v>42156</v>
      </c>
      <c r="C6901" s="169">
        <v>42157</v>
      </c>
      <c r="D6901" s="382" t="s">
        <v>1971</v>
      </c>
      <c r="E6901">
        <v>1</v>
      </c>
      <c r="F6901" t="s">
        <v>1049</v>
      </c>
      <c r="G6901" t="s">
        <v>1963</v>
      </c>
      <c r="H6901" t="s">
        <v>412</v>
      </c>
      <c r="I6901" s="383">
        <v>118</v>
      </c>
      <c r="J6901">
        <v>5</v>
      </c>
      <c r="K6901">
        <v>0.05</v>
      </c>
      <c r="L6901" s="383">
        <v>8.5</v>
      </c>
      <c r="M6901" s="383">
        <v>0.85000000000000009</v>
      </c>
      <c r="N6901" t="s">
        <v>1976</v>
      </c>
      <c r="O6901" t="s">
        <v>18395</v>
      </c>
      <c r="P6901" t="s">
        <v>2662</v>
      </c>
      <c r="Q6901" t="s">
        <v>1036</v>
      </c>
      <c r="R6901" t="s">
        <v>4197</v>
      </c>
      <c r="S6901" t="s">
        <v>4198</v>
      </c>
      <c r="T6901" t="s">
        <v>4120</v>
      </c>
      <c r="U6901" t="s">
        <v>81</v>
      </c>
      <c r="V6901" t="s">
        <v>38</v>
      </c>
    </row>
    <row r="6902" spans="1:22">
      <c r="A6902" t="s">
        <v>18396</v>
      </c>
      <c r="B6902" s="169">
        <v>42082</v>
      </c>
      <c r="C6902" s="169">
        <v>42086</v>
      </c>
      <c r="D6902" s="382" t="s">
        <v>1991</v>
      </c>
      <c r="E6902">
        <v>4</v>
      </c>
      <c r="F6902" t="s">
        <v>1049</v>
      </c>
      <c r="G6902" t="s">
        <v>1963</v>
      </c>
      <c r="H6902" t="s">
        <v>413</v>
      </c>
      <c r="I6902" s="383">
        <v>250</v>
      </c>
      <c r="J6902">
        <v>1</v>
      </c>
      <c r="K6902">
        <v>0.02</v>
      </c>
      <c r="L6902" s="383">
        <v>165</v>
      </c>
      <c r="M6902" s="383">
        <v>16.5</v>
      </c>
      <c r="N6902" t="s">
        <v>215</v>
      </c>
      <c r="O6902" t="s">
        <v>18397</v>
      </c>
      <c r="P6902" t="s">
        <v>2194</v>
      </c>
      <c r="Q6902" t="s">
        <v>1033</v>
      </c>
      <c r="R6902" t="s">
        <v>244</v>
      </c>
      <c r="S6902" t="s">
        <v>83</v>
      </c>
      <c r="T6902" t="s">
        <v>87</v>
      </c>
      <c r="U6902" t="s">
        <v>60</v>
      </c>
      <c r="V6902" t="s">
        <v>3</v>
      </c>
    </row>
    <row r="6903" spans="1:22">
      <c r="A6903" t="s">
        <v>18398</v>
      </c>
      <c r="B6903" s="169">
        <v>42353</v>
      </c>
      <c r="C6903" s="169">
        <v>42362</v>
      </c>
      <c r="D6903" s="382" t="s">
        <v>1962</v>
      </c>
      <c r="E6903">
        <v>9</v>
      </c>
      <c r="F6903" t="s">
        <v>1049</v>
      </c>
      <c r="G6903" t="s">
        <v>1963</v>
      </c>
      <c r="H6903" t="s">
        <v>414</v>
      </c>
      <c r="I6903" s="383">
        <v>72</v>
      </c>
      <c r="J6903">
        <v>5</v>
      </c>
      <c r="K6903">
        <v>0.01</v>
      </c>
      <c r="L6903" s="383">
        <v>14.4</v>
      </c>
      <c r="M6903" s="383">
        <v>1.4400000000000002</v>
      </c>
      <c r="N6903" t="s">
        <v>1976</v>
      </c>
      <c r="O6903" t="s">
        <v>18399</v>
      </c>
      <c r="P6903" t="s">
        <v>2302</v>
      </c>
      <c r="Q6903" t="s">
        <v>1036</v>
      </c>
      <c r="R6903" t="s">
        <v>1065</v>
      </c>
      <c r="S6903" t="s">
        <v>82</v>
      </c>
      <c r="T6903" t="s">
        <v>87</v>
      </c>
      <c r="U6903" t="s">
        <v>60</v>
      </c>
      <c r="V6903" t="s">
        <v>44</v>
      </c>
    </row>
    <row r="6904" spans="1:22">
      <c r="A6904" t="s">
        <v>18400</v>
      </c>
      <c r="B6904" s="169">
        <v>42338</v>
      </c>
      <c r="C6904" s="169">
        <v>42343</v>
      </c>
      <c r="D6904" s="382" t="s">
        <v>1962</v>
      </c>
      <c r="E6904">
        <v>5</v>
      </c>
      <c r="F6904" t="s">
        <v>1049</v>
      </c>
      <c r="G6904" t="s">
        <v>1963</v>
      </c>
      <c r="H6904" t="s">
        <v>415</v>
      </c>
      <c r="I6904" s="383">
        <v>54</v>
      </c>
      <c r="J6904">
        <v>3</v>
      </c>
      <c r="K6904">
        <v>0.05</v>
      </c>
      <c r="L6904" s="383">
        <v>18</v>
      </c>
      <c r="M6904" s="383">
        <v>1.8</v>
      </c>
      <c r="N6904" t="s">
        <v>215</v>
      </c>
      <c r="O6904" t="s">
        <v>18401</v>
      </c>
      <c r="P6904" t="s">
        <v>5429</v>
      </c>
      <c r="Q6904" t="s">
        <v>1036</v>
      </c>
      <c r="R6904" t="s">
        <v>7208</v>
      </c>
      <c r="S6904" t="s">
        <v>7209</v>
      </c>
      <c r="T6904" t="s">
        <v>2736</v>
      </c>
      <c r="U6904" t="s">
        <v>2670</v>
      </c>
      <c r="V6904" t="s">
        <v>43</v>
      </c>
    </row>
    <row r="6905" spans="1:22">
      <c r="A6905" t="s">
        <v>18402</v>
      </c>
      <c r="B6905" s="169">
        <v>42028</v>
      </c>
      <c r="C6905" s="169">
        <v>42030</v>
      </c>
      <c r="D6905" s="382" t="s">
        <v>1991</v>
      </c>
      <c r="E6905">
        <v>2</v>
      </c>
      <c r="F6905" t="s">
        <v>1049</v>
      </c>
      <c r="G6905" t="s">
        <v>1963</v>
      </c>
      <c r="H6905" t="s">
        <v>416</v>
      </c>
      <c r="I6905" s="383">
        <v>114</v>
      </c>
      <c r="J6905">
        <v>2</v>
      </c>
      <c r="K6905">
        <v>0.01</v>
      </c>
      <c r="L6905" s="383">
        <v>31.72</v>
      </c>
      <c r="M6905" s="383">
        <v>3.1720000000000002</v>
      </c>
      <c r="N6905" t="s">
        <v>1964</v>
      </c>
      <c r="O6905" t="s">
        <v>18403</v>
      </c>
      <c r="P6905" t="s">
        <v>4144</v>
      </c>
      <c r="Q6905" t="s">
        <v>1036</v>
      </c>
      <c r="R6905" t="s">
        <v>1216</v>
      </c>
      <c r="S6905" t="s">
        <v>2874</v>
      </c>
      <c r="T6905" t="s">
        <v>2476</v>
      </c>
      <c r="U6905" t="s">
        <v>61</v>
      </c>
      <c r="V6905" t="s">
        <v>1</v>
      </c>
    </row>
    <row r="6906" spans="1:22">
      <c r="A6906" t="s">
        <v>18404</v>
      </c>
      <c r="B6906" s="169">
        <v>42007</v>
      </c>
      <c r="C6906" s="169">
        <v>42014</v>
      </c>
      <c r="D6906" s="382" t="s">
        <v>1991</v>
      </c>
      <c r="E6906">
        <v>7</v>
      </c>
      <c r="F6906" t="s">
        <v>1049</v>
      </c>
      <c r="G6906" t="s">
        <v>1963</v>
      </c>
      <c r="H6906" t="s">
        <v>417</v>
      </c>
      <c r="I6906" s="383">
        <v>231</v>
      </c>
      <c r="J6906">
        <v>3</v>
      </c>
      <c r="K6906">
        <v>0.05</v>
      </c>
      <c r="L6906" s="383">
        <v>116.35</v>
      </c>
      <c r="M6906" s="383">
        <v>11.635</v>
      </c>
      <c r="N6906" t="s">
        <v>215</v>
      </c>
      <c r="O6906" t="s">
        <v>18405</v>
      </c>
      <c r="P6906" t="s">
        <v>3465</v>
      </c>
      <c r="Q6906" t="s">
        <v>1036</v>
      </c>
      <c r="R6906" t="s">
        <v>1387</v>
      </c>
      <c r="S6906" t="s">
        <v>1070</v>
      </c>
      <c r="T6906" t="s">
        <v>87</v>
      </c>
      <c r="U6906" t="s">
        <v>61</v>
      </c>
      <c r="V6906" t="s">
        <v>1</v>
      </c>
    </row>
    <row r="6907" spans="1:22">
      <c r="A6907" t="s">
        <v>18406</v>
      </c>
      <c r="B6907" s="169">
        <v>42008</v>
      </c>
      <c r="C6907" s="169">
        <v>42011</v>
      </c>
      <c r="D6907" s="382" t="s">
        <v>1991</v>
      </c>
      <c r="E6907">
        <v>3</v>
      </c>
      <c r="F6907" t="s">
        <v>1049</v>
      </c>
      <c r="G6907" t="s">
        <v>1963</v>
      </c>
      <c r="H6907" t="s">
        <v>409</v>
      </c>
      <c r="I6907" s="383">
        <v>140</v>
      </c>
      <c r="J6907">
        <v>5</v>
      </c>
      <c r="K6907">
        <v>0.05</v>
      </c>
      <c r="L6907" s="383">
        <v>25</v>
      </c>
      <c r="M6907" s="383">
        <v>2.5</v>
      </c>
      <c r="N6907" t="s">
        <v>215</v>
      </c>
      <c r="O6907" t="s">
        <v>18407</v>
      </c>
      <c r="P6907" t="s">
        <v>6600</v>
      </c>
      <c r="Q6907" t="s">
        <v>1033</v>
      </c>
      <c r="R6907" t="s">
        <v>1560</v>
      </c>
      <c r="S6907" t="s">
        <v>1309</v>
      </c>
      <c r="T6907" t="s">
        <v>87</v>
      </c>
      <c r="U6907" t="s">
        <v>81</v>
      </c>
      <c r="V6907" t="s">
        <v>1</v>
      </c>
    </row>
    <row r="6908" spans="1:22">
      <c r="A6908" t="s">
        <v>18408</v>
      </c>
      <c r="B6908" s="169">
        <v>42127</v>
      </c>
      <c r="C6908" s="169">
        <v>42132</v>
      </c>
      <c r="D6908" s="382" t="s">
        <v>1971</v>
      </c>
      <c r="E6908">
        <v>5</v>
      </c>
      <c r="F6908" t="s">
        <v>1049</v>
      </c>
      <c r="G6908" t="s">
        <v>1963</v>
      </c>
      <c r="H6908" t="s">
        <v>410</v>
      </c>
      <c r="I6908" s="383">
        <v>211</v>
      </c>
      <c r="J6908">
        <v>3</v>
      </c>
      <c r="K6908">
        <v>0.04</v>
      </c>
      <c r="L6908" s="383">
        <v>105.68</v>
      </c>
      <c r="M6908" s="383">
        <v>10.568000000000001</v>
      </c>
      <c r="N6908" t="s">
        <v>215</v>
      </c>
      <c r="O6908" t="s">
        <v>18409</v>
      </c>
      <c r="P6908" t="s">
        <v>3687</v>
      </c>
      <c r="Q6908" t="s">
        <v>1033</v>
      </c>
      <c r="R6908" t="s">
        <v>1140</v>
      </c>
      <c r="S6908" t="s">
        <v>1141</v>
      </c>
      <c r="T6908" t="s">
        <v>87</v>
      </c>
      <c r="U6908" t="s">
        <v>18</v>
      </c>
      <c r="V6908" t="s">
        <v>5</v>
      </c>
    </row>
    <row r="6909" spans="1:22">
      <c r="A6909" t="s">
        <v>18410</v>
      </c>
      <c r="B6909" s="169">
        <v>42302</v>
      </c>
      <c r="C6909" s="169">
        <v>42303</v>
      </c>
      <c r="D6909" s="382" t="s">
        <v>1962</v>
      </c>
      <c r="E6909">
        <v>1</v>
      </c>
      <c r="F6909" t="s">
        <v>1049</v>
      </c>
      <c r="G6909" t="s">
        <v>1963</v>
      </c>
      <c r="H6909" t="s">
        <v>411</v>
      </c>
      <c r="I6909" s="383">
        <v>117</v>
      </c>
      <c r="J6909">
        <v>2</v>
      </c>
      <c r="K6909">
        <v>0.02</v>
      </c>
      <c r="L6909" s="383">
        <v>32.32</v>
      </c>
      <c r="M6909" s="383">
        <v>3.2320000000000002</v>
      </c>
      <c r="N6909" t="s">
        <v>1976</v>
      </c>
      <c r="O6909" t="s">
        <v>18411</v>
      </c>
      <c r="P6909" t="s">
        <v>2570</v>
      </c>
      <c r="Q6909" t="s">
        <v>1033</v>
      </c>
      <c r="R6909" t="s">
        <v>4217</v>
      </c>
      <c r="S6909" t="s">
        <v>4217</v>
      </c>
      <c r="T6909" t="s">
        <v>4218</v>
      </c>
      <c r="U6909" t="s">
        <v>2032</v>
      </c>
      <c r="V6909" t="s">
        <v>42</v>
      </c>
    </row>
    <row r="6910" spans="1:22">
      <c r="A6910" t="s">
        <v>18412</v>
      </c>
      <c r="B6910" s="169">
        <v>42240</v>
      </c>
      <c r="C6910" s="169">
        <v>42247</v>
      </c>
      <c r="D6910" s="382" t="s">
        <v>1987</v>
      </c>
      <c r="E6910">
        <v>7</v>
      </c>
      <c r="F6910" t="s">
        <v>1049</v>
      </c>
      <c r="G6910" t="s">
        <v>1963</v>
      </c>
      <c r="H6910" t="s">
        <v>412</v>
      </c>
      <c r="I6910" s="383">
        <v>118</v>
      </c>
      <c r="J6910">
        <v>5</v>
      </c>
      <c r="K6910">
        <v>0.02</v>
      </c>
      <c r="L6910" s="383">
        <v>26.200000000000003</v>
      </c>
      <c r="M6910" s="383">
        <v>2.6200000000000006</v>
      </c>
      <c r="N6910" t="s">
        <v>215</v>
      </c>
      <c r="O6910" t="s">
        <v>18413</v>
      </c>
      <c r="P6910" t="s">
        <v>2678</v>
      </c>
      <c r="Q6910" t="s">
        <v>1033</v>
      </c>
      <c r="R6910" t="s">
        <v>2679</v>
      </c>
      <c r="S6910" t="s">
        <v>2679</v>
      </c>
      <c r="T6910" t="s">
        <v>1995</v>
      </c>
      <c r="U6910" t="s">
        <v>1996</v>
      </c>
      <c r="V6910" t="s">
        <v>40</v>
      </c>
    </row>
    <row r="6911" spans="1:22">
      <c r="A6911" t="s">
        <v>18414</v>
      </c>
      <c r="B6911" s="169">
        <v>42362</v>
      </c>
      <c r="C6911" s="169">
        <v>42367</v>
      </c>
      <c r="D6911" s="382" t="s">
        <v>1962</v>
      </c>
      <c r="E6911">
        <v>5</v>
      </c>
      <c r="F6911" t="s">
        <v>1049</v>
      </c>
      <c r="G6911" t="s">
        <v>1963</v>
      </c>
      <c r="H6911" t="s">
        <v>413</v>
      </c>
      <c r="I6911" s="383">
        <v>250</v>
      </c>
      <c r="J6911">
        <v>4</v>
      </c>
      <c r="K6911">
        <v>0.04</v>
      </c>
      <c r="L6911" s="383">
        <v>130</v>
      </c>
      <c r="M6911" s="383">
        <v>13</v>
      </c>
      <c r="N6911" t="s">
        <v>1964</v>
      </c>
      <c r="O6911" t="s">
        <v>18415</v>
      </c>
      <c r="P6911" t="s">
        <v>3494</v>
      </c>
      <c r="Q6911" t="s">
        <v>1033</v>
      </c>
      <c r="R6911" t="s">
        <v>244</v>
      </c>
      <c r="S6911" t="s">
        <v>83</v>
      </c>
      <c r="T6911" t="s">
        <v>87</v>
      </c>
      <c r="U6911" t="s">
        <v>60</v>
      </c>
      <c r="V6911" t="s">
        <v>44</v>
      </c>
    </row>
    <row r="6912" spans="1:22">
      <c r="A6912" t="s">
        <v>18416</v>
      </c>
      <c r="B6912" s="169">
        <v>42113</v>
      </c>
      <c r="C6912" s="169">
        <v>42123</v>
      </c>
      <c r="D6912" s="382" t="s">
        <v>1971</v>
      </c>
      <c r="E6912">
        <v>10</v>
      </c>
      <c r="F6912" t="s">
        <v>1049</v>
      </c>
      <c r="G6912" t="s">
        <v>1963</v>
      </c>
      <c r="H6912" t="s">
        <v>414</v>
      </c>
      <c r="I6912" s="383">
        <v>72</v>
      </c>
      <c r="J6912">
        <v>1</v>
      </c>
      <c r="K6912">
        <v>0.04</v>
      </c>
      <c r="L6912" s="383">
        <v>72</v>
      </c>
      <c r="M6912" s="383">
        <v>7.2</v>
      </c>
      <c r="N6912" t="s">
        <v>1964</v>
      </c>
      <c r="O6912" t="s">
        <v>18417</v>
      </c>
      <c r="P6912" t="s">
        <v>4030</v>
      </c>
      <c r="Q6912" t="s">
        <v>1033</v>
      </c>
      <c r="R6912" t="s">
        <v>5057</v>
      </c>
      <c r="S6912" t="s">
        <v>5057</v>
      </c>
      <c r="T6912" t="s">
        <v>5058</v>
      </c>
      <c r="U6912" t="s">
        <v>1996</v>
      </c>
      <c r="V6912" t="s">
        <v>4</v>
      </c>
    </row>
    <row r="6913" spans="1:22">
      <c r="A6913" t="s">
        <v>18418</v>
      </c>
      <c r="B6913" s="169">
        <v>42070</v>
      </c>
      <c r="C6913" s="169">
        <v>42072</v>
      </c>
      <c r="D6913" s="382" t="s">
        <v>1991</v>
      </c>
      <c r="E6913">
        <v>2</v>
      </c>
      <c r="F6913" t="s">
        <v>1049</v>
      </c>
      <c r="G6913" t="s">
        <v>1963</v>
      </c>
      <c r="H6913" t="s">
        <v>415</v>
      </c>
      <c r="I6913" s="383">
        <v>54</v>
      </c>
      <c r="J6913">
        <v>1</v>
      </c>
      <c r="K6913">
        <v>0.01</v>
      </c>
      <c r="L6913" s="383">
        <v>54</v>
      </c>
      <c r="M6913" s="383">
        <v>5.4</v>
      </c>
      <c r="N6913" t="s">
        <v>1964</v>
      </c>
      <c r="O6913" t="s">
        <v>18419</v>
      </c>
      <c r="P6913" t="s">
        <v>3687</v>
      </c>
      <c r="Q6913" t="s">
        <v>1033</v>
      </c>
      <c r="R6913" t="s">
        <v>6136</v>
      </c>
      <c r="S6913" t="s">
        <v>2263</v>
      </c>
      <c r="T6913" t="s">
        <v>2101</v>
      </c>
      <c r="U6913" t="s">
        <v>2102</v>
      </c>
      <c r="V6913" t="s">
        <v>3</v>
      </c>
    </row>
    <row r="6914" spans="1:22">
      <c r="A6914" t="s">
        <v>18420</v>
      </c>
      <c r="B6914" s="169">
        <v>42361</v>
      </c>
      <c r="C6914" s="169">
        <v>42371</v>
      </c>
      <c r="D6914" s="382" t="s">
        <v>1962</v>
      </c>
      <c r="E6914">
        <v>10</v>
      </c>
      <c r="F6914" t="s">
        <v>1049</v>
      </c>
      <c r="G6914" t="s">
        <v>1963</v>
      </c>
      <c r="H6914" t="s">
        <v>416</v>
      </c>
      <c r="I6914" s="383">
        <v>114</v>
      </c>
      <c r="J6914">
        <v>3</v>
      </c>
      <c r="K6914">
        <v>0.02</v>
      </c>
      <c r="L6914" s="383">
        <v>27.16</v>
      </c>
      <c r="M6914" s="383">
        <v>2.7160000000000002</v>
      </c>
      <c r="N6914" t="s">
        <v>1976</v>
      </c>
      <c r="O6914" t="s">
        <v>18421</v>
      </c>
      <c r="P6914" t="s">
        <v>5714</v>
      </c>
      <c r="Q6914" t="s">
        <v>1033</v>
      </c>
      <c r="R6914" t="s">
        <v>1115</v>
      </c>
      <c r="S6914" t="s">
        <v>1084</v>
      </c>
      <c r="T6914" t="s">
        <v>87</v>
      </c>
      <c r="U6914" t="s">
        <v>18</v>
      </c>
      <c r="V6914" t="s">
        <v>44</v>
      </c>
    </row>
    <row r="6915" spans="1:22">
      <c r="A6915" t="s">
        <v>18422</v>
      </c>
      <c r="B6915" s="169">
        <v>42193</v>
      </c>
      <c r="C6915" s="169">
        <v>42202</v>
      </c>
      <c r="D6915" s="382" t="s">
        <v>1987</v>
      </c>
      <c r="E6915">
        <v>9</v>
      </c>
      <c r="F6915" t="s">
        <v>1049</v>
      </c>
      <c r="G6915" t="s">
        <v>1963</v>
      </c>
      <c r="H6915" t="s">
        <v>417</v>
      </c>
      <c r="I6915" s="383">
        <v>231</v>
      </c>
      <c r="J6915">
        <v>4</v>
      </c>
      <c r="K6915">
        <v>0.04</v>
      </c>
      <c r="L6915" s="383">
        <v>114.03999999999999</v>
      </c>
      <c r="M6915" s="383">
        <v>11.404</v>
      </c>
      <c r="N6915" t="s">
        <v>1964</v>
      </c>
      <c r="O6915" t="s">
        <v>18423</v>
      </c>
      <c r="P6915" t="s">
        <v>4856</v>
      </c>
      <c r="Q6915" t="s">
        <v>1042</v>
      </c>
      <c r="R6915" t="s">
        <v>277</v>
      </c>
      <c r="S6915" t="s">
        <v>1044</v>
      </c>
      <c r="T6915" t="s">
        <v>87</v>
      </c>
      <c r="U6915" t="s">
        <v>81</v>
      </c>
      <c r="V6915" t="s">
        <v>39</v>
      </c>
    </row>
    <row r="6916" spans="1:22">
      <c r="A6916" t="s">
        <v>18424</v>
      </c>
      <c r="B6916" s="169">
        <v>42053</v>
      </c>
      <c r="C6916" s="169">
        <v>42061</v>
      </c>
      <c r="D6916" s="382" t="s">
        <v>1991</v>
      </c>
      <c r="E6916">
        <v>8</v>
      </c>
      <c r="F6916" t="s">
        <v>1049</v>
      </c>
      <c r="G6916" t="s">
        <v>1963</v>
      </c>
      <c r="H6916" t="s">
        <v>409</v>
      </c>
      <c r="I6916" s="383">
        <v>140</v>
      </c>
      <c r="J6916">
        <v>4</v>
      </c>
      <c r="K6916">
        <v>0.03</v>
      </c>
      <c r="L6916" s="383">
        <v>43.2</v>
      </c>
      <c r="M6916" s="383">
        <v>4.32</v>
      </c>
      <c r="N6916" t="s">
        <v>1964</v>
      </c>
      <c r="O6916" t="s">
        <v>18425</v>
      </c>
      <c r="P6916" t="s">
        <v>6600</v>
      </c>
      <c r="Q6916" t="s">
        <v>1033</v>
      </c>
      <c r="R6916" t="s">
        <v>1203</v>
      </c>
      <c r="S6916" t="s">
        <v>1039</v>
      </c>
      <c r="T6916" t="s">
        <v>87</v>
      </c>
      <c r="U6916" t="s">
        <v>61</v>
      </c>
      <c r="V6916" t="s">
        <v>2</v>
      </c>
    </row>
    <row r="6917" spans="1:22">
      <c r="A6917" t="s">
        <v>18426</v>
      </c>
      <c r="B6917" s="169">
        <v>42355</v>
      </c>
      <c r="C6917" s="169">
        <v>42359</v>
      </c>
      <c r="D6917" s="382" t="s">
        <v>1962</v>
      </c>
      <c r="E6917">
        <v>4</v>
      </c>
      <c r="F6917" t="s">
        <v>1049</v>
      </c>
      <c r="G6917" t="s">
        <v>1963</v>
      </c>
      <c r="H6917" t="s">
        <v>410</v>
      </c>
      <c r="I6917" s="383">
        <v>211</v>
      </c>
      <c r="J6917">
        <v>1</v>
      </c>
      <c r="K6917">
        <v>0.01</v>
      </c>
      <c r="L6917" s="383">
        <v>128.88999999999999</v>
      </c>
      <c r="M6917" s="383">
        <v>12.888999999999999</v>
      </c>
      <c r="N6917" t="s">
        <v>1964</v>
      </c>
      <c r="O6917" t="s">
        <v>18427</v>
      </c>
      <c r="P6917" t="s">
        <v>4474</v>
      </c>
      <c r="Q6917" t="s">
        <v>1033</v>
      </c>
      <c r="R6917" t="s">
        <v>4475</v>
      </c>
      <c r="S6917" t="s">
        <v>4475</v>
      </c>
      <c r="T6917" t="s">
        <v>2226</v>
      </c>
      <c r="U6917" t="s">
        <v>81</v>
      </c>
      <c r="V6917" t="s">
        <v>44</v>
      </c>
    </row>
    <row r="6918" spans="1:22">
      <c r="A6918" t="s">
        <v>18428</v>
      </c>
      <c r="B6918" s="169">
        <v>42300</v>
      </c>
      <c r="C6918" s="169">
        <v>42301</v>
      </c>
      <c r="D6918" s="382" t="s">
        <v>1962</v>
      </c>
      <c r="E6918">
        <v>1</v>
      </c>
      <c r="F6918" t="s">
        <v>1049</v>
      </c>
      <c r="G6918" t="s">
        <v>1963</v>
      </c>
      <c r="H6918" t="s">
        <v>411</v>
      </c>
      <c r="I6918" s="383">
        <v>117</v>
      </c>
      <c r="J6918">
        <v>3</v>
      </c>
      <c r="K6918">
        <v>0.05</v>
      </c>
      <c r="L6918" s="383">
        <v>19.45</v>
      </c>
      <c r="M6918" s="383">
        <v>1.9450000000000001</v>
      </c>
      <c r="N6918" t="s">
        <v>1976</v>
      </c>
      <c r="O6918" t="s">
        <v>18429</v>
      </c>
      <c r="P6918" t="s">
        <v>7599</v>
      </c>
      <c r="Q6918" t="s">
        <v>1033</v>
      </c>
      <c r="R6918" t="s">
        <v>244</v>
      </c>
      <c r="S6918" t="s">
        <v>83</v>
      </c>
      <c r="T6918" t="s">
        <v>87</v>
      </c>
      <c r="U6918" t="s">
        <v>60</v>
      </c>
      <c r="V6918" t="s">
        <v>42</v>
      </c>
    </row>
    <row r="6919" spans="1:22">
      <c r="A6919" t="s">
        <v>18430</v>
      </c>
      <c r="B6919" s="169">
        <v>42177</v>
      </c>
      <c r="C6919" s="169">
        <v>42179</v>
      </c>
      <c r="D6919" s="382" t="s">
        <v>1971</v>
      </c>
      <c r="E6919">
        <v>2</v>
      </c>
      <c r="F6919" t="s">
        <v>1049</v>
      </c>
      <c r="G6919" t="s">
        <v>1963</v>
      </c>
      <c r="H6919" t="s">
        <v>412</v>
      </c>
      <c r="I6919" s="383">
        <v>118</v>
      </c>
      <c r="J6919">
        <v>5</v>
      </c>
      <c r="K6919">
        <v>0.03</v>
      </c>
      <c r="L6919" s="383">
        <v>20.3</v>
      </c>
      <c r="M6919" s="383">
        <v>2.0300000000000002</v>
      </c>
      <c r="N6919" t="s">
        <v>1964</v>
      </c>
      <c r="O6919" t="s">
        <v>18431</v>
      </c>
      <c r="P6919" t="s">
        <v>2023</v>
      </c>
      <c r="Q6919" t="s">
        <v>1036</v>
      </c>
      <c r="R6919" t="s">
        <v>244</v>
      </c>
      <c r="S6919" t="s">
        <v>83</v>
      </c>
      <c r="T6919" t="s">
        <v>87</v>
      </c>
      <c r="U6919" t="s">
        <v>60</v>
      </c>
      <c r="V6919" t="s">
        <v>38</v>
      </c>
    </row>
    <row r="6920" spans="1:22">
      <c r="A6920" t="s">
        <v>18432</v>
      </c>
      <c r="B6920" s="169">
        <v>42156</v>
      </c>
      <c r="C6920" s="169">
        <v>42162</v>
      </c>
      <c r="D6920" s="382" t="s">
        <v>1971</v>
      </c>
      <c r="E6920">
        <v>6</v>
      </c>
      <c r="F6920" t="s">
        <v>1049</v>
      </c>
      <c r="G6920" t="s">
        <v>1963</v>
      </c>
      <c r="H6920" t="s">
        <v>413</v>
      </c>
      <c r="I6920" s="383">
        <v>250</v>
      </c>
      <c r="J6920">
        <v>4</v>
      </c>
      <c r="K6920">
        <v>0.05</v>
      </c>
      <c r="L6920" s="383">
        <v>120</v>
      </c>
      <c r="M6920" s="383">
        <v>12</v>
      </c>
      <c r="N6920" t="s">
        <v>1964</v>
      </c>
      <c r="O6920" t="s">
        <v>18433</v>
      </c>
      <c r="P6920" t="s">
        <v>3609</v>
      </c>
      <c r="Q6920" t="s">
        <v>1042</v>
      </c>
      <c r="R6920" t="s">
        <v>8162</v>
      </c>
      <c r="S6920" t="s">
        <v>3655</v>
      </c>
      <c r="T6920" t="s">
        <v>2226</v>
      </c>
      <c r="U6920" t="s">
        <v>81</v>
      </c>
      <c r="V6920" t="s">
        <v>38</v>
      </c>
    </row>
    <row r="6921" spans="1:22">
      <c r="A6921" t="s">
        <v>18434</v>
      </c>
      <c r="B6921" s="169">
        <v>42303</v>
      </c>
      <c r="C6921" s="169">
        <v>42305</v>
      </c>
      <c r="D6921" s="382" t="s">
        <v>1962</v>
      </c>
      <c r="E6921">
        <v>2</v>
      </c>
      <c r="F6921" t="s">
        <v>1049</v>
      </c>
      <c r="G6921" t="s">
        <v>1963</v>
      </c>
      <c r="H6921" t="s">
        <v>414</v>
      </c>
      <c r="I6921" s="383">
        <v>72</v>
      </c>
      <c r="J6921">
        <v>1</v>
      </c>
      <c r="K6921">
        <v>0.05</v>
      </c>
      <c r="L6921" s="383">
        <v>72</v>
      </c>
      <c r="M6921" s="383">
        <v>7.2</v>
      </c>
      <c r="N6921" t="s">
        <v>215</v>
      </c>
      <c r="O6921" t="s">
        <v>18435</v>
      </c>
      <c r="P6921" t="s">
        <v>3538</v>
      </c>
      <c r="Q6921" t="s">
        <v>1042</v>
      </c>
      <c r="R6921" t="s">
        <v>275</v>
      </c>
      <c r="S6921" t="s">
        <v>1056</v>
      </c>
      <c r="T6921" t="s">
        <v>87</v>
      </c>
      <c r="U6921" t="s">
        <v>81</v>
      </c>
      <c r="V6921" t="s">
        <v>42</v>
      </c>
    </row>
    <row r="6922" spans="1:22">
      <c r="A6922" t="s">
        <v>18436</v>
      </c>
      <c r="B6922" s="169">
        <v>42276</v>
      </c>
      <c r="C6922" s="169">
        <v>42280</v>
      </c>
      <c r="D6922" s="382" t="s">
        <v>1987</v>
      </c>
      <c r="E6922">
        <v>4</v>
      </c>
      <c r="F6922" t="s">
        <v>1049</v>
      </c>
      <c r="G6922" t="s">
        <v>1963</v>
      </c>
      <c r="H6922" t="s">
        <v>415</v>
      </c>
      <c r="I6922" s="383">
        <v>54</v>
      </c>
      <c r="J6922">
        <v>1</v>
      </c>
      <c r="K6922">
        <v>0.02</v>
      </c>
      <c r="L6922" s="383">
        <v>54</v>
      </c>
      <c r="M6922" s="383">
        <v>5.4</v>
      </c>
      <c r="N6922" t="s">
        <v>215</v>
      </c>
      <c r="O6922" t="s">
        <v>18437</v>
      </c>
      <c r="P6922" t="s">
        <v>6421</v>
      </c>
      <c r="Q6922" t="s">
        <v>1042</v>
      </c>
      <c r="R6922" t="s">
        <v>1060</v>
      </c>
      <c r="S6922" t="s">
        <v>1061</v>
      </c>
      <c r="T6922" t="s">
        <v>87</v>
      </c>
      <c r="U6922" t="s">
        <v>18</v>
      </c>
      <c r="V6922" t="s">
        <v>41</v>
      </c>
    </row>
    <row r="6923" spans="1:22">
      <c r="A6923" t="s">
        <v>18438</v>
      </c>
      <c r="B6923" s="169">
        <v>42179</v>
      </c>
      <c r="C6923" s="169">
        <v>42187</v>
      </c>
      <c r="D6923" s="382" t="s">
        <v>1971</v>
      </c>
      <c r="E6923">
        <v>8</v>
      </c>
      <c r="F6923" t="s">
        <v>1049</v>
      </c>
      <c r="G6923" t="s">
        <v>1963</v>
      </c>
      <c r="H6923" t="s">
        <v>416</v>
      </c>
      <c r="I6923" s="383">
        <v>114</v>
      </c>
      <c r="J6923">
        <v>2</v>
      </c>
      <c r="K6923">
        <v>0.05</v>
      </c>
      <c r="L6923" s="383">
        <v>22.6</v>
      </c>
      <c r="M6923" s="383">
        <v>2.2600000000000002</v>
      </c>
      <c r="N6923" t="s">
        <v>215</v>
      </c>
      <c r="O6923" t="s">
        <v>18439</v>
      </c>
      <c r="P6923" t="s">
        <v>2930</v>
      </c>
      <c r="Q6923" t="s">
        <v>1033</v>
      </c>
      <c r="R6923" t="s">
        <v>1071</v>
      </c>
      <c r="S6923" t="s">
        <v>80</v>
      </c>
      <c r="T6923" t="s">
        <v>87</v>
      </c>
      <c r="U6923" t="s">
        <v>60</v>
      </c>
      <c r="V6923" t="s">
        <v>38</v>
      </c>
    </row>
    <row r="6924" spans="1:22">
      <c r="A6924" t="s">
        <v>18440</v>
      </c>
      <c r="B6924" s="169">
        <v>42310</v>
      </c>
      <c r="C6924" s="169">
        <v>42313</v>
      </c>
      <c r="D6924" s="382" t="s">
        <v>1962</v>
      </c>
      <c r="E6924">
        <v>3</v>
      </c>
      <c r="F6924" t="s">
        <v>1049</v>
      </c>
      <c r="G6924" t="s">
        <v>1963</v>
      </c>
      <c r="H6924" t="s">
        <v>417</v>
      </c>
      <c r="I6924" s="383">
        <v>231</v>
      </c>
      <c r="J6924">
        <v>3</v>
      </c>
      <c r="K6924">
        <v>0.01</v>
      </c>
      <c r="L6924" s="383">
        <v>144.07</v>
      </c>
      <c r="M6924" s="383">
        <v>14.407</v>
      </c>
      <c r="N6924" t="s">
        <v>1964</v>
      </c>
      <c r="O6924" t="s">
        <v>18441</v>
      </c>
      <c r="P6924" t="s">
        <v>4599</v>
      </c>
      <c r="Q6924" t="s">
        <v>1033</v>
      </c>
      <c r="R6924" t="s">
        <v>1057</v>
      </c>
      <c r="S6924" t="s">
        <v>1058</v>
      </c>
      <c r="T6924" t="s">
        <v>87</v>
      </c>
      <c r="U6924" t="s">
        <v>18</v>
      </c>
      <c r="V6924" t="s">
        <v>43</v>
      </c>
    </row>
    <row r="6925" spans="1:22">
      <c r="A6925" t="s">
        <v>18442</v>
      </c>
      <c r="B6925" s="169">
        <v>42325</v>
      </c>
      <c r="C6925" s="169">
        <v>42332</v>
      </c>
      <c r="D6925" s="382" t="s">
        <v>1962</v>
      </c>
      <c r="E6925">
        <v>7</v>
      </c>
      <c r="F6925" t="s">
        <v>1049</v>
      </c>
      <c r="G6925" t="s">
        <v>1963</v>
      </c>
      <c r="H6925" t="s">
        <v>409</v>
      </c>
      <c r="I6925" s="383">
        <v>140</v>
      </c>
      <c r="J6925">
        <v>5</v>
      </c>
      <c r="K6925">
        <v>0.01</v>
      </c>
      <c r="L6925" s="383">
        <v>53</v>
      </c>
      <c r="M6925" s="383">
        <v>5.3000000000000007</v>
      </c>
      <c r="N6925" t="s">
        <v>215</v>
      </c>
      <c r="O6925" t="s">
        <v>18443</v>
      </c>
      <c r="P6925" t="s">
        <v>2690</v>
      </c>
      <c r="Q6925" t="s">
        <v>1042</v>
      </c>
      <c r="R6925" t="s">
        <v>15099</v>
      </c>
      <c r="S6925" t="s">
        <v>2611</v>
      </c>
      <c r="T6925" t="s">
        <v>48</v>
      </c>
      <c r="U6925" t="s">
        <v>1985</v>
      </c>
      <c r="V6925" t="s">
        <v>43</v>
      </c>
    </row>
    <row r="6926" spans="1:22">
      <c r="A6926" t="s">
        <v>18444</v>
      </c>
      <c r="B6926" s="169">
        <v>42185</v>
      </c>
      <c r="C6926" s="169">
        <v>42189</v>
      </c>
      <c r="D6926" s="382" t="s">
        <v>1971</v>
      </c>
      <c r="E6926">
        <v>4</v>
      </c>
      <c r="F6926" t="s">
        <v>1049</v>
      </c>
      <c r="G6926" t="s">
        <v>1963</v>
      </c>
      <c r="H6926" t="s">
        <v>410</v>
      </c>
      <c r="I6926" s="383">
        <v>211</v>
      </c>
      <c r="J6926">
        <v>2</v>
      </c>
      <c r="K6926">
        <v>0.01</v>
      </c>
      <c r="L6926" s="383">
        <v>126.78</v>
      </c>
      <c r="M6926" s="383">
        <v>12.678000000000001</v>
      </c>
      <c r="N6926" t="s">
        <v>215</v>
      </c>
      <c r="O6926" t="s">
        <v>18445</v>
      </c>
      <c r="P6926" t="s">
        <v>5461</v>
      </c>
      <c r="Q6926" t="s">
        <v>1042</v>
      </c>
      <c r="R6926" t="s">
        <v>5933</v>
      </c>
      <c r="S6926" t="s">
        <v>2196</v>
      </c>
      <c r="T6926" t="s">
        <v>2003</v>
      </c>
      <c r="U6926" t="s">
        <v>2004</v>
      </c>
      <c r="V6926" t="s">
        <v>38</v>
      </c>
    </row>
    <row r="6927" spans="1:22">
      <c r="A6927" t="s">
        <v>18446</v>
      </c>
      <c r="B6927" s="169">
        <v>42115</v>
      </c>
      <c r="C6927" s="169">
        <v>42117</v>
      </c>
      <c r="D6927" s="382" t="s">
        <v>1971</v>
      </c>
      <c r="E6927">
        <v>2</v>
      </c>
      <c r="F6927" t="s">
        <v>1049</v>
      </c>
      <c r="G6927" t="s">
        <v>1963</v>
      </c>
      <c r="H6927" t="s">
        <v>411</v>
      </c>
      <c r="I6927" s="383">
        <v>117</v>
      </c>
      <c r="J6927">
        <v>2</v>
      </c>
      <c r="K6927">
        <v>0.03</v>
      </c>
      <c r="L6927" s="383">
        <v>29.98</v>
      </c>
      <c r="M6927" s="383">
        <v>2.9980000000000002</v>
      </c>
      <c r="N6927" t="s">
        <v>1964</v>
      </c>
      <c r="O6927" t="s">
        <v>18447</v>
      </c>
      <c r="P6927" t="s">
        <v>9118</v>
      </c>
      <c r="Q6927" t="s">
        <v>1042</v>
      </c>
      <c r="R6927" t="s">
        <v>1094</v>
      </c>
      <c r="S6927" t="s">
        <v>1141</v>
      </c>
      <c r="T6927" t="s">
        <v>87</v>
      </c>
      <c r="U6927" t="s">
        <v>18</v>
      </c>
      <c r="V6927" t="s">
        <v>4</v>
      </c>
    </row>
    <row r="6928" spans="1:22">
      <c r="A6928" t="s">
        <v>18448</v>
      </c>
      <c r="B6928" s="169">
        <v>42157</v>
      </c>
      <c r="C6928" s="169">
        <v>42161</v>
      </c>
      <c r="D6928" s="382" t="s">
        <v>1971</v>
      </c>
      <c r="E6928">
        <v>4</v>
      </c>
      <c r="F6928" t="s">
        <v>1049</v>
      </c>
      <c r="G6928" t="s">
        <v>1963</v>
      </c>
      <c r="H6928" t="s">
        <v>412</v>
      </c>
      <c r="I6928" s="383">
        <v>118</v>
      </c>
      <c r="J6928">
        <v>4</v>
      </c>
      <c r="K6928">
        <v>0.05</v>
      </c>
      <c r="L6928" s="383">
        <v>14.399999999999999</v>
      </c>
      <c r="M6928" s="383">
        <v>1.44</v>
      </c>
      <c r="N6928" t="s">
        <v>1964</v>
      </c>
      <c r="O6928" t="s">
        <v>18449</v>
      </c>
      <c r="P6928" t="s">
        <v>3348</v>
      </c>
      <c r="Q6928" t="s">
        <v>1042</v>
      </c>
      <c r="R6928" t="s">
        <v>5199</v>
      </c>
      <c r="S6928" t="s">
        <v>5199</v>
      </c>
      <c r="T6928" t="s">
        <v>2981</v>
      </c>
      <c r="U6928" t="s">
        <v>2032</v>
      </c>
      <c r="V6928" t="s">
        <v>38</v>
      </c>
    </row>
    <row r="6929" spans="1:22">
      <c r="A6929" t="s">
        <v>18450</v>
      </c>
      <c r="B6929" s="169">
        <v>42019</v>
      </c>
      <c r="C6929" s="169">
        <v>42023</v>
      </c>
      <c r="D6929" s="382" t="s">
        <v>1991</v>
      </c>
      <c r="E6929">
        <v>4</v>
      </c>
      <c r="F6929" t="s">
        <v>1049</v>
      </c>
      <c r="G6929" t="s">
        <v>1963</v>
      </c>
      <c r="H6929" t="s">
        <v>413</v>
      </c>
      <c r="I6929" s="383">
        <v>250</v>
      </c>
      <c r="J6929">
        <v>4</v>
      </c>
      <c r="K6929">
        <v>0.03</v>
      </c>
      <c r="L6929" s="383">
        <v>140</v>
      </c>
      <c r="M6929" s="383">
        <v>14</v>
      </c>
      <c r="N6929" t="s">
        <v>1976</v>
      </c>
      <c r="O6929" t="s">
        <v>18451</v>
      </c>
      <c r="P6929" t="s">
        <v>11573</v>
      </c>
      <c r="Q6929" t="s">
        <v>1036</v>
      </c>
      <c r="R6929" t="s">
        <v>12122</v>
      </c>
      <c r="S6929" t="s">
        <v>12123</v>
      </c>
      <c r="T6929" t="s">
        <v>12124</v>
      </c>
      <c r="U6929" t="s">
        <v>2032</v>
      </c>
      <c r="V6929" t="s">
        <v>1</v>
      </c>
    </row>
    <row r="6930" spans="1:22">
      <c r="A6930" t="s">
        <v>18452</v>
      </c>
      <c r="B6930" s="169">
        <v>42332</v>
      </c>
      <c r="C6930" s="169">
        <v>42335</v>
      </c>
      <c r="D6930" s="382" t="s">
        <v>1962</v>
      </c>
      <c r="E6930">
        <v>3</v>
      </c>
      <c r="F6930" t="s">
        <v>1049</v>
      </c>
      <c r="G6930" t="s">
        <v>1963</v>
      </c>
      <c r="H6930" t="s">
        <v>414</v>
      </c>
      <c r="I6930" s="383">
        <v>72</v>
      </c>
      <c r="J6930">
        <v>3</v>
      </c>
      <c r="K6930">
        <v>0.04</v>
      </c>
      <c r="L6930" s="383">
        <v>24</v>
      </c>
      <c r="M6930" s="383">
        <v>2.4000000000000004</v>
      </c>
      <c r="N6930" t="s">
        <v>215</v>
      </c>
      <c r="O6930" t="s">
        <v>18453</v>
      </c>
      <c r="P6930" t="s">
        <v>7330</v>
      </c>
      <c r="Q6930" t="s">
        <v>1036</v>
      </c>
      <c r="R6930" t="s">
        <v>18454</v>
      </c>
      <c r="S6930" t="s">
        <v>4326</v>
      </c>
      <c r="T6930" t="s">
        <v>2422</v>
      </c>
      <c r="U6930" t="s">
        <v>1996</v>
      </c>
      <c r="V6930" t="s">
        <v>43</v>
      </c>
    </row>
    <row r="6931" spans="1:22">
      <c r="A6931" t="s">
        <v>18455</v>
      </c>
      <c r="B6931" s="169">
        <v>42083</v>
      </c>
      <c r="C6931" s="169">
        <v>42088</v>
      </c>
      <c r="D6931" s="382" t="s">
        <v>1991</v>
      </c>
      <c r="E6931">
        <v>5</v>
      </c>
      <c r="F6931" t="s">
        <v>1049</v>
      </c>
      <c r="G6931" t="s">
        <v>1963</v>
      </c>
      <c r="H6931" t="s">
        <v>415</v>
      </c>
      <c r="I6931" s="383">
        <v>54</v>
      </c>
      <c r="J6931">
        <v>2</v>
      </c>
      <c r="K6931">
        <v>0.02</v>
      </c>
      <c r="L6931" s="383">
        <v>27</v>
      </c>
      <c r="M6931" s="383">
        <v>2.7</v>
      </c>
      <c r="N6931" t="s">
        <v>215</v>
      </c>
      <c r="O6931" t="s">
        <v>18456</v>
      </c>
      <c r="P6931" t="s">
        <v>4496</v>
      </c>
      <c r="Q6931" t="s">
        <v>1033</v>
      </c>
      <c r="R6931" t="s">
        <v>6075</v>
      </c>
      <c r="S6931" t="s">
        <v>4078</v>
      </c>
      <c r="T6931" t="s">
        <v>2205</v>
      </c>
      <c r="U6931" t="s">
        <v>61</v>
      </c>
      <c r="V6931" t="s">
        <v>3</v>
      </c>
    </row>
    <row r="6932" spans="1:22">
      <c r="A6932" t="s">
        <v>18457</v>
      </c>
      <c r="B6932" s="169">
        <v>42237</v>
      </c>
      <c r="C6932" s="169">
        <v>42242</v>
      </c>
      <c r="D6932" s="382" t="s">
        <v>1987</v>
      </c>
      <c r="E6932">
        <v>5</v>
      </c>
      <c r="F6932" t="s">
        <v>1049</v>
      </c>
      <c r="G6932" t="s">
        <v>1963</v>
      </c>
      <c r="H6932" t="s">
        <v>416</v>
      </c>
      <c r="I6932" s="383">
        <v>114</v>
      </c>
      <c r="J6932">
        <v>1</v>
      </c>
      <c r="K6932">
        <v>0.04</v>
      </c>
      <c r="L6932" s="383">
        <v>29.439999999999998</v>
      </c>
      <c r="M6932" s="383">
        <v>2.944</v>
      </c>
      <c r="N6932" t="s">
        <v>1964</v>
      </c>
      <c r="O6932" t="s">
        <v>18458</v>
      </c>
      <c r="P6932" t="s">
        <v>4266</v>
      </c>
      <c r="Q6932" t="s">
        <v>1033</v>
      </c>
      <c r="R6932" t="s">
        <v>4742</v>
      </c>
      <c r="S6932" t="s">
        <v>4742</v>
      </c>
      <c r="T6932" t="s">
        <v>1980</v>
      </c>
      <c r="U6932" t="s">
        <v>1969</v>
      </c>
      <c r="V6932" t="s">
        <v>40</v>
      </c>
    </row>
    <row r="6933" spans="1:22">
      <c r="A6933" t="s">
        <v>18459</v>
      </c>
      <c r="B6933" s="169">
        <v>42271</v>
      </c>
      <c r="C6933" s="169">
        <v>42272</v>
      </c>
      <c r="D6933" s="382" t="s">
        <v>1987</v>
      </c>
      <c r="E6933">
        <v>1</v>
      </c>
      <c r="F6933" t="s">
        <v>1049</v>
      </c>
      <c r="G6933" t="s">
        <v>1963</v>
      </c>
      <c r="H6933" t="s">
        <v>417</v>
      </c>
      <c r="I6933" s="383">
        <v>231</v>
      </c>
      <c r="J6933">
        <v>5</v>
      </c>
      <c r="K6933">
        <v>0.03</v>
      </c>
      <c r="L6933" s="383">
        <v>116.35</v>
      </c>
      <c r="M6933" s="383">
        <v>11.635</v>
      </c>
      <c r="N6933" t="s">
        <v>1964</v>
      </c>
      <c r="O6933" t="s">
        <v>18460</v>
      </c>
      <c r="P6933" t="s">
        <v>8379</v>
      </c>
      <c r="Q6933" t="s">
        <v>1033</v>
      </c>
      <c r="R6933" t="s">
        <v>1226</v>
      </c>
      <c r="S6933" t="s">
        <v>1084</v>
      </c>
      <c r="T6933" t="s">
        <v>87</v>
      </c>
      <c r="U6933" t="s">
        <v>18</v>
      </c>
      <c r="V6933" t="s">
        <v>41</v>
      </c>
    </row>
    <row r="6934" spans="1:22">
      <c r="A6934" t="s">
        <v>18461</v>
      </c>
      <c r="B6934" s="169">
        <v>42288</v>
      </c>
      <c r="C6934" s="169">
        <v>42298</v>
      </c>
      <c r="D6934" s="382" t="s">
        <v>1962</v>
      </c>
      <c r="E6934">
        <v>10</v>
      </c>
      <c r="F6934" t="s">
        <v>1049</v>
      </c>
      <c r="G6934" t="s">
        <v>1963</v>
      </c>
      <c r="H6934" t="s">
        <v>409</v>
      </c>
      <c r="I6934" s="383">
        <v>140</v>
      </c>
      <c r="J6934">
        <v>5</v>
      </c>
      <c r="K6934">
        <v>0.01</v>
      </c>
      <c r="L6934" s="383">
        <v>53</v>
      </c>
      <c r="M6934" s="383">
        <v>5.3000000000000007</v>
      </c>
      <c r="N6934" t="s">
        <v>215</v>
      </c>
      <c r="O6934" t="s">
        <v>18462</v>
      </c>
      <c r="P6934" t="s">
        <v>5010</v>
      </c>
      <c r="Q6934" t="s">
        <v>1042</v>
      </c>
      <c r="R6934" t="s">
        <v>1291</v>
      </c>
      <c r="S6934" t="s">
        <v>1046</v>
      </c>
      <c r="T6934" t="s">
        <v>87</v>
      </c>
      <c r="U6934" t="s">
        <v>81</v>
      </c>
      <c r="V6934" t="s">
        <v>42</v>
      </c>
    </row>
    <row r="6935" spans="1:22">
      <c r="A6935" t="s">
        <v>18463</v>
      </c>
      <c r="B6935" s="169">
        <v>42338</v>
      </c>
      <c r="C6935" s="169">
        <v>42346</v>
      </c>
      <c r="D6935" s="382" t="s">
        <v>1962</v>
      </c>
      <c r="E6935">
        <v>8</v>
      </c>
      <c r="F6935" t="s">
        <v>1049</v>
      </c>
      <c r="G6935" t="s">
        <v>1963</v>
      </c>
      <c r="H6935" t="s">
        <v>410</v>
      </c>
      <c r="I6935" s="383">
        <v>211</v>
      </c>
      <c r="J6935">
        <v>1</v>
      </c>
      <c r="K6935">
        <v>0.05</v>
      </c>
      <c r="L6935" s="383">
        <v>120.45</v>
      </c>
      <c r="M6935" s="383">
        <v>12.045000000000002</v>
      </c>
      <c r="N6935" t="s">
        <v>215</v>
      </c>
      <c r="O6935" t="s">
        <v>18464</v>
      </c>
      <c r="P6935" t="s">
        <v>15243</v>
      </c>
      <c r="Q6935" t="s">
        <v>1042</v>
      </c>
      <c r="R6935" t="s">
        <v>6540</v>
      </c>
      <c r="S6935" t="s">
        <v>6540</v>
      </c>
      <c r="T6935" t="s">
        <v>2981</v>
      </c>
      <c r="U6935" t="s">
        <v>2032</v>
      </c>
      <c r="V6935" t="s">
        <v>43</v>
      </c>
    </row>
    <row r="6936" spans="1:22">
      <c r="A6936" t="s">
        <v>18465</v>
      </c>
      <c r="B6936" s="169">
        <v>42153</v>
      </c>
      <c r="C6936" s="169">
        <v>42155</v>
      </c>
      <c r="D6936" s="382" t="s">
        <v>1971</v>
      </c>
      <c r="E6936">
        <v>2</v>
      </c>
      <c r="F6936" t="s">
        <v>1049</v>
      </c>
      <c r="G6936" t="s">
        <v>1963</v>
      </c>
      <c r="H6936" t="s">
        <v>411</v>
      </c>
      <c r="I6936" s="383">
        <v>117</v>
      </c>
      <c r="J6936">
        <v>2</v>
      </c>
      <c r="K6936">
        <v>0.02</v>
      </c>
      <c r="L6936" s="383">
        <v>32.32</v>
      </c>
      <c r="M6936" s="383">
        <v>3.2320000000000002</v>
      </c>
      <c r="N6936" t="s">
        <v>215</v>
      </c>
      <c r="O6936" t="s">
        <v>18466</v>
      </c>
      <c r="P6936" t="s">
        <v>13440</v>
      </c>
      <c r="Q6936" t="s">
        <v>1036</v>
      </c>
      <c r="R6936" t="s">
        <v>17052</v>
      </c>
      <c r="S6936" t="s">
        <v>17052</v>
      </c>
      <c r="T6936" t="s">
        <v>2422</v>
      </c>
      <c r="U6936" t="s">
        <v>1996</v>
      </c>
      <c r="V6936" t="s">
        <v>5</v>
      </c>
    </row>
    <row r="6937" spans="1:22">
      <c r="A6937" t="s">
        <v>18467</v>
      </c>
      <c r="B6937" s="169">
        <v>42212</v>
      </c>
      <c r="C6937" s="169">
        <v>42221</v>
      </c>
      <c r="D6937" s="382" t="s">
        <v>1987</v>
      </c>
      <c r="E6937">
        <v>9</v>
      </c>
      <c r="F6937" t="s">
        <v>1049</v>
      </c>
      <c r="G6937" t="s">
        <v>1963</v>
      </c>
      <c r="H6937" t="s">
        <v>412</v>
      </c>
      <c r="I6937" s="383">
        <v>118</v>
      </c>
      <c r="J6937">
        <v>2</v>
      </c>
      <c r="K6937">
        <v>0.01</v>
      </c>
      <c r="L6937" s="383">
        <v>35.64</v>
      </c>
      <c r="M6937" s="383">
        <v>3.5640000000000001</v>
      </c>
      <c r="N6937" t="s">
        <v>215</v>
      </c>
      <c r="O6937" t="s">
        <v>18468</v>
      </c>
      <c r="P6937" t="s">
        <v>6600</v>
      </c>
      <c r="Q6937" t="s">
        <v>1033</v>
      </c>
      <c r="R6937" t="s">
        <v>1560</v>
      </c>
      <c r="S6937" t="s">
        <v>1309</v>
      </c>
      <c r="T6937" t="s">
        <v>87</v>
      </c>
      <c r="U6937" t="s">
        <v>81</v>
      </c>
      <c r="V6937" t="s">
        <v>39</v>
      </c>
    </row>
    <row r="6938" spans="1:22">
      <c r="A6938" t="s">
        <v>18469</v>
      </c>
      <c r="B6938" s="169">
        <v>42083</v>
      </c>
      <c r="C6938" s="169">
        <v>42089</v>
      </c>
      <c r="D6938" s="382" t="s">
        <v>1991</v>
      </c>
      <c r="E6938">
        <v>6</v>
      </c>
      <c r="F6938" t="s">
        <v>1049</v>
      </c>
      <c r="G6938" t="s">
        <v>1963</v>
      </c>
      <c r="H6938" t="s">
        <v>413</v>
      </c>
      <c r="I6938" s="383">
        <v>250</v>
      </c>
      <c r="J6938">
        <v>4</v>
      </c>
      <c r="K6938">
        <v>0.04</v>
      </c>
      <c r="L6938" s="383">
        <v>130</v>
      </c>
      <c r="M6938" s="383">
        <v>13</v>
      </c>
      <c r="N6938" t="s">
        <v>1964</v>
      </c>
      <c r="O6938" t="s">
        <v>18470</v>
      </c>
      <c r="P6938" t="s">
        <v>5333</v>
      </c>
      <c r="Q6938" t="s">
        <v>1036</v>
      </c>
      <c r="R6938" t="s">
        <v>246</v>
      </c>
      <c r="S6938" t="s">
        <v>80</v>
      </c>
      <c r="T6938" t="s">
        <v>87</v>
      </c>
      <c r="U6938" t="s">
        <v>60</v>
      </c>
      <c r="V6938" t="s">
        <v>3</v>
      </c>
    </row>
    <row r="6939" spans="1:22">
      <c r="A6939" t="s">
        <v>18471</v>
      </c>
      <c r="B6939" s="169">
        <v>42360</v>
      </c>
      <c r="C6939" s="169">
        <v>42365</v>
      </c>
      <c r="D6939" s="382" t="s">
        <v>1962</v>
      </c>
      <c r="E6939">
        <v>5</v>
      </c>
      <c r="F6939" t="s">
        <v>1049</v>
      </c>
      <c r="G6939" t="s">
        <v>1963</v>
      </c>
      <c r="H6939" t="s">
        <v>414</v>
      </c>
      <c r="I6939" s="383">
        <v>72</v>
      </c>
      <c r="J6939">
        <v>5</v>
      </c>
      <c r="K6939">
        <v>0.03</v>
      </c>
      <c r="L6939" s="383">
        <v>14.4</v>
      </c>
      <c r="M6939" s="383">
        <v>1.4400000000000002</v>
      </c>
      <c r="N6939" t="s">
        <v>215</v>
      </c>
      <c r="O6939" t="s">
        <v>18472</v>
      </c>
      <c r="P6939" t="s">
        <v>2739</v>
      </c>
      <c r="Q6939" t="s">
        <v>1042</v>
      </c>
      <c r="R6939" t="s">
        <v>4326</v>
      </c>
      <c r="S6939" t="s">
        <v>4326</v>
      </c>
      <c r="T6939" t="s">
        <v>2422</v>
      </c>
      <c r="U6939" t="s">
        <v>1996</v>
      </c>
      <c r="V6939" t="s">
        <v>44</v>
      </c>
    </row>
    <row r="6940" spans="1:22">
      <c r="A6940" t="s">
        <v>18473</v>
      </c>
      <c r="B6940" s="169">
        <v>42066</v>
      </c>
      <c r="C6940" s="169">
        <v>42069</v>
      </c>
      <c r="D6940" s="382" t="s">
        <v>1991</v>
      </c>
      <c r="E6940">
        <v>3</v>
      </c>
      <c r="F6940" t="s">
        <v>1049</v>
      </c>
      <c r="G6940" t="s">
        <v>1963</v>
      </c>
      <c r="H6940" t="s">
        <v>415</v>
      </c>
      <c r="I6940" s="383">
        <v>54</v>
      </c>
      <c r="J6940">
        <v>4</v>
      </c>
      <c r="K6940">
        <v>0.04</v>
      </c>
      <c r="L6940" s="383">
        <v>13.5</v>
      </c>
      <c r="M6940" s="383">
        <v>1.35</v>
      </c>
      <c r="N6940" t="s">
        <v>215</v>
      </c>
      <c r="O6940" t="s">
        <v>18474</v>
      </c>
      <c r="P6940" t="s">
        <v>15243</v>
      </c>
      <c r="Q6940" t="s">
        <v>1042</v>
      </c>
      <c r="R6940" t="s">
        <v>15244</v>
      </c>
      <c r="S6940" t="s">
        <v>15244</v>
      </c>
      <c r="T6940" t="s">
        <v>2981</v>
      </c>
      <c r="U6940" t="s">
        <v>2032</v>
      </c>
      <c r="V6940" t="s">
        <v>3</v>
      </c>
    </row>
    <row r="6941" spans="1:22">
      <c r="A6941" t="s">
        <v>18475</v>
      </c>
      <c r="B6941" s="169">
        <v>42066</v>
      </c>
      <c r="C6941" s="169">
        <v>42067</v>
      </c>
      <c r="D6941" s="382" t="s">
        <v>1991</v>
      </c>
      <c r="E6941">
        <v>1</v>
      </c>
      <c r="F6941" t="s">
        <v>1049</v>
      </c>
      <c r="G6941" t="s">
        <v>1963</v>
      </c>
      <c r="H6941" t="s">
        <v>416</v>
      </c>
      <c r="I6941" s="383">
        <v>114</v>
      </c>
      <c r="J6941">
        <v>4</v>
      </c>
      <c r="K6941">
        <v>0.03</v>
      </c>
      <c r="L6941" s="383">
        <v>20.32</v>
      </c>
      <c r="M6941" s="383">
        <v>2.032</v>
      </c>
      <c r="N6941" t="s">
        <v>1964</v>
      </c>
      <c r="O6941" t="s">
        <v>18476</v>
      </c>
      <c r="P6941" t="s">
        <v>18244</v>
      </c>
      <c r="Q6941" t="s">
        <v>1042</v>
      </c>
      <c r="R6941" t="s">
        <v>18477</v>
      </c>
      <c r="S6941" t="s">
        <v>18477</v>
      </c>
      <c r="T6941" t="s">
        <v>2422</v>
      </c>
      <c r="U6941" t="s">
        <v>1996</v>
      </c>
      <c r="V6941" t="s">
        <v>3</v>
      </c>
    </row>
    <row r="6942" spans="1:22">
      <c r="A6942" t="s">
        <v>18478</v>
      </c>
      <c r="B6942" s="169">
        <v>42218</v>
      </c>
      <c r="C6942" s="169">
        <v>42221</v>
      </c>
      <c r="D6942" s="382" t="s">
        <v>1987</v>
      </c>
      <c r="E6942">
        <v>3</v>
      </c>
      <c r="F6942" t="s">
        <v>1049</v>
      </c>
      <c r="G6942" t="s">
        <v>1963</v>
      </c>
      <c r="H6942" t="s">
        <v>417</v>
      </c>
      <c r="I6942" s="383">
        <v>231</v>
      </c>
      <c r="J6942">
        <v>2</v>
      </c>
      <c r="K6942">
        <v>0.05</v>
      </c>
      <c r="L6942" s="383">
        <v>127.9</v>
      </c>
      <c r="M6942" s="383">
        <v>12.790000000000001</v>
      </c>
      <c r="N6942" t="s">
        <v>1964</v>
      </c>
      <c r="O6942" t="s">
        <v>18479</v>
      </c>
      <c r="P6942" t="s">
        <v>6586</v>
      </c>
      <c r="Q6942" t="s">
        <v>1033</v>
      </c>
      <c r="R6942" t="s">
        <v>2013</v>
      </c>
      <c r="S6942" t="s">
        <v>2013</v>
      </c>
      <c r="T6942" t="s">
        <v>2014</v>
      </c>
      <c r="U6942" t="s">
        <v>81</v>
      </c>
      <c r="V6942" t="s">
        <v>40</v>
      </c>
    </row>
    <row r="6943" spans="1:22">
      <c r="A6943" t="s">
        <v>18480</v>
      </c>
      <c r="B6943" s="169">
        <v>42215</v>
      </c>
      <c r="C6943" s="169">
        <v>42219</v>
      </c>
      <c r="D6943" s="382" t="s">
        <v>1987</v>
      </c>
      <c r="E6943">
        <v>4</v>
      </c>
      <c r="F6943" t="s">
        <v>1049</v>
      </c>
      <c r="G6943" t="s">
        <v>1963</v>
      </c>
      <c r="H6943" t="s">
        <v>409</v>
      </c>
      <c r="I6943" s="383">
        <v>140</v>
      </c>
      <c r="J6943">
        <v>3</v>
      </c>
      <c r="K6943">
        <v>0.04</v>
      </c>
      <c r="L6943" s="383">
        <v>43.2</v>
      </c>
      <c r="M6943" s="383">
        <v>4.32</v>
      </c>
      <c r="N6943" t="s">
        <v>215</v>
      </c>
      <c r="O6943" t="s">
        <v>18481</v>
      </c>
      <c r="P6943" t="s">
        <v>3960</v>
      </c>
      <c r="Q6943" t="s">
        <v>1033</v>
      </c>
      <c r="R6943" t="s">
        <v>3961</v>
      </c>
      <c r="S6943" t="s">
        <v>2204</v>
      </c>
      <c r="T6943" t="s">
        <v>2205</v>
      </c>
      <c r="U6943" t="s">
        <v>61</v>
      </c>
      <c r="V6943" t="s">
        <v>39</v>
      </c>
    </row>
    <row r="6944" spans="1:22">
      <c r="A6944" t="s">
        <v>18482</v>
      </c>
      <c r="B6944" s="169">
        <v>42111</v>
      </c>
      <c r="C6944" s="169">
        <v>42112</v>
      </c>
      <c r="D6944" s="382" t="s">
        <v>1971</v>
      </c>
      <c r="E6944">
        <v>1</v>
      </c>
      <c r="F6944" t="s">
        <v>1049</v>
      </c>
      <c r="G6944" t="s">
        <v>1963</v>
      </c>
      <c r="H6944" t="s">
        <v>410</v>
      </c>
      <c r="I6944" s="383">
        <v>211</v>
      </c>
      <c r="J6944">
        <v>1</v>
      </c>
      <c r="K6944">
        <v>0.04</v>
      </c>
      <c r="L6944" s="383">
        <v>122.56</v>
      </c>
      <c r="M6944" s="383">
        <v>12.256</v>
      </c>
      <c r="N6944" t="s">
        <v>1976</v>
      </c>
      <c r="O6944" t="s">
        <v>18483</v>
      </c>
      <c r="P6944" t="s">
        <v>10037</v>
      </c>
      <c r="Q6944" t="s">
        <v>1036</v>
      </c>
      <c r="R6944" t="s">
        <v>3625</v>
      </c>
      <c r="S6944" t="s">
        <v>2401</v>
      </c>
      <c r="T6944" t="s">
        <v>2076</v>
      </c>
      <c r="U6944" t="s">
        <v>61</v>
      </c>
      <c r="V6944" t="s">
        <v>4</v>
      </c>
    </row>
    <row r="6945" spans="1:22">
      <c r="A6945" t="s">
        <v>18484</v>
      </c>
      <c r="B6945" s="169">
        <v>42089</v>
      </c>
      <c r="C6945" s="169">
        <v>42096</v>
      </c>
      <c r="D6945" s="382" t="s">
        <v>1991</v>
      </c>
      <c r="E6945">
        <v>7</v>
      </c>
      <c r="F6945" t="s">
        <v>1049</v>
      </c>
      <c r="G6945" t="s">
        <v>1963</v>
      </c>
      <c r="H6945" t="s">
        <v>411</v>
      </c>
      <c r="I6945" s="383">
        <v>117</v>
      </c>
      <c r="J6945">
        <v>4</v>
      </c>
      <c r="K6945">
        <v>0.02</v>
      </c>
      <c r="L6945" s="383">
        <v>27.64</v>
      </c>
      <c r="M6945" s="383">
        <v>2.7640000000000002</v>
      </c>
      <c r="N6945" t="s">
        <v>1964</v>
      </c>
      <c r="O6945" t="s">
        <v>18485</v>
      </c>
      <c r="P6945" t="s">
        <v>5752</v>
      </c>
      <c r="Q6945" t="s">
        <v>1036</v>
      </c>
      <c r="R6945" t="s">
        <v>1083</v>
      </c>
      <c r="S6945" t="s">
        <v>278</v>
      </c>
      <c r="T6945" t="s">
        <v>87</v>
      </c>
      <c r="U6945" t="s">
        <v>81</v>
      </c>
      <c r="V6945" t="s">
        <v>3</v>
      </c>
    </row>
    <row r="6946" spans="1:22">
      <c r="A6946" t="s">
        <v>18486</v>
      </c>
      <c r="B6946" s="169">
        <v>42005</v>
      </c>
      <c r="C6946" s="169">
        <v>42007</v>
      </c>
      <c r="D6946" s="382" t="s">
        <v>1991</v>
      </c>
      <c r="E6946">
        <v>2</v>
      </c>
      <c r="F6946" t="s">
        <v>1049</v>
      </c>
      <c r="G6946" t="s">
        <v>1963</v>
      </c>
      <c r="H6946" t="s">
        <v>412</v>
      </c>
      <c r="I6946" s="383">
        <v>118</v>
      </c>
      <c r="J6946">
        <v>1</v>
      </c>
      <c r="K6946">
        <v>0.01</v>
      </c>
      <c r="L6946" s="383">
        <v>36.82</v>
      </c>
      <c r="M6946" s="383">
        <v>3.6820000000000004</v>
      </c>
      <c r="N6946" t="s">
        <v>1976</v>
      </c>
      <c r="O6946" t="s">
        <v>18487</v>
      </c>
      <c r="P6946" t="s">
        <v>3841</v>
      </c>
      <c r="Q6946" t="s">
        <v>1042</v>
      </c>
      <c r="R6946" t="s">
        <v>2349</v>
      </c>
      <c r="S6946" t="s">
        <v>3817</v>
      </c>
      <c r="T6946" t="s">
        <v>1946</v>
      </c>
      <c r="U6946" t="s">
        <v>1946</v>
      </c>
      <c r="V6946" t="s">
        <v>1</v>
      </c>
    </row>
    <row r="6947" spans="1:22">
      <c r="A6947" t="s">
        <v>18488</v>
      </c>
      <c r="B6947" s="169">
        <v>42138</v>
      </c>
      <c r="C6947" s="169">
        <v>42148</v>
      </c>
      <c r="D6947" s="382" t="s">
        <v>1971</v>
      </c>
      <c r="E6947">
        <v>10</v>
      </c>
      <c r="F6947" t="s">
        <v>1049</v>
      </c>
      <c r="G6947" t="s">
        <v>1963</v>
      </c>
      <c r="H6947" t="s">
        <v>413</v>
      </c>
      <c r="I6947" s="383">
        <v>250</v>
      </c>
      <c r="J6947">
        <v>1</v>
      </c>
      <c r="K6947">
        <v>0.04</v>
      </c>
      <c r="L6947" s="383">
        <v>160</v>
      </c>
      <c r="M6947" s="383">
        <v>16</v>
      </c>
      <c r="N6947" t="s">
        <v>215</v>
      </c>
      <c r="O6947" t="s">
        <v>18489</v>
      </c>
      <c r="P6947" t="s">
        <v>5198</v>
      </c>
      <c r="Q6947" t="s">
        <v>1033</v>
      </c>
      <c r="R6947" t="s">
        <v>11270</v>
      </c>
      <c r="S6947" t="s">
        <v>6042</v>
      </c>
      <c r="T6947" t="s">
        <v>2422</v>
      </c>
      <c r="U6947" t="s">
        <v>1996</v>
      </c>
      <c r="V6947" t="s">
        <v>5</v>
      </c>
    </row>
    <row r="6948" spans="1:22">
      <c r="A6948" t="s">
        <v>18490</v>
      </c>
      <c r="B6948" s="169">
        <v>42183</v>
      </c>
      <c r="C6948" s="169">
        <v>42185</v>
      </c>
      <c r="D6948" s="382" t="s">
        <v>1971</v>
      </c>
      <c r="E6948">
        <v>2</v>
      </c>
      <c r="F6948" t="s">
        <v>1049</v>
      </c>
      <c r="G6948" t="s">
        <v>1963</v>
      </c>
      <c r="H6948" t="s">
        <v>414</v>
      </c>
      <c r="I6948" s="383">
        <v>72</v>
      </c>
      <c r="J6948">
        <v>5</v>
      </c>
      <c r="K6948">
        <v>0.03</v>
      </c>
      <c r="L6948" s="383">
        <v>14.4</v>
      </c>
      <c r="M6948" s="383">
        <v>1.4400000000000002</v>
      </c>
      <c r="N6948" t="s">
        <v>1964</v>
      </c>
      <c r="O6948" t="s">
        <v>18491</v>
      </c>
      <c r="P6948" t="s">
        <v>3780</v>
      </c>
      <c r="Q6948" t="s">
        <v>1033</v>
      </c>
      <c r="R6948" t="s">
        <v>5094</v>
      </c>
      <c r="S6948" t="s">
        <v>5095</v>
      </c>
      <c r="T6948" t="s">
        <v>2981</v>
      </c>
      <c r="U6948" t="s">
        <v>2032</v>
      </c>
      <c r="V6948" t="s">
        <v>38</v>
      </c>
    </row>
    <row r="6949" spans="1:22">
      <c r="A6949" t="s">
        <v>18492</v>
      </c>
      <c r="B6949" s="169">
        <v>42228</v>
      </c>
      <c r="C6949" s="169">
        <v>42238</v>
      </c>
      <c r="D6949" s="382" t="s">
        <v>1987</v>
      </c>
      <c r="E6949">
        <v>10</v>
      </c>
      <c r="F6949" t="s">
        <v>1049</v>
      </c>
      <c r="G6949" t="s">
        <v>1963</v>
      </c>
      <c r="H6949" t="s">
        <v>415</v>
      </c>
      <c r="I6949" s="383">
        <v>54</v>
      </c>
      <c r="J6949">
        <v>4</v>
      </c>
      <c r="K6949">
        <v>0.03</v>
      </c>
      <c r="L6949" s="383">
        <v>13.5</v>
      </c>
      <c r="M6949" s="383">
        <v>1.35</v>
      </c>
      <c r="N6949" t="s">
        <v>1964</v>
      </c>
      <c r="O6949" t="s">
        <v>18493</v>
      </c>
      <c r="P6949" t="s">
        <v>7041</v>
      </c>
      <c r="Q6949" t="s">
        <v>1033</v>
      </c>
      <c r="R6949" t="s">
        <v>12315</v>
      </c>
      <c r="S6949" t="s">
        <v>12315</v>
      </c>
      <c r="T6949" t="s">
        <v>3250</v>
      </c>
      <c r="U6949" t="s">
        <v>2032</v>
      </c>
      <c r="V6949" t="s">
        <v>40</v>
      </c>
    </row>
    <row r="6950" spans="1:22">
      <c r="A6950" t="s">
        <v>18494</v>
      </c>
      <c r="B6950" s="169">
        <v>42284</v>
      </c>
      <c r="C6950" s="169">
        <v>42286</v>
      </c>
      <c r="D6950" s="382" t="s">
        <v>1962</v>
      </c>
      <c r="E6950">
        <v>2</v>
      </c>
      <c r="F6950" t="s">
        <v>1049</v>
      </c>
      <c r="G6950" t="s">
        <v>1963</v>
      </c>
      <c r="H6950" t="s">
        <v>416</v>
      </c>
      <c r="I6950" s="383">
        <v>114</v>
      </c>
      <c r="J6950">
        <v>3</v>
      </c>
      <c r="K6950">
        <v>0.05</v>
      </c>
      <c r="L6950" s="383">
        <v>16.899999999999999</v>
      </c>
      <c r="M6950" s="383">
        <v>1.69</v>
      </c>
      <c r="N6950" t="s">
        <v>1976</v>
      </c>
      <c r="O6950" t="s">
        <v>18495</v>
      </c>
      <c r="P6950" t="s">
        <v>4888</v>
      </c>
      <c r="Q6950" t="s">
        <v>1036</v>
      </c>
      <c r="R6950" t="s">
        <v>7106</v>
      </c>
      <c r="S6950" t="s">
        <v>7107</v>
      </c>
      <c r="T6950" t="s">
        <v>2981</v>
      </c>
      <c r="U6950" t="s">
        <v>2032</v>
      </c>
      <c r="V6950" t="s">
        <v>42</v>
      </c>
    </row>
    <row r="6951" spans="1:22">
      <c r="A6951" t="s">
        <v>18496</v>
      </c>
      <c r="B6951" s="169">
        <v>42048</v>
      </c>
      <c r="C6951" s="169">
        <v>42052</v>
      </c>
      <c r="D6951" s="382" t="s">
        <v>1991</v>
      </c>
      <c r="E6951">
        <v>4</v>
      </c>
      <c r="F6951" t="s">
        <v>1049</v>
      </c>
      <c r="G6951" t="s">
        <v>1963</v>
      </c>
      <c r="H6951" t="s">
        <v>417</v>
      </c>
      <c r="I6951" s="383">
        <v>231</v>
      </c>
      <c r="J6951">
        <v>1</v>
      </c>
      <c r="K6951">
        <v>0.02</v>
      </c>
      <c r="L6951" s="383">
        <v>146.38</v>
      </c>
      <c r="M6951" s="383">
        <v>14.638</v>
      </c>
      <c r="N6951" t="s">
        <v>1964</v>
      </c>
      <c r="O6951" t="s">
        <v>18497</v>
      </c>
      <c r="P6951" t="s">
        <v>2407</v>
      </c>
      <c r="Q6951" t="s">
        <v>1033</v>
      </c>
      <c r="R6951" t="s">
        <v>2094</v>
      </c>
      <c r="S6951" t="s">
        <v>2094</v>
      </c>
      <c r="T6951" t="s">
        <v>2095</v>
      </c>
      <c r="U6951" t="s">
        <v>81</v>
      </c>
      <c r="V6951" t="s">
        <v>2</v>
      </c>
    </row>
    <row r="6952" spans="1:22">
      <c r="A6952" t="s">
        <v>18498</v>
      </c>
      <c r="B6952" s="169">
        <v>42048</v>
      </c>
      <c r="C6952" s="169">
        <v>42056</v>
      </c>
      <c r="D6952" s="382" t="s">
        <v>1991</v>
      </c>
      <c r="E6952">
        <v>8</v>
      </c>
      <c r="F6952" t="s">
        <v>1049</v>
      </c>
      <c r="G6952" t="s">
        <v>1963</v>
      </c>
      <c r="H6952" t="s">
        <v>409</v>
      </c>
      <c r="I6952" s="383">
        <v>140</v>
      </c>
      <c r="J6952">
        <v>2</v>
      </c>
      <c r="K6952">
        <v>0.02</v>
      </c>
      <c r="L6952" s="383">
        <v>54.4</v>
      </c>
      <c r="M6952" s="383">
        <v>5.44</v>
      </c>
      <c r="N6952" t="s">
        <v>215</v>
      </c>
      <c r="O6952" t="s">
        <v>18499</v>
      </c>
      <c r="P6952" t="s">
        <v>5211</v>
      </c>
      <c r="Q6952" t="s">
        <v>1042</v>
      </c>
      <c r="R6952" t="s">
        <v>8198</v>
      </c>
      <c r="S6952" t="s">
        <v>2274</v>
      </c>
      <c r="T6952" t="s">
        <v>2275</v>
      </c>
      <c r="U6952" t="s">
        <v>62</v>
      </c>
      <c r="V6952" t="s">
        <v>2</v>
      </c>
    </row>
    <row r="6953" spans="1:22">
      <c r="A6953" t="s">
        <v>18500</v>
      </c>
      <c r="B6953" s="169">
        <v>42244</v>
      </c>
      <c r="C6953" s="169">
        <v>42254</v>
      </c>
      <c r="D6953" s="382" t="s">
        <v>1987</v>
      </c>
      <c r="E6953">
        <v>10</v>
      </c>
      <c r="F6953" t="s">
        <v>1049</v>
      </c>
      <c r="G6953" t="s">
        <v>1963</v>
      </c>
      <c r="H6953" t="s">
        <v>410</v>
      </c>
      <c r="I6953" s="383">
        <v>211</v>
      </c>
      <c r="J6953">
        <v>2</v>
      </c>
      <c r="K6953">
        <v>0.04</v>
      </c>
      <c r="L6953" s="383">
        <v>114.12</v>
      </c>
      <c r="M6953" s="383">
        <v>11.412000000000001</v>
      </c>
      <c r="N6953" t="s">
        <v>215</v>
      </c>
      <c r="O6953" t="s">
        <v>18501</v>
      </c>
      <c r="P6953" t="s">
        <v>3247</v>
      </c>
      <c r="Q6953" t="s">
        <v>1033</v>
      </c>
      <c r="R6953" t="s">
        <v>2404</v>
      </c>
      <c r="S6953" t="s">
        <v>2404</v>
      </c>
      <c r="T6953" t="s">
        <v>2101</v>
      </c>
      <c r="U6953" t="s">
        <v>2102</v>
      </c>
      <c r="V6953" t="s">
        <v>40</v>
      </c>
    </row>
    <row r="6954" spans="1:22">
      <c r="A6954" t="s">
        <v>18502</v>
      </c>
      <c r="B6954" s="169">
        <v>42271</v>
      </c>
      <c r="C6954" s="169">
        <v>42279</v>
      </c>
      <c r="D6954" s="382" t="s">
        <v>1987</v>
      </c>
      <c r="E6954">
        <v>8</v>
      </c>
      <c r="F6954" t="s">
        <v>1049</v>
      </c>
      <c r="G6954" t="s">
        <v>1963</v>
      </c>
      <c r="H6954" t="s">
        <v>411</v>
      </c>
      <c r="I6954" s="383">
        <v>117</v>
      </c>
      <c r="J6954">
        <v>4</v>
      </c>
      <c r="K6954">
        <v>0.04</v>
      </c>
      <c r="L6954" s="383">
        <v>18.28</v>
      </c>
      <c r="M6954" s="383">
        <v>1.8280000000000003</v>
      </c>
      <c r="N6954" t="s">
        <v>1964</v>
      </c>
      <c r="O6954" t="s">
        <v>18503</v>
      </c>
      <c r="P6954" t="s">
        <v>2535</v>
      </c>
      <c r="Q6954" t="s">
        <v>1036</v>
      </c>
      <c r="R6954" t="s">
        <v>2881</v>
      </c>
      <c r="S6954" t="s">
        <v>2882</v>
      </c>
      <c r="T6954" t="s">
        <v>1968</v>
      </c>
      <c r="U6954" t="s">
        <v>1969</v>
      </c>
      <c r="V6954" t="s">
        <v>41</v>
      </c>
    </row>
    <row r="6955" spans="1:22">
      <c r="A6955" t="s">
        <v>18504</v>
      </c>
      <c r="B6955" s="169">
        <v>42365</v>
      </c>
      <c r="C6955" s="169">
        <v>42373</v>
      </c>
      <c r="D6955" s="382" t="s">
        <v>1962</v>
      </c>
      <c r="E6955">
        <v>8</v>
      </c>
      <c r="F6955" t="s">
        <v>1049</v>
      </c>
      <c r="G6955" t="s">
        <v>1963</v>
      </c>
      <c r="H6955" t="s">
        <v>412</v>
      </c>
      <c r="I6955" s="383">
        <v>118</v>
      </c>
      <c r="J6955">
        <v>3</v>
      </c>
      <c r="K6955">
        <v>0.02</v>
      </c>
      <c r="L6955" s="383">
        <v>30.92</v>
      </c>
      <c r="M6955" s="383">
        <v>3.0920000000000005</v>
      </c>
      <c r="N6955" t="s">
        <v>1964</v>
      </c>
      <c r="O6955" t="s">
        <v>18505</v>
      </c>
      <c r="P6955" t="s">
        <v>3784</v>
      </c>
      <c r="Q6955" t="s">
        <v>1033</v>
      </c>
      <c r="R6955" t="s">
        <v>1203</v>
      </c>
      <c r="S6955" t="s">
        <v>1039</v>
      </c>
      <c r="T6955" t="s">
        <v>87</v>
      </c>
      <c r="U6955" t="s">
        <v>61</v>
      </c>
      <c r="V6955" t="s">
        <v>44</v>
      </c>
    </row>
    <row r="6956" spans="1:22">
      <c r="A6956" t="s">
        <v>18506</v>
      </c>
      <c r="B6956" s="169">
        <v>42258</v>
      </c>
      <c r="C6956" s="169">
        <v>42268</v>
      </c>
      <c r="D6956" s="382" t="s">
        <v>1987</v>
      </c>
      <c r="E6956">
        <v>10</v>
      </c>
      <c r="F6956" t="s">
        <v>1049</v>
      </c>
      <c r="G6956" t="s">
        <v>1963</v>
      </c>
      <c r="H6956" t="s">
        <v>413</v>
      </c>
      <c r="I6956" s="383">
        <v>250</v>
      </c>
      <c r="J6956">
        <v>4</v>
      </c>
      <c r="K6956">
        <v>0.05</v>
      </c>
      <c r="L6956" s="383">
        <v>120</v>
      </c>
      <c r="M6956" s="383">
        <v>12</v>
      </c>
      <c r="N6956" t="s">
        <v>215</v>
      </c>
      <c r="O6956" t="s">
        <v>18507</v>
      </c>
      <c r="P6956" t="s">
        <v>2425</v>
      </c>
      <c r="Q6956" t="s">
        <v>1033</v>
      </c>
      <c r="R6956" t="s">
        <v>5094</v>
      </c>
      <c r="S6956" t="s">
        <v>5095</v>
      </c>
      <c r="T6956" t="s">
        <v>2981</v>
      </c>
      <c r="U6956" t="s">
        <v>2032</v>
      </c>
      <c r="V6956" t="s">
        <v>41</v>
      </c>
    </row>
    <row r="6957" spans="1:22">
      <c r="A6957" t="s">
        <v>18508</v>
      </c>
      <c r="B6957" s="169">
        <v>42318</v>
      </c>
      <c r="C6957" s="169">
        <v>42322</v>
      </c>
      <c r="D6957" s="382" t="s">
        <v>1962</v>
      </c>
      <c r="E6957">
        <v>4</v>
      </c>
      <c r="F6957" t="s">
        <v>1049</v>
      </c>
      <c r="G6957" t="s">
        <v>1963</v>
      </c>
      <c r="H6957" t="s">
        <v>414</v>
      </c>
      <c r="I6957" s="383">
        <v>72</v>
      </c>
      <c r="J6957">
        <v>3</v>
      </c>
      <c r="K6957">
        <v>0.04</v>
      </c>
      <c r="L6957" s="383">
        <v>24</v>
      </c>
      <c r="M6957" s="383">
        <v>2.4000000000000004</v>
      </c>
      <c r="N6957" t="s">
        <v>1964</v>
      </c>
      <c r="O6957" t="s">
        <v>18509</v>
      </c>
      <c r="P6957" t="s">
        <v>6131</v>
      </c>
      <c r="Q6957" t="s">
        <v>1036</v>
      </c>
      <c r="R6957" t="s">
        <v>11262</v>
      </c>
      <c r="S6957" t="s">
        <v>11263</v>
      </c>
      <c r="T6957" t="s">
        <v>2901</v>
      </c>
      <c r="U6957" t="s">
        <v>1996</v>
      </c>
      <c r="V6957" t="s">
        <v>43</v>
      </c>
    </row>
    <row r="6958" spans="1:22">
      <c r="A6958" t="s">
        <v>18510</v>
      </c>
      <c r="B6958" s="169">
        <v>42147</v>
      </c>
      <c r="C6958" s="169">
        <v>42152</v>
      </c>
      <c r="D6958" s="382" t="s">
        <v>1971</v>
      </c>
      <c r="E6958">
        <v>5</v>
      </c>
      <c r="F6958" t="s">
        <v>1049</v>
      </c>
      <c r="G6958" t="s">
        <v>1963</v>
      </c>
      <c r="H6958" t="s">
        <v>415</v>
      </c>
      <c r="I6958" s="383">
        <v>54</v>
      </c>
      <c r="J6958">
        <v>1</v>
      </c>
      <c r="K6958">
        <v>0.03</v>
      </c>
      <c r="L6958" s="383">
        <v>54</v>
      </c>
      <c r="M6958" s="383">
        <v>5.4</v>
      </c>
      <c r="N6958" t="s">
        <v>215</v>
      </c>
      <c r="O6958" t="s">
        <v>18511</v>
      </c>
      <c r="P6958" t="s">
        <v>9532</v>
      </c>
      <c r="Q6958" t="s">
        <v>1036</v>
      </c>
      <c r="R6958" t="s">
        <v>3682</v>
      </c>
      <c r="S6958" t="s">
        <v>3683</v>
      </c>
      <c r="T6958" t="s">
        <v>3684</v>
      </c>
      <c r="U6958" t="s">
        <v>1996</v>
      </c>
      <c r="V6958" t="s">
        <v>5</v>
      </c>
    </row>
    <row r="6959" spans="1:22">
      <c r="A6959" t="s">
        <v>18512</v>
      </c>
      <c r="B6959" s="169">
        <v>42108</v>
      </c>
      <c r="C6959" s="169">
        <v>42109</v>
      </c>
      <c r="D6959" s="382" t="s">
        <v>1971</v>
      </c>
      <c r="E6959">
        <v>1</v>
      </c>
      <c r="F6959" t="s">
        <v>1049</v>
      </c>
      <c r="G6959" t="s">
        <v>1963</v>
      </c>
      <c r="H6959" t="s">
        <v>416</v>
      </c>
      <c r="I6959" s="383">
        <v>114</v>
      </c>
      <c r="J6959">
        <v>1</v>
      </c>
      <c r="K6959">
        <v>0.01</v>
      </c>
      <c r="L6959" s="383">
        <v>32.86</v>
      </c>
      <c r="M6959" s="383">
        <v>3.286</v>
      </c>
      <c r="N6959" t="s">
        <v>1964</v>
      </c>
      <c r="O6959" t="s">
        <v>18513</v>
      </c>
      <c r="P6959" t="s">
        <v>3811</v>
      </c>
      <c r="Q6959" t="s">
        <v>1033</v>
      </c>
      <c r="R6959" t="s">
        <v>18514</v>
      </c>
      <c r="S6959" t="s">
        <v>4341</v>
      </c>
      <c r="T6959" t="s">
        <v>1974</v>
      </c>
      <c r="U6959" t="s">
        <v>81</v>
      </c>
      <c r="V6959" t="s">
        <v>4</v>
      </c>
    </row>
    <row r="6960" spans="1:22">
      <c r="A6960" t="s">
        <v>18515</v>
      </c>
      <c r="B6960" s="169">
        <v>42364</v>
      </c>
      <c r="C6960" s="169">
        <v>42365</v>
      </c>
      <c r="D6960" s="382" t="s">
        <v>1962</v>
      </c>
      <c r="E6960">
        <v>1</v>
      </c>
      <c r="F6960" t="s">
        <v>1049</v>
      </c>
      <c r="G6960" t="s">
        <v>1963</v>
      </c>
      <c r="H6960" t="s">
        <v>417</v>
      </c>
      <c r="I6960" s="383">
        <v>231</v>
      </c>
      <c r="J6960">
        <v>2</v>
      </c>
      <c r="K6960">
        <v>0.02</v>
      </c>
      <c r="L6960" s="383">
        <v>141.76</v>
      </c>
      <c r="M6960" s="383">
        <v>14.176</v>
      </c>
      <c r="N6960" t="s">
        <v>1976</v>
      </c>
      <c r="O6960" t="s">
        <v>18516</v>
      </c>
      <c r="P6960" t="s">
        <v>6861</v>
      </c>
      <c r="Q6960" t="s">
        <v>1036</v>
      </c>
      <c r="R6960" t="s">
        <v>6862</v>
      </c>
      <c r="S6960" t="s">
        <v>3904</v>
      </c>
      <c r="T6960" t="s">
        <v>48</v>
      </c>
      <c r="U6960" t="s">
        <v>1985</v>
      </c>
      <c r="V6960" t="s">
        <v>44</v>
      </c>
    </row>
    <row r="6961" spans="1:22">
      <c r="A6961" t="s">
        <v>18517</v>
      </c>
      <c r="B6961" s="169">
        <v>42276</v>
      </c>
      <c r="C6961" s="169">
        <v>42278</v>
      </c>
      <c r="D6961" s="382" t="s">
        <v>1987</v>
      </c>
      <c r="E6961">
        <v>2</v>
      </c>
      <c r="F6961" t="s">
        <v>1049</v>
      </c>
      <c r="G6961" t="s">
        <v>1963</v>
      </c>
      <c r="H6961" t="s">
        <v>409</v>
      </c>
      <c r="I6961" s="383">
        <v>140</v>
      </c>
      <c r="J6961">
        <v>1</v>
      </c>
      <c r="K6961">
        <v>0.02</v>
      </c>
      <c r="L6961" s="383">
        <v>57.2</v>
      </c>
      <c r="M6961" s="383">
        <v>5.7200000000000006</v>
      </c>
      <c r="N6961" t="s">
        <v>1964</v>
      </c>
      <c r="O6961" t="s">
        <v>18518</v>
      </c>
      <c r="P6961" t="s">
        <v>4778</v>
      </c>
      <c r="Q6961" t="s">
        <v>1042</v>
      </c>
      <c r="R6961" t="s">
        <v>2381</v>
      </c>
      <c r="S6961" t="s">
        <v>2382</v>
      </c>
      <c r="T6961" t="s">
        <v>2101</v>
      </c>
      <c r="U6961" t="s">
        <v>2102</v>
      </c>
      <c r="V6961" t="s">
        <v>41</v>
      </c>
    </row>
    <row r="6962" spans="1:22">
      <c r="A6962" t="s">
        <v>18519</v>
      </c>
      <c r="B6962" s="169">
        <v>42297</v>
      </c>
      <c r="C6962" s="169">
        <v>42307</v>
      </c>
      <c r="D6962" s="382" t="s">
        <v>1962</v>
      </c>
      <c r="E6962">
        <v>10</v>
      </c>
      <c r="F6962" t="s">
        <v>1049</v>
      </c>
      <c r="G6962" t="s">
        <v>1963</v>
      </c>
      <c r="H6962" t="s">
        <v>410</v>
      </c>
      <c r="I6962" s="383">
        <v>211</v>
      </c>
      <c r="J6962">
        <v>5</v>
      </c>
      <c r="K6962">
        <v>0.02</v>
      </c>
      <c r="L6962" s="383">
        <v>109.9</v>
      </c>
      <c r="M6962" s="383">
        <v>10.990000000000002</v>
      </c>
      <c r="N6962" t="s">
        <v>215</v>
      </c>
      <c r="O6962" t="s">
        <v>18520</v>
      </c>
      <c r="P6962" t="s">
        <v>3771</v>
      </c>
      <c r="Q6962" t="s">
        <v>1033</v>
      </c>
      <c r="R6962" t="s">
        <v>1294</v>
      </c>
      <c r="S6962" t="s">
        <v>1044</v>
      </c>
      <c r="T6962" t="s">
        <v>87</v>
      </c>
      <c r="U6962" t="s">
        <v>81</v>
      </c>
      <c r="V6962" t="s">
        <v>42</v>
      </c>
    </row>
    <row r="6963" spans="1:22">
      <c r="A6963" t="s">
        <v>18521</v>
      </c>
      <c r="B6963" s="169">
        <v>42262</v>
      </c>
      <c r="C6963" s="169">
        <v>42268</v>
      </c>
      <c r="D6963" s="382" t="s">
        <v>1987</v>
      </c>
      <c r="E6963">
        <v>6</v>
      </c>
      <c r="F6963" t="s">
        <v>1049</v>
      </c>
      <c r="G6963" t="s">
        <v>1963</v>
      </c>
      <c r="H6963" t="s">
        <v>411</v>
      </c>
      <c r="I6963" s="383">
        <v>117</v>
      </c>
      <c r="J6963">
        <v>5</v>
      </c>
      <c r="K6963">
        <v>0.04</v>
      </c>
      <c r="L6963" s="383">
        <v>13.600000000000001</v>
      </c>
      <c r="M6963" s="383">
        <v>1.3600000000000003</v>
      </c>
      <c r="N6963" t="s">
        <v>1964</v>
      </c>
      <c r="O6963" t="s">
        <v>18522</v>
      </c>
      <c r="P6963" t="s">
        <v>5932</v>
      </c>
      <c r="Q6963" t="s">
        <v>1033</v>
      </c>
      <c r="R6963" t="s">
        <v>250</v>
      </c>
      <c r="S6963" t="s">
        <v>82</v>
      </c>
      <c r="T6963" t="s">
        <v>87</v>
      </c>
      <c r="U6963" t="s">
        <v>60</v>
      </c>
      <c r="V6963" t="s">
        <v>41</v>
      </c>
    </row>
    <row r="6964" spans="1:22">
      <c r="A6964" t="s">
        <v>18523</v>
      </c>
      <c r="B6964" s="169">
        <v>42092</v>
      </c>
      <c r="C6964" s="169">
        <v>42094</v>
      </c>
      <c r="D6964" s="382" t="s">
        <v>1991</v>
      </c>
      <c r="E6964">
        <v>2</v>
      </c>
      <c r="F6964" t="s">
        <v>1049</v>
      </c>
      <c r="G6964" t="s">
        <v>1963</v>
      </c>
      <c r="H6964" t="s">
        <v>412</v>
      </c>
      <c r="I6964" s="383">
        <v>118</v>
      </c>
      <c r="J6964">
        <v>5</v>
      </c>
      <c r="K6964">
        <v>0.02</v>
      </c>
      <c r="L6964" s="383">
        <v>26.200000000000003</v>
      </c>
      <c r="M6964" s="383">
        <v>2.6200000000000006</v>
      </c>
      <c r="N6964" t="s">
        <v>215</v>
      </c>
      <c r="O6964" t="s">
        <v>18524</v>
      </c>
      <c r="P6964" t="s">
        <v>5485</v>
      </c>
      <c r="Q6964" t="s">
        <v>1033</v>
      </c>
      <c r="R6964" t="s">
        <v>18525</v>
      </c>
      <c r="S6964" t="s">
        <v>18525</v>
      </c>
      <c r="T6964" t="s">
        <v>2981</v>
      </c>
      <c r="U6964" t="s">
        <v>2032</v>
      </c>
      <c r="V6964" t="s">
        <v>3</v>
      </c>
    </row>
    <row r="6965" spans="1:22">
      <c r="A6965" t="s">
        <v>18526</v>
      </c>
      <c r="B6965" s="169">
        <v>42282</v>
      </c>
      <c r="C6965" s="169">
        <v>42288</v>
      </c>
      <c r="D6965" s="382" t="s">
        <v>1962</v>
      </c>
      <c r="E6965">
        <v>6</v>
      </c>
      <c r="F6965" t="s">
        <v>1049</v>
      </c>
      <c r="G6965" t="s">
        <v>1963</v>
      </c>
      <c r="H6965" t="s">
        <v>413</v>
      </c>
      <c r="I6965" s="383">
        <v>250</v>
      </c>
      <c r="J6965">
        <v>3</v>
      </c>
      <c r="K6965">
        <v>0.02</v>
      </c>
      <c r="L6965" s="383">
        <v>155</v>
      </c>
      <c r="M6965" s="383">
        <v>15.5</v>
      </c>
      <c r="N6965" t="s">
        <v>1964</v>
      </c>
      <c r="O6965" t="s">
        <v>18527</v>
      </c>
      <c r="P6965" t="s">
        <v>4320</v>
      </c>
      <c r="Q6965" t="s">
        <v>1042</v>
      </c>
      <c r="R6965" t="s">
        <v>3228</v>
      </c>
      <c r="S6965" t="s">
        <v>3228</v>
      </c>
      <c r="T6965" t="s">
        <v>2031</v>
      </c>
      <c r="U6965" t="s">
        <v>2032</v>
      </c>
      <c r="V6965" t="s">
        <v>42</v>
      </c>
    </row>
    <row r="6966" spans="1:22">
      <c r="A6966" t="s">
        <v>18528</v>
      </c>
      <c r="B6966" s="169">
        <v>42245</v>
      </c>
      <c r="C6966" s="169">
        <v>42247</v>
      </c>
      <c r="D6966" s="382" t="s">
        <v>1987</v>
      </c>
      <c r="E6966">
        <v>2</v>
      </c>
      <c r="F6966" t="s">
        <v>1049</v>
      </c>
      <c r="G6966" t="s">
        <v>1963</v>
      </c>
      <c r="H6966" t="s">
        <v>414</v>
      </c>
      <c r="I6966" s="383">
        <v>72</v>
      </c>
      <c r="J6966">
        <v>3</v>
      </c>
      <c r="K6966">
        <v>0.01</v>
      </c>
      <c r="L6966" s="383">
        <v>24</v>
      </c>
      <c r="M6966" s="383">
        <v>2.4000000000000004</v>
      </c>
      <c r="N6966" t="s">
        <v>215</v>
      </c>
      <c r="O6966" t="s">
        <v>18529</v>
      </c>
      <c r="P6966" t="s">
        <v>3148</v>
      </c>
      <c r="Q6966" t="s">
        <v>1036</v>
      </c>
      <c r="R6966" t="s">
        <v>4705</v>
      </c>
      <c r="S6966" t="s">
        <v>4706</v>
      </c>
      <c r="T6966" t="s">
        <v>4706</v>
      </c>
      <c r="U6966" t="s">
        <v>81</v>
      </c>
      <c r="V6966" t="s">
        <v>40</v>
      </c>
    </row>
    <row r="6967" spans="1:22">
      <c r="A6967" t="s">
        <v>18530</v>
      </c>
      <c r="B6967" s="169">
        <v>42070</v>
      </c>
      <c r="C6967" s="169">
        <v>42080</v>
      </c>
      <c r="D6967" s="382" t="s">
        <v>1991</v>
      </c>
      <c r="E6967">
        <v>10</v>
      </c>
      <c r="F6967" t="s">
        <v>1049</v>
      </c>
      <c r="G6967" t="s">
        <v>1963</v>
      </c>
      <c r="H6967" t="s">
        <v>415</v>
      </c>
      <c r="I6967" s="383">
        <v>54</v>
      </c>
      <c r="J6967">
        <v>2</v>
      </c>
      <c r="K6967">
        <v>0.01</v>
      </c>
      <c r="L6967" s="383">
        <v>27</v>
      </c>
      <c r="M6967" s="383">
        <v>2.7</v>
      </c>
      <c r="N6967" t="s">
        <v>215</v>
      </c>
      <c r="O6967" t="s">
        <v>18531</v>
      </c>
      <c r="P6967" t="s">
        <v>2371</v>
      </c>
      <c r="Q6967" t="s">
        <v>1033</v>
      </c>
      <c r="R6967" t="s">
        <v>5628</v>
      </c>
      <c r="S6967" t="s">
        <v>3535</v>
      </c>
      <c r="T6967" t="s">
        <v>1974</v>
      </c>
      <c r="U6967" t="s">
        <v>81</v>
      </c>
      <c r="V6967" t="s">
        <v>3</v>
      </c>
    </row>
    <row r="6968" spans="1:22">
      <c r="A6968" t="s">
        <v>18532</v>
      </c>
      <c r="B6968" s="169">
        <v>42118</v>
      </c>
      <c r="C6968" s="169">
        <v>42126</v>
      </c>
      <c r="D6968" s="382" t="s">
        <v>1971</v>
      </c>
      <c r="E6968">
        <v>8</v>
      </c>
      <c r="F6968" t="s">
        <v>1049</v>
      </c>
      <c r="G6968" t="s">
        <v>1963</v>
      </c>
      <c r="H6968" t="s">
        <v>416</v>
      </c>
      <c r="I6968" s="383">
        <v>114</v>
      </c>
      <c r="J6968">
        <v>4</v>
      </c>
      <c r="K6968">
        <v>0.02</v>
      </c>
      <c r="L6968" s="383">
        <v>24.88</v>
      </c>
      <c r="M6968" s="383">
        <v>2.488</v>
      </c>
      <c r="N6968" t="s">
        <v>215</v>
      </c>
      <c r="O6968" t="s">
        <v>18533</v>
      </c>
      <c r="P6968" t="s">
        <v>2234</v>
      </c>
      <c r="Q6968" t="s">
        <v>1036</v>
      </c>
      <c r="R6968" t="s">
        <v>2726</v>
      </c>
      <c r="S6968" t="s">
        <v>2541</v>
      </c>
      <c r="T6968" t="s">
        <v>48</v>
      </c>
      <c r="U6968" t="s">
        <v>1985</v>
      </c>
      <c r="V6968" t="s">
        <v>4</v>
      </c>
    </row>
    <row r="6969" spans="1:22">
      <c r="A6969" t="s">
        <v>18534</v>
      </c>
      <c r="B6969" s="169">
        <v>42339</v>
      </c>
      <c r="C6969" s="169">
        <v>42347</v>
      </c>
      <c r="D6969" s="382" t="s">
        <v>1962</v>
      </c>
      <c r="E6969">
        <v>8</v>
      </c>
      <c r="F6969" t="s">
        <v>1049</v>
      </c>
      <c r="G6969" t="s">
        <v>1963</v>
      </c>
      <c r="H6969" t="s">
        <v>417</v>
      </c>
      <c r="I6969" s="383">
        <v>231</v>
      </c>
      <c r="J6969">
        <v>5</v>
      </c>
      <c r="K6969">
        <v>0.04</v>
      </c>
      <c r="L6969" s="383">
        <v>104.8</v>
      </c>
      <c r="M6969" s="383">
        <v>10.48</v>
      </c>
      <c r="N6969" t="s">
        <v>215</v>
      </c>
      <c r="O6969" t="s">
        <v>18535</v>
      </c>
      <c r="P6969" t="s">
        <v>390</v>
      </c>
      <c r="Q6969" t="s">
        <v>1033</v>
      </c>
      <c r="R6969" t="s">
        <v>1163</v>
      </c>
      <c r="S6969" t="s">
        <v>1039</v>
      </c>
      <c r="T6969" t="s">
        <v>87</v>
      </c>
      <c r="U6969" t="s">
        <v>61</v>
      </c>
      <c r="V6969" t="s">
        <v>44</v>
      </c>
    </row>
    <row r="6970" spans="1:22">
      <c r="A6970" t="s">
        <v>18536</v>
      </c>
      <c r="B6970" s="169">
        <v>42043</v>
      </c>
      <c r="C6970" s="169">
        <v>42052</v>
      </c>
      <c r="D6970" s="382" t="s">
        <v>1991</v>
      </c>
      <c r="E6970">
        <v>9</v>
      </c>
      <c r="F6970" t="s">
        <v>1049</v>
      </c>
      <c r="G6970" t="s">
        <v>1963</v>
      </c>
      <c r="H6970" t="s">
        <v>409</v>
      </c>
      <c r="I6970" s="383">
        <v>140</v>
      </c>
      <c r="J6970">
        <v>5</v>
      </c>
      <c r="K6970">
        <v>0.03</v>
      </c>
      <c r="L6970" s="383">
        <v>39</v>
      </c>
      <c r="M6970" s="383">
        <v>3.9000000000000004</v>
      </c>
      <c r="N6970" t="s">
        <v>215</v>
      </c>
      <c r="O6970" t="s">
        <v>18537</v>
      </c>
      <c r="P6970" t="s">
        <v>3875</v>
      </c>
      <c r="Q6970" t="s">
        <v>1036</v>
      </c>
      <c r="R6970" t="s">
        <v>1192</v>
      </c>
      <c r="S6970" t="s">
        <v>1110</v>
      </c>
      <c r="T6970" t="s">
        <v>87</v>
      </c>
      <c r="U6970" t="s">
        <v>18</v>
      </c>
      <c r="V6970" t="s">
        <v>2</v>
      </c>
    </row>
    <row r="6971" spans="1:22">
      <c r="A6971" t="s">
        <v>18538</v>
      </c>
      <c r="B6971" s="169">
        <v>42114</v>
      </c>
      <c r="C6971" s="169">
        <v>42124</v>
      </c>
      <c r="D6971" s="382" t="s">
        <v>1971</v>
      </c>
      <c r="E6971">
        <v>10</v>
      </c>
      <c r="F6971" t="s">
        <v>1049</v>
      </c>
      <c r="G6971" t="s">
        <v>1963</v>
      </c>
      <c r="H6971" t="s">
        <v>410</v>
      </c>
      <c r="I6971" s="383">
        <v>211</v>
      </c>
      <c r="J6971">
        <v>5</v>
      </c>
      <c r="K6971">
        <v>0.04</v>
      </c>
      <c r="L6971" s="383">
        <v>88.800000000000011</v>
      </c>
      <c r="M6971" s="383">
        <v>8.8800000000000008</v>
      </c>
      <c r="N6971" t="s">
        <v>1976</v>
      </c>
      <c r="O6971" t="s">
        <v>18539</v>
      </c>
      <c r="P6971" t="s">
        <v>2119</v>
      </c>
      <c r="Q6971" t="s">
        <v>1036</v>
      </c>
      <c r="R6971" t="s">
        <v>1034</v>
      </c>
      <c r="S6971" t="s">
        <v>1152</v>
      </c>
      <c r="T6971" t="s">
        <v>87</v>
      </c>
      <c r="U6971" t="s">
        <v>60</v>
      </c>
      <c r="V6971" t="s">
        <v>4</v>
      </c>
    </row>
    <row r="6972" spans="1:22">
      <c r="A6972" t="s">
        <v>18540</v>
      </c>
      <c r="B6972" s="169">
        <v>42021</v>
      </c>
      <c r="C6972" s="169">
        <v>42025</v>
      </c>
      <c r="D6972" s="382" t="s">
        <v>1991</v>
      </c>
      <c r="E6972">
        <v>4</v>
      </c>
      <c r="F6972" t="s">
        <v>1049</v>
      </c>
      <c r="G6972" t="s">
        <v>1963</v>
      </c>
      <c r="H6972" t="s">
        <v>411</v>
      </c>
      <c r="I6972" s="383">
        <v>117</v>
      </c>
      <c r="J6972">
        <v>1</v>
      </c>
      <c r="K6972">
        <v>0.05</v>
      </c>
      <c r="L6972" s="383">
        <v>31.15</v>
      </c>
      <c r="M6972" s="383">
        <v>3.1150000000000002</v>
      </c>
      <c r="N6972" t="s">
        <v>1964</v>
      </c>
      <c r="O6972" t="s">
        <v>18541</v>
      </c>
      <c r="P6972" t="s">
        <v>2142</v>
      </c>
      <c r="Q6972" t="s">
        <v>1042</v>
      </c>
      <c r="R6972" t="s">
        <v>12123</v>
      </c>
      <c r="S6972" t="s">
        <v>12123</v>
      </c>
      <c r="T6972" t="s">
        <v>12124</v>
      </c>
      <c r="U6972" t="s">
        <v>2032</v>
      </c>
      <c r="V6972" t="s">
        <v>1</v>
      </c>
    </row>
    <row r="6973" spans="1:22">
      <c r="A6973" t="s">
        <v>18542</v>
      </c>
      <c r="B6973" s="169">
        <v>42034</v>
      </c>
      <c r="C6973" s="169">
        <v>42039</v>
      </c>
      <c r="D6973" s="382" t="s">
        <v>1991</v>
      </c>
      <c r="E6973">
        <v>5</v>
      </c>
      <c r="F6973" t="s">
        <v>1049</v>
      </c>
      <c r="G6973" t="s">
        <v>1963</v>
      </c>
      <c r="H6973" t="s">
        <v>412</v>
      </c>
      <c r="I6973" s="383">
        <v>118</v>
      </c>
      <c r="J6973">
        <v>5</v>
      </c>
      <c r="K6973">
        <v>0.03</v>
      </c>
      <c r="L6973" s="383">
        <v>20.3</v>
      </c>
      <c r="M6973" s="383">
        <v>2.0300000000000002</v>
      </c>
      <c r="N6973" t="s">
        <v>215</v>
      </c>
      <c r="O6973" t="s">
        <v>18543</v>
      </c>
      <c r="P6973" t="s">
        <v>6291</v>
      </c>
      <c r="Q6973" t="s">
        <v>1036</v>
      </c>
      <c r="R6973" t="s">
        <v>3774</v>
      </c>
      <c r="S6973" t="s">
        <v>2990</v>
      </c>
      <c r="T6973" t="s">
        <v>2101</v>
      </c>
      <c r="U6973" t="s">
        <v>2102</v>
      </c>
      <c r="V6973" t="s">
        <v>1</v>
      </c>
    </row>
    <row r="6974" spans="1:22">
      <c r="A6974" t="s">
        <v>18544</v>
      </c>
      <c r="B6974" s="169">
        <v>42279</v>
      </c>
      <c r="C6974" s="169">
        <v>42284</v>
      </c>
      <c r="D6974" s="382" t="s">
        <v>1962</v>
      </c>
      <c r="E6974">
        <v>5</v>
      </c>
      <c r="F6974" t="s">
        <v>1049</v>
      </c>
      <c r="G6974" t="s">
        <v>1963</v>
      </c>
      <c r="H6974" t="s">
        <v>413</v>
      </c>
      <c r="I6974" s="383">
        <v>250</v>
      </c>
      <c r="J6974">
        <v>1</v>
      </c>
      <c r="K6974">
        <v>0.05</v>
      </c>
      <c r="L6974" s="383">
        <v>157.5</v>
      </c>
      <c r="M6974" s="383">
        <v>15.75</v>
      </c>
      <c r="N6974" t="s">
        <v>1964</v>
      </c>
      <c r="O6974" t="s">
        <v>18545</v>
      </c>
      <c r="P6974" t="s">
        <v>2965</v>
      </c>
      <c r="Q6974" t="s">
        <v>1036</v>
      </c>
      <c r="R6974" t="s">
        <v>1495</v>
      </c>
      <c r="S6974" t="s">
        <v>1079</v>
      </c>
      <c r="T6974" t="s">
        <v>87</v>
      </c>
      <c r="U6974" t="s">
        <v>60</v>
      </c>
      <c r="V6974" t="s">
        <v>42</v>
      </c>
    </row>
    <row r="6975" spans="1:22">
      <c r="A6975" t="s">
        <v>18546</v>
      </c>
      <c r="B6975" s="169">
        <v>42209</v>
      </c>
      <c r="C6975" s="169">
        <v>42219</v>
      </c>
      <c r="D6975" s="382" t="s">
        <v>1987</v>
      </c>
      <c r="E6975">
        <v>10</v>
      </c>
      <c r="F6975" t="s">
        <v>1049</v>
      </c>
      <c r="G6975" t="s">
        <v>1963</v>
      </c>
      <c r="H6975" t="s">
        <v>414</v>
      </c>
      <c r="I6975" s="383">
        <v>72</v>
      </c>
      <c r="J6975">
        <v>5</v>
      </c>
      <c r="K6975">
        <v>0.05</v>
      </c>
      <c r="L6975" s="383">
        <v>14.4</v>
      </c>
      <c r="M6975" s="383">
        <v>1.4400000000000002</v>
      </c>
      <c r="N6975" t="s">
        <v>1964</v>
      </c>
      <c r="O6975" t="s">
        <v>18547</v>
      </c>
      <c r="P6975" t="s">
        <v>3494</v>
      </c>
      <c r="Q6975" t="s">
        <v>1033</v>
      </c>
      <c r="R6975" t="s">
        <v>244</v>
      </c>
      <c r="S6975" t="s">
        <v>83</v>
      </c>
      <c r="T6975" t="s">
        <v>87</v>
      </c>
      <c r="U6975" t="s">
        <v>60</v>
      </c>
      <c r="V6975" t="s">
        <v>39</v>
      </c>
    </row>
    <row r="6976" spans="1:22">
      <c r="A6976" t="s">
        <v>18548</v>
      </c>
      <c r="B6976" s="169">
        <v>42017</v>
      </c>
      <c r="C6976" s="169">
        <v>42021</v>
      </c>
      <c r="D6976" s="382" t="s">
        <v>1991</v>
      </c>
      <c r="E6976">
        <v>4</v>
      </c>
      <c r="F6976" t="s">
        <v>1049</v>
      </c>
      <c r="G6976" t="s">
        <v>1963</v>
      </c>
      <c r="H6976" t="s">
        <v>415</v>
      </c>
      <c r="I6976" s="383">
        <v>54</v>
      </c>
      <c r="J6976">
        <v>2</v>
      </c>
      <c r="K6976">
        <v>0.01</v>
      </c>
      <c r="L6976" s="383">
        <v>27</v>
      </c>
      <c r="M6976" s="383">
        <v>2.7</v>
      </c>
      <c r="N6976" t="s">
        <v>215</v>
      </c>
      <c r="O6976" t="s">
        <v>18549</v>
      </c>
      <c r="P6976" t="s">
        <v>4041</v>
      </c>
      <c r="Q6976" t="s">
        <v>1036</v>
      </c>
      <c r="R6976" t="s">
        <v>16492</v>
      </c>
      <c r="S6976" t="s">
        <v>2295</v>
      </c>
      <c r="T6976" t="s">
        <v>2296</v>
      </c>
      <c r="U6976" t="s">
        <v>2032</v>
      </c>
      <c r="V6976" t="s">
        <v>1</v>
      </c>
    </row>
    <row r="6977" spans="1:22">
      <c r="A6977" t="s">
        <v>18550</v>
      </c>
      <c r="B6977" s="169">
        <v>42054</v>
      </c>
      <c r="C6977" s="169">
        <v>42055</v>
      </c>
      <c r="D6977" s="382" t="s">
        <v>1991</v>
      </c>
      <c r="E6977">
        <v>1</v>
      </c>
      <c r="F6977" t="s">
        <v>1049</v>
      </c>
      <c r="G6977" t="s">
        <v>1963</v>
      </c>
      <c r="H6977" t="s">
        <v>416</v>
      </c>
      <c r="I6977" s="383">
        <v>114</v>
      </c>
      <c r="J6977">
        <v>2</v>
      </c>
      <c r="K6977">
        <v>0.04</v>
      </c>
      <c r="L6977" s="383">
        <v>24.88</v>
      </c>
      <c r="M6977" s="383">
        <v>2.488</v>
      </c>
      <c r="N6977" t="s">
        <v>215</v>
      </c>
      <c r="O6977" t="s">
        <v>18551</v>
      </c>
      <c r="P6977" t="s">
        <v>2380</v>
      </c>
      <c r="Q6977" t="s">
        <v>1033</v>
      </c>
      <c r="R6977" t="s">
        <v>12110</v>
      </c>
      <c r="S6977" t="s">
        <v>12111</v>
      </c>
      <c r="T6977" t="s">
        <v>12112</v>
      </c>
      <c r="U6977" t="s">
        <v>1996</v>
      </c>
      <c r="V6977" t="s">
        <v>2</v>
      </c>
    </row>
    <row r="6978" spans="1:22">
      <c r="A6978" t="s">
        <v>18552</v>
      </c>
      <c r="B6978" s="169">
        <v>42037</v>
      </c>
      <c r="C6978" s="169">
        <v>42047</v>
      </c>
      <c r="D6978" s="382" t="s">
        <v>1991</v>
      </c>
      <c r="E6978">
        <v>10</v>
      </c>
      <c r="F6978" t="s">
        <v>1049</v>
      </c>
      <c r="G6978" t="s">
        <v>1963</v>
      </c>
      <c r="H6978" t="s">
        <v>417</v>
      </c>
      <c r="I6978" s="383">
        <v>231</v>
      </c>
      <c r="J6978">
        <v>3</v>
      </c>
      <c r="K6978">
        <v>0.05</v>
      </c>
      <c r="L6978" s="383">
        <v>116.35</v>
      </c>
      <c r="M6978" s="383">
        <v>11.635</v>
      </c>
      <c r="N6978" t="s">
        <v>215</v>
      </c>
      <c r="O6978" t="s">
        <v>18553</v>
      </c>
      <c r="P6978" t="s">
        <v>5429</v>
      </c>
      <c r="Q6978" t="s">
        <v>1036</v>
      </c>
      <c r="R6978" t="s">
        <v>4844</v>
      </c>
      <c r="S6978" t="s">
        <v>4845</v>
      </c>
      <c r="T6978" t="s">
        <v>4120</v>
      </c>
      <c r="U6978" t="s">
        <v>81</v>
      </c>
      <c r="V6978" t="s">
        <v>2</v>
      </c>
    </row>
    <row r="6979" spans="1:22">
      <c r="A6979" t="s">
        <v>18554</v>
      </c>
      <c r="B6979" s="169">
        <v>42267</v>
      </c>
      <c r="C6979" s="169">
        <v>42271</v>
      </c>
      <c r="D6979" s="382" t="s">
        <v>1987</v>
      </c>
      <c r="E6979">
        <v>4</v>
      </c>
      <c r="F6979" t="s">
        <v>1049</v>
      </c>
      <c r="G6979" t="s">
        <v>1963</v>
      </c>
      <c r="H6979" t="s">
        <v>409</v>
      </c>
      <c r="I6979" s="383">
        <v>140</v>
      </c>
      <c r="J6979">
        <v>4</v>
      </c>
      <c r="K6979">
        <v>0.01</v>
      </c>
      <c r="L6979" s="383">
        <v>54.4</v>
      </c>
      <c r="M6979" s="383">
        <v>5.44</v>
      </c>
      <c r="N6979" t="s">
        <v>215</v>
      </c>
      <c r="O6979" t="s">
        <v>18555</v>
      </c>
      <c r="P6979" t="s">
        <v>18556</v>
      </c>
      <c r="Q6979" t="s">
        <v>1036</v>
      </c>
      <c r="R6979" t="s">
        <v>17946</v>
      </c>
      <c r="S6979" t="s">
        <v>3233</v>
      </c>
      <c r="T6979" t="s">
        <v>2026</v>
      </c>
      <c r="U6979" t="s">
        <v>81</v>
      </c>
      <c r="V6979" t="s">
        <v>41</v>
      </c>
    </row>
    <row r="6980" spans="1:22">
      <c r="A6980" t="s">
        <v>18557</v>
      </c>
      <c r="B6980" s="169">
        <v>42050</v>
      </c>
      <c r="C6980" s="169">
        <v>42053</v>
      </c>
      <c r="D6980" s="382" t="s">
        <v>1991</v>
      </c>
      <c r="E6980">
        <v>3</v>
      </c>
      <c r="F6980" t="s">
        <v>1049</v>
      </c>
      <c r="G6980" t="s">
        <v>1963</v>
      </c>
      <c r="H6980" t="s">
        <v>410</v>
      </c>
      <c r="I6980" s="383">
        <v>211</v>
      </c>
      <c r="J6980">
        <v>2</v>
      </c>
      <c r="K6980">
        <v>0.05</v>
      </c>
      <c r="L6980" s="383">
        <v>109.9</v>
      </c>
      <c r="M6980" s="383">
        <v>10.990000000000002</v>
      </c>
      <c r="N6980" t="s">
        <v>1964</v>
      </c>
      <c r="O6980" t="s">
        <v>18558</v>
      </c>
      <c r="P6980" t="s">
        <v>5152</v>
      </c>
      <c r="Q6980" t="s">
        <v>1036</v>
      </c>
      <c r="R6980" t="s">
        <v>1071</v>
      </c>
      <c r="S6980" t="s">
        <v>80</v>
      </c>
      <c r="T6980" t="s">
        <v>87</v>
      </c>
      <c r="U6980" t="s">
        <v>60</v>
      </c>
      <c r="V6980" t="s">
        <v>2</v>
      </c>
    </row>
    <row r="6981" spans="1:22">
      <c r="A6981" t="s">
        <v>18559</v>
      </c>
      <c r="B6981" s="169">
        <v>42095</v>
      </c>
      <c r="C6981" s="169">
        <v>42098</v>
      </c>
      <c r="D6981" s="382" t="s">
        <v>1971</v>
      </c>
      <c r="E6981">
        <v>3</v>
      </c>
      <c r="F6981" t="s">
        <v>1049</v>
      </c>
      <c r="G6981" t="s">
        <v>1963</v>
      </c>
      <c r="H6981" t="s">
        <v>411</v>
      </c>
      <c r="I6981" s="383">
        <v>117</v>
      </c>
      <c r="J6981">
        <v>2</v>
      </c>
      <c r="K6981">
        <v>0.04</v>
      </c>
      <c r="L6981" s="383">
        <v>27.64</v>
      </c>
      <c r="M6981" s="383">
        <v>2.7640000000000002</v>
      </c>
      <c r="N6981" t="s">
        <v>215</v>
      </c>
      <c r="O6981" t="s">
        <v>18560</v>
      </c>
      <c r="P6981" t="s">
        <v>3550</v>
      </c>
      <c r="Q6981" t="s">
        <v>1042</v>
      </c>
      <c r="R6981" t="s">
        <v>1047</v>
      </c>
      <c r="S6981" t="s">
        <v>1048</v>
      </c>
      <c r="T6981" t="s">
        <v>87</v>
      </c>
      <c r="U6981" t="s">
        <v>18</v>
      </c>
      <c r="V6981" t="s">
        <v>4</v>
      </c>
    </row>
    <row r="6982" spans="1:22">
      <c r="A6982" t="s">
        <v>18561</v>
      </c>
      <c r="B6982" s="169">
        <v>42129</v>
      </c>
      <c r="C6982" s="169">
        <v>42137</v>
      </c>
      <c r="D6982" s="382" t="s">
        <v>1971</v>
      </c>
      <c r="E6982">
        <v>8</v>
      </c>
      <c r="F6982" t="s">
        <v>1049</v>
      </c>
      <c r="G6982" t="s">
        <v>1963</v>
      </c>
      <c r="H6982" t="s">
        <v>412</v>
      </c>
      <c r="I6982" s="383">
        <v>118</v>
      </c>
      <c r="J6982">
        <v>2</v>
      </c>
      <c r="K6982">
        <v>0.01</v>
      </c>
      <c r="L6982" s="383">
        <v>35.64</v>
      </c>
      <c r="M6982" s="383">
        <v>3.5640000000000001</v>
      </c>
      <c r="N6982" t="s">
        <v>1964</v>
      </c>
      <c r="O6982" t="s">
        <v>18562</v>
      </c>
      <c r="P6982" t="s">
        <v>3441</v>
      </c>
      <c r="Q6982" t="s">
        <v>1036</v>
      </c>
      <c r="R6982" t="s">
        <v>1088</v>
      </c>
      <c r="S6982" t="s">
        <v>1064</v>
      </c>
      <c r="T6982" t="s">
        <v>87</v>
      </c>
      <c r="U6982" t="s">
        <v>60</v>
      </c>
      <c r="V6982" t="s">
        <v>5</v>
      </c>
    </row>
    <row r="6983" spans="1:22">
      <c r="A6983" t="s">
        <v>18563</v>
      </c>
      <c r="B6983" s="169">
        <v>42100</v>
      </c>
      <c r="C6983" s="169">
        <v>42109</v>
      </c>
      <c r="D6983" s="382" t="s">
        <v>1971</v>
      </c>
      <c r="E6983">
        <v>9</v>
      </c>
      <c r="F6983" t="s">
        <v>1049</v>
      </c>
      <c r="G6983" t="s">
        <v>1963</v>
      </c>
      <c r="H6983" t="s">
        <v>413</v>
      </c>
      <c r="I6983" s="383">
        <v>250</v>
      </c>
      <c r="J6983">
        <v>4</v>
      </c>
      <c r="K6983">
        <v>0.04</v>
      </c>
      <c r="L6983" s="383">
        <v>130</v>
      </c>
      <c r="M6983" s="383">
        <v>13</v>
      </c>
      <c r="N6983" t="s">
        <v>1964</v>
      </c>
      <c r="O6983" t="s">
        <v>18564</v>
      </c>
      <c r="P6983" t="s">
        <v>3763</v>
      </c>
      <c r="Q6983" t="s">
        <v>1036</v>
      </c>
      <c r="R6983" t="s">
        <v>1083</v>
      </c>
      <c r="S6983" t="s">
        <v>1084</v>
      </c>
      <c r="T6983" t="s">
        <v>87</v>
      </c>
      <c r="U6983" t="s">
        <v>18</v>
      </c>
      <c r="V6983" t="s">
        <v>4</v>
      </c>
    </row>
    <row r="6984" spans="1:22">
      <c r="A6984" t="s">
        <v>18565</v>
      </c>
      <c r="B6984" s="169">
        <v>42097</v>
      </c>
      <c r="C6984" s="169">
        <v>42105</v>
      </c>
      <c r="D6984" s="382" t="s">
        <v>1971</v>
      </c>
      <c r="E6984">
        <v>8</v>
      </c>
      <c r="F6984" t="s">
        <v>1049</v>
      </c>
      <c r="G6984" t="s">
        <v>1963</v>
      </c>
      <c r="H6984" t="s">
        <v>414</v>
      </c>
      <c r="I6984" s="383">
        <v>72</v>
      </c>
      <c r="J6984">
        <v>1</v>
      </c>
      <c r="K6984">
        <v>0.02</v>
      </c>
      <c r="L6984" s="383">
        <v>72</v>
      </c>
      <c r="M6984" s="383">
        <v>7.2</v>
      </c>
      <c r="N6984" t="s">
        <v>1964</v>
      </c>
      <c r="O6984" t="s">
        <v>18566</v>
      </c>
      <c r="P6984" t="s">
        <v>2176</v>
      </c>
      <c r="Q6984" t="s">
        <v>1036</v>
      </c>
      <c r="R6984" t="s">
        <v>2390</v>
      </c>
      <c r="S6984" t="s">
        <v>2390</v>
      </c>
      <c r="T6984" t="s">
        <v>2131</v>
      </c>
      <c r="U6984" t="s">
        <v>1996</v>
      </c>
      <c r="V6984" t="s">
        <v>4</v>
      </c>
    </row>
    <row r="6985" spans="1:22">
      <c r="A6985" t="s">
        <v>18567</v>
      </c>
      <c r="B6985" s="169">
        <v>42163</v>
      </c>
      <c r="C6985" s="169">
        <v>42170</v>
      </c>
      <c r="D6985" s="382" t="s">
        <v>1971</v>
      </c>
      <c r="E6985">
        <v>7</v>
      </c>
      <c r="F6985" t="s">
        <v>1049</v>
      </c>
      <c r="G6985" t="s">
        <v>1963</v>
      </c>
      <c r="H6985" t="s">
        <v>415</v>
      </c>
      <c r="I6985" s="383">
        <v>54</v>
      </c>
      <c r="J6985">
        <v>5</v>
      </c>
      <c r="K6985">
        <v>0.03</v>
      </c>
      <c r="L6985" s="383">
        <v>10.8</v>
      </c>
      <c r="M6985" s="383">
        <v>1.08</v>
      </c>
      <c r="N6985" t="s">
        <v>1964</v>
      </c>
      <c r="O6985" t="s">
        <v>18568</v>
      </c>
      <c r="P6985" t="s">
        <v>7293</v>
      </c>
      <c r="Q6985" t="s">
        <v>1036</v>
      </c>
      <c r="R6985" t="s">
        <v>2007</v>
      </c>
      <c r="S6985" t="s">
        <v>2008</v>
      </c>
      <c r="T6985" t="s">
        <v>2009</v>
      </c>
      <c r="U6985" t="s">
        <v>62</v>
      </c>
      <c r="V6985" t="s">
        <v>38</v>
      </c>
    </row>
    <row r="6986" spans="1:22">
      <c r="A6986" t="s">
        <v>18569</v>
      </c>
      <c r="B6986" s="169">
        <v>42249</v>
      </c>
      <c r="C6986" s="169">
        <v>42259</v>
      </c>
      <c r="D6986" s="382" t="s">
        <v>1987</v>
      </c>
      <c r="E6986">
        <v>10</v>
      </c>
      <c r="F6986" t="s">
        <v>1049</v>
      </c>
      <c r="G6986" t="s">
        <v>1963</v>
      </c>
      <c r="H6986" t="s">
        <v>416</v>
      </c>
      <c r="I6986" s="383">
        <v>114</v>
      </c>
      <c r="J6986">
        <v>2</v>
      </c>
      <c r="K6986">
        <v>0.04</v>
      </c>
      <c r="L6986" s="383">
        <v>24.88</v>
      </c>
      <c r="M6986" s="383">
        <v>2.488</v>
      </c>
      <c r="N6986" t="s">
        <v>215</v>
      </c>
      <c r="O6986" t="s">
        <v>18570</v>
      </c>
      <c r="P6986" t="s">
        <v>3996</v>
      </c>
      <c r="Q6986" t="s">
        <v>1033</v>
      </c>
      <c r="R6986" t="s">
        <v>3997</v>
      </c>
      <c r="S6986" t="s">
        <v>2702</v>
      </c>
      <c r="T6986" t="s">
        <v>2702</v>
      </c>
      <c r="U6986" t="s">
        <v>81</v>
      </c>
      <c r="V6986" t="s">
        <v>41</v>
      </c>
    </row>
    <row r="6987" spans="1:22">
      <c r="A6987" t="s">
        <v>18571</v>
      </c>
      <c r="B6987" s="169">
        <v>42263</v>
      </c>
      <c r="C6987" s="169">
        <v>42264</v>
      </c>
      <c r="D6987" s="382" t="s">
        <v>1987</v>
      </c>
      <c r="E6987">
        <v>1</v>
      </c>
      <c r="F6987" t="s">
        <v>1049</v>
      </c>
      <c r="G6987" t="s">
        <v>1963</v>
      </c>
      <c r="H6987" t="s">
        <v>417</v>
      </c>
      <c r="I6987" s="383">
        <v>231</v>
      </c>
      <c r="J6987">
        <v>1</v>
      </c>
      <c r="K6987">
        <v>0.01</v>
      </c>
      <c r="L6987" s="383">
        <v>148.69</v>
      </c>
      <c r="M6987" s="383">
        <v>14.869</v>
      </c>
      <c r="N6987" t="s">
        <v>1964</v>
      </c>
      <c r="O6987" t="s">
        <v>18572</v>
      </c>
      <c r="P6987" t="s">
        <v>2510</v>
      </c>
      <c r="Q6987" t="s">
        <v>1036</v>
      </c>
      <c r="R6987" t="s">
        <v>7161</v>
      </c>
      <c r="S6987" t="s">
        <v>4167</v>
      </c>
      <c r="T6987" t="s">
        <v>2669</v>
      </c>
      <c r="U6987" t="s">
        <v>2670</v>
      </c>
      <c r="V6987" t="s">
        <v>41</v>
      </c>
    </row>
    <row r="6988" spans="1:22">
      <c r="A6988" t="s">
        <v>18573</v>
      </c>
      <c r="B6988" s="169">
        <v>42117</v>
      </c>
      <c r="C6988" s="169">
        <v>42122</v>
      </c>
      <c r="D6988" s="382" t="s">
        <v>1971</v>
      </c>
      <c r="E6988">
        <v>5</v>
      </c>
      <c r="F6988" t="s">
        <v>1049</v>
      </c>
      <c r="G6988" t="s">
        <v>1963</v>
      </c>
      <c r="H6988" t="s">
        <v>409</v>
      </c>
      <c r="I6988" s="383">
        <v>140</v>
      </c>
      <c r="J6988">
        <v>5</v>
      </c>
      <c r="K6988">
        <v>0.01</v>
      </c>
      <c r="L6988" s="383">
        <v>53</v>
      </c>
      <c r="M6988" s="383">
        <v>5.3000000000000007</v>
      </c>
      <c r="N6988" t="s">
        <v>215</v>
      </c>
      <c r="O6988" t="s">
        <v>18574</v>
      </c>
      <c r="P6988" t="s">
        <v>3469</v>
      </c>
      <c r="Q6988" t="s">
        <v>1033</v>
      </c>
      <c r="R6988" t="s">
        <v>4445</v>
      </c>
      <c r="S6988" t="s">
        <v>4445</v>
      </c>
      <c r="T6988" t="s">
        <v>2396</v>
      </c>
      <c r="U6988" t="s">
        <v>2004</v>
      </c>
      <c r="V6988" t="s">
        <v>4</v>
      </c>
    </row>
    <row r="6989" spans="1:22">
      <c r="A6989" t="s">
        <v>18575</v>
      </c>
      <c r="B6989" s="169">
        <v>42022</v>
      </c>
      <c r="C6989" s="169">
        <v>42024</v>
      </c>
      <c r="D6989" s="382" t="s">
        <v>1991</v>
      </c>
      <c r="E6989">
        <v>2</v>
      </c>
      <c r="F6989" t="s">
        <v>1049</v>
      </c>
      <c r="G6989" t="s">
        <v>1963</v>
      </c>
      <c r="H6989" t="s">
        <v>410</v>
      </c>
      <c r="I6989" s="383">
        <v>211</v>
      </c>
      <c r="J6989">
        <v>2</v>
      </c>
      <c r="K6989">
        <v>0.05</v>
      </c>
      <c r="L6989" s="383">
        <v>109.9</v>
      </c>
      <c r="M6989" s="383">
        <v>10.990000000000002</v>
      </c>
      <c r="N6989" t="s">
        <v>1964</v>
      </c>
      <c r="O6989" t="s">
        <v>18576</v>
      </c>
      <c r="P6989" t="s">
        <v>2202</v>
      </c>
      <c r="Q6989" t="s">
        <v>1042</v>
      </c>
      <c r="R6989" t="s">
        <v>1071</v>
      </c>
      <c r="S6989" t="s">
        <v>80</v>
      </c>
      <c r="T6989" t="s">
        <v>87</v>
      </c>
      <c r="U6989" t="s">
        <v>60</v>
      </c>
      <c r="V6989" t="s">
        <v>1</v>
      </c>
    </row>
    <row r="6990" spans="1:22">
      <c r="A6990" t="s">
        <v>18577</v>
      </c>
      <c r="B6990" s="169">
        <v>42139</v>
      </c>
      <c r="C6990" s="169">
        <v>42144</v>
      </c>
      <c r="D6990" s="382" t="s">
        <v>1971</v>
      </c>
      <c r="E6990">
        <v>5</v>
      </c>
      <c r="F6990" t="s">
        <v>1049</v>
      </c>
      <c r="G6990" t="s">
        <v>1963</v>
      </c>
      <c r="H6990" t="s">
        <v>411</v>
      </c>
      <c r="I6990" s="383">
        <v>117</v>
      </c>
      <c r="J6990">
        <v>1</v>
      </c>
      <c r="K6990">
        <v>0.05</v>
      </c>
      <c r="L6990" s="383">
        <v>31.15</v>
      </c>
      <c r="M6990" s="383">
        <v>3.1150000000000002</v>
      </c>
      <c r="N6990" t="s">
        <v>1964</v>
      </c>
      <c r="O6990" t="s">
        <v>18578</v>
      </c>
      <c r="P6990" t="s">
        <v>2445</v>
      </c>
      <c r="Q6990" t="s">
        <v>1033</v>
      </c>
      <c r="R6990" t="s">
        <v>4409</v>
      </c>
      <c r="S6990" t="s">
        <v>2702</v>
      </c>
      <c r="T6990" t="s">
        <v>2702</v>
      </c>
      <c r="U6990" t="s">
        <v>81</v>
      </c>
      <c r="V6990" t="s">
        <v>5</v>
      </c>
    </row>
    <row r="6991" spans="1:22">
      <c r="A6991" t="s">
        <v>18579</v>
      </c>
      <c r="B6991" s="169">
        <v>42270</v>
      </c>
      <c r="C6991" s="169">
        <v>42277</v>
      </c>
      <c r="D6991" s="382" t="s">
        <v>1987</v>
      </c>
      <c r="E6991">
        <v>7</v>
      </c>
      <c r="F6991" t="s">
        <v>1049</v>
      </c>
      <c r="G6991" t="s">
        <v>1963</v>
      </c>
      <c r="H6991" t="s">
        <v>412</v>
      </c>
      <c r="I6991" s="383">
        <v>118</v>
      </c>
      <c r="J6991">
        <v>2</v>
      </c>
      <c r="K6991">
        <v>0.04</v>
      </c>
      <c r="L6991" s="383">
        <v>28.560000000000002</v>
      </c>
      <c r="M6991" s="383">
        <v>2.8560000000000003</v>
      </c>
      <c r="N6991" t="s">
        <v>1964</v>
      </c>
      <c r="O6991" t="s">
        <v>18580</v>
      </c>
      <c r="P6991" t="s">
        <v>385</v>
      </c>
      <c r="Q6991" t="s">
        <v>1042</v>
      </c>
      <c r="R6991" t="s">
        <v>2372</v>
      </c>
      <c r="S6991" t="s">
        <v>2372</v>
      </c>
      <c r="T6991" t="s">
        <v>2095</v>
      </c>
      <c r="U6991" t="s">
        <v>81</v>
      </c>
      <c r="V6991" t="s">
        <v>41</v>
      </c>
    </row>
    <row r="6992" spans="1:22">
      <c r="A6992" t="s">
        <v>18581</v>
      </c>
      <c r="B6992" s="169">
        <v>42034</v>
      </c>
      <c r="C6992" s="169">
        <v>42039</v>
      </c>
      <c r="D6992" s="382" t="s">
        <v>1991</v>
      </c>
      <c r="E6992">
        <v>5</v>
      </c>
      <c r="F6992" t="s">
        <v>1049</v>
      </c>
      <c r="G6992" t="s">
        <v>1963</v>
      </c>
      <c r="H6992" t="s">
        <v>413</v>
      </c>
      <c r="I6992" s="383">
        <v>250</v>
      </c>
      <c r="J6992">
        <v>1</v>
      </c>
      <c r="K6992">
        <v>0.02</v>
      </c>
      <c r="L6992" s="383">
        <v>165</v>
      </c>
      <c r="M6992" s="383">
        <v>16.5</v>
      </c>
      <c r="N6992" t="s">
        <v>1964</v>
      </c>
      <c r="O6992" t="s">
        <v>18582</v>
      </c>
      <c r="P6992" t="s">
        <v>5992</v>
      </c>
      <c r="Q6992" t="s">
        <v>1042</v>
      </c>
      <c r="R6992" t="s">
        <v>18583</v>
      </c>
      <c r="S6992" t="s">
        <v>4567</v>
      </c>
      <c r="T6992" t="s">
        <v>2003</v>
      </c>
      <c r="U6992" t="s">
        <v>2004</v>
      </c>
      <c r="V6992" t="s">
        <v>1</v>
      </c>
    </row>
    <row r="6993" spans="1:22">
      <c r="A6993" t="s">
        <v>18584</v>
      </c>
      <c r="B6993" s="169">
        <v>42310</v>
      </c>
      <c r="C6993" s="169">
        <v>42317</v>
      </c>
      <c r="D6993" s="382" t="s">
        <v>1962</v>
      </c>
      <c r="E6993">
        <v>7</v>
      </c>
      <c r="F6993" t="s">
        <v>1049</v>
      </c>
      <c r="G6993" t="s">
        <v>1963</v>
      </c>
      <c r="H6993" t="s">
        <v>414</v>
      </c>
      <c r="I6993" s="383">
        <v>72</v>
      </c>
      <c r="J6993">
        <v>5</v>
      </c>
      <c r="K6993">
        <v>0.04</v>
      </c>
      <c r="L6993" s="383">
        <v>14.4</v>
      </c>
      <c r="M6993" s="383">
        <v>1.4400000000000002</v>
      </c>
      <c r="N6993" t="s">
        <v>1964</v>
      </c>
      <c r="O6993" t="s">
        <v>18585</v>
      </c>
      <c r="P6993" t="s">
        <v>3519</v>
      </c>
      <c r="Q6993" t="s">
        <v>1036</v>
      </c>
      <c r="R6993" t="s">
        <v>11217</v>
      </c>
      <c r="S6993" t="s">
        <v>3904</v>
      </c>
      <c r="T6993" t="s">
        <v>2748</v>
      </c>
      <c r="U6993" t="s">
        <v>1985</v>
      </c>
      <c r="V6993" t="s">
        <v>43</v>
      </c>
    </row>
    <row r="6994" spans="1:22">
      <c r="A6994" t="s">
        <v>18586</v>
      </c>
      <c r="B6994" s="169">
        <v>42078</v>
      </c>
      <c r="C6994" s="169">
        <v>42082</v>
      </c>
      <c r="D6994" s="382" t="s">
        <v>1991</v>
      </c>
      <c r="E6994">
        <v>4</v>
      </c>
      <c r="F6994" t="s">
        <v>1049</v>
      </c>
      <c r="G6994" t="s">
        <v>1963</v>
      </c>
      <c r="H6994" t="s">
        <v>415</v>
      </c>
      <c r="I6994" s="383">
        <v>54</v>
      </c>
      <c r="J6994">
        <v>4</v>
      </c>
      <c r="K6994">
        <v>0.01</v>
      </c>
      <c r="L6994" s="383">
        <v>13.5</v>
      </c>
      <c r="M6994" s="383">
        <v>1.35</v>
      </c>
      <c r="N6994" t="s">
        <v>215</v>
      </c>
      <c r="O6994" t="s">
        <v>18587</v>
      </c>
      <c r="P6994" t="s">
        <v>7803</v>
      </c>
      <c r="Q6994" t="s">
        <v>1033</v>
      </c>
      <c r="R6994" t="s">
        <v>1083</v>
      </c>
      <c r="S6994" t="s">
        <v>1084</v>
      </c>
      <c r="T6994" t="s">
        <v>87</v>
      </c>
      <c r="U6994" t="s">
        <v>18</v>
      </c>
      <c r="V6994" t="s">
        <v>3</v>
      </c>
    </row>
    <row r="6995" spans="1:22">
      <c r="A6995" t="s">
        <v>18588</v>
      </c>
      <c r="B6995" s="169">
        <v>42249</v>
      </c>
      <c r="C6995" s="169">
        <v>42259</v>
      </c>
      <c r="D6995" s="382" t="s">
        <v>1987</v>
      </c>
      <c r="E6995">
        <v>10</v>
      </c>
      <c r="F6995" t="s">
        <v>1049</v>
      </c>
      <c r="G6995" t="s">
        <v>1963</v>
      </c>
      <c r="H6995" t="s">
        <v>416</v>
      </c>
      <c r="I6995" s="383">
        <v>114</v>
      </c>
      <c r="J6995">
        <v>3</v>
      </c>
      <c r="K6995">
        <v>0.01</v>
      </c>
      <c r="L6995" s="383">
        <v>30.58</v>
      </c>
      <c r="M6995" s="383">
        <v>3.0579999999999998</v>
      </c>
      <c r="N6995" t="s">
        <v>215</v>
      </c>
      <c r="O6995" t="s">
        <v>18589</v>
      </c>
      <c r="P6995" t="s">
        <v>5435</v>
      </c>
      <c r="Q6995" t="s">
        <v>1036</v>
      </c>
      <c r="R6995" t="s">
        <v>1178</v>
      </c>
      <c r="S6995" t="s">
        <v>1039</v>
      </c>
      <c r="T6995" t="s">
        <v>87</v>
      </c>
      <c r="U6995" t="s">
        <v>61</v>
      </c>
      <c r="V6995" t="s">
        <v>41</v>
      </c>
    </row>
    <row r="6996" spans="1:22">
      <c r="A6996" t="s">
        <v>18590</v>
      </c>
      <c r="B6996" s="169">
        <v>42289</v>
      </c>
      <c r="C6996" s="169">
        <v>42293</v>
      </c>
      <c r="D6996" s="382" t="s">
        <v>1962</v>
      </c>
      <c r="E6996">
        <v>4</v>
      </c>
      <c r="F6996" t="s">
        <v>1049</v>
      </c>
      <c r="G6996" t="s">
        <v>1963</v>
      </c>
      <c r="H6996" t="s">
        <v>417</v>
      </c>
      <c r="I6996" s="383">
        <v>231</v>
      </c>
      <c r="J6996">
        <v>1</v>
      </c>
      <c r="K6996">
        <v>0.04</v>
      </c>
      <c r="L6996" s="383">
        <v>141.76</v>
      </c>
      <c r="M6996" s="383">
        <v>14.176</v>
      </c>
      <c r="N6996" t="s">
        <v>215</v>
      </c>
      <c r="O6996" t="s">
        <v>18591</v>
      </c>
      <c r="P6996" t="s">
        <v>5033</v>
      </c>
      <c r="Q6996" t="s">
        <v>1033</v>
      </c>
      <c r="R6996" t="s">
        <v>6781</v>
      </c>
      <c r="S6996" t="s">
        <v>6781</v>
      </c>
      <c r="T6996" t="s">
        <v>2422</v>
      </c>
      <c r="U6996" t="s">
        <v>1996</v>
      </c>
      <c r="V6996" t="s">
        <v>42</v>
      </c>
    </row>
    <row r="6997" spans="1:22">
      <c r="A6997" t="s">
        <v>18592</v>
      </c>
      <c r="B6997" s="169">
        <v>42274</v>
      </c>
      <c r="C6997" s="169">
        <v>42281</v>
      </c>
      <c r="D6997" s="382" t="s">
        <v>1987</v>
      </c>
      <c r="E6997">
        <v>7</v>
      </c>
      <c r="F6997" t="s">
        <v>1049</v>
      </c>
      <c r="G6997" t="s">
        <v>1963</v>
      </c>
      <c r="H6997" t="s">
        <v>409</v>
      </c>
      <c r="I6997" s="383">
        <v>140</v>
      </c>
      <c r="J6997">
        <v>4</v>
      </c>
      <c r="K6997">
        <v>0.05</v>
      </c>
      <c r="L6997" s="383">
        <v>32</v>
      </c>
      <c r="M6997" s="383">
        <v>3.2</v>
      </c>
      <c r="N6997" t="s">
        <v>215</v>
      </c>
      <c r="O6997" t="s">
        <v>18593</v>
      </c>
      <c r="P6997" t="s">
        <v>7594</v>
      </c>
      <c r="Q6997" t="s">
        <v>1036</v>
      </c>
      <c r="R6997" t="s">
        <v>3746</v>
      </c>
      <c r="S6997" t="s">
        <v>3747</v>
      </c>
      <c r="T6997" t="s">
        <v>2205</v>
      </c>
      <c r="U6997" t="s">
        <v>61</v>
      </c>
      <c r="V6997" t="s">
        <v>41</v>
      </c>
    </row>
    <row r="6998" spans="1:22">
      <c r="A6998" t="s">
        <v>18594</v>
      </c>
      <c r="B6998" s="169">
        <v>42123</v>
      </c>
      <c r="C6998" s="169">
        <v>42133</v>
      </c>
      <c r="D6998" s="382" t="s">
        <v>1971</v>
      </c>
      <c r="E6998">
        <v>10</v>
      </c>
      <c r="F6998" t="s">
        <v>1049</v>
      </c>
      <c r="G6998" t="s">
        <v>1963</v>
      </c>
      <c r="H6998" t="s">
        <v>410</v>
      </c>
      <c r="I6998" s="383">
        <v>211</v>
      </c>
      <c r="J6998">
        <v>1</v>
      </c>
      <c r="K6998">
        <v>0.03</v>
      </c>
      <c r="L6998" s="383">
        <v>124.67</v>
      </c>
      <c r="M6998" s="383">
        <v>12.467000000000001</v>
      </c>
      <c r="N6998" t="s">
        <v>215</v>
      </c>
      <c r="O6998" t="s">
        <v>18595</v>
      </c>
      <c r="P6998" t="s">
        <v>2598</v>
      </c>
      <c r="Q6998" t="s">
        <v>1036</v>
      </c>
      <c r="R6998" t="s">
        <v>1212</v>
      </c>
      <c r="S6998" t="s">
        <v>1213</v>
      </c>
      <c r="T6998" t="s">
        <v>87</v>
      </c>
      <c r="U6998" t="s">
        <v>81</v>
      </c>
      <c r="V6998" t="s">
        <v>4</v>
      </c>
    </row>
    <row r="6999" spans="1:22">
      <c r="A6999" t="s">
        <v>18596</v>
      </c>
      <c r="B6999" s="169">
        <v>42311</v>
      </c>
      <c r="C6999" s="169">
        <v>42315</v>
      </c>
      <c r="D6999" s="382" t="s">
        <v>1962</v>
      </c>
      <c r="E6999">
        <v>4</v>
      </c>
      <c r="F6999" t="s">
        <v>1049</v>
      </c>
      <c r="G6999" t="s">
        <v>1963</v>
      </c>
      <c r="H6999" t="s">
        <v>411</v>
      </c>
      <c r="I6999" s="383">
        <v>117</v>
      </c>
      <c r="J6999">
        <v>1</v>
      </c>
      <c r="K6999">
        <v>0.05</v>
      </c>
      <c r="L6999" s="383">
        <v>31.15</v>
      </c>
      <c r="M6999" s="383">
        <v>3.1150000000000002</v>
      </c>
      <c r="N6999" t="s">
        <v>215</v>
      </c>
      <c r="O6999" t="s">
        <v>18597</v>
      </c>
      <c r="P6999" t="s">
        <v>3080</v>
      </c>
      <c r="Q6999" t="s">
        <v>1033</v>
      </c>
      <c r="R6999" t="s">
        <v>271</v>
      </c>
      <c r="S6999" t="s">
        <v>1052</v>
      </c>
      <c r="T6999" t="s">
        <v>87</v>
      </c>
      <c r="U6999" t="s">
        <v>81</v>
      </c>
      <c r="V6999" t="s">
        <v>43</v>
      </c>
    </row>
    <row r="7000" spans="1:22">
      <c r="A7000" t="s">
        <v>18598</v>
      </c>
      <c r="B7000" s="169">
        <v>42248</v>
      </c>
      <c r="C7000" s="169">
        <v>42249</v>
      </c>
      <c r="D7000" s="382" t="s">
        <v>1987</v>
      </c>
      <c r="E7000">
        <v>1</v>
      </c>
      <c r="F7000" t="s">
        <v>1049</v>
      </c>
      <c r="G7000" t="s">
        <v>1963</v>
      </c>
      <c r="H7000" t="s">
        <v>412</v>
      </c>
      <c r="I7000" s="383">
        <v>118</v>
      </c>
      <c r="J7000">
        <v>1</v>
      </c>
      <c r="K7000">
        <v>0.05</v>
      </c>
      <c r="L7000" s="383">
        <v>32.1</v>
      </c>
      <c r="M7000" s="383">
        <v>3.2100000000000004</v>
      </c>
      <c r="N7000" t="s">
        <v>1964</v>
      </c>
      <c r="O7000" t="s">
        <v>18599</v>
      </c>
      <c r="P7000" t="s">
        <v>6387</v>
      </c>
      <c r="Q7000" t="s">
        <v>1036</v>
      </c>
      <c r="R7000" t="s">
        <v>1453</v>
      </c>
      <c r="S7000" t="s">
        <v>1044</v>
      </c>
      <c r="T7000" t="s">
        <v>87</v>
      </c>
      <c r="U7000" t="s">
        <v>81</v>
      </c>
      <c r="V7000" t="s">
        <v>41</v>
      </c>
    </row>
    <row r="7001" spans="1:22">
      <c r="A7001" t="s">
        <v>18600</v>
      </c>
      <c r="B7001" s="169">
        <v>42078</v>
      </c>
      <c r="C7001" s="169">
        <v>42082</v>
      </c>
      <c r="D7001" s="382" t="s">
        <v>1991</v>
      </c>
      <c r="E7001">
        <v>4</v>
      </c>
      <c r="F7001" t="s">
        <v>1049</v>
      </c>
      <c r="G7001" t="s">
        <v>1963</v>
      </c>
      <c r="H7001" t="s">
        <v>413</v>
      </c>
      <c r="I7001" s="383">
        <v>250</v>
      </c>
      <c r="J7001">
        <v>1</v>
      </c>
      <c r="K7001">
        <v>0.03</v>
      </c>
      <c r="L7001" s="383">
        <v>162.5</v>
      </c>
      <c r="M7001" s="383">
        <v>16.25</v>
      </c>
      <c r="N7001" t="s">
        <v>215</v>
      </c>
      <c r="O7001" t="s">
        <v>18601</v>
      </c>
      <c r="P7001" t="s">
        <v>3080</v>
      </c>
      <c r="Q7001" t="s">
        <v>1033</v>
      </c>
      <c r="R7001" t="s">
        <v>1144</v>
      </c>
      <c r="S7001" t="s">
        <v>1105</v>
      </c>
      <c r="T7001" t="s">
        <v>87</v>
      </c>
      <c r="U7001" t="s">
        <v>18</v>
      </c>
      <c r="V7001" t="s">
        <v>3</v>
      </c>
    </row>
    <row r="7002" spans="1:22">
      <c r="A7002" t="s">
        <v>18602</v>
      </c>
      <c r="B7002" s="169">
        <v>42079</v>
      </c>
      <c r="C7002" s="169">
        <v>42089</v>
      </c>
      <c r="D7002" s="382" t="s">
        <v>1991</v>
      </c>
      <c r="E7002">
        <v>10</v>
      </c>
      <c r="F7002" t="s">
        <v>1049</v>
      </c>
      <c r="G7002" t="s">
        <v>1963</v>
      </c>
      <c r="H7002" t="s">
        <v>414</v>
      </c>
      <c r="I7002" s="383">
        <v>72</v>
      </c>
      <c r="J7002">
        <v>4</v>
      </c>
      <c r="K7002">
        <v>0.01</v>
      </c>
      <c r="L7002" s="383">
        <v>18</v>
      </c>
      <c r="M7002" s="383">
        <v>1.8</v>
      </c>
      <c r="N7002" t="s">
        <v>1964</v>
      </c>
      <c r="O7002" t="s">
        <v>18603</v>
      </c>
      <c r="P7002" t="s">
        <v>5333</v>
      </c>
      <c r="Q7002" t="s">
        <v>1036</v>
      </c>
      <c r="R7002" t="s">
        <v>1060</v>
      </c>
      <c r="S7002" t="s">
        <v>1061</v>
      </c>
      <c r="T7002" t="s">
        <v>87</v>
      </c>
      <c r="U7002" t="s">
        <v>18</v>
      </c>
      <c r="V7002" t="s">
        <v>3</v>
      </c>
    </row>
    <row r="7003" spans="1:22">
      <c r="A7003" t="s">
        <v>18604</v>
      </c>
      <c r="B7003" s="169">
        <v>42097</v>
      </c>
      <c r="C7003" s="169">
        <v>42098</v>
      </c>
      <c r="D7003" s="382" t="s">
        <v>1971</v>
      </c>
      <c r="E7003">
        <v>1</v>
      </c>
      <c r="F7003" t="s">
        <v>1049</v>
      </c>
      <c r="G7003" t="s">
        <v>1963</v>
      </c>
      <c r="H7003" t="s">
        <v>415</v>
      </c>
      <c r="I7003" s="383">
        <v>54</v>
      </c>
      <c r="J7003">
        <v>1</v>
      </c>
      <c r="K7003">
        <v>0.01</v>
      </c>
      <c r="L7003" s="383">
        <v>54</v>
      </c>
      <c r="M7003" s="383">
        <v>5.4</v>
      </c>
      <c r="N7003" t="s">
        <v>215</v>
      </c>
      <c r="O7003" t="s">
        <v>18605</v>
      </c>
      <c r="P7003" t="s">
        <v>2580</v>
      </c>
      <c r="Q7003" t="s">
        <v>1033</v>
      </c>
      <c r="R7003" t="s">
        <v>1301</v>
      </c>
      <c r="S7003" t="s">
        <v>1044</v>
      </c>
      <c r="T7003" t="s">
        <v>87</v>
      </c>
      <c r="U7003" t="s">
        <v>81</v>
      </c>
      <c r="V7003" t="s">
        <v>4</v>
      </c>
    </row>
    <row r="7004" spans="1:22">
      <c r="A7004" t="s">
        <v>18606</v>
      </c>
      <c r="B7004" s="169">
        <v>42241</v>
      </c>
      <c r="C7004" s="169">
        <v>42246</v>
      </c>
      <c r="D7004" s="382" t="s">
        <v>1987</v>
      </c>
      <c r="E7004">
        <v>5</v>
      </c>
      <c r="F7004" t="s">
        <v>1049</v>
      </c>
      <c r="G7004" t="s">
        <v>1963</v>
      </c>
      <c r="H7004" t="s">
        <v>416</v>
      </c>
      <c r="I7004" s="383">
        <v>114</v>
      </c>
      <c r="J7004">
        <v>3</v>
      </c>
      <c r="K7004">
        <v>0.03</v>
      </c>
      <c r="L7004" s="383">
        <v>23.740000000000002</v>
      </c>
      <c r="M7004" s="383">
        <v>2.3740000000000001</v>
      </c>
      <c r="N7004" t="s">
        <v>215</v>
      </c>
      <c r="O7004" t="s">
        <v>18607</v>
      </c>
      <c r="P7004" t="s">
        <v>4036</v>
      </c>
      <c r="Q7004" t="s">
        <v>1036</v>
      </c>
      <c r="R7004" t="s">
        <v>3991</v>
      </c>
      <c r="S7004" t="s">
        <v>3991</v>
      </c>
      <c r="T7004" t="s">
        <v>3160</v>
      </c>
      <c r="U7004" t="s">
        <v>2032</v>
      </c>
      <c r="V7004" t="s">
        <v>40</v>
      </c>
    </row>
    <row r="7005" spans="1:22">
      <c r="A7005" t="s">
        <v>18608</v>
      </c>
      <c r="B7005" s="169">
        <v>42030</v>
      </c>
      <c r="C7005" s="169">
        <v>42033</v>
      </c>
      <c r="D7005" s="382" t="s">
        <v>1991</v>
      </c>
      <c r="E7005">
        <v>3</v>
      </c>
      <c r="F7005" t="s">
        <v>1049</v>
      </c>
      <c r="G7005" t="s">
        <v>1963</v>
      </c>
      <c r="H7005" t="s">
        <v>417</v>
      </c>
      <c r="I7005" s="383">
        <v>231</v>
      </c>
      <c r="J7005">
        <v>1</v>
      </c>
      <c r="K7005">
        <v>0.04</v>
      </c>
      <c r="L7005" s="383">
        <v>141.76</v>
      </c>
      <c r="M7005" s="383">
        <v>14.176</v>
      </c>
      <c r="N7005" t="s">
        <v>1964</v>
      </c>
      <c r="O7005" t="s">
        <v>18609</v>
      </c>
      <c r="P7005" t="s">
        <v>7017</v>
      </c>
      <c r="Q7005" t="s">
        <v>1033</v>
      </c>
      <c r="R7005" t="s">
        <v>246</v>
      </c>
      <c r="S7005" t="s">
        <v>80</v>
      </c>
      <c r="T7005" t="s">
        <v>87</v>
      </c>
      <c r="U7005" t="s">
        <v>60</v>
      </c>
      <c r="V7005" t="s">
        <v>1</v>
      </c>
    </row>
    <row r="7006" spans="1:22">
      <c r="A7006" t="s">
        <v>18610</v>
      </c>
      <c r="B7006" s="169">
        <v>42130</v>
      </c>
      <c r="C7006" s="169">
        <v>42133</v>
      </c>
      <c r="D7006" s="382" t="s">
        <v>1971</v>
      </c>
      <c r="E7006">
        <v>3</v>
      </c>
      <c r="F7006" t="s">
        <v>1049</v>
      </c>
      <c r="G7006" t="s">
        <v>1963</v>
      </c>
      <c r="H7006" t="s">
        <v>409</v>
      </c>
      <c r="I7006" s="383">
        <v>140</v>
      </c>
      <c r="J7006">
        <v>2</v>
      </c>
      <c r="K7006">
        <v>0.05</v>
      </c>
      <c r="L7006" s="383">
        <v>46</v>
      </c>
      <c r="M7006" s="383">
        <v>4.6000000000000005</v>
      </c>
      <c r="N7006" t="s">
        <v>1964</v>
      </c>
      <c r="O7006" t="s">
        <v>18611</v>
      </c>
      <c r="P7006" t="s">
        <v>6626</v>
      </c>
      <c r="Q7006" t="s">
        <v>1036</v>
      </c>
      <c r="R7006" t="s">
        <v>14541</v>
      </c>
      <c r="S7006" t="s">
        <v>5571</v>
      </c>
      <c r="T7006" t="s">
        <v>2901</v>
      </c>
      <c r="U7006" t="s">
        <v>1996</v>
      </c>
      <c r="V7006" t="s">
        <v>5</v>
      </c>
    </row>
    <row r="7007" spans="1:22">
      <c r="A7007" t="s">
        <v>18612</v>
      </c>
      <c r="B7007" s="169">
        <v>42177</v>
      </c>
      <c r="C7007" s="169">
        <v>42182</v>
      </c>
      <c r="D7007" s="382" t="s">
        <v>1971</v>
      </c>
      <c r="E7007">
        <v>5</v>
      </c>
      <c r="F7007" t="s">
        <v>1049</v>
      </c>
      <c r="G7007" t="s">
        <v>1963</v>
      </c>
      <c r="H7007" t="s">
        <v>410</v>
      </c>
      <c r="I7007" s="383">
        <v>211</v>
      </c>
      <c r="J7007">
        <v>5</v>
      </c>
      <c r="K7007">
        <v>0.03</v>
      </c>
      <c r="L7007" s="383">
        <v>99.35</v>
      </c>
      <c r="M7007" s="383">
        <v>9.9350000000000005</v>
      </c>
      <c r="N7007" t="s">
        <v>1964</v>
      </c>
      <c r="O7007" t="s">
        <v>18613</v>
      </c>
      <c r="P7007" t="s">
        <v>8899</v>
      </c>
      <c r="Q7007" t="s">
        <v>1033</v>
      </c>
      <c r="R7007" t="s">
        <v>4132</v>
      </c>
      <c r="S7007" t="s">
        <v>2191</v>
      </c>
      <c r="T7007" t="s">
        <v>2009</v>
      </c>
      <c r="U7007" t="s">
        <v>62</v>
      </c>
      <c r="V7007" t="s">
        <v>38</v>
      </c>
    </row>
    <row r="7008" spans="1:22">
      <c r="A7008" t="s">
        <v>18614</v>
      </c>
      <c r="B7008" s="169">
        <v>42068</v>
      </c>
      <c r="C7008" s="169">
        <v>42070</v>
      </c>
      <c r="D7008" s="382" t="s">
        <v>1991</v>
      </c>
      <c r="E7008">
        <v>2</v>
      </c>
      <c r="F7008" t="s">
        <v>1049</v>
      </c>
      <c r="G7008" t="s">
        <v>1963</v>
      </c>
      <c r="H7008" t="s">
        <v>411</v>
      </c>
      <c r="I7008" s="383">
        <v>117</v>
      </c>
      <c r="J7008">
        <v>2</v>
      </c>
      <c r="K7008">
        <v>0.03</v>
      </c>
      <c r="L7008" s="383">
        <v>29.98</v>
      </c>
      <c r="M7008" s="383">
        <v>2.9980000000000002</v>
      </c>
      <c r="N7008" t="s">
        <v>215</v>
      </c>
      <c r="O7008" t="s">
        <v>18615</v>
      </c>
      <c r="P7008" t="s">
        <v>2293</v>
      </c>
      <c r="Q7008" t="s">
        <v>1042</v>
      </c>
      <c r="R7008" t="s">
        <v>3801</v>
      </c>
      <c r="S7008" t="s">
        <v>3801</v>
      </c>
      <c r="T7008" t="s">
        <v>2736</v>
      </c>
      <c r="U7008" t="s">
        <v>2670</v>
      </c>
      <c r="V7008" t="s">
        <v>3</v>
      </c>
    </row>
    <row r="7009" spans="1:22">
      <c r="A7009" t="s">
        <v>18616</v>
      </c>
      <c r="B7009" s="169">
        <v>42058</v>
      </c>
      <c r="C7009" s="169">
        <v>42068</v>
      </c>
      <c r="D7009" s="382" t="s">
        <v>1991</v>
      </c>
      <c r="E7009">
        <v>10</v>
      </c>
      <c r="F7009" t="s">
        <v>1049</v>
      </c>
      <c r="G7009" t="s">
        <v>1963</v>
      </c>
      <c r="H7009" t="s">
        <v>412</v>
      </c>
      <c r="I7009" s="383">
        <v>118</v>
      </c>
      <c r="J7009">
        <v>5</v>
      </c>
      <c r="K7009">
        <v>0.01</v>
      </c>
      <c r="L7009" s="383">
        <v>32.1</v>
      </c>
      <c r="M7009" s="383">
        <v>3.2100000000000004</v>
      </c>
      <c r="N7009" t="s">
        <v>1964</v>
      </c>
      <c r="O7009" t="s">
        <v>18617</v>
      </c>
      <c r="P7009" t="s">
        <v>2930</v>
      </c>
      <c r="Q7009" t="s">
        <v>1033</v>
      </c>
      <c r="R7009" t="s">
        <v>2931</v>
      </c>
      <c r="S7009" t="s">
        <v>2932</v>
      </c>
      <c r="T7009" t="s">
        <v>2476</v>
      </c>
      <c r="U7009" t="s">
        <v>61</v>
      </c>
      <c r="V7009" t="s">
        <v>2</v>
      </c>
    </row>
    <row r="7010" spans="1:22">
      <c r="A7010" t="s">
        <v>18618</v>
      </c>
      <c r="B7010" s="169">
        <v>42349</v>
      </c>
      <c r="C7010" s="169">
        <v>42351</v>
      </c>
      <c r="D7010" s="382" t="s">
        <v>1962</v>
      </c>
      <c r="E7010">
        <v>2</v>
      </c>
      <c r="F7010" t="s">
        <v>1049</v>
      </c>
      <c r="G7010" t="s">
        <v>1963</v>
      </c>
      <c r="H7010" t="s">
        <v>413</v>
      </c>
      <c r="I7010" s="383">
        <v>250</v>
      </c>
      <c r="J7010">
        <v>5</v>
      </c>
      <c r="K7010">
        <v>0.01</v>
      </c>
      <c r="L7010" s="383">
        <v>157.5</v>
      </c>
      <c r="M7010" s="383">
        <v>15.75</v>
      </c>
      <c r="N7010" t="s">
        <v>215</v>
      </c>
      <c r="O7010" t="s">
        <v>18619</v>
      </c>
      <c r="P7010" t="s">
        <v>2938</v>
      </c>
      <c r="Q7010" t="s">
        <v>1033</v>
      </c>
      <c r="R7010" t="s">
        <v>2822</v>
      </c>
      <c r="S7010" t="s">
        <v>2823</v>
      </c>
      <c r="T7010" t="s">
        <v>2101</v>
      </c>
      <c r="U7010" t="s">
        <v>2102</v>
      </c>
      <c r="V7010" t="s">
        <v>44</v>
      </c>
    </row>
    <row r="7011" spans="1:22">
      <c r="A7011" t="s">
        <v>18620</v>
      </c>
      <c r="B7011" s="169">
        <v>42354</v>
      </c>
      <c r="C7011" s="169">
        <v>42358</v>
      </c>
      <c r="D7011" s="382" t="s">
        <v>1962</v>
      </c>
      <c r="E7011">
        <v>4</v>
      </c>
      <c r="F7011" t="s">
        <v>1049</v>
      </c>
      <c r="G7011" t="s">
        <v>1963</v>
      </c>
      <c r="H7011" t="s">
        <v>414</v>
      </c>
      <c r="I7011" s="383">
        <v>72</v>
      </c>
      <c r="J7011">
        <v>4</v>
      </c>
      <c r="K7011">
        <v>0.01</v>
      </c>
      <c r="L7011" s="383">
        <v>18</v>
      </c>
      <c r="M7011" s="383">
        <v>1.8</v>
      </c>
      <c r="N7011" t="s">
        <v>1964</v>
      </c>
      <c r="O7011" t="s">
        <v>18621</v>
      </c>
      <c r="P7011" t="s">
        <v>5752</v>
      </c>
      <c r="Q7011" t="s">
        <v>1036</v>
      </c>
      <c r="R7011" t="s">
        <v>277</v>
      </c>
      <c r="S7011" t="s">
        <v>1044</v>
      </c>
      <c r="T7011" t="s">
        <v>87</v>
      </c>
      <c r="U7011" t="s">
        <v>81</v>
      </c>
      <c r="V7011" t="s">
        <v>44</v>
      </c>
    </row>
    <row r="7012" spans="1:22">
      <c r="A7012" t="s">
        <v>18622</v>
      </c>
      <c r="B7012" s="169">
        <v>42051</v>
      </c>
      <c r="C7012" s="169">
        <v>42060</v>
      </c>
      <c r="D7012" s="382" t="s">
        <v>1991</v>
      </c>
      <c r="E7012">
        <v>9</v>
      </c>
      <c r="F7012" t="s">
        <v>1049</v>
      </c>
      <c r="G7012" t="s">
        <v>1963</v>
      </c>
      <c r="H7012" t="s">
        <v>415</v>
      </c>
      <c r="I7012" s="383">
        <v>54</v>
      </c>
      <c r="J7012">
        <v>1</v>
      </c>
      <c r="K7012">
        <v>0.05</v>
      </c>
      <c r="L7012" s="383">
        <v>54</v>
      </c>
      <c r="M7012" s="383">
        <v>5.4</v>
      </c>
      <c r="N7012" t="s">
        <v>1964</v>
      </c>
      <c r="O7012" t="s">
        <v>18623</v>
      </c>
      <c r="P7012" t="s">
        <v>5152</v>
      </c>
      <c r="Q7012" t="s">
        <v>1036</v>
      </c>
      <c r="R7012" t="s">
        <v>1262</v>
      </c>
      <c r="S7012" t="s">
        <v>1142</v>
      </c>
      <c r="T7012" t="s">
        <v>87</v>
      </c>
      <c r="U7012" t="s">
        <v>61</v>
      </c>
      <c r="V7012" t="s">
        <v>2</v>
      </c>
    </row>
    <row r="7013" spans="1:22">
      <c r="A7013" t="s">
        <v>18624</v>
      </c>
      <c r="B7013" s="169">
        <v>42238</v>
      </c>
      <c r="C7013" s="169">
        <v>42240</v>
      </c>
      <c r="D7013" s="382" t="s">
        <v>1987</v>
      </c>
      <c r="E7013">
        <v>2</v>
      </c>
      <c r="F7013" t="s">
        <v>1049</v>
      </c>
      <c r="G7013" t="s">
        <v>1963</v>
      </c>
      <c r="H7013" t="s">
        <v>416</v>
      </c>
      <c r="I7013" s="383">
        <v>114</v>
      </c>
      <c r="J7013">
        <v>5</v>
      </c>
      <c r="K7013">
        <v>0.05</v>
      </c>
      <c r="L7013" s="383">
        <v>5.5</v>
      </c>
      <c r="M7013" s="383">
        <v>0.55000000000000004</v>
      </c>
      <c r="N7013" t="s">
        <v>1964</v>
      </c>
      <c r="O7013" t="s">
        <v>18625</v>
      </c>
      <c r="P7013" t="s">
        <v>4418</v>
      </c>
      <c r="Q7013" t="s">
        <v>1033</v>
      </c>
      <c r="R7013" t="s">
        <v>2755</v>
      </c>
      <c r="S7013" t="s">
        <v>2756</v>
      </c>
      <c r="T7013" t="s">
        <v>2757</v>
      </c>
      <c r="U7013" t="s">
        <v>2032</v>
      </c>
      <c r="V7013" t="s">
        <v>40</v>
      </c>
    </row>
    <row r="7014" spans="1:22">
      <c r="A7014" t="s">
        <v>18626</v>
      </c>
      <c r="B7014" s="169">
        <v>42306</v>
      </c>
      <c r="C7014" s="169">
        <v>42316</v>
      </c>
      <c r="D7014" s="382" t="s">
        <v>1962</v>
      </c>
      <c r="E7014">
        <v>10</v>
      </c>
      <c r="F7014" t="s">
        <v>1049</v>
      </c>
      <c r="G7014" t="s">
        <v>1963</v>
      </c>
      <c r="H7014" t="s">
        <v>417</v>
      </c>
      <c r="I7014" s="383">
        <v>231</v>
      </c>
      <c r="J7014">
        <v>3</v>
      </c>
      <c r="K7014">
        <v>0.03</v>
      </c>
      <c r="L7014" s="383">
        <v>130.21</v>
      </c>
      <c r="M7014" s="383">
        <v>13.021000000000001</v>
      </c>
      <c r="N7014" t="s">
        <v>1964</v>
      </c>
      <c r="O7014" t="s">
        <v>18627</v>
      </c>
      <c r="P7014" t="s">
        <v>3725</v>
      </c>
      <c r="Q7014" t="s">
        <v>1036</v>
      </c>
      <c r="R7014" t="s">
        <v>12315</v>
      </c>
      <c r="S7014" t="s">
        <v>12315</v>
      </c>
      <c r="T7014" t="s">
        <v>3250</v>
      </c>
      <c r="U7014" t="s">
        <v>2032</v>
      </c>
      <c r="V7014" t="s">
        <v>42</v>
      </c>
    </row>
    <row r="7015" spans="1:22">
      <c r="A7015" t="s">
        <v>18628</v>
      </c>
      <c r="B7015" s="169">
        <v>42300</v>
      </c>
      <c r="C7015" s="169">
        <v>42302</v>
      </c>
      <c r="D7015" s="382" t="s">
        <v>1962</v>
      </c>
      <c r="E7015">
        <v>2</v>
      </c>
      <c r="F7015" t="s">
        <v>1049</v>
      </c>
      <c r="G7015" t="s">
        <v>1963</v>
      </c>
      <c r="H7015" t="s">
        <v>409</v>
      </c>
      <c r="I7015" s="383">
        <v>140</v>
      </c>
      <c r="J7015">
        <v>3</v>
      </c>
      <c r="K7015">
        <v>0.03</v>
      </c>
      <c r="L7015" s="383">
        <v>47.4</v>
      </c>
      <c r="M7015" s="383">
        <v>4.74</v>
      </c>
      <c r="N7015" t="s">
        <v>215</v>
      </c>
      <c r="O7015" t="s">
        <v>18629</v>
      </c>
      <c r="P7015" t="s">
        <v>3902</v>
      </c>
      <c r="Q7015" t="s">
        <v>1033</v>
      </c>
      <c r="R7015" t="s">
        <v>2372</v>
      </c>
      <c r="S7015" t="s">
        <v>2372</v>
      </c>
      <c r="T7015" t="s">
        <v>2095</v>
      </c>
      <c r="U7015" t="s">
        <v>81</v>
      </c>
      <c r="V7015" t="s">
        <v>42</v>
      </c>
    </row>
    <row r="7016" spans="1:22">
      <c r="A7016" t="s">
        <v>18630</v>
      </c>
      <c r="B7016" s="169">
        <v>42305</v>
      </c>
      <c r="C7016" s="169">
        <v>42311</v>
      </c>
      <c r="D7016" s="382" t="s">
        <v>1962</v>
      </c>
      <c r="E7016">
        <v>6</v>
      </c>
      <c r="F7016" t="s">
        <v>1049</v>
      </c>
      <c r="G7016" t="s">
        <v>1963</v>
      </c>
      <c r="H7016" t="s">
        <v>410</v>
      </c>
      <c r="I7016" s="383">
        <v>211</v>
      </c>
      <c r="J7016">
        <v>5</v>
      </c>
      <c r="K7016">
        <v>0.05</v>
      </c>
      <c r="L7016" s="383">
        <v>78.25</v>
      </c>
      <c r="M7016" s="383">
        <v>7.8250000000000002</v>
      </c>
      <c r="N7016" t="s">
        <v>215</v>
      </c>
      <c r="O7016" t="s">
        <v>18631</v>
      </c>
      <c r="P7016" t="s">
        <v>5193</v>
      </c>
      <c r="Q7016" t="s">
        <v>1033</v>
      </c>
      <c r="R7016" t="s">
        <v>4742</v>
      </c>
      <c r="S7016" t="s">
        <v>4742</v>
      </c>
      <c r="T7016" t="s">
        <v>1980</v>
      </c>
      <c r="U7016" t="s">
        <v>1969</v>
      </c>
      <c r="V7016" t="s">
        <v>42</v>
      </c>
    </row>
    <row r="7017" spans="1:22">
      <c r="A7017" t="s">
        <v>18632</v>
      </c>
      <c r="B7017" s="169">
        <v>42305</v>
      </c>
      <c r="C7017" s="169">
        <v>42314</v>
      </c>
      <c r="D7017" s="382" t="s">
        <v>1962</v>
      </c>
      <c r="E7017">
        <v>9</v>
      </c>
      <c r="F7017" t="s">
        <v>1049</v>
      </c>
      <c r="G7017" t="s">
        <v>1963</v>
      </c>
      <c r="H7017" t="s">
        <v>411</v>
      </c>
      <c r="I7017" s="383">
        <v>117</v>
      </c>
      <c r="J7017">
        <v>2</v>
      </c>
      <c r="K7017">
        <v>0.04</v>
      </c>
      <c r="L7017" s="383">
        <v>27.64</v>
      </c>
      <c r="M7017" s="383">
        <v>2.7640000000000002</v>
      </c>
      <c r="N7017" t="s">
        <v>215</v>
      </c>
      <c r="O7017" t="s">
        <v>18633</v>
      </c>
      <c r="P7017" t="s">
        <v>3763</v>
      </c>
      <c r="Q7017" t="s">
        <v>1036</v>
      </c>
      <c r="R7017" t="s">
        <v>1239</v>
      </c>
      <c r="S7017" t="s">
        <v>1044</v>
      </c>
      <c r="T7017" t="s">
        <v>87</v>
      </c>
      <c r="U7017" t="s">
        <v>81</v>
      </c>
      <c r="V7017" t="s">
        <v>42</v>
      </c>
    </row>
    <row r="7018" spans="1:22">
      <c r="A7018" t="s">
        <v>18634</v>
      </c>
      <c r="B7018" s="169">
        <v>42159</v>
      </c>
      <c r="C7018" s="169">
        <v>42166</v>
      </c>
      <c r="D7018" s="382" t="s">
        <v>1971</v>
      </c>
      <c r="E7018">
        <v>7</v>
      </c>
      <c r="F7018" t="s">
        <v>1049</v>
      </c>
      <c r="G7018" t="s">
        <v>1963</v>
      </c>
      <c r="H7018" t="s">
        <v>412</v>
      </c>
      <c r="I7018" s="383">
        <v>118</v>
      </c>
      <c r="J7018">
        <v>5</v>
      </c>
      <c r="K7018">
        <v>0.04</v>
      </c>
      <c r="L7018" s="383">
        <v>14.400000000000002</v>
      </c>
      <c r="M7018" s="383">
        <v>1.4400000000000004</v>
      </c>
      <c r="N7018" t="s">
        <v>1964</v>
      </c>
      <c r="O7018" t="s">
        <v>18635</v>
      </c>
      <c r="P7018" t="s">
        <v>5995</v>
      </c>
      <c r="Q7018" t="s">
        <v>1036</v>
      </c>
      <c r="R7018" t="s">
        <v>277</v>
      </c>
      <c r="S7018" t="s">
        <v>1044</v>
      </c>
      <c r="T7018" t="s">
        <v>87</v>
      </c>
      <c r="U7018" t="s">
        <v>81</v>
      </c>
      <c r="V7018" t="s">
        <v>38</v>
      </c>
    </row>
    <row r="7019" spans="1:22">
      <c r="A7019" t="s">
        <v>18636</v>
      </c>
      <c r="B7019" s="169">
        <v>42062</v>
      </c>
      <c r="C7019" s="169">
        <v>42072</v>
      </c>
      <c r="D7019" s="382" t="s">
        <v>1991</v>
      </c>
      <c r="E7019">
        <v>10</v>
      </c>
      <c r="F7019" t="s">
        <v>1049</v>
      </c>
      <c r="G7019" t="s">
        <v>1963</v>
      </c>
      <c r="H7019" t="s">
        <v>413</v>
      </c>
      <c r="I7019" s="383">
        <v>250</v>
      </c>
      <c r="J7019">
        <v>3</v>
      </c>
      <c r="K7019">
        <v>0.03</v>
      </c>
      <c r="L7019" s="383">
        <v>147.5</v>
      </c>
      <c r="M7019" s="383">
        <v>14.75</v>
      </c>
      <c r="N7019" t="s">
        <v>215</v>
      </c>
      <c r="O7019" t="s">
        <v>18637</v>
      </c>
      <c r="P7019" t="s">
        <v>5361</v>
      </c>
      <c r="Q7019" t="s">
        <v>1033</v>
      </c>
      <c r="R7019" t="s">
        <v>1256</v>
      </c>
      <c r="S7019" t="s">
        <v>1039</v>
      </c>
      <c r="T7019" t="s">
        <v>87</v>
      </c>
      <c r="U7019" t="s">
        <v>61</v>
      </c>
      <c r="V7019" t="s">
        <v>2</v>
      </c>
    </row>
    <row r="7020" spans="1:22">
      <c r="A7020" t="s">
        <v>18638</v>
      </c>
      <c r="B7020" s="169">
        <v>42202</v>
      </c>
      <c r="C7020" s="169">
        <v>42203</v>
      </c>
      <c r="D7020" s="382" t="s">
        <v>1987</v>
      </c>
      <c r="E7020">
        <v>1</v>
      </c>
      <c r="F7020" t="s">
        <v>1049</v>
      </c>
      <c r="G7020" t="s">
        <v>1963</v>
      </c>
      <c r="H7020" t="s">
        <v>414</v>
      </c>
      <c r="I7020" s="383">
        <v>72</v>
      </c>
      <c r="J7020">
        <v>2</v>
      </c>
      <c r="K7020">
        <v>0.04</v>
      </c>
      <c r="L7020" s="383">
        <v>36</v>
      </c>
      <c r="M7020" s="383">
        <v>3.6</v>
      </c>
      <c r="N7020" t="s">
        <v>1964</v>
      </c>
      <c r="O7020" t="s">
        <v>18639</v>
      </c>
      <c r="P7020" t="s">
        <v>385</v>
      </c>
      <c r="Q7020" t="s">
        <v>1042</v>
      </c>
      <c r="R7020" t="s">
        <v>4118</v>
      </c>
      <c r="S7020" t="s">
        <v>4119</v>
      </c>
      <c r="T7020" t="s">
        <v>4120</v>
      </c>
      <c r="U7020" t="s">
        <v>81</v>
      </c>
      <c r="V7020" t="s">
        <v>39</v>
      </c>
    </row>
    <row r="7021" spans="1:22">
      <c r="A7021" t="s">
        <v>18640</v>
      </c>
      <c r="B7021" s="169">
        <v>42024</v>
      </c>
      <c r="C7021" s="169">
        <v>42032</v>
      </c>
      <c r="D7021" s="382" t="s">
        <v>1991</v>
      </c>
      <c r="E7021">
        <v>8</v>
      </c>
      <c r="F7021" t="s">
        <v>1049</v>
      </c>
      <c r="G7021" t="s">
        <v>1963</v>
      </c>
      <c r="H7021" t="s">
        <v>415</v>
      </c>
      <c r="I7021" s="383">
        <v>54</v>
      </c>
      <c r="J7021">
        <v>1</v>
      </c>
      <c r="K7021">
        <v>0.02</v>
      </c>
      <c r="L7021" s="383">
        <v>54</v>
      </c>
      <c r="M7021" s="383">
        <v>5.4</v>
      </c>
      <c r="N7021" t="s">
        <v>215</v>
      </c>
      <c r="O7021" t="s">
        <v>18641</v>
      </c>
      <c r="P7021" t="s">
        <v>5814</v>
      </c>
      <c r="Q7021" t="s">
        <v>1036</v>
      </c>
      <c r="R7021" t="s">
        <v>4610</v>
      </c>
      <c r="S7021" t="s">
        <v>2687</v>
      </c>
      <c r="T7021" t="s">
        <v>2009</v>
      </c>
      <c r="U7021" t="s">
        <v>62</v>
      </c>
      <c r="V7021" t="s">
        <v>1</v>
      </c>
    </row>
    <row r="7022" spans="1:22">
      <c r="A7022" t="s">
        <v>18642</v>
      </c>
      <c r="B7022" s="169">
        <v>42205</v>
      </c>
      <c r="C7022" s="169">
        <v>42206</v>
      </c>
      <c r="D7022" s="382" t="s">
        <v>1987</v>
      </c>
      <c r="E7022">
        <v>1</v>
      </c>
      <c r="F7022" t="s">
        <v>1049</v>
      </c>
      <c r="G7022" t="s">
        <v>1963</v>
      </c>
      <c r="H7022" t="s">
        <v>416</v>
      </c>
      <c r="I7022" s="383">
        <v>114</v>
      </c>
      <c r="J7022">
        <v>3</v>
      </c>
      <c r="K7022">
        <v>0.04</v>
      </c>
      <c r="L7022" s="383">
        <v>20.32</v>
      </c>
      <c r="M7022" s="383">
        <v>2.032</v>
      </c>
      <c r="N7022" t="s">
        <v>215</v>
      </c>
      <c r="O7022" t="s">
        <v>18643</v>
      </c>
      <c r="P7022" t="s">
        <v>3725</v>
      </c>
      <c r="Q7022" t="s">
        <v>1036</v>
      </c>
      <c r="R7022" t="s">
        <v>1286</v>
      </c>
      <c r="S7022" t="s">
        <v>1064</v>
      </c>
      <c r="T7022" t="s">
        <v>87</v>
      </c>
      <c r="U7022" t="s">
        <v>60</v>
      </c>
      <c r="V7022" t="s">
        <v>39</v>
      </c>
    </row>
    <row r="7023" spans="1:22">
      <c r="A7023" t="s">
        <v>18644</v>
      </c>
      <c r="B7023" s="169">
        <v>42210</v>
      </c>
      <c r="C7023" s="169">
        <v>42218</v>
      </c>
      <c r="D7023" s="382" t="s">
        <v>1987</v>
      </c>
      <c r="E7023">
        <v>8</v>
      </c>
      <c r="F7023" t="s">
        <v>1049</v>
      </c>
      <c r="G7023" t="s">
        <v>1963</v>
      </c>
      <c r="H7023" t="s">
        <v>417</v>
      </c>
      <c r="I7023" s="383">
        <v>231</v>
      </c>
      <c r="J7023">
        <v>4</v>
      </c>
      <c r="K7023">
        <v>0.03</v>
      </c>
      <c r="L7023" s="383">
        <v>123.28</v>
      </c>
      <c r="M7023" s="383">
        <v>12.328000000000001</v>
      </c>
      <c r="N7023" t="s">
        <v>215</v>
      </c>
      <c r="O7023" t="s">
        <v>18645</v>
      </c>
      <c r="P7023" t="s">
        <v>8531</v>
      </c>
      <c r="Q7023" t="s">
        <v>1033</v>
      </c>
      <c r="R7023" t="s">
        <v>11340</v>
      </c>
      <c r="S7023" t="s">
        <v>11341</v>
      </c>
      <c r="T7023" t="s">
        <v>8009</v>
      </c>
      <c r="U7023" t="s">
        <v>1996</v>
      </c>
      <c r="V7023" t="s">
        <v>39</v>
      </c>
    </row>
    <row r="7024" spans="1:22">
      <c r="A7024" t="s">
        <v>18646</v>
      </c>
      <c r="B7024" s="169">
        <v>42206</v>
      </c>
      <c r="C7024" s="169">
        <v>42216</v>
      </c>
      <c r="D7024" s="382" t="s">
        <v>1987</v>
      </c>
      <c r="E7024">
        <v>10</v>
      </c>
      <c r="F7024" t="s">
        <v>1049</v>
      </c>
      <c r="G7024" t="s">
        <v>1963</v>
      </c>
      <c r="H7024" t="s">
        <v>409</v>
      </c>
      <c r="I7024" s="383">
        <v>140</v>
      </c>
      <c r="J7024">
        <v>1</v>
      </c>
      <c r="K7024">
        <v>0.02</v>
      </c>
      <c r="L7024" s="383">
        <v>57.2</v>
      </c>
      <c r="M7024" s="383">
        <v>5.7200000000000006</v>
      </c>
      <c r="N7024" t="s">
        <v>1964</v>
      </c>
      <c r="O7024" t="s">
        <v>18647</v>
      </c>
      <c r="P7024" t="s">
        <v>2068</v>
      </c>
      <c r="Q7024" t="s">
        <v>1036</v>
      </c>
      <c r="R7024" t="s">
        <v>2204</v>
      </c>
      <c r="S7024" t="s">
        <v>2204</v>
      </c>
      <c r="T7024" t="s">
        <v>2205</v>
      </c>
      <c r="U7024" t="s">
        <v>61</v>
      </c>
      <c r="V7024" t="s">
        <v>39</v>
      </c>
    </row>
    <row r="7025" spans="1:22">
      <c r="A7025" t="s">
        <v>18648</v>
      </c>
      <c r="B7025" s="169">
        <v>42033</v>
      </c>
      <c r="C7025" s="169">
        <v>42039</v>
      </c>
      <c r="D7025" s="382" t="s">
        <v>1991</v>
      </c>
      <c r="E7025">
        <v>6</v>
      </c>
      <c r="F7025" t="s">
        <v>1049</v>
      </c>
      <c r="G7025" t="s">
        <v>1963</v>
      </c>
      <c r="H7025" t="s">
        <v>410</v>
      </c>
      <c r="I7025" s="383">
        <v>211</v>
      </c>
      <c r="J7025">
        <v>3</v>
      </c>
      <c r="K7025">
        <v>0.05</v>
      </c>
      <c r="L7025" s="383">
        <v>99.35</v>
      </c>
      <c r="M7025" s="383">
        <v>9.9350000000000005</v>
      </c>
      <c r="N7025" t="s">
        <v>1964</v>
      </c>
      <c r="O7025" t="s">
        <v>18649</v>
      </c>
      <c r="P7025" t="s">
        <v>2930</v>
      </c>
      <c r="Q7025" t="s">
        <v>1033</v>
      </c>
      <c r="R7025" t="s">
        <v>7996</v>
      </c>
      <c r="S7025" t="s">
        <v>2025</v>
      </c>
      <c r="T7025" t="s">
        <v>2026</v>
      </c>
      <c r="U7025" t="s">
        <v>81</v>
      </c>
      <c r="V7025" t="s">
        <v>1</v>
      </c>
    </row>
    <row r="7026" spans="1:22">
      <c r="A7026" t="s">
        <v>18650</v>
      </c>
      <c r="B7026" s="169">
        <v>42134</v>
      </c>
      <c r="C7026" s="169">
        <v>42142</v>
      </c>
      <c r="D7026" s="382" t="s">
        <v>1971</v>
      </c>
      <c r="E7026">
        <v>8</v>
      </c>
      <c r="F7026" t="s">
        <v>1049</v>
      </c>
      <c r="G7026" t="s">
        <v>1963</v>
      </c>
      <c r="H7026" t="s">
        <v>411</v>
      </c>
      <c r="I7026" s="383">
        <v>117</v>
      </c>
      <c r="J7026">
        <v>4</v>
      </c>
      <c r="K7026">
        <v>0.03</v>
      </c>
      <c r="L7026" s="383">
        <v>22.96</v>
      </c>
      <c r="M7026" s="383">
        <v>2.2960000000000003</v>
      </c>
      <c r="N7026" t="s">
        <v>215</v>
      </c>
      <c r="O7026" t="s">
        <v>18651</v>
      </c>
      <c r="P7026" t="s">
        <v>2916</v>
      </c>
      <c r="Q7026" t="s">
        <v>1042</v>
      </c>
      <c r="R7026" t="s">
        <v>1647</v>
      </c>
      <c r="S7026" t="s">
        <v>9669</v>
      </c>
      <c r="T7026" t="s">
        <v>2748</v>
      </c>
      <c r="U7026" t="s">
        <v>1985</v>
      </c>
      <c r="V7026" t="s">
        <v>5</v>
      </c>
    </row>
    <row r="7027" spans="1:22">
      <c r="A7027" t="s">
        <v>18652</v>
      </c>
      <c r="B7027" s="169">
        <v>42212</v>
      </c>
      <c r="C7027" s="169">
        <v>42221</v>
      </c>
      <c r="D7027" s="382" t="s">
        <v>1987</v>
      </c>
      <c r="E7027">
        <v>9</v>
      </c>
      <c r="F7027" t="s">
        <v>1049</v>
      </c>
      <c r="G7027" t="s">
        <v>1963</v>
      </c>
      <c r="H7027" t="s">
        <v>412</v>
      </c>
      <c r="I7027" s="383">
        <v>118</v>
      </c>
      <c r="J7027">
        <v>2</v>
      </c>
      <c r="K7027">
        <v>0.01</v>
      </c>
      <c r="L7027" s="383">
        <v>35.64</v>
      </c>
      <c r="M7027" s="383">
        <v>3.5640000000000001</v>
      </c>
      <c r="N7027" t="s">
        <v>215</v>
      </c>
      <c r="O7027" t="s">
        <v>18653</v>
      </c>
      <c r="P7027" t="s">
        <v>6296</v>
      </c>
      <c r="Q7027" t="s">
        <v>1033</v>
      </c>
      <c r="R7027" t="s">
        <v>2161</v>
      </c>
      <c r="S7027" t="s">
        <v>2162</v>
      </c>
      <c r="T7027" t="s">
        <v>1968</v>
      </c>
      <c r="U7027" t="s">
        <v>1969</v>
      </c>
      <c r="V7027" t="s">
        <v>39</v>
      </c>
    </row>
    <row r="7028" spans="1:22">
      <c r="A7028" t="s">
        <v>18654</v>
      </c>
      <c r="B7028" s="169">
        <v>42106</v>
      </c>
      <c r="C7028" s="169">
        <v>42113</v>
      </c>
      <c r="D7028" s="382" t="s">
        <v>1971</v>
      </c>
      <c r="E7028">
        <v>7</v>
      </c>
      <c r="F7028" t="s">
        <v>1049</v>
      </c>
      <c r="G7028" t="s">
        <v>1963</v>
      </c>
      <c r="H7028" t="s">
        <v>413</v>
      </c>
      <c r="I7028" s="383">
        <v>250</v>
      </c>
      <c r="J7028">
        <v>2</v>
      </c>
      <c r="K7028">
        <v>0.02</v>
      </c>
      <c r="L7028" s="383">
        <v>160</v>
      </c>
      <c r="M7028" s="383">
        <v>16</v>
      </c>
      <c r="N7028" t="s">
        <v>215</v>
      </c>
      <c r="O7028" t="s">
        <v>18655</v>
      </c>
      <c r="P7028" t="s">
        <v>4913</v>
      </c>
      <c r="Q7028" t="s">
        <v>1033</v>
      </c>
      <c r="R7028" t="s">
        <v>11077</v>
      </c>
      <c r="S7028" t="s">
        <v>5045</v>
      </c>
      <c r="T7028" t="s">
        <v>2101</v>
      </c>
      <c r="U7028" t="s">
        <v>2102</v>
      </c>
      <c r="V7028" t="s">
        <v>4</v>
      </c>
    </row>
    <row r="7029" spans="1:22">
      <c r="A7029" t="s">
        <v>18656</v>
      </c>
      <c r="B7029" s="169">
        <v>42289</v>
      </c>
      <c r="C7029" s="169">
        <v>42293</v>
      </c>
      <c r="D7029" s="382" t="s">
        <v>1962</v>
      </c>
      <c r="E7029">
        <v>4</v>
      </c>
      <c r="F7029" t="s">
        <v>1049</v>
      </c>
      <c r="G7029" t="s">
        <v>1963</v>
      </c>
      <c r="H7029" t="s">
        <v>414</v>
      </c>
      <c r="I7029" s="383">
        <v>72</v>
      </c>
      <c r="J7029">
        <v>5</v>
      </c>
      <c r="K7029">
        <v>0.03</v>
      </c>
      <c r="L7029" s="383">
        <v>14.4</v>
      </c>
      <c r="M7029" s="383">
        <v>1.4400000000000002</v>
      </c>
      <c r="N7029" t="s">
        <v>1964</v>
      </c>
      <c r="O7029" t="s">
        <v>18657</v>
      </c>
      <c r="P7029" t="s">
        <v>7017</v>
      </c>
      <c r="Q7029" t="s">
        <v>1033</v>
      </c>
      <c r="R7029" t="s">
        <v>246</v>
      </c>
      <c r="S7029" t="s">
        <v>80</v>
      </c>
      <c r="T7029" t="s">
        <v>87</v>
      </c>
      <c r="U7029" t="s">
        <v>60</v>
      </c>
      <c r="V7029" t="s">
        <v>42</v>
      </c>
    </row>
    <row r="7030" spans="1:22">
      <c r="A7030" t="s">
        <v>18658</v>
      </c>
      <c r="B7030" s="169">
        <v>42096</v>
      </c>
      <c r="C7030" s="169">
        <v>42100</v>
      </c>
      <c r="D7030" s="382" t="s">
        <v>1971</v>
      </c>
      <c r="E7030">
        <v>4</v>
      </c>
      <c r="F7030" t="s">
        <v>1049</v>
      </c>
      <c r="G7030" t="s">
        <v>1963</v>
      </c>
      <c r="H7030" t="s">
        <v>415</v>
      </c>
      <c r="I7030" s="383">
        <v>54</v>
      </c>
      <c r="J7030">
        <v>5</v>
      </c>
      <c r="K7030">
        <v>0.05</v>
      </c>
      <c r="L7030" s="383">
        <v>10.8</v>
      </c>
      <c r="M7030" s="383">
        <v>1.08</v>
      </c>
      <c r="N7030" t="s">
        <v>215</v>
      </c>
      <c r="O7030" t="s">
        <v>18659</v>
      </c>
      <c r="P7030" t="s">
        <v>3465</v>
      </c>
      <c r="Q7030" t="s">
        <v>1036</v>
      </c>
      <c r="R7030" t="s">
        <v>11461</v>
      </c>
      <c r="S7030" t="s">
        <v>1335</v>
      </c>
      <c r="T7030" t="s">
        <v>1946</v>
      </c>
      <c r="U7030" t="s">
        <v>1946</v>
      </c>
      <c r="V7030" t="s">
        <v>4</v>
      </c>
    </row>
    <row r="7031" spans="1:22">
      <c r="A7031" t="s">
        <v>18660</v>
      </c>
      <c r="B7031" s="169">
        <v>42266</v>
      </c>
      <c r="C7031" s="169">
        <v>42270</v>
      </c>
      <c r="D7031" s="382" t="s">
        <v>1987</v>
      </c>
      <c r="E7031">
        <v>4</v>
      </c>
      <c r="F7031" t="s">
        <v>1049</v>
      </c>
      <c r="G7031" t="s">
        <v>1963</v>
      </c>
      <c r="H7031" t="s">
        <v>416</v>
      </c>
      <c r="I7031" s="383">
        <v>114</v>
      </c>
      <c r="J7031">
        <v>1</v>
      </c>
      <c r="K7031">
        <v>0.02</v>
      </c>
      <c r="L7031" s="383">
        <v>31.72</v>
      </c>
      <c r="M7031" s="383">
        <v>3.1720000000000002</v>
      </c>
      <c r="N7031" t="s">
        <v>215</v>
      </c>
      <c r="O7031" t="s">
        <v>18661</v>
      </c>
      <c r="P7031" t="s">
        <v>13193</v>
      </c>
      <c r="Q7031" t="s">
        <v>1033</v>
      </c>
      <c r="R7031" t="s">
        <v>18662</v>
      </c>
      <c r="S7031" t="s">
        <v>18662</v>
      </c>
      <c r="T7031" t="s">
        <v>3522</v>
      </c>
      <c r="U7031" t="s">
        <v>1996</v>
      </c>
      <c r="V7031" t="s">
        <v>41</v>
      </c>
    </row>
    <row r="7032" spans="1:22">
      <c r="A7032" t="s">
        <v>18663</v>
      </c>
      <c r="B7032" s="169">
        <v>42214</v>
      </c>
      <c r="C7032" s="169">
        <v>42221</v>
      </c>
      <c r="D7032" s="382" t="s">
        <v>1987</v>
      </c>
      <c r="E7032">
        <v>7</v>
      </c>
      <c r="F7032" t="s">
        <v>1049</v>
      </c>
      <c r="G7032" t="s">
        <v>1963</v>
      </c>
      <c r="H7032" t="s">
        <v>417</v>
      </c>
      <c r="I7032" s="383">
        <v>231</v>
      </c>
      <c r="J7032">
        <v>1</v>
      </c>
      <c r="K7032">
        <v>0.03</v>
      </c>
      <c r="L7032" s="383">
        <v>144.07</v>
      </c>
      <c r="M7032" s="383">
        <v>14.407</v>
      </c>
      <c r="N7032" t="s">
        <v>215</v>
      </c>
      <c r="O7032" t="s">
        <v>18664</v>
      </c>
      <c r="P7032" t="s">
        <v>3698</v>
      </c>
      <c r="Q7032" t="s">
        <v>1033</v>
      </c>
      <c r="R7032" t="s">
        <v>10420</v>
      </c>
      <c r="S7032" t="s">
        <v>10420</v>
      </c>
      <c r="T7032" t="s">
        <v>2422</v>
      </c>
      <c r="U7032" t="s">
        <v>1996</v>
      </c>
      <c r="V7032" t="s">
        <v>39</v>
      </c>
    </row>
    <row r="7033" spans="1:22">
      <c r="A7033" t="s">
        <v>18665</v>
      </c>
      <c r="B7033" s="169">
        <v>42316</v>
      </c>
      <c r="C7033" s="169">
        <v>42326</v>
      </c>
      <c r="D7033" s="382" t="s">
        <v>1962</v>
      </c>
      <c r="E7033">
        <v>10</v>
      </c>
      <c r="F7033" t="s">
        <v>1049</v>
      </c>
      <c r="G7033" t="s">
        <v>1963</v>
      </c>
      <c r="H7033" t="s">
        <v>409</v>
      </c>
      <c r="I7033" s="383">
        <v>140</v>
      </c>
      <c r="J7033">
        <v>2</v>
      </c>
      <c r="K7033">
        <v>0.01</v>
      </c>
      <c r="L7033" s="383">
        <v>57.2</v>
      </c>
      <c r="M7033" s="383">
        <v>5.7200000000000006</v>
      </c>
      <c r="N7033" t="s">
        <v>1976</v>
      </c>
      <c r="O7033" t="s">
        <v>18666</v>
      </c>
      <c r="P7033" t="s">
        <v>3423</v>
      </c>
      <c r="Q7033" t="s">
        <v>1042</v>
      </c>
      <c r="R7033" t="s">
        <v>4797</v>
      </c>
      <c r="S7033" t="s">
        <v>4798</v>
      </c>
      <c r="T7033" t="s">
        <v>2009</v>
      </c>
      <c r="U7033" t="s">
        <v>62</v>
      </c>
      <c r="V7033" t="s">
        <v>43</v>
      </c>
    </row>
    <row r="7034" spans="1:22">
      <c r="A7034" t="s">
        <v>18667</v>
      </c>
      <c r="B7034" s="169">
        <v>42224</v>
      </c>
      <c r="C7034" s="169">
        <v>42226</v>
      </c>
      <c r="D7034" s="382" t="s">
        <v>1987</v>
      </c>
      <c r="E7034">
        <v>2</v>
      </c>
      <c r="F7034" t="s">
        <v>1049</v>
      </c>
      <c r="G7034" t="s">
        <v>1963</v>
      </c>
      <c r="H7034" t="s">
        <v>410</v>
      </c>
      <c r="I7034" s="383">
        <v>211</v>
      </c>
      <c r="J7034">
        <v>3</v>
      </c>
      <c r="K7034">
        <v>0.05</v>
      </c>
      <c r="L7034" s="383">
        <v>99.35</v>
      </c>
      <c r="M7034" s="383">
        <v>9.9350000000000005</v>
      </c>
      <c r="N7034" t="s">
        <v>215</v>
      </c>
      <c r="O7034" t="s">
        <v>18668</v>
      </c>
      <c r="P7034" t="s">
        <v>7594</v>
      </c>
      <c r="Q7034" t="s">
        <v>1036</v>
      </c>
      <c r="R7034" t="s">
        <v>4705</v>
      </c>
      <c r="S7034" t="s">
        <v>4706</v>
      </c>
      <c r="T7034" t="s">
        <v>4706</v>
      </c>
      <c r="U7034" t="s">
        <v>81</v>
      </c>
      <c r="V7034" t="s">
        <v>40</v>
      </c>
    </row>
    <row r="7035" spans="1:22">
      <c r="A7035" t="s">
        <v>18669</v>
      </c>
      <c r="B7035" s="169">
        <v>42240</v>
      </c>
      <c r="C7035" s="169">
        <v>42244</v>
      </c>
      <c r="D7035" s="382" t="s">
        <v>1987</v>
      </c>
      <c r="E7035">
        <v>4</v>
      </c>
      <c r="F7035" t="s">
        <v>1049</v>
      </c>
      <c r="G7035" t="s">
        <v>1963</v>
      </c>
      <c r="H7035" t="s">
        <v>411</v>
      </c>
      <c r="I7035" s="383">
        <v>117</v>
      </c>
      <c r="J7035">
        <v>2</v>
      </c>
      <c r="K7035">
        <v>0.05</v>
      </c>
      <c r="L7035" s="383">
        <v>25.299999999999997</v>
      </c>
      <c r="M7035" s="383">
        <v>2.5299999999999998</v>
      </c>
      <c r="N7035" t="s">
        <v>1964</v>
      </c>
      <c r="O7035" t="s">
        <v>18670</v>
      </c>
      <c r="P7035" t="s">
        <v>6567</v>
      </c>
      <c r="Q7035" t="s">
        <v>1036</v>
      </c>
      <c r="R7035" t="s">
        <v>5249</v>
      </c>
      <c r="S7035" t="s">
        <v>5249</v>
      </c>
      <c r="T7035" t="s">
        <v>2095</v>
      </c>
      <c r="U7035" t="s">
        <v>81</v>
      </c>
      <c r="V7035" t="s">
        <v>40</v>
      </c>
    </row>
    <row r="7036" spans="1:22">
      <c r="A7036" t="s">
        <v>18671</v>
      </c>
      <c r="B7036" s="169">
        <v>42299</v>
      </c>
      <c r="C7036" s="169">
        <v>42307</v>
      </c>
      <c r="D7036" s="382" t="s">
        <v>1962</v>
      </c>
      <c r="E7036">
        <v>8</v>
      </c>
      <c r="F7036" t="s">
        <v>1049</v>
      </c>
      <c r="G7036" t="s">
        <v>1963</v>
      </c>
      <c r="H7036" t="s">
        <v>412</v>
      </c>
      <c r="I7036" s="383">
        <v>118</v>
      </c>
      <c r="J7036">
        <v>3</v>
      </c>
      <c r="K7036">
        <v>0.04</v>
      </c>
      <c r="L7036" s="383">
        <v>23.84</v>
      </c>
      <c r="M7036" s="383">
        <v>2.3839999999999999</v>
      </c>
      <c r="N7036" t="s">
        <v>1964</v>
      </c>
      <c r="O7036" t="s">
        <v>18672</v>
      </c>
      <c r="P7036" t="s">
        <v>4792</v>
      </c>
      <c r="Q7036" t="s">
        <v>1042</v>
      </c>
      <c r="R7036" t="s">
        <v>7344</v>
      </c>
      <c r="S7036" t="s">
        <v>2808</v>
      </c>
      <c r="T7036" t="s">
        <v>2809</v>
      </c>
      <c r="U7036" t="s">
        <v>62</v>
      </c>
      <c r="V7036" t="s">
        <v>42</v>
      </c>
    </row>
    <row r="7037" spans="1:22">
      <c r="A7037" t="s">
        <v>18673</v>
      </c>
      <c r="B7037" s="169">
        <v>42049</v>
      </c>
      <c r="C7037" s="169">
        <v>42057</v>
      </c>
      <c r="D7037" s="382" t="s">
        <v>1991</v>
      </c>
      <c r="E7037">
        <v>8</v>
      </c>
      <c r="F7037" t="s">
        <v>1049</v>
      </c>
      <c r="G7037" t="s">
        <v>1963</v>
      </c>
      <c r="H7037" t="s">
        <v>413</v>
      </c>
      <c r="I7037" s="383">
        <v>250</v>
      </c>
      <c r="J7037">
        <v>3</v>
      </c>
      <c r="K7037">
        <v>0.03</v>
      </c>
      <c r="L7037" s="383">
        <v>147.5</v>
      </c>
      <c r="M7037" s="383">
        <v>14.75</v>
      </c>
      <c r="N7037" t="s">
        <v>1964</v>
      </c>
      <c r="O7037" t="s">
        <v>18674</v>
      </c>
      <c r="P7037" t="s">
        <v>2812</v>
      </c>
      <c r="Q7037" t="s">
        <v>1033</v>
      </c>
      <c r="R7037" t="s">
        <v>5039</v>
      </c>
      <c r="S7037" t="s">
        <v>5039</v>
      </c>
      <c r="T7037" t="s">
        <v>5040</v>
      </c>
      <c r="U7037" t="s">
        <v>2102</v>
      </c>
      <c r="V7037" t="s">
        <v>2</v>
      </c>
    </row>
    <row r="7038" spans="1:22">
      <c r="A7038" t="s">
        <v>18675</v>
      </c>
      <c r="B7038" s="169">
        <v>42155</v>
      </c>
      <c r="C7038" s="169">
        <v>42165</v>
      </c>
      <c r="D7038" s="382" t="s">
        <v>1971</v>
      </c>
      <c r="E7038">
        <v>10</v>
      </c>
      <c r="F7038" t="s">
        <v>1049</v>
      </c>
      <c r="G7038" t="s">
        <v>1963</v>
      </c>
      <c r="H7038" t="s">
        <v>414</v>
      </c>
      <c r="I7038" s="383">
        <v>72</v>
      </c>
      <c r="J7038">
        <v>5</v>
      </c>
      <c r="K7038">
        <v>0.02</v>
      </c>
      <c r="L7038" s="383">
        <v>14.4</v>
      </c>
      <c r="M7038" s="383">
        <v>1.4400000000000002</v>
      </c>
      <c r="N7038" t="s">
        <v>215</v>
      </c>
      <c r="O7038" t="s">
        <v>18676</v>
      </c>
      <c r="P7038" t="s">
        <v>2575</v>
      </c>
      <c r="Q7038" t="s">
        <v>1033</v>
      </c>
      <c r="R7038" t="s">
        <v>1557</v>
      </c>
      <c r="S7038" t="s">
        <v>82</v>
      </c>
      <c r="T7038" t="s">
        <v>87</v>
      </c>
      <c r="U7038" t="s">
        <v>60</v>
      </c>
      <c r="V7038" t="s">
        <v>5</v>
      </c>
    </row>
    <row r="7039" spans="1:22">
      <c r="A7039" t="s">
        <v>18677</v>
      </c>
      <c r="B7039" s="169">
        <v>42057</v>
      </c>
      <c r="C7039" s="169">
        <v>42064</v>
      </c>
      <c r="D7039" s="382" t="s">
        <v>1991</v>
      </c>
      <c r="E7039">
        <v>7</v>
      </c>
      <c r="F7039" t="s">
        <v>1049</v>
      </c>
      <c r="G7039" t="s">
        <v>1963</v>
      </c>
      <c r="H7039" t="s">
        <v>415</v>
      </c>
      <c r="I7039" s="383">
        <v>54</v>
      </c>
      <c r="J7039">
        <v>5</v>
      </c>
      <c r="K7039">
        <v>0.01</v>
      </c>
      <c r="L7039" s="383">
        <v>10.8</v>
      </c>
      <c r="M7039" s="383">
        <v>1.08</v>
      </c>
      <c r="N7039" t="s">
        <v>1964</v>
      </c>
      <c r="O7039" t="s">
        <v>18678</v>
      </c>
      <c r="P7039" t="s">
        <v>5940</v>
      </c>
      <c r="Q7039" t="s">
        <v>1033</v>
      </c>
      <c r="R7039" t="s">
        <v>12923</v>
      </c>
      <c r="S7039" t="s">
        <v>12924</v>
      </c>
      <c r="T7039" t="s">
        <v>2757</v>
      </c>
      <c r="U7039" t="s">
        <v>2032</v>
      </c>
      <c r="V7039" t="s">
        <v>2</v>
      </c>
    </row>
    <row r="7040" spans="1:22">
      <c r="A7040" t="s">
        <v>18679</v>
      </c>
      <c r="B7040" s="169">
        <v>42123</v>
      </c>
      <c r="C7040" s="169">
        <v>42124</v>
      </c>
      <c r="D7040" s="382" t="s">
        <v>1971</v>
      </c>
      <c r="E7040">
        <v>1</v>
      </c>
      <c r="F7040" t="s">
        <v>1049</v>
      </c>
      <c r="G7040" t="s">
        <v>1963</v>
      </c>
      <c r="H7040" t="s">
        <v>416</v>
      </c>
      <c r="I7040" s="383">
        <v>114</v>
      </c>
      <c r="J7040">
        <v>2</v>
      </c>
      <c r="K7040">
        <v>0.03</v>
      </c>
      <c r="L7040" s="383">
        <v>27.16</v>
      </c>
      <c r="M7040" s="383">
        <v>2.7160000000000002</v>
      </c>
      <c r="N7040" t="s">
        <v>1964</v>
      </c>
      <c r="O7040" t="s">
        <v>18680</v>
      </c>
      <c r="P7040" t="s">
        <v>4044</v>
      </c>
      <c r="Q7040" t="s">
        <v>1036</v>
      </c>
      <c r="R7040" t="s">
        <v>4045</v>
      </c>
      <c r="S7040" t="s">
        <v>4045</v>
      </c>
      <c r="T7040" t="s">
        <v>2051</v>
      </c>
      <c r="U7040" t="s">
        <v>1996</v>
      </c>
      <c r="V7040" t="s">
        <v>4</v>
      </c>
    </row>
    <row r="7041" spans="1:22">
      <c r="A7041" t="s">
        <v>18681</v>
      </c>
      <c r="B7041" s="169">
        <v>42300</v>
      </c>
      <c r="C7041" s="169">
        <v>42309</v>
      </c>
      <c r="D7041" s="382" t="s">
        <v>1962</v>
      </c>
      <c r="E7041">
        <v>9</v>
      </c>
      <c r="F7041" t="s">
        <v>1049</v>
      </c>
      <c r="G7041" t="s">
        <v>1963</v>
      </c>
      <c r="H7041" t="s">
        <v>417</v>
      </c>
      <c r="I7041" s="383">
        <v>231</v>
      </c>
      <c r="J7041">
        <v>3</v>
      </c>
      <c r="K7041">
        <v>0.05</v>
      </c>
      <c r="L7041" s="383">
        <v>116.35</v>
      </c>
      <c r="M7041" s="383">
        <v>11.635</v>
      </c>
      <c r="N7041" t="s">
        <v>1976</v>
      </c>
      <c r="O7041" t="s">
        <v>18682</v>
      </c>
      <c r="P7041" t="s">
        <v>2415</v>
      </c>
      <c r="Q7041" t="s">
        <v>1033</v>
      </c>
      <c r="R7041" t="s">
        <v>7106</v>
      </c>
      <c r="S7041" t="s">
        <v>7107</v>
      </c>
      <c r="T7041" t="s">
        <v>2981</v>
      </c>
      <c r="U7041" t="s">
        <v>2032</v>
      </c>
      <c r="V7041" t="s">
        <v>42</v>
      </c>
    </row>
    <row r="7042" spans="1:22">
      <c r="A7042" t="s">
        <v>18683</v>
      </c>
      <c r="B7042" s="169">
        <v>42122</v>
      </c>
      <c r="C7042" s="169">
        <v>42132</v>
      </c>
      <c r="D7042" s="382" t="s">
        <v>1971</v>
      </c>
      <c r="E7042">
        <v>10</v>
      </c>
      <c r="F7042" t="s">
        <v>1049</v>
      </c>
      <c r="G7042" t="s">
        <v>1963</v>
      </c>
      <c r="H7042" t="s">
        <v>409</v>
      </c>
      <c r="I7042" s="383">
        <v>140</v>
      </c>
      <c r="J7042">
        <v>3</v>
      </c>
      <c r="K7042">
        <v>0.02</v>
      </c>
      <c r="L7042" s="383">
        <v>51.6</v>
      </c>
      <c r="M7042" s="383">
        <v>5.16</v>
      </c>
      <c r="N7042" t="s">
        <v>1976</v>
      </c>
      <c r="O7042" t="s">
        <v>18684</v>
      </c>
      <c r="P7042" t="s">
        <v>3202</v>
      </c>
      <c r="Q7042" t="s">
        <v>1033</v>
      </c>
      <c r="R7042" t="s">
        <v>1071</v>
      </c>
      <c r="S7042" t="s">
        <v>80</v>
      </c>
      <c r="T7042" t="s">
        <v>87</v>
      </c>
      <c r="U7042" t="s">
        <v>60</v>
      </c>
      <c r="V7042" t="s">
        <v>4</v>
      </c>
    </row>
    <row r="7043" spans="1:22">
      <c r="A7043" t="s">
        <v>18685</v>
      </c>
      <c r="B7043" s="169">
        <v>42040</v>
      </c>
      <c r="C7043" s="169">
        <v>42046</v>
      </c>
      <c r="D7043" s="382" t="s">
        <v>1991</v>
      </c>
      <c r="E7043">
        <v>6</v>
      </c>
      <c r="F7043" t="s">
        <v>1049</v>
      </c>
      <c r="G7043" t="s">
        <v>1963</v>
      </c>
      <c r="H7043" t="s">
        <v>410</v>
      </c>
      <c r="I7043" s="383">
        <v>211</v>
      </c>
      <c r="J7043">
        <v>4</v>
      </c>
      <c r="K7043">
        <v>0.05</v>
      </c>
      <c r="L7043" s="383">
        <v>88.8</v>
      </c>
      <c r="M7043" s="383">
        <v>8.8800000000000008</v>
      </c>
      <c r="N7043" t="s">
        <v>215</v>
      </c>
      <c r="O7043" t="s">
        <v>18686</v>
      </c>
      <c r="P7043" t="s">
        <v>3167</v>
      </c>
      <c r="Q7043" t="s">
        <v>1033</v>
      </c>
      <c r="R7043" t="s">
        <v>1038</v>
      </c>
      <c r="S7043" t="s">
        <v>1039</v>
      </c>
      <c r="T7043" t="s">
        <v>87</v>
      </c>
      <c r="U7043" t="s">
        <v>61</v>
      </c>
      <c r="V7043" t="s">
        <v>2</v>
      </c>
    </row>
    <row r="7044" spans="1:22">
      <c r="A7044" t="s">
        <v>18687</v>
      </c>
      <c r="B7044" s="169">
        <v>42269</v>
      </c>
      <c r="C7044" s="169">
        <v>42274</v>
      </c>
      <c r="D7044" s="382" t="s">
        <v>1987</v>
      </c>
      <c r="E7044">
        <v>5</v>
      </c>
      <c r="F7044" t="s">
        <v>1049</v>
      </c>
      <c r="G7044" t="s">
        <v>1963</v>
      </c>
      <c r="H7044" t="s">
        <v>411</v>
      </c>
      <c r="I7044" s="383">
        <v>117</v>
      </c>
      <c r="J7044">
        <v>4</v>
      </c>
      <c r="K7044">
        <v>0.03</v>
      </c>
      <c r="L7044" s="383">
        <v>22.96</v>
      </c>
      <c r="M7044" s="383">
        <v>2.2960000000000003</v>
      </c>
      <c r="N7044" t="s">
        <v>1976</v>
      </c>
      <c r="O7044" t="s">
        <v>18688</v>
      </c>
      <c r="P7044" t="s">
        <v>2079</v>
      </c>
      <c r="Q7044" t="s">
        <v>1036</v>
      </c>
      <c r="R7044" t="s">
        <v>244</v>
      </c>
      <c r="S7044" t="s">
        <v>83</v>
      </c>
      <c r="T7044" t="s">
        <v>87</v>
      </c>
      <c r="U7044" t="s">
        <v>60</v>
      </c>
      <c r="V7044" t="s">
        <v>41</v>
      </c>
    </row>
    <row r="7045" spans="1:22">
      <c r="A7045" t="s">
        <v>18689</v>
      </c>
      <c r="B7045" s="169">
        <v>42243</v>
      </c>
      <c r="C7045" s="169">
        <v>42247</v>
      </c>
      <c r="D7045" s="382" t="s">
        <v>1987</v>
      </c>
      <c r="E7045">
        <v>4</v>
      </c>
      <c r="F7045" t="s">
        <v>1049</v>
      </c>
      <c r="G7045" t="s">
        <v>1963</v>
      </c>
      <c r="H7045" t="s">
        <v>412</v>
      </c>
      <c r="I7045" s="383">
        <v>118</v>
      </c>
      <c r="J7045">
        <v>3</v>
      </c>
      <c r="K7045">
        <v>0.03</v>
      </c>
      <c r="L7045" s="383">
        <v>27.38</v>
      </c>
      <c r="M7045" s="383">
        <v>2.738</v>
      </c>
      <c r="N7045" t="s">
        <v>1976</v>
      </c>
      <c r="O7045" t="s">
        <v>18690</v>
      </c>
      <c r="P7045" t="s">
        <v>5598</v>
      </c>
      <c r="Q7045" t="s">
        <v>1036</v>
      </c>
      <c r="R7045" t="s">
        <v>1060</v>
      </c>
      <c r="S7045" t="s">
        <v>1061</v>
      </c>
      <c r="T7045" t="s">
        <v>87</v>
      </c>
      <c r="U7045" t="s">
        <v>18</v>
      </c>
      <c r="V7045" t="s">
        <v>40</v>
      </c>
    </row>
    <row r="7046" spans="1:22">
      <c r="A7046" t="s">
        <v>18691</v>
      </c>
      <c r="B7046" s="169">
        <v>42060</v>
      </c>
      <c r="C7046" s="169">
        <v>42065</v>
      </c>
      <c r="D7046" s="382" t="s">
        <v>1991</v>
      </c>
      <c r="E7046">
        <v>5</v>
      </c>
      <c r="F7046" t="s">
        <v>1049</v>
      </c>
      <c r="G7046" t="s">
        <v>1963</v>
      </c>
      <c r="H7046" t="s">
        <v>413</v>
      </c>
      <c r="I7046" s="383">
        <v>250</v>
      </c>
      <c r="J7046">
        <v>5</v>
      </c>
      <c r="K7046">
        <v>0.01</v>
      </c>
      <c r="L7046" s="383">
        <v>157.5</v>
      </c>
      <c r="M7046" s="383">
        <v>15.75</v>
      </c>
      <c r="N7046" t="s">
        <v>1964</v>
      </c>
      <c r="O7046" t="s">
        <v>18692</v>
      </c>
      <c r="P7046" t="s">
        <v>2806</v>
      </c>
      <c r="Q7046" t="s">
        <v>1033</v>
      </c>
      <c r="R7046" t="s">
        <v>18693</v>
      </c>
      <c r="S7046" t="s">
        <v>18694</v>
      </c>
      <c r="T7046" t="s">
        <v>5023</v>
      </c>
      <c r="U7046" t="s">
        <v>2032</v>
      </c>
      <c r="V7046" t="s">
        <v>2</v>
      </c>
    </row>
    <row r="7047" spans="1:22">
      <c r="A7047" t="s">
        <v>18695</v>
      </c>
      <c r="B7047" s="169">
        <v>42039</v>
      </c>
      <c r="C7047" s="169">
        <v>42047</v>
      </c>
      <c r="D7047" s="382" t="s">
        <v>1991</v>
      </c>
      <c r="E7047">
        <v>8</v>
      </c>
      <c r="F7047" t="s">
        <v>1049</v>
      </c>
      <c r="G7047" t="s">
        <v>1963</v>
      </c>
      <c r="H7047" t="s">
        <v>414</v>
      </c>
      <c r="I7047" s="383">
        <v>72</v>
      </c>
      <c r="J7047">
        <v>2</v>
      </c>
      <c r="K7047">
        <v>0.02</v>
      </c>
      <c r="L7047" s="383">
        <v>36</v>
      </c>
      <c r="M7047" s="383">
        <v>3.6</v>
      </c>
      <c r="N7047" t="s">
        <v>1964</v>
      </c>
      <c r="O7047" t="s">
        <v>18696</v>
      </c>
      <c r="P7047" t="s">
        <v>2407</v>
      </c>
      <c r="Q7047" t="s">
        <v>1033</v>
      </c>
      <c r="R7047" t="s">
        <v>2421</v>
      </c>
      <c r="S7047" t="s">
        <v>2421</v>
      </c>
      <c r="T7047" t="s">
        <v>2422</v>
      </c>
      <c r="U7047" t="s">
        <v>1996</v>
      </c>
      <c r="V7047" t="s">
        <v>2</v>
      </c>
    </row>
    <row r="7048" spans="1:22">
      <c r="A7048" t="s">
        <v>18697</v>
      </c>
      <c r="B7048" s="169">
        <v>42035</v>
      </c>
      <c r="C7048" s="169">
        <v>42036</v>
      </c>
      <c r="D7048" s="382" t="s">
        <v>1991</v>
      </c>
      <c r="E7048">
        <v>1</v>
      </c>
      <c r="F7048" t="s">
        <v>1049</v>
      </c>
      <c r="G7048" t="s">
        <v>1963</v>
      </c>
      <c r="H7048" t="s">
        <v>415</v>
      </c>
      <c r="I7048" s="383">
        <v>54</v>
      </c>
      <c r="J7048">
        <v>2</v>
      </c>
      <c r="K7048">
        <v>0.02</v>
      </c>
      <c r="L7048" s="383">
        <v>27</v>
      </c>
      <c r="M7048" s="383">
        <v>2.7</v>
      </c>
      <c r="N7048" t="s">
        <v>215</v>
      </c>
      <c r="O7048" t="s">
        <v>18698</v>
      </c>
      <c r="P7048" t="s">
        <v>2993</v>
      </c>
      <c r="Q7048" t="s">
        <v>1033</v>
      </c>
      <c r="R7048" t="s">
        <v>2148</v>
      </c>
      <c r="S7048" t="s">
        <v>2149</v>
      </c>
      <c r="T7048" t="s">
        <v>1968</v>
      </c>
      <c r="U7048" t="s">
        <v>1969</v>
      </c>
      <c r="V7048" t="s">
        <v>1</v>
      </c>
    </row>
    <row r="7049" spans="1:22">
      <c r="A7049" t="s">
        <v>18699</v>
      </c>
      <c r="B7049" s="169">
        <v>42172</v>
      </c>
      <c r="C7049" s="169">
        <v>42182</v>
      </c>
      <c r="D7049" s="382" t="s">
        <v>1971</v>
      </c>
      <c r="E7049">
        <v>10</v>
      </c>
      <c r="F7049" t="s">
        <v>1049</v>
      </c>
      <c r="G7049" t="s">
        <v>1963</v>
      </c>
      <c r="H7049" t="s">
        <v>416</v>
      </c>
      <c r="I7049" s="383">
        <v>114</v>
      </c>
      <c r="J7049">
        <v>2</v>
      </c>
      <c r="K7049">
        <v>0.03</v>
      </c>
      <c r="L7049" s="383">
        <v>27.16</v>
      </c>
      <c r="M7049" s="383">
        <v>2.7160000000000002</v>
      </c>
      <c r="N7049" t="s">
        <v>1976</v>
      </c>
      <c r="O7049" t="s">
        <v>18700</v>
      </c>
      <c r="P7049" t="s">
        <v>2847</v>
      </c>
      <c r="Q7049" t="s">
        <v>1033</v>
      </c>
      <c r="R7049" t="s">
        <v>1043</v>
      </c>
      <c r="S7049" t="s">
        <v>1044</v>
      </c>
      <c r="T7049" t="s">
        <v>87</v>
      </c>
      <c r="U7049" t="s">
        <v>81</v>
      </c>
      <c r="V7049" t="s">
        <v>38</v>
      </c>
    </row>
    <row r="7050" spans="1:22">
      <c r="A7050" t="s">
        <v>18701</v>
      </c>
      <c r="B7050" s="169">
        <v>42159</v>
      </c>
      <c r="C7050" s="169">
        <v>42167</v>
      </c>
      <c r="D7050" s="382" t="s">
        <v>1971</v>
      </c>
      <c r="E7050">
        <v>8</v>
      </c>
      <c r="F7050" t="s">
        <v>1049</v>
      </c>
      <c r="G7050" t="s">
        <v>1963</v>
      </c>
      <c r="H7050" t="s">
        <v>417</v>
      </c>
      <c r="I7050" s="383">
        <v>231</v>
      </c>
      <c r="J7050">
        <v>4</v>
      </c>
      <c r="K7050">
        <v>0.05</v>
      </c>
      <c r="L7050" s="383">
        <v>104.8</v>
      </c>
      <c r="M7050" s="383">
        <v>10.48</v>
      </c>
      <c r="N7050" t="s">
        <v>1964</v>
      </c>
      <c r="O7050" t="s">
        <v>18702</v>
      </c>
      <c r="P7050" t="s">
        <v>2246</v>
      </c>
      <c r="Q7050" t="s">
        <v>1033</v>
      </c>
      <c r="R7050" t="s">
        <v>1576</v>
      </c>
      <c r="S7050" t="s">
        <v>1079</v>
      </c>
      <c r="T7050" t="s">
        <v>87</v>
      </c>
      <c r="U7050" t="s">
        <v>60</v>
      </c>
      <c r="V7050" t="s">
        <v>38</v>
      </c>
    </row>
    <row r="7051" spans="1:22">
      <c r="A7051" t="s">
        <v>18703</v>
      </c>
      <c r="B7051" s="169">
        <v>42263</v>
      </c>
      <c r="C7051" s="169">
        <v>42268</v>
      </c>
      <c r="D7051" s="382" t="s">
        <v>1987</v>
      </c>
      <c r="E7051">
        <v>5</v>
      </c>
      <c r="F7051" t="s">
        <v>1049</v>
      </c>
      <c r="G7051" t="s">
        <v>1963</v>
      </c>
      <c r="H7051" t="s">
        <v>409</v>
      </c>
      <c r="I7051" s="383">
        <v>140</v>
      </c>
      <c r="J7051">
        <v>3</v>
      </c>
      <c r="K7051">
        <v>0.02</v>
      </c>
      <c r="L7051" s="383">
        <v>51.6</v>
      </c>
      <c r="M7051" s="383">
        <v>5.16</v>
      </c>
      <c r="N7051" t="s">
        <v>215</v>
      </c>
      <c r="O7051" t="s">
        <v>18704</v>
      </c>
      <c r="P7051" t="s">
        <v>4451</v>
      </c>
      <c r="Q7051" t="s">
        <v>1036</v>
      </c>
      <c r="R7051" t="s">
        <v>3583</v>
      </c>
      <c r="S7051" t="s">
        <v>3584</v>
      </c>
      <c r="T7051" t="s">
        <v>2051</v>
      </c>
      <c r="U7051" t="s">
        <v>1996</v>
      </c>
      <c r="V7051" t="s">
        <v>41</v>
      </c>
    </row>
    <row r="7052" spans="1:22">
      <c r="A7052" t="s">
        <v>18705</v>
      </c>
      <c r="B7052" s="169">
        <v>42299</v>
      </c>
      <c r="C7052" s="169">
        <v>42304</v>
      </c>
      <c r="D7052" s="382" t="s">
        <v>1962</v>
      </c>
      <c r="E7052">
        <v>5</v>
      </c>
      <c r="F7052" t="s">
        <v>1049</v>
      </c>
      <c r="G7052" t="s">
        <v>1963</v>
      </c>
      <c r="H7052" t="s">
        <v>410</v>
      </c>
      <c r="I7052" s="383">
        <v>211</v>
      </c>
      <c r="J7052">
        <v>4</v>
      </c>
      <c r="K7052">
        <v>0.01</v>
      </c>
      <c r="L7052" s="383">
        <v>122.56</v>
      </c>
      <c r="M7052" s="383">
        <v>12.256</v>
      </c>
      <c r="N7052" t="s">
        <v>215</v>
      </c>
      <c r="O7052" t="s">
        <v>18706</v>
      </c>
      <c r="P7052" t="s">
        <v>4763</v>
      </c>
      <c r="Q7052" t="s">
        <v>1033</v>
      </c>
      <c r="R7052" t="s">
        <v>18707</v>
      </c>
      <c r="S7052" t="s">
        <v>18525</v>
      </c>
      <c r="T7052" t="s">
        <v>2981</v>
      </c>
      <c r="U7052" t="s">
        <v>2032</v>
      </c>
      <c r="V7052" t="s">
        <v>42</v>
      </c>
    </row>
    <row r="7053" spans="1:22">
      <c r="A7053" t="s">
        <v>18708</v>
      </c>
      <c r="B7053" s="169">
        <v>42269</v>
      </c>
      <c r="C7053" s="169">
        <v>42273</v>
      </c>
      <c r="D7053" s="382" t="s">
        <v>1987</v>
      </c>
      <c r="E7053">
        <v>4</v>
      </c>
      <c r="F7053" t="s">
        <v>1049</v>
      </c>
      <c r="G7053" t="s">
        <v>1963</v>
      </c>
      <c r="H7053" t="s">
        <v>411</v>
      </c>
      <c r="I7053" s="383">
        <v>117</v>
      </c>
      <c r="J7053">
        <v>5</v>
      </c>
      <c r="K7053">
        <v>0.04</v>
      </c>
      <c r="L7053" s="383">
        <v>13.600000000000001</v>
      </c>
      <c r="M7053" s="383">
        <v>1.3600000000000003</v>
      </c>
      <c r="N7053" t="s">
        <v>1964</v>
      </c>
      <c r="O7053" t="s">
        <v>18709</v>
      </c>
      <c r="P7053" t="s">
        <v>6861</v>
      </c>
      <c r="Q7053" t="s">
        <v>1036</v>
      </c>
      <c r="R7053" t="s">
        <v>11341</v>
      </c>
      <c r="S7053" t="s">
        <v>12820</v>
      </c>
      <c r="T7053" t="s">
        <v>8009</v>
      </c>
      <c r="U7053" t="s">
        <v>1996</v>
      </c>
      <c r="V7053" t="s">
        <v>41</v>
      </c>
    </row>
    <row r="7054" spans="1:22">
      <c r="A7054" t="s">
        <v>18710</v>
      </c>
      <c r="B7054" s="169">
        <v>42181</v>
      </c>
      <c r="C7054" s="169">
        <v>42188</v>
      </c>
      <c r="D7054" s="382" t="s">
        <v>1971</v>
      </c>
      <c r="E7054">
        <v>7</v>
      </c>
      <c r="F7054" t="s">
        <v>1049</v>
      </c>
      <c r="G7054" t="s">
        <v>1963</v>
      </c>
      <c r="H7054" t="s">
        <v>412</v>
      </c>
      <c r="I7054" s="383">
        <v>118</v>
      </c>
      <c r="J7054">
        <v>1</v>
      </c>
      <c r="K7054">
        <v>0.02</v>
      </c>
      <c r="L7054" s="383">
        <v>35.64</v>
      </c>
      <c r="M7054" s="383">
        <v>3.5640000000000001</v>
      </c>
      <c r="N7054" t="s">
        <v>215</v>
      </c>
      <c r="O7054" t="s">
        <v>18711</v>
      </c>
      <c r="P7054" t="s">
        <v>3414</v>
      </c>
      <c r="Q7054" t="s">
        <v>1036</v>
      </c>
      <c r="R7054" t="s">
        <v>5458</v>
      </c>
      <c r="S7054" t="s">
        <v>4910</v>
      </c>
      <c r="T7054" t="s">
        <v>2026</v>
      </c>
      <c r="U7054" t="s">
        <v>81</v>
      </c>
      <c r="V7054" t="s">
        <v>38</v>
      </c>
    </row>
    <row r="7055" spans="1:22">
      <c r="A7055" t="s">
        <v>18712</v>
      </c>
      <c r="B7055" s="169">
        <v>42131</v>
      </c>
      <c r="C7055" s="169">
        <v>42134</v>
      </c>
      <c r="D7055" s="382" t="s">
        <v>1971</v>
      </c>
      <c r="E7055">
        <v>3</v>
      </c>
      <c r="F7055" t="s">
        <v>1049</v>
      </c>
      <c r="G7055" t="s">
        <v>1963</v>
      </c>
      <c r="H7055" t="s">
        <v>413</v>
      </c>
      <c r="I7055" s="383">
        <v>250</v>
      </c>
      <c r="J7055">
        <v>4</v>
      </c>
      <c r="K7055">
        <v>0.03</v>
      </c>
      <c r="L7055" s="383">
        <v>140</v>
      </c>
      <c r="M7055" s="383">
        <v>14</v>
      </c>
      <c r="N7055" t="s">
        <v>1964</v>
      </c>
      <c r="O7055" t="s">
        <v>18713</v>
      </c>
      <c r="P7055" t="s">
        <v>4778</v>
      </c>
      <c r="Q7055" t="s">
        <v>1042</v>
      </c>
      <c r="R7055" t="s">
        <v>2381</v>
      </c>
      <c r="S7055" t="s">
        <v>2382</v>
      </c>
      <c r="T7055" t="s">
        <v>2101</v>
      </c>
      <c r="U7055" t="s">
        <v>2102</v>
      </c>
      <c r="V7055" t="s">
        <v>5</v>
      </c>
    </row>
    <row r="7056" spans="1:22">
      <c r="A7056" t="s">
        <v>18714</v>
      </c>
      <c r="B7056" s="169">
        <v>42228</v>
      </c>
      <c r="C7056" s="169">
        <v>42235</v>
      </c>
      <c r="D7056" s="382" t="s">
        <v>1987</v>
      </c>
      <c r="E7056">
        <v>7</v>
      </c>
      <c r="F7056" t="s">
        <v>1049</v>
      </c>
      <c r="G7056" t="s">
        <v>1963</v>
      </c>
      <c r="H7056" t="s">
        <v>414</v>
      </c>
      <c r="I7056" s="383">
        <v>72</v>
      </c>
      <c r="J7056">
        <v>5</v>
      </c>
      <c r="K7056">
        <v>0.02</v>
      </c>
      <c r="L7056" s="383">
        <v>14.4</v>
      </c>
      <c r="M7056" s="383">
        <v>1.4400000000000002</v>
      </c>
      <c r="N7056" t="s">
        <v>215</v>
      </c>
      <c r="O7056" t="s">
        <v>18715</v>
      </c>
      <c r="P7056" t="s">
        <v>4617</v>
      </c>
      <c r="Q7056" t="s">
        <v>1042</v>
      </c>
      <c r="R7056" t="s">
        <v>1088</v>
      </c>
      <c r="S7056" t="s">
        <v>1064</v>
      </c>
      <c r="T7056" t="s">
        <v>87</v>
      </c>
      <c r="U7056" t="s">
        <v>60</v>
      </c>
      <c r="V7056" t="s">
        <v>40</v>
      </c>
    </row>
    <row r="7057" spans="1:22">
      <c r="A7057" t="s">
        <v>18716</v>
      </c>
      <c r="B7057" s="169">
        <v>42072</v>
      </c>
      <c r="C7057" s="169">
        <v>42073</v>
      </c>
      <c r="D7057" s="382" t="s">
        <v>1991</v>
      </c>
      <c r="E7057">
        <v>1</v>
      </c>
      <c r="F7057" t="s">
        <v>1049</v>
      </c>
      <c r="G7057" t="s">
        <v>1963</v>
      </c>
      <c r="H7057" t="s">
        <v>415</v>
      </c>
      <c r="I7057" s="383">
        <v>54</v>
      </c>
      <c r="J7057">
        <v>2</v>
      </c>
      <c r="K7057">
        <v>0.01</v>
      </c>
      <c r="L7057" s="383">
        <v>27</v>
      </c>
      <c r="M7057" s="383">
        <v>2.7</v>
      </c>
      <c r="N7057" t="s">
        <v>1976</v>
      </c>
      <c r="O7057" t="s">
        <v>18717</v>
      </c>
      <c r="P7057" t="s">
        <v>5361</v>
      </c>
      <c r="Q7057" t="s">
        <v>1033</v>
      </c>
      <c r="R7057" t="s">
        <v>6540</v>
      </c>
      <c r="S7057" t="s">
        <v>6540</v>
      </c>
      <c r="T7057" t="s">
        <v>2981</v>
      </c>
      <c r="U7057" t="s">
        <v>2032</v>
      </c>
      <c r="V7057" t="s">
        <v>3</v>
      </c>
    </row>
    <row r="7058" spans="1:22">
      <c r="A7058" t="s">
        <v>18718</v>
      </c>
      <c r="B7058" s="169">
        <v>42308</v>
      </c>
      <c r="C7058" s="169">
        <v>42318</v>
      </c>
      <c r="D7058" s="382" t="s">
        <v>1962</v>
      </c>
      <c r="E7058">
        <v>10</v>
      </c>
      <c r="F7058" t="s">
        <v>1049</v>
      </c>
      <c r="G7058" t="s">
        <v>1963</v>
      </c>
      <c r="H7058" t="s">
        <v>416</v>
      </c>
      <c r="I7058" s="383">
        <v>114</v>
      </c>
      <c r="J7058">
        <v>1</v>
      </c>
      <c r="K7058">
        <v>0.04</v>
      </c>
      <c r="L7058" s="383">
        <v>29.439999999999998</v>
      </c>
      <c r="M7058" s="383">
        <v>2.944</v>
      </c>
      <c r="N7058" t="s">
        <v>1976</v>
      </c>
      <c r="O7058" t="s">
        <v>18719</v>
      </c>
      <c r="P7058" t="s">
        <v>11710</v>
      </c>
      <c r="Q7058" t="s">
        <v>1033</v>
      </c>
      <c r="R7058" t="s">
        <v>7935</v>
      </c>
      <c r="S7058" t="s">
        <v>7936</v>
      </c>
      <c r="T7058" t="s">
        <v>2981</v>
      </c>
      <c r="U7058" t="s">
        <v>2032</v>
      </c>
      <c r="V7058" t="s">
        <v>42</v>
      </c>
    </row>
    <row r="7059" spans="1:22">
      <c r="A7059" t="s">
        <v>18720</v>
      </c>
      <c r="B7059" s="169">
        <v>42049</v>
      </c>
      <c r="C7059" s="169">
        <v>42057</v>
      </c>
      <c r="D7059" s="382" t="s">
        <v>1991</v>
      </c>
      <c r="E7059">
        <v>8</v>
      </c>
      <c r="F7059" t="s">
        <v>1049</v>
      </c>
      <c r="G7059" t="s">
        <v>1963</v>
      </c>
      <c r="H7059" t="s">
        <v>417</v>
      </c>
      <c r="I7059" s="383">
        <v>231</v>
      </c>
      <c r="J7059">
        <v>5</v>
      </c>
      <c r="K7059">
        <v>0.02</v>
      </c>
      <c r="L7059" s="383">
        <v>127.9</v>
      </c>
      <c r="M7059" s="383">
        <v>12.790000000000001</v>
      </c>
      <c r="N7059" t="s">
        <v>1964</v>
      </c>
      <c r="O7059" t="s">
        <v>18721</v>
      </c>
      <c r="P7059" t="s">
        <v>9014</v>
      </c>
      <c r="Q7059" t="s">
        <v>1036</v>
      </c>
      <c r="R7059" t="s">
        <v>15583</v>
      </c>
      <c r="S7059" t="s">
        <v>15584</v>
      </c>
      <c r="T7059" t="s">
        <v>7752</v>
      </c>
      <c r="U7059" t="s">
        <v>1996</v>
      </c>
      <c r="V7059" t="s">
        <v>2</v>
      </c>
    </row>
    <row r="7060" spans="1:22">
      <c r="A7060" t="s">
        <v>18722</v>
      </c>
      <c r="B7060" s="169">
        <v>42009</v>
      </c>
      <c r="C7060" s="169">
        <v>42012</v>
      </c>
      <c r="D7060" s="382" t="s">
        <v>1991</v>
      </c>
      <c r="E7060">
        <v>3</v>
      </c>
      <c r="F7060" t="s">
        <v>1049</v>
      </c>
      <c r="G7060" t="s">
        <v>1963</v>
      </c>
      <c r="H7060" t="s">
        <v>409</v>
      </c>
      <c r="I7060" s="383">
        <v>140</v>
      </c>
      <c r="J7060">
        <v>1</v>
      </c>
      <c r="K7060">
        <v>0.03</v>
      </c>
      <c r="L7060" s="383">
        <v>55.8</v>
      </c>
      <c r="M7060" s="383">
        <v>5.58</v>
      </c>
      <c r="N7060" t="s">
        <v>215</v>
      </c>
      <c r="O7060" t="s">
        <v>18723</v>
      </c>
      <c r="P7060" t="s">
        <v>3282</v>
      </c>
      <c r="Q7060" t="s">
        <v>1036</v>
      </c>
      <c r="R7060" t="s">
        <v>5966</v>
      </c>
      <c r="S7060" t="s">
        <v>3838</v>
      </c>
      <c r="T7060" t="s">
        <v>2736</v>
      </c>
      <c r="U7060" t="s">
        <v>2670</v>
      </c>
      <c r="V7060" t="s">
        <v>1</v>
      </c>
    </row>
    <row r="7061" spans="1:22">
      <c r="A7061" t="s">
        <v>18724</v>
      </c>
      <c r="B7061" s="169">
        <v>42357</v>
      </c>
      <c r="C7061" s="169">
        <v>42359</v>
      </c>
      <c r="D7061" s="382" t="s">
        <v>1962</v>
      </c>
      <c r="E7061">
        <v>2</v>
      </c>
      <c r="F7061" t="s">
        <v>1049</v>
      </c>
      <c r="G7061" t="s">
        <v>1963</v>
      </c>
      <c r="H7061" t="s">
        <v>410</v>
      </c>
      <c r="I7061" s="383">
        <v>211</v>
      </c>
      <c r="J7061">
        <v>5</v>
      </c>
      <c r="K7061">
        <v>0.05</v>
      </c>
      <c r="L7061" s="383">
        <v>78.25</v>
      </c>
      <c r="M7061" s="383">
        <v>7.8250000000000002</v>
      </c>
      <c r="N7061" t="s">
        <v>1964</v>
      </c>
      <c r="O7061" t="s">
        <v>18725</v>
      </c>
      <c r="P7061" t="s">
        <v>4076</v>
      </c>
      <c r="Q7061" t="s">
        <v>1033</v>
      </c>
      <c r="R7061" t="s">
        <v>4445</v>
      </c>
      <c r="S7061" t="s">
        <v>4445</v>
      </c>
      <c r="T7061" t="s">
        <v>2396</v>
      </c>
      <c r="U7061" t="s">
        <v>2004</v>
      </c>
      <c r="V7061" t="s">
        <v>44</v>
      </c>
    </row>
    <row r="7062" spans="1:22">
      <c r="A7062" t="s">
        <v>18726</v>
      </c>
      <c r="B7062" s="169">
        <v>42316</v>
      </c>
      <c r="C7062" s="169">
        <v>42326</v>
      </c>
      <c r="D7062" s="382" t="s">
        <v>1962</v>
      </c>
      <c r="E7062">
        <v>10</v>
      </c>
      <c r="F7062" t="s">
        <v>1049</v>
      </c>
      <c r="G7062" t="s">
        <v>1963</v>
      </c>
      <c r="H7062" t="s">
        <v>411</v>
      </c>
      <c r="I7062" s="383">
        <v>117</v>
      </c>
      <c r="J7062">
        <v>4</v>
      </c>
      <c r="K7062">
        <v>0.05</v>
      </c>
      <c r="L7062" s="383">
        <v>13.599999999999998</v>
      </c>
      <c r="M7062" s="383">
        <v>1.3599999999999999</v>
      </c>
      <c r="N7062" t="s">
        <v>215</v>
      </c>
      <c r="O7062" t="s">
        <v>18727</v>
      </c>
      <c r="P7062" t="s">
        <v>2299</v>
      </c>
      <c r="Q7062" t="s">
        <v>1042</v>
      </c>
      <c r="R7062" t="s">
        <v>1264</v>
      </c>
      <c r="S7062" t="s">
        <v>1154</v>
      </c>
      <c r="T7062" t="s">
        <v>87</v>
      </c>
      <c r="U7062" t="s">
        <v>18</v>
      </c>
      <c r="V7062" t="s">
        <v>43</v>
      </c>
    </row>
    <row r="7063" spans="1:22">
      <c r="A7063" t="s">
        <v>18728</v>
      </c>
      <c r="B7063" s="169">
        <v>42102</v>
      </c>
      <c r="C7063" s="169">
        <v>42105</v>
      </c>
      <c r="D7063" s="382" t="s">
        <v>1971</v>
      </c>
      <c r="E7063">
        <v>3</v>
      </c>
      <c r="F7063" t="s">
        <v>1049</v>
      </c>
      <c r="G7063" t="s">
        <v>1963</v>
      </c>
      <c r="H7063" t="s">
        <v>412</v>
      </c>
      <c r="I7063" s="383">
        <v>118</v>
      </c>
      <c r="J7063">
        <v>3</v>
      </c>
      <c r="K7063">
        <v>0.01</v>
      </c>
      <c r="L7063" s="383">
        <v>34.46</v>
      </c>
      <c r="M7063" s="383">
        <v>3.4460000000000002</v>
      </c>
      <c r="N7063" t="s">
        <v>1976</v>
      </c>
      <c r="O7063" t="s">
        <v>18729</v>
      </c>
      <c r="P7063" t="s">
        <v>4818</v>
      </c>
      <c r="Q7063" t="s">
        <v>1036</v>
      </c>
      <c r="R7063" t="s">
        <v>4819</v>
      </c>
      <c r="S7063" t="s">
        <v>1335</v>
      </c>
      <c r="T7063" t="s">
        <v>1946</v>
      </c>
      <c r="U7063" t="s">
        <v>1946</v>
      </c>
      <c r="V7063" t="s">
        <v>4</v>
      </c>
    </row>
    <row r="7064" spans="1:22">
      <c r="A7064" t="s">
        <v>18730</v>
      </c>
      <c r="B7064" s="169">
        <v>42296</v>
      </c>
      <c r="C7064" s="169">
        <v>42300</v>
      </c>
      <c r="D7064" s="382" t="s">
        <v>1962</v>
      </c>
      <c r="E7064">
        <v>4</v>
      </c>
      <c r="F7064" t="s">
        <v>1049</v>
      </c>
      <c r="G7064" t="s">
        <v>1963</v>
      </c>
      <c r="H7064" t="s">
        <v>413</v>
      </c>
      <c r="I7064" s="383">
        <v>250</v>
      </c>
      <c r="J7064">
        <v>1</v>
      </c>
      <c r="K7064">
        <v>0.02</v>
      </c>
      <c r="L7064" s="383">
        <v>165</v>
      </c>
      <c r="M7064" s="383">
        <v>16.5</v>
      </c>
      <c r="N7064" t="s">
        <v>215</v>
      </c>
      <c r="O7064" t="s">
        <v>18731</v>
      </c>
      <c r="P7064" t="s">
        <v>8441</v>
      </c>
      <c r="Q7064" t="s">
        <v>1033</v>
      </c>
      <c r="R7064" t="s">
        <v>15037</v>
      </c>
      <c r="S7064" t="s">
        <v>2107</v>
      </c>
      <c r="T7064" t="s">
        <v>1974</v>
      </c>
      <c r="U7064" t="s">
        <v>81</v>
      </c>
      <c r="V7064" t="s">
        <v>42</v>
      </c>
    </row>
    <row r="7065" spans="1:22">
      <c r="A7065" t="s">
        <v>18732</v>
      </c>
      <c r="B7065" s="169">
        <v>42317</v>
      </c>
      <c r="C7065" s="169">
        <v>42322</v>
      </c>
      <c r="D7065" s="382" t="s">
        <v>1962</v>
      </c>
      <c r="E7065">
        <v>5</v>
      </c>
      <c r="F7065" t="s">
        <v>1049</v>
      </c>
      <c r="G7065" t="s">
        <v>1963</v>
      </c>
      <c r="H7065" t="s">
        <v>414</v>
      </c>
      <c r="I7065" s="383">
        <v>72</v>
      </c>
      <c r="J7065">
        <v>3</v>
      </c>
      <c r="K7065">
        <v>0.03</v>
      </c>
      <c r="L7065" s="383">
        <v>24</v>
      </c>
      <c r="M7065" s="383">
        <v>2.4000000000000004</v>
      </c>
      <c r="N7065" t="s">
        <v>1976</v>
      </c>
      <c r="O7065" t="s">
        <v>18733</v>
      </c>
      <c r="P7065" t="s">
        <v>2170</v>
      </c>
      <c r="Q7065" t="s">
        <v>1042</v>
      </c>
      <c r="R7065" t="s">
        <v>2148</v>
      </c>
      <c r="S7065" t="s">
        <v>2149</v>
      </c>
      <c r="T7065" t="s">
        <v>1968</v>
      </c>
      <c r="U7065" t="s">
        <v>1969</v>
      </c>
      <c r="V7065" t="s">
        <v>43</v>
      </c>
    </row>
    <row r="7066" spans="1:22">
      <c r="A7066" t="s">
        <v>18734</v>
      </c>
      <c r="B7066" s="169">
        <v>42185</v>
      </c>
      <c r="C7066" s="169">
        <v>42187</v>
      </c>
      <c r="D7066" s="382" t="s">
        <v>1971</v>
      </c>
      <c r="E7066">
        <v>2</v>
      </c>
      <c r="F7066" t="s">
        <v>1049</v>
      </c>
      <c r="G7066" t="s">
        <v>1963</v>
      </c>
      <c r="H7066" t="s">
        <v>415</v>
      </c>
      <c r="I7066" s="383">
        <v>54</v>
      </c>
      <c r="J7066">
        <v>3</v>
      </c>
      <c r="K7066">
        <v>0.02</v>
      </c>
      <c r="L7066" s="383">
        <v>18</v>
      </c>
      <c r="M7066" s="383">
        <v>1.8</v>
      </c>
      <c r="N7066" t="s">
        <v>215</v>
      </c>
      <c r="O7066" t="s">
        <v>18735</v>
      </c>
      <c r="P7066" t="s">
        <v>4154</v>
      </c>
      <c r="Q7066" t="s">
        <v>1033</v>
      </c>
      <c r="R7066" t="s">
        <v>18110</v>
      </c>
      <c r="S7066" t="s">
        <v>13703</v>
      </c>
      <c r="T7066" t="s">
        <v>2101</v>
      </c>
      <c r="U7066" t="s">
        <v>2102</v>
      </c>
      <c r="V7066" t="s">
        <v>38</v>
      </c>
    </row>
    <row r="7067" spans="1:22">
      <c r="A7067" t="s">
        <v>18736</v>
      </c>
      <c r="B7067" s="169">
        <v>42131</v>
      </c>
      <c r="C7067" s="169">
        <v>42133</v>
      </c>
      <c r="D7067" s="382" t="s">
        <v>1971</v>
      </c>
      <c r="E7067">
        <v>2</v>
      </c>
      <c r="F7067" t="s">
        <v>1049</v>
      </c>
      <c r="G7067" t="s">
        <v>1963</v>
      </c>
      <c r="H7067" t="s">
        <v>416</v>
      </c>
      <c r="I7067" s="383">
        <v>114</v>
      </c>
      <c r="J7067">
        <v>5</v>
      </c>
      <c r="K7067">
        <v>0.04</v>
      </c>
      <c r="L7067" s="383">
        <v>11.199999999999996</v>
      </c>
      <c r="M7067" s="383">
        <v>1.1199999999999997</v>
      </c>
      <c r="N7067" t="s">
        <v>215</v>
      </c>
      <c r="O7067" t="s">
        <v>18737</v>
      </c>
      <c r="P7067" t="s">
        <v>2667</v>
      </c>
      <c r="Q7067" t="s">
        <v>1033</v>
      </c>
      <c r="R7067" t="s">
        <v>1139</v>
      </c>
      <c r="S7067" t="s">
        <v>1044</v>
      </c>
      <c r="T7067" t="s">
        <v>87</v>
      </c>
      <c r="U7067" t="s">
        <v>81</v>
      </c>
      <c r="V7067" t="s">
        <v>5</v>
      </c>
    </row>
    <row r="7068" spans="1:22">
      <c r="A7068" t="s">
        <v>18738</v>
      </c>
      <c r="B7068" s="169">
        <v>42321</v>
      </c>
      <c r="C7068" s="169">
        <v>42328</v>
      </c>
      <c r="D7068" s="382" t="s">
        <v>1962</v>
      </c>
      <c r="E7068">
        <v>7</v>
      </c>
      <c r="F7068" t="s">
        <v>1049</v>
      </c>
      <c r="G7068" t="s">
        <v>1963</v>
      </c>
      <c r="H7068" t="s">
        <v>417</v>
      </c>
      <c r="I7068" s="383">
        <v>231</v>
      </c>
      <c r="J7068">
        <v>2</v>
      </c>
      <c r="K7068">
        <v>0.04</v>
      </c>
      <c r="L7068" s="383">
        <v>132.52000000000001</v>
      </c>
      <c r="M7068" s="383">
        <v>13.252000000000002</v>
      </c>
      <c r="N7068" t="s">
        <v>1964</v>
      </c>
      <c r="O7068" t="s">
        <v>18739</v>
      </c>
      <c r="P7068" t="s">
        <v>3460</v>
      </c>
      <c r="Q7068" t="s">
        <v>1033</v>
      </c>
      <c r="R7068" t="s">
        <v>6914</v>
      </c>
      <c r="S7068" t="s">
        <v>6915</v>
      </c>
      <c r="T7068" t="s">
        <v>6916</v>
      </c>
      <c r="U7068" t="s">
        <v>2032</v>
      </c>
      <c r="V7068" t="s">
        <v>43</v>
      </c>
    </row>
    <row r="7069" spans="1:22">
      <c r="A7069" t="s">
        <v>18740</v>
      </c>
      <c r="B7069" s="169">
        <v>42166</v>
      </c>
      <c r="C7069" s="169">
        <v>42169</v>
      </c>
      <c r="D7069" s="382" t="s">
        <v>1971</v>
      </c>
      <c r="E7069">
        <v>3</v>
      </c>
      <c r="F7069" t="s">
        <v>1049</v>
      </c>
      <c r="G7069" t="s">
        <v>1963</v>
      </c>
      <c r="H7069" t="s">
        <v>409</v>
      </c>
      <c r="I7069" s="383">
        <v>140</v>
      </c>
      <c r="J7069">
        <v>5</v>
      </c>
      <c r="K7069">
        <v>0.03</v>
      </c>
      <c r="L7069" s="383">
        <v>39</v>
      </c>
      <c r="M7069" s="383">
        <v>3.9000000000000004</v>
      </c>
      <c r="N7069" t="s">
        <v>1976</v>
      </c>
      <c r="O7069" t="s">
        <v>18741</v>
      </c>
      <c r="P7069" t="s">
        <v>8466</v>
      </c>
      <c r="Q7069" t="s">
        <v>1036</v>
      </c>
      <c r="R7069" t="s">
        <v>11626</v>
      </c>
      <c r="S7069" t="s">
        <v>11626</v>
      </c>
      <c r="T7069" t="s">
        <v>2422</v>
      </c>
      <c r="U7069" t="s">
        <v>1996</v>
      </c>
      <c r="V7069" t="s">
        <v>38</v>
      </c>
    </row>
    <row r="7070" spans="1:22">
      <c r="A7070" t="s">
        <v>18742</v>
      </c>
      <c r="B7070" s="169">
        <v>42340</v>
      </c>
      <c r="C7070" s="169">
        <v>42349</v>
      </c>
      <c r="D7070" s="382" t="s">
        <v>1962</v>
      </c>
      <c r="E7070">
        <v>9</v>
      </c>
      <c r="F7070" t="s">
        <v>1049</v>
      </c>
      <c r="G7070" t="s">
        <v>1963</v>
      </c>
      <c r="H7070" t="s">
        <v>410</v>
      </c>
      <c r="I7070" s="383">
        <v>211</v>
      </c>
      <c r="J7070">
        <v>3</v>
      </c>
      <c r="K7070">
        <v>0.04</v>
      </c>
      <c r="L7070" s="383">
        <v>105.68</v>
      </c>
      <c r="M7070" s="383">
        <v>10.568000000000001</v>
      </c>
      <c r="N7070" t="s">
        <v>215</v>
      </c>
      <c r="O7070" t="s">
        <v>18743</v>
      </c>
      <c r="P7070" t="s">
        <v>13193</v>
      </c>
      <c r="Q7070" t="s">
        <v>1033</v>
      </c>
      <c r="R7070" t="s">
        <v>2951</v>
      </c>
      <c r="S7070" t="s">
        <v>1967</v>
      </c>
      <c r="T7070" t="s">
        <v>1968</v>
      </c>
      <c r="U7070" t="s">
        <v>1969</v>
      </c>
      <c r="V7070" t="s">
        <v>44</v>
      </c>
    </row>
    <row r="7071" spans="1:22">
      <c r="A7071" t="s">
        <v>18744</v>
      </c>
      <c r="B7071" s="169">
        <v>42267</v>
      </c>
      <c r="C7071" s="169">
        <v>42277</v>
      </c>
      <c r="D7071" s="382" t="s">
        <v>1987</v>
      </c>
      <c r="E7071">
        <v>10</v>
      </c>
      <c r="F7071" t="s">
        <v>1049</v>
      </c>
      <c r="G7071" t="s">
        <v>1963</v>
      </c>
      <c r="H7071" t="s">
        <v>411</v>
      </c>
      <c r="I7071" s="383">
        <v>117</v>
      </c>
      <c r="J7071">
        <v>2</v>
      </c>
      <c r="K7071">
        <v>0.04</v>
      </c>
      <c r="L7071" s="383">
        <v>27.64</v>
      </c>
      <c r="M7071" s="383">
        <v>2.7640000000000002</v>
      </c>
      <c r="N7071" t="s">
        <v>215</v>
      </c>
      <c r="O7071" t="s">
        <v>18745</v>
      </c>
      <c r="P7071" t="s">
        <v>4076</v>
      </c>
      <c r="Q7071" t="s">
        <v>1033</v>
      </c>
      <c r="R7071" t="s">
        <v>271</v>
      </c>
      <c r="S7071" t="s">
        <v>1052</v>
      </c>
      <c r="T7071" t="s">
        <v>87</v>
      </c>
      <c r="U7071" t="s">
        <v>81</v>
      </c>
      <c r="V7071" t="s">
        <v>41</v>
      </c>
    </row>
    <row r="7072" spans="1:22">
      <c r="A7072" t="s">
        <v>18746</v>
      </c>
      <c r="B7072" s="169">
        <v>42293</v>
      </c>
      <c r="C7072" s="169">
        <v>42299</v>
      </c>
      <c r="D7072" s="382" t="s">
        <v>1962</v>
      </c>
      <c r="E7072">
        <v>6</v>
      </c>
      <c r="F7072" t="s">
        <v>1049</v>
      </c>
      <c r="G7072" t="s">
        <v>1963</v>
      </c>
      <c r="H7072" t="s">
        <v>412</v>
      </c>
      <c r="I7072" s="383">
        <v>118</v>
      </c>
      <c r="J7072">
        <v>1</v>
      </c>
      <c r="K7072">
        <v>0.03</v>
      </c>
      <c r="L7072" s="383">
        <v>34.46</v>
      </c>
      <c r="M7072" s="383">
        <v>3.4460000000000002</v>
      </c>
      <c r="N7072" t="s">
        <v>1976</v>
      </c>
      <c r="O7072" t="s">
        <v>18747</v>
      </c>
      <c r="P7072" t="s">
        <v>5090</v>
      </c>
      <c r="Q7072" t="s">
        <v>1033</v>
      </c>
      <c r="R7072" t="s">
        <v>1488</v>
      </c>
      <c r="S7072" t="s">
        <v>1039</v>
      </c>
      <c r="T7072" t="s">
        <v>87</v>
      </c>
      <c r="U7072" t="s">
        <v>61</v>
      </c>
      <c r="V7072" t="s">
        <v>42</v>
      </c>
    </row>
    <row r="7073" spans="1:22">
      <c r="A7073" t="s">
        <v>18748</v>
      </c>
      <c r="B7073" s="169">
        <v>42360</v>
      </c>
      <c r="C7073" s="169">
        <v>42368</v>
      </c>
      <c r="D7073" s="382" t="s">
        <v>1962</v>
      </c>
      <c r="E7073">
        <v>8</v>
      </c>
      <c r="F7073" t="s">
        <v>1049</v>
      </c>
      <c r="G7073" t="s">
        <v>1963</v>
      </c>
      <c r="H7073" t="s">
        <v>413</v>
      </c>
      <c r="I7073" s="383">
        <v>250</v>
      </c>
      <c r="J7073">
        <v>1</v>
      </c>
      <c r="K7073">
        <v>0.02</v>
      </c>
      <c r="L7073" s="383">
        <v>165</v>
      </c>
      <c r="M7073" s="383">
        <v>16.5</v>
      </c>
      <c r="N7073" t="s">
        <v>1964</v>
      </c>
      <c r="O7073" t="s">
        <v>18749</v>
      </c>
      <c r="P7073" t="s">
        <v>2965</v>
      </c>
      <c r="Q7073" t="s">
        <v>1036</v>
      </c>
      <c r="R7073" t="s">
        <v>1495</v>
      </c>
      <c r="S7073" t="s">
        <v>1079</v>
      </c>
      <c r="T7073" t="s">
        <v>87</v>
      </c>
      <c r="U7073" t="s">
        <v>60</v>
      </c>
      <c r="V7073" t="s">
        <v>44</v>
      </c>
    </row>
    <row r="7074" spans="1:22">
      <c r="A7074" t="s">
        <v>18750</v>
      </c>
      <c r="B7074" s="169">
        <v>42137</v>
      </c>
      <c r="C7074" s="169">
        <v>42147</v>
      </c>
      <c r="D7074" s="382" t="s">
        <v>1971</v>
      </c>
      <c r="E7074">
        <v>10</v>
      </c>
      <c r="F7074" t="s">
        <v>1049</v>
      </c>
      <c r="G7074" t="s">
        <v>1963</v>
      </c>
      <c r="H7074" t="s">
        <v>414</v>
      </c>
      <c r="I7074" s="383">
        <v>72</v>
      </c>
      <c r="J7074">
        <v>2</v>
      </c>
      <c r="K7074">
        <v>0.03</v>
      </c>
      <c r="L7074" s="383">
        <v>36</v>
      </c>
      <c r="M7074" s="383">
        <v>3.6</v>
      </c>
      <c r="N7074" t="s">
        <v>215</v>
      </c>
      <c r="O7074" t="s">
        <v>18751</v>
      </c>
      <c r="P7074" t="s">
        <v>4243</v>
      </c>
      <c r="Q7074" t="s">
        <v>1033</v>
      </c>
      <c r="R7074" t="s">
        <v>1226</v>
      </c>
      <c r="S7074" t="s">
        <v>1084</v>
      </c>
      <c r="T7074" t="s">
        <v>87</v>
      </c>
      <c r="U7074" t="s">
        <v>18</v>
      </c>
      <c r="V7074" t="s">
        <v>5</v>
      </c>
    </row>
    <row r="7075" spans="1:22">
      <c r="A7075" t="s">
        <v>18752</v>
      </c>
      <c r="B7075" s="169">
        <v>42083</v>
      </c>
      <c r="C7075" s="169">
        <v>42089</v>
      </c>
      <c r="D7075" s="382" t="s">
        <v>1991</v>
      </c>
      <c r="E7075">
        <v>6</v>
      </c>
      <c r="F7075" t="s">
        <v>1049</v>
      </c>
      <c r="G7075" t="s">
        <v>1963</v>
      </c>
      <c r="H7075" t="s">
        <v>415</v>
      </c>
      <c r="I7075" s="383">
        <v>54</v>
      </c>
      <c r="J7075">
        <v>4</v>
      </c>
      <c r="K7075">
        <v>0.05</v>
      </c>
      <c r="L7075" s="383">
        <v>13.5</v>
      </c>
      <c r="M7075" s="383">
        <v>1.35</v>
      </c>
      <c r="N7075" t="s">
        <v>1964</v>
      </c>
      <c r="O7075" t="s">
        <v>18753</v>
      </c>
      <c r="P7075" t="s">
        <v>2436</v>
      </c>
      <c r="Q7075" t="s">
        <v>1033</v>
      </c>
      <c r="R7075" t="s">
        <v>9003</v>
      </c>
      <c r="S7075" t="s">
        <v>9003</v>
      </c>
      <c r="T7075" t="s">
        <v>9004</v>
      </c>
      <c r="U7075" t="s">
        <v>2032</v>
      </c>
      <c r="V7075" t="s">
        <v>3</v>
      </c>
    </row>
    <row r="7076" spans="1:22">
      <c r="A7076" t="s">
        <v>18754</v>
      </c>
      <c r="B7076" s="169">
        <v>42357</v>
      </c>
      <c r="C7076" s="169">
        <v>42361</v>
      </c>
      <c r="D7076" s="382" t="s">
        <v>1962</v>
      </c>
      <c r="E7076">
        <v>4</v>
      </c>
      <c r="F7076" t="s">
        <v>1049</v>
      </c>
      <c r="G7076" t="s">
        <v>1963</v>
      </c>
      <c r="H7076" t="s">
        <v>416</v>
      </c>
      <c r="I7076" s="383">
        <v>114</v>
      </c>
      <c r="J7076">
        <v>3</v>
      </c>
      <c r="K7076">
        <v>0.02</v>
      </c>
      <c r="L7076" s="383">
        <v>27.16</v>
      </c>
      <c r="M7076" s="383">
        <v>2.7160000000000002</v>
      </c>
      <c r="N7076" t="s">
        <v>1976</v>
      </c>
      <c r="O7076" t="s">
        <v>18755</v>
      </c>
      <c r="P7076" t="s">
        <v>6110</v>
      </c>
      <c r="Q7076" t="s">
        <v>1033</v>
      </c>
      <c r="R7076" t="s">
        <v>4613</v>
      </c>
      <c r="S7076" t="s">
        <v>4614</v>
      </c>
      <c r="T7076" t="s">
        <v>2275</v>
      </c>
      <c r="U7076" t="s">
        <v>62</v>
      </c>
      <c r="V7076" t="s">
        <v>44</v>
      </c>
    </row>
    <row r="7077" spans="1:22">
      <c r="A7077" t="s">
        <v>18756</v>
      </c>
      <c r="B7077" s="169">
        <v>42170</v>
      </c>
      <c r="C7077" s="169">
        <v>42171</v>
      </c>
      <c r="D7077" s="382" t="s">
        <v>1971</v>
      </c>
      <c r="E7077">
        <v>1</v>
      </c>
      <c r="F7077" t="s">
        <v>1049</v>
      </c>
      <c r="G7077" t="s">
        <v>1963</v>
      </c>
      <c r="H7077" t="s">
        <v>417</v>
      </c>
      <c r="I7077" s="383">
        <v>231</v>
      </c>
      <c r="J7077">
        <v>1</v>
      </c>
      <c r="K7077">
        <v>0.05</v>
      </c>
      <c r="L7077" s="383">
        <v>139.44999999999999</v>
      </c>
      <c r="M7077" s="383">
        <v>13.945</v>
      </c>
      <c r="N7077" t="s">
        <v>215</v>
      </c>
      <c r="O7077" t="s">
        <v>18757</v>
      </c>
      <c r="P7077" t="s">
        <v>5193</v>
      </c>
      <c r="Q7077" t="s">
        <v>1033</v>
      </c>
      <c r="R7077" t="s">
        <v>13010</v>
      </c>
      <c r="S7077" t="s">
        <v>2124</v>
      </c>
      <c r="T7077" t="s">
        <v>13011</v>
      </c>
      <c r="U7077" t="s">
        <v>1969</v>
      </c>
      <c r="V7077" t="s">
        <v>38</v>
      </c>
    </row>
    <row r="7078" spans="1:22">
      <c r="A7078" t="s">
        <v>18758</v>
      </c>
      <c r="B7078" s="169">
        <v>42270</v>
      </c>
      <c r="C7078" s="169">
        <v>42274</v>
      </c>
      <c r="D7078" s="382" t="s">
        <v>1987</v>
      </c>
      <c r="E7078">
        <v>4</v>
      </c>
      <c r="F7078" t="s">
        <v>1049</v>
      </c>
      <c r="G7078" t="s">
        <v>1963</v>
      </c>
      <c r="H7078" t="s">
        <v>409</v>
      </c>
      <c r="I7078" s="383">
        <v>140</v>
      </c>
      <c r="J7078">
        <v>5</v>
      </c>
      <c r="K7078">
        <v>0.01</v>
      </c>
      <c r="L7078" s="383">
        <v>53</v>
      </c>
      <c r="M7078" s="383">
        <v>5.3000000000000007</v>
      </c>
      <c r="N7078" t="s">
        <v>1964</v>
      </c>
      <c r="O7078" t="s">
        <v>18759</v>
      </c>
      <c r="P7078" t="s">
        <v>4560</v>
      </c>
      <c r="Q7078" t="s">
        <v>1033</v>
      </c>
      <c r="R7078" t="s">
        <v>1204</v>
      </c>
      <c r="S7078" t="s">
        <v>1061</v>
      </c>
      <c r="T7078" t="s">
        <v>87</v>
      </c>
      <c r="U7078" t="s">
        <v>18</v>
      </c>
      <c r="V7078" t="s">
        <v>41</v>
      </c>
    </row>
    <row r="7079" spans="1:22">
      <c r="A7079" t="s">
        <v>18760</v>
      </c>
      <c r="B7079" s="169">
        <v>42068</v>
      </c>
      <c r="C7079" s="169">
        <v>42076</v>
      </c>
      <c r="D7079" s="382" t="s">
        <v>1991</v>
      </c>
      <c r="E7079">
        <v>8</v>
      </c>
      <c r="F7079" t="s">
        <v>1049</v>
      </c>
      <c r="G7079" t="s">
        <v>1963</v>
      </c>
      <c r="H7079" t="s">
        <v>410</v>
      </c>
      <c r="I7079" s="383">
        <v>211</v>
      </c>
      <c r="J7079">
        <v>1</v>
      </c>
      <c r="K7079">
        <v>0.03</v>
      </c>
      <c r="L7079" s="383">
        <v>124.67</v>
      </c>
      <c r="M7079" s="383">
        <v>12.467000000000001</v>
      </c>
      <c r="N7079" t="s">
        <v>215</v>
      </c>
      <c r="O7079" t="s">
        <v>18761</v>
      </c>
      <c r="P7079" t="s">
        <v>2218</v>
      </c>
      <c r="Q7079" t="s">
        <v>1033</v>
      </c>
      <c r="R7079" t="s">
        <v>1157</v>
      </c>
      <c r="S7079" t="s">
        <v>1079</v>
      </c>
      <c r="T7079" t="s">
        <v>87</v>
      </c>
      <c r="U7079" t="s">
        <v>60</v>
      </c>
      <c r="V7079" t="s">
        <v>3</v>
      </c>
    </row>
    <row r="7080" spans="1:22">
      <c r="A7080" t="s">
        <v>18762</v>
      </c>
      <c r="B7080" s="169">
        <v>42252</v>
      </c>
      <c r="C7080" s="169">
        <v>42262</v>
      </c>
      <c r="D7080" s="382" t="s">
        <v>1987</v>
      </c>
      <c r="E7080">
        <v>10</v>
      </c>
      <c r="F7080" t="s">
        <v>1049</v>
      </c>
      <c r="G7080" t="s">
        <v>1963</v>
      </c>
      <c r="H7080" t="s">
        <v>411</v>
      </c>
      <c r="I7080" s="383">
        <v>117</v>
      </c>
      <c r="J7080">
        <v>3</v>
      </c>
      <c r="K7080">
        <v>0.04</v>
      </c>
      <c r="L7080" s="383">
        <v>22.96</v>
      </c>
      <c r="M7080" s="383">
        <v>2.2960000000000003</v>
      </c>
      <c r="N7080" t="s">
        <v>1964</v>
      </c>
      <c r="O7080" t="s">
        <v>18763</v>
      </c>
      <c r="P7080" t="s">
        <v>5152</v>
      </c>
      <c r="Q7080" t="s">
        <v>1036</v>
      </c>
      <c r="R7080" t="s">
        <v>1060</v>
      </c>
      <c r="S7080" t="s">
        <v>1061</v>
      </c>
      <c r="T7080" t="s">
        <v>87</v>
      </c>
      <c r="U7080" t="s">
        <v>18</v>
      </c>
      <c r="V7080" t="s">
        <v>41</v>
      </c>
    </row>
    <row r="7081" spans="1:22">
      <c r="A7081" t="s">
        <v>18764</v>
      </c>
      <c r="B7081" s="169">
        <v>42038</v>
      </c>
      <c r="C7081" s="169">
        <v>42039</v>
      </c>
      <c r="D7081" s="382" t="s">
        <v>1991</v>
      </c>
      <c r="E7081">
        <v>1</v>
      </c>
      <c r="F7081" t="s">
        <v>1049</v>
      </c>
      <c r="G7081" t="s">
        <v>1963</v>
      </c>
      <c r="H7081" t="s">
        <v>412</v>
      </c>
      <c r="I7081" s="383">
        <v>118</v>
      </c>
      <c r="J7081">
        <v>5</v>
      </c>
      <c r="K7081">
        <v>0.04</v>
      </c>
      <c r="L7081" s="383">
        <v>14.400000000000002</v>
      </c>
      <c r="M7081" s="383">
        <v>1.4400000000000004</v>
      </c>
      <c r="N7081" t="s">
        <v>1976</v>
      </c>
      <c r="O7081" t="s">
        <v>18765</v>
      </c>
      <c r="P7081" t="s">
        <v>10609</v>
      </c>
      <c r="Q7081" t="s">
        <v>1033</v>
      </c>
      <c r="R7081" t="s">
        <v>1089</v>
      </c>
      <c r="S7081" t="s">
        <v>1056</v>
      </c>
      <c r="T7081" t="s">
        <v>87</v>
      </c>
      <c r="U7081" t="s">
        <v>81</v>
      </c>
      <c r="V7081" t="s">
        <v>2</v>
      </c>
    </row>
    <row r="7082" spans="1:22">
      <c r="A7082" t="s">
        <v>18766</v>
      </c>
      <c r="B7082" s="169">
        <v>42346</v>
      </c>
      <c r="C7082" s="169">
        <v>42350</v>
      </c>
      <c r="D7082" s="382" t="s">
        <v>1962</v>
      </c>
      <c r="E7082">
        <v>4</v>
      </c>
      <c r="F7082" t="s">
        <v>1049</v>
      </c>
      <c r="G7082" t="s">
        <v>1963</v>
      </c>
      <c r="H7082" t="s">
        <v>413</v>
      </c>
      <c r="I7082" s="383">
        <v>250</v>
      </c>
      <c r="J7082">
        <v>2</v>
      </c>
      <c r="K7082">
        <v>0.01</v>
      </c>
      <c r="L7082" s="383">
        <v>165</v>
      </c>
      <c r="M7082" s="383">
        <v>16.5</v>
      </c>
      <c r="N7082" t="s">
        <v>1964</v>
      </c>
      <c r="O7082" t="s">
        <v>18767</v>
      </c>
      <c r="P7082" t="s">
        <v>6410</v>
      </c>
      <c r="Q7082" t="s">
        <v>1036</v>
      </c>
      <c r="R7082" t="s">
        <v>4705</v>
      </c>
      <c r="S7082" t="s">
        <v>4706</v>
      </c>
      <c r="T7082" t="s">
        <v>4706</v>
      </c>
      <c r="U7082" t="s">
        <v>81</v>
      </c>
      <c r="V7082" t="s">
        <v>44</v>
      </c>
    </row>
    <row r="7083" spans="1:22">
      <c r="A7083" t="s">
        <v>18768</v>
      </c>
      <c r="B7083" s="169">
        <v>42329</v>
      </c>
      <c r="C7083" s="169">
        <v>42338</v>
      </c>
      <c r="D7083" s="382" t="s">
        <v>1962</v>
      </c>
      <c r="E7083">
        <v>9</v>
      </c>
      <c r="F7083" t="s">
        <v>1049</v>
      </c>
      <c r="G7083" t="s">
        <v>1963</v>
      </c>
      <c r="H7083" t="s">
        <v>414</v>
      </c>
      <c r="I7083" s="383">
        <v>72</v>
      </c>
      <c r="J7083">
        <v>4</v>
      </c>
      <c r="K7083">
        <v>0.02</v>
      </c>
      <c r="L7083" s="383">
        <v>18</v>
      </c>
      <c r="M7083" s="383">
        <v>1.8</v>
      </c>
      <c r="N7083" t="s">
        <v>215</v>
      </c>
      <c r="O7083" t="s">
        <v>18769</v>
      </c>
      <c r="P7083" t="s">
        <v>6663</v>
      </c>
      <c r="Q7083" t="s">
        <v>1033</v>
      </c>
      <c r="R7083" t="s">
        <v>5249</v>
      </c>
      <c r="S7083" t="s">
        <v>5249</v>
      </c>
      <c r="T7083" t="s">
        <v>2095</v>
      </c>
      <c r="U7083" t="s">
        <v>81</v>
      </c>
      <c r="V7083" t="s">
        <v>43</v>
      </c>
    </row>
    <row r="7084" spans="1:22">
      <c r="A7084" t="s">
        <v>18770</v>
      </c>
      <c r="B7084" s="169">
        <v>42029</v>
      </c>
      <c r="C7084" s="169">
        <v>42033</v>
      </c>
      <c r="D7084" s="382" t="s">
        <v>1991</v>
      </c>
      <c r="E7084">
        <v>4</v>
      </c>
      <c r="F7084" t="s">
        <v>1049</v>
      </c>
      <c r="G7084" t="s">
        <v>1963</v>
      </c>
      <c r="H7084" t="s">
        <v>415</v>
      </c>
      <c r="I7084" s="383">
        <v>54</v>
      </c>
      <c r="J7084">
        <v>2</v>
      </c>
      <c r="K7084">
        <v>0.05</v>
      </c>
      <c r="L7084" s="383">
        <v>27</v>
      </c>
      <c r="M7084" s="383">
        <v>2.7</v>
      </c>
      <c r="N7084" t="s">
        <v>215</v>
      </c>
      <c r="O7084" t="s">
        <v>18771</v>
      </c>
      <c r="P7084" t="s">
        <v>5273</v>
      </c>
      <c r="Q7084" t="s">
        <v>1042</v>
      </c>
      <c r="R7084" t="s">
        <v>3781</v>
      </c>
      <c r="S7084" t="s">
        <v>3632</v>
      </c>
      <c r="T7084" t="s">
        <v>2076</v>
      </c>
      <c r="U7084" t="s">
        <v>61</v>
      </c>
      <c r="V7084" t="s">
        <v>1</v>
      </c>
    </row>
    <row r="7085" spans="1:22">
      <c r="A7085" t="s">
        <v>18772</v>
      </c>
      <c r="B7085" s="169">
        <v>42149</v>
      </c>
      <c r="C7085" s="169">
        <v>42157</v>
      </c>
      <c r="D7085" s="382" t="s">
        <v>1971</v>
      </c>
      <c r="E7085">
        <v>8</v>
      </c>
      <c r="F7085" t="s">
        <v>1049</v>
      </c>
      <c r="G7085" t="s">
        <v>1963</v>
      </c>
      <c r="H7085" t="s">
        <v>416</v>
      </c>
      <c r="I7085" s="383">
        <v>114</v>
      </c>
      <c r="J7085">
        <v>4</v>
      </c>
      <c r="K7085">
        <v>0.02</v>
      </c>
      <c r="L7085" s="383">
        <v>24.88</v>
      </c>
      <c r="M7085" s="383">
        <v>2.488</v>
      </c>
      <c r="N7085" t="s">
        <v>1964</v>
      </c>
      <c r="O7085" t="s">
        <v>18773</v>
      </c>
      <c r="P7085" t="s">
        <v>3045</v>
      </c>
      <c r="Q7085" t="s">
        <v>1033</v>
      </c>
      <c r="R7085" t="s">
        <v>2123</v>
      </c>
      <c r="S7085" t="s">
        <v>2124</v>
      </c>
      <c r="T7085" t="s">
        <v>2125</v>
      </c>
      <c r="U7085" t="s">
        <v>2102</v>
      </c>
      <c r="V7085" t="s">
        <v>5</v>
      </c>
    </row>
    <row r="7086" spans="1:22">
      <c r="A7086" t="s">
        <v>18774</v>
      </c>
      <c r="B7086" s="169">
        <v>42342</v>
      </c>
      <c r="C7086" s="169">
        <v>42348</v>
      </c>
      <c r="D7086" s="382" t="s">
        <v>1962</v>
      </c>
      <c r="E7086">
        <v>6</v>
      </c>
      <c r="F7086" t="s">
        <v>1049</v>
      </c>
      <c r="G7086" t="s">
        <v>1963</v>
      </c>
      <c r="H7086" t="s">
        <v>417</v>
      </c>
      <c r="I7086" s="383">
        <v>231</v>
      </c>
      <c r="J7086">
        <v>2</v>
      </c>
      <c r="K7086">
        <v>0.05</v>
      </c>
      <c r="L7086" s="383">
        <v>127.9</v>
      </c>
      <c r="M7086" s="383">
        <v>12.790000000000001</v>
      </c>
      <c r="N7086" t="s">
        <v>215</v>
      </c>
      <c r="O7086" t="s">
        <v>18775</v>
      </c>
      <c r="P7086" t="s">
        <v>6034</v>
      </c>
      <c r="Q7086" t="s">
        <v>1036</v>
      </c>
      <c r="R7086" t="s">
        <v>1119</v>
      </c>
      <c r="S7086" t="s">
        <v>80</v>
      </c>
      <c r="T7086" t="s">
        <v>87</v>
      </c>
      <c r="U7086" t="s">
        <v>60</v>
      </c>
      <c r="V7086" t="s">
        <v>44</v>
      </c>
    </row>
    <row r="7087" spans="1:22">
      <c r="A7087" t="s">
        <v>18776</v>
      </c>
      <c r="B7087" s="169">
        <v>42326</v>
      </c>
      <c r="C7087" s="169">
        <v>42330</v>
      </c>
      <c r="D7087" s="382" t="s">
        <v>1962</v>
      </c>
      <c r="E7087">
        <v>4</v>
      </c>
      <c r="F7087" t="s">
        <v>1049</v>
      </c>
      <c r="G7087" t="s">
        <v>1963</v>
      </c>
      <c r="H7087" t="s">
        <v>409</v>
      </c>
      <c r="I7087" s="383">
        <v>140</v>
      </c>
      <c r="J7087">
        <v>5</v>
      </c>
      <c r="K7087">
        <v>0.01</v>
      </c>
      <c r="L7087" s="383">
        <v>53</v>
      </c>
      <c r="M7087" s="383">
        <v>5.3000000000000007</v>
      </c>
      <c r="N7087" t="s">
        <v>1976</v>
      </c>
      <c r="O7087" t="s">
        <v>18777</v>
      </c>
      <c r="P7087" t="s">
        <v>9956</v>
      </c>
      <c r="Q7087" t="s">
        <v>1036</v>
      </c>
      <c r="R7087" t="s">
        <v>9957</v>
      </c>
      <c r="S7087" t="s">
        <v>9957</v>
      </c>
      <c r="T7087" t="s">
        <v>5058</v>
      </c>
      <c r="U7087" t="s">
        <v>1996</v>
      </c>
      <c r="V7087" t="s">
        <v>43</v>
      </c>
    </row>
    <row r="7088" spans="1:22">
      <c r="A7088" t="s">
        <v>18778</v>
      </c>
      <c r="B7088" s="169">
        <v>42294</v>
      </c>
      <c r="C7088" s="169">
        <v>42296</v>
      </c>
      <c r="D7088" s="382" t="s">
        <v>1962</v>
      </c>
      <c r="E7088">
        <v>2</v>
      </c>
      <c r="F7088" t="s">
        <v>1049</v>
      </c>
      <c r="G7088" t="s">
        <v>1963</v>
      </c>
      <c r="H7088" t="s">
        <v>410</v>
      </c>
      <c r="I7088" s="383">
        <v>211</v>
      </c>
      <c r="J7088">
        <v>3</v>
      </c>
      <c r="K7088">
        <v>0.03</v>
      </c>
      <c r="L7088" s="383">
        <v>112.00999999999999</v>
      </c>
      <c r="M7088" s="383">
        <v>11.201000000000001</v>
      </c>
      <c r="N7088" t="s">
        <v>1976</v>
      </c>
      <c r="O7088" t="s">
        <v>18779</v>
      </c>
      <c r="P7088" t="s">
        <v>2293</v>
      </c>
      <c r="Q7088" t="s">
        <v>1042</v>
      </c>
      <c r="R7088" t="s">
        <v>15618</v>
      </c>
      <c r="S7088" t="s">
        <v>15619</v>
      </c>
      <c r="T7088" t="s">
        <v>2981</v>
      </c>
      <c r="U7088" t="s">
        <v>2032</v>
      </c>
      <c r="V7088" t="s">
        <v>42</v>
      </c>
    </row>
    <row r="7089" spans="1:22">
      <c r="A7089" t="s">
        <v>18780</v>
      </c>
      <c r="B7089" s="169">
        <v>42123</v>
      </c>
      <c r="C7089" s="169">
        <v>42128</v>
      </c>
      <c r="D7089" s="382" t="s">
        <v>1971</v>
      </c>
      <c r="E7089">
        <v>5</v>
      </c>
      <c r="F7089" t="s">
        <v>1049</v>
      </c>
      <c r="G7089" t="s">
        <v>1963</v>
      </c>
      <c r="H7089" t="s">
        <v>411</v>
      </c>
      <c r="I7089" s="383">
        <v>117</v>
      </c>
      <c r="J7089">
        <v>3</v>
      </c>
      <c r="K7089">
        <v>0.03</v>
      </c>
      <c r="L7089" s="383">
        <v>26.47</v>
      </c>
      <c r="M7089" s="383">
        <v>2.6470000000000002</v>
      </c>
      <c r="N7089" t="s">
        <v>1964</v>
      </c>
      <c r="O7089" t="s">
        <v>18781</v>
      </c>
      <c r="P7089" t="s">
        <v>4741</v>
      </c>
      <c r="Q7089" t="s">
        <v>1033</v>
      </c>
      <c r="R7089" t="s">
        <v>4197</v>
      </c>
      <c r="S7089" t="s">
        <v>4198</v>
      </c>
      <c r="T7089" t="s">
        <v>4120</v>
      </c>
      <c r="U7089" t="s">
        <v>81</v>
      </c>
      <c r="V7089" t="s">
        <v>4</v>
      </c>
    </row>
    <row r="7090" spans="1:22">
      <c r="A7090" t="s">
        <v>18782</v>
      </c>
      <c r="B7090" s="169">
        <v>42292</v>
      </c>
      <c r="C7090" s="169">
        <v>42301</v>
      </c>
      <c r="D7090" s="382" t="s">
        <v>1962</v>
      </c>
      <c r="E7090">
        <v>9</v>
      </c>
      <c r="F7090" t="s">
        <v>1049</v>
      </c>
      <c r="G7090" t="s">
        <v>1963</v>
      </c>
      <c r="H7090" t="s">
        <v>412</v>
      </c>
      <c r="I7090" s="383">
        <v>118</v>
      </c>
      <c r="J7090">
        <v>1</v>
      </c>
      <c r="K7090">
        <v>0.02</v>
      </c>
      <c r="L7090" s="383">
        <v>35.64</v>
      </c>
      <c r="M7090" s="383">
        <v>3.5640000000000001</v>
      </c>
      <c r="N7090" t="s">
        <v>215</v>
      </c>
      <c r="O7090" t="s">
        <v>18783</v>
      </c>
      <c r="P7090" t="s">
        <v>7330</v>
      </c>
      <c r="Q7090" t="s">
        <v>1036</v>
      </c>
      <c r="R7090" t="s">
        <v>2177</v>
      </c>
      <c r="S7090" t="s">
        <v>2178</v>
      </c>
      <c r="T7090" t="s">
        <v>48</v>
      </c>
      <c r="U7090" t="s">
        <v>1985</v>
      </c>
      <c r="V7090" t="s">
        <v>42</v>
      </c>
    </row>
    <row r="7091" spans="1:22">
      <c r="A7091" t="s">
        <v>18784</v>
      </c>
      <c r="B7091" s="169">
        <v>42344</v>
      </c>
      <c r="C7091" s="169">
        <v>42354</v>
      </c>
      <c r="D7091" s="382" t="s">
        <v>1962</v>
      </c>
      <c r="E7091">
        <v>10</v>
      </c>
      <c r="F7091" t="s">
        <v>1049</v>
      </c>
      <c r="G7091" t="s">
        <v>1963</v>
      </c>
      <c r="H7091" t="s">
        <v>413</v>
      </c>
      <c r="I7091" s="383">
        <v>250</v>
      </c>
      <c r="J7091">
        <v>2</v>
      </c>
      <c r="K7091">
        <v>0.01</v>
      </c>
      <c r="L7091" s="383">
        <v>165</v>
      </c>
      <c r="M7091" s="383">
        <v>16.5</v>
      </c>
      <c r="N7091" t="s">
        <v>1964</v>
      </c>
      <c r="O7091" t="s">
        <v>18785</v>
      </c>
      <c r="P7091" t="s">
        <v>2194</v>
      </c>
      <c r="Q7091" t="s">
        <v>1033</v>
      </c>
      <c r="R7091" t="s">
        <v>1053</v>
      </c>
      <c r="S7091" t="s">
        <v>2867</v>
      </c>
      <c r="T7091" t="s">
        <v>1968</v>
      </c>
      <c r="U7091" t="s">
        <v>1969</v>
      </c>
      <c r="V7091" t="s">
        <v>44</v>
      </c>
    </row>
    <row r="7092" spans="1:22">
      <c r="A7092" t="s">
        <v>18786</v>
      </c>
      <c r="B7092" s="169">
        <v>42158</v>
      </c>
      <c r="C7092" s="169">
        <v>42168</v>
      </c>
      <c r="D7092" s="382" t="s">
        <v>1971</v>
      </c>
      <c r="E7092">
        <v>10</v>
      </c>
      <c r="F7092" t="s">
        <v>1049</v>
      </c>
      <c r="G7092" t="s">
        <v>1963</v>
      </c>
      <c r="H7092" t="s">
        <v>414</v>
      </c>
      <c r="I7092" s="383">
        <v>72</v>
      </c>
      <c r="J7092">
        <v>1</v>
      </c>
      <c r="K7092">
        <v>0.01</v>
      </c>
      <c r="L7092" s="383">
        <v>72</v>
      </c>
      <c r="M7092" s="383">
        <v>7.2</v>
      </c>
      <c r="N7092" t="s">
        <v>215</v>
      </c>
      <c r="O7092" t="s">
        <v>18787</v>
      </c>
      <c r="P7092" t="s">
        <v>2293</v>
      </c>
      <c r="Q7092" t="s">
        <v>1042</v>
      </c>
      <c r="R7092" t="s">
        <v>282</v>
      </c>
      <c r="S7092" t="s">
        <v>1039</v>
      </c>
      <c r="T7092" t="s">
        <v>87</v>
      </c>
      <c r="U7092" t="s">
        <v>61</v>
      </c>
      <c r="V7092" t="s">
        <v>38</v>
      </c>
    </row>
    <row r="7093" spans="1:22">
      <c r="A7093" t="s">
        <v>18788</v>
      </c>
      <c r="B7093" s="169">
        <v>42185</v>
      </c>
      <c r="C7093" s="169">
        <v>42187</v>
      </c>
      <c r="D7093" s="382" t="s">
        <v>1971</v>
      </c>
      <c r="E7093">
        <v>2</v>
      </c>
      <c r="F7093" t="s">
        <v>1049</v>
      </c>
      <c r="G7093" t="s">
        <v>1963</v>
      </c>
      <c r="H7093" t="s">
        <v>415</v>
      </c>
      <c r="I7093" s="383">
        <v>54</v>
      </c>
      <c r="J7093">
        <v>2</v>
      </c>
      <c r="K7093">
        <v>0.05</v>
      </c>
      <c r="L7093" s="383">
        <v>27</v>
      </c>
      <c r="M7093" s="383">
        <v>2.7</v>
      </c>
      <c r="N7093" t="s">
        <v>1964</v>
      </c>
      <c r="O7093" t="s">
        <v>18789</v>
      </c>
      <c r="P7093" t="s">
        <v>2797</v>
      </c>
      <c r="Q7093" t="s">
        <v>1042</v>
      </c>
      <c r="R7093" t="s">
        <v>4326</v>
      </c>
      <c r="S7093" t="s">
        <v>4326</v>
      </c>
      <c r="T7093" t="s">
        <v>2422</v>
      </c>
      <c r="U7093" t="s">
        <v>1996</v>
      </c>
      <c r="V7093" t="s">
        <v>38</v>
      </c>
    </row>
    <row r="7094" spans="1:22">
      <c r="A7094" t="s">
        <v>18790</v>
      </c>
      <c r="B7094" s="169">
        <v>42010</v>
      </c>
      <c r="C7094" s="169">
        <v>42016</v>
      </c>
      <c r="D7094" s="382" t="s">
        <v>1991</v>
      </c>
      <c r="E7094">
        <v>6</v>
      </c>
      <c r="F7094" t="s">
        <v>1049</v>
      </c>
      <c r="G7094" t="s">
        <v>1963</v>
      </c>
      <c r="H7094" t="s">
        <v>416</v>
      </c>
      <c r="I7094" s="383">
        <v>114</v>
      </c>
      <c r="J7094">
        <v>2</v>
      </c>
      <c r="K7094">
        <v>0.05</v>
      </c>
      <c r="L7094" s="383">
        <v>22.6</v>
      </c>
      <c r="M7094" s="383">
        <v>2.2600000000000002</v>
      </c>
      <c r="N7094" t="s">
        <v>1976</v>
      </c>
      <c r="O7094" t="s">
        <v>18791</v>
      </c>
      <c r="P7094" t="s">
        <v>9781</v>
      </c>
      <c r="Q7094" t="s">
        <v>1033</v>
      </c>
      <c r="R7094" t="s">
        <v>9782</v>
      </c>
      <c r="S7094" t="s">
        <v>2651</v>
      </c>
      <c r="T7094" t="s">
        <v>2051</v>
      </c>
      <c r="U7094" t="s">
        <v>1996</v>
      </c>
      <c r="V7094" t="s">
        <v>1</v>
      </c>
    </row>
    <row r="7095" spans="1:22">
      <c r="A7095" t="s">
        <v>18792</v>
      </c>
      <c r="B7095" s="169">
        <v>42209</v>
      </c>
      <c r="C7095" s="169">
        <v>42215</v>
      </c>
      <c r="D7095" s="382" t="s">
        <v>1987</v>
      </c>
      <c r="E7095">
        <v>6</v>
      </c>
      <c r="F7095" t="s">
        <v>1049</v>
      </c>
      <c r="G7095" t="s">
        <v>1963</v>
      </c>
      <c r="H7095" t="s">
        <v>417</v>
      </c>
      <c r="I7095" s="383">
        <v>231</v>
      </c>
      <c r="J7095">
        <v>1</v>
      </c>
      <c r="K7095">
        <v>0.03</v>
      </c>
      <c r="L7095" s="383">
        <v>144.07</v>
      </c>
      <c r="M7095" s="383">
        <v>14.407</v>
      </c>
      <c r="N7095" t="s">
        <v>1964</v>
      </c>
      <c r="O7095" t="s">
        <v>18793</v>
      </c>
      <c r="P7095" t="s">
        <v>2877</v>
      </c>
      <c r="Q7095" t="s">
        <v>1033</v>
      </c>
      <c r="R7095" t="s">
        <v>2668</v>
      </c>
      <c r="S7095" t="s">
        <v>2668</v>
      </c>
      <c r="T7095" t="s">
        <v>2669</v>
      </c>
      <c r="U7095" t="s">
        <v>2670</v>
      </c>
      <c r="V7095" t="s">
        <v>39</v>
      </c>
    </row>
    <row r="7096" spans="1:22">
      <c r="A7096" t="s">
        <v>18794</v>
      </c>
      <c r="B7096" s="169">
        <v>42101</v>
      </c>
      <c r="C7096" s="169">
        <v>42102</v>
      </c>
      <c r="D7096" s="382" t="s">
        <v>1971</v>
      </c>
      <c r="E7096">
        <v>1</v>
      </c>
      <c r="F7096" t="s">
        <v>1049</v>
      </c>
      <c r="G7096" t="s">
        <v>1963</v>
      </c>
      <c r="H7096" t="s">
        <v>409</v>
      </c>
      <c r="I7096" s="383">
        <v>140</v>
      </c>
      <c r="J7096">
        <v>2</v>
      </c>
      <c r="K7096">
        <v>0.03</v>
      </c>
      <c r="L7096" s="383">
        <v>51.6</v>
      </c>
      <c r="M7096" s="383">
        <v>5.16</v>
      </c>
      <c r="N7096" t="s">
        <v>1976</v>
      </c>
      <c r="O7096" t="s">
        <v>18795</v>
      </c>
      <c r="P7096" t="s">
        <v>2056</v>
      </c>
      <c r="Q7096" t="s">
        <v>1033</v>
      </c>
      <c r="R7096" t="s">
        <v>3126</v>
      </c>
      <c r="S7096" t="s">
        <v>3127</v>
      </c>
      <c r="T7096" t="s">
        <v>2669</v>
      </c>
      <c r="U7096" t="s">
        <v>2670</v>
      </c>
      <c r="V7096" t="s">
        <v>4</v>
      </c>
    </row>
    <row r="7097" spans="1:22">
      <c r="A7097" t="s">
        <v>18796</v>
      </c>
      <c r="B7097" s="169">
        <v>42293</v>
      </c>
      <c r="C7097" s="169">
        <v>42295</v>
      </c>
      <c r="D7097" s="382" t="s">
        <v>1962</v>
      </c>
      <c r="E7097">
        <v>2</v>
      </c>
      <c r="F7097" t="s">
        <v>1049</v>
      </c>
      <c r="G7097" t="s">
        <v>1963</v>
      </c>
      <c r="H7097" t="s">
        <v>410</v>
      </c>
      <c r="I7097" s="383">
        <v>211</v>
      </c>
      <c r="J7097">
        <v>1</v>
      </c>
      <c r="K7097">
        <v>0.04</v>
      </c>
      <c r="L7097" s="383">
        <v>122.56</v>
      </c>
      <c r="M7097" s="383">
        <v>12.256</v>
      </c>
      <c r="N7097" t="s">
        <v>1964</v>
      </c>
      <c r="O7097" t="s">
        <v>18797</v>
      </c>
      <c r="P7097" t="s">
        <v>2445</v>
      </c>
      <c r="Q7097" t="s">
        <v>1033</v>
      </c>
      <c r="R7097" t="s">
        <v>4409</v>
      </c>
      <c r="S7097" t="s">
        <v>2702</v>
      </c>
      <c r="T7097" t="s">
        <v>2702</v>
      </c>
      <c r="U7097" t="s">
        <v>81</v>
      </c>
      <c r="V7097" t="s">
        <v>42</v>
      </c>
    </row>
    <row r="7098" spans="1:22">
      <c r="A7098" t="s">
        <v>18798</v>
      </c>
      <c r="B7098" s="169">
        <v>42140</v>
      </c>
      <c r="C7098" s="169">
        <v>42143</v>
      </c>
      <c r="D7098" s="382" t="s">
        <v>1971</v>
      </c>
      <c r="E7098">
        <v>3</v>
      </c>
      <c r="F7098" t="s">
        <v>1049</v>
      </c>
      <c r="G7098" t="s">
        <v>1963</v>
      </c>
      <c r="H7098" t="s">
        <v>411</v>
      </c>
      <c r="I7098" s="383">
        <v>117</v>
      </c>
      <c r="J7098">
        <v>5</v>
      </c>
      <c r="K7098">
        <v>0.02</v>
      </c>
      <c r="L7098" s="383">
        <v>25.3</v>
      </c>
      <c r="M7098" s="383">
        <v>2.5300000000000002</v>
      </c>
      <c r="N7098" t="s">
        <v>1976</v>
      </c>
      <c r="O7098" t="s">
        <v>18799</v>
      </c>
      <c r="P7098" t="s">
        <v>7599</v>
      </c>
      <c r="Q7098" t="s">
        <v>1033</v>
      </c>
      <c r="R7098" t="s">
        <v>244</v>
      </c>
      <c r="S7098" t="s">
        <v>83</v>
      </c>
      <c r="T7098" t="s">
        <v>87</v>
      </c>
      <c r="U7098" t="s">
        <v>60</v>
      </c>
      <c r="V7098" t="s">
        <v>5</v>
      </c>
    </row>
    <row r="7099" spans="1:22">
      <c r="A7099" t="s">
        <v>18800</v>
      </c>
      <c r="B7099" s="169">
        <v>42366</v>
      </c>
      <c r="C7099" s="169">
        <v>42369</v>
      </c>
      <c r="D7099" s="382" t="s">
        <v>1962</v>
      </c>
      <c r="E7099">
        <v>3</v>
      </c>
      <c r="F7099" t="s">
        <v>1049</v>
      </c>
      <c r="G7099" t="s">
        <v>1963</v>
      </c>
      <c r="H7099" t="s">
        <v>412</v>
      </c>
      <c r="I7099" s="383">
        <v>118</v>
      </c>
      <c r="J7099">
        <v>4</v>
      </c>
      <c r="K7099">
        <v>0.03</v>
      </c>
      <c r="L7099" s="383">
        <v>23.84</v>
      </c>
      <c r="M7099" s="383">
        <v>2.3839999999999999</v>
      </c>
      <c r="N7099" t="s">
        <v>1964</v>
      </c>
      <c r="O7099" t="s">
        <v>18801</v>
      </c>
      <c r="P7099" t="s">
        <v>7017</v>
      </c>
      <c r="Q7099" t="s">
        <v>1033</v>
      </c>
      <c r="R7099" t="s">
        <v>246</v>
      </c>
      <c r="S7099" t="s">
        <v>80</v>
      </c>
      <c r="T7099" t="s">
        <v>87</v>
      </c>
      <c r="U7099" t="s">
        <v>60</v>
      </c>
      <c r="V7099" t="s">
        <v>44</v>
      </c>
    </row>
    <row r="7100" spans="1:22">
      <c r="A7100" t="s">
        <v>18802</v>
      </c>
      <c r="B7100" s="169">
        <v>42307</v>
      </c>
      <c r="C7100" s="169">
        <v>42315</v>
      </c>
      <c r="D7100" s="382" t="s">
        <v>1962</v>
      </c>
      <c r="E7100">
        <v>8</v>
      </c>
      <c r="F7100" t="s">
        <v>1049</v>
      </c>
      <c r="G7100" t="s">
        <v>1963</v>
      </c>
      <c r="H7100" t="s">
        <v>413</v>
      </c>
      <c r="I7100" s="383">
        <v>250</v>
      </c>
      <c r="J7100">
        <v>5</v>
      </c>
      <c r="K7100">
        <v>0.04</v>
      </c>
      <c r="L7100" s="383">
        <v>120</v>
      </c>
      <c r="M7100" s="383">
        <v>12</v>
      </c>
      <c r="N7100" t="s">
        <v>1964</v>
      </c>
      <c r="O7100" t="s">
        <v>18803</v>
      </c>
      <c r="P7100" t="s">
        <v>4999</v>
      </c>
      <c r="Q7100" t="s">
        <v>1033</v>
      </c>
      <c r="R7100" t="s">
        <v>273</v>
      </c>
      <c r="S7100" t="s">
        <v>1044</v>
      </c>
      <c r="T7100" t="s">
        <v>87</v>
      </c>
      <c r="U7100" t="s">
        <v>81</v>
      </c>
      <c r="V7100" t="s">
        <v>42</v>
      </c>
    </row>
    <row r="7101" spans="1:22">
      <c r="A7101" t="s">
        <v>18804</v>
      </c>
      <c r="B7101" s="169">
        <v>42295</v>
      </c>
      <c r="C7101" s="169">
        <v>42298</v>
      </c>
      <c r="D7101" s="382" t="s">
        <v>1962</v>
      </c>
      <c r="E7101">
        <v>3</v>
      </c>
      <c r="F7101" t="s">
        <v>1049</v>
      </c>
      <c r="G7101" t="s">
        <v>1963</v>
      </c>
      <c r="H7101" t="s">
        <v>414</v>
      </c>
      <c r="I7101" s="383">
        <v>72</v>
      </c>
      <c r="J7101">
        <v>4</v>
      </c>
      <c r="K7101">
        <v>0.02</v>
      </c>
      <c r="L7101" s="383">
        <v>18</v>
      </c>
      <c r="M7101" s="383">
        <v>1.8</v>
      </c>
      <c r="N7101" t="s">
        <v>215</v>
      </c>
      <c r="O7101" t="s">
        <v>18805</v>
      </c>
      <c r="P7101" t="s">
        <v>5435</v>
      </c>
      <c r="Q7101" t="s">
        <v>1036</v>
      </c>
      <c r="R7101" t="s">
        <v>1178</v>
      </c>
      <c r="S7101" t="s">
        <v>1039</v>
      </c>
      <c r="T7101" t="s">
        <v>87</v>
      </c>
      <c r="U7101" t="s">
        <v>61</v>
      </c>
      <c r="V7101" t="s">
        <v>42</v>
      </c>
    </row>
    <row r="7102" spans="1:22">
      <c r="A7102" t="s">
        <v>18806</v>
      </c>
      <c r="B7102" s="169">
        <v>42267</v>
      </c>
      <c r="C7102" s="169">
        <v>42268</v>
      </c>
      <c r="D7102" s="382" t="s">
        <v>1987</v>
      </c>
      <c r="E7102">
        <v>1</v>
      </c>
      <c r="F7102" t="s">
        <v>1049</v>
      </c>
      <c r="G7102" t="s">
        <v>1963</v>
      </c>
      <c r="H7102" t="s">
        <v>415</v>
      </c>
      <c r="I7102" s="383">
        <v>54</v>
      </c>
      <c r="J7102">
        <v>1</v>
      </c>
      <c r="K7102">
        <v>0.03</v>
      </c>
      <c r="L7102" s="383">
        <v>54</v>
      </c>
      <c r="M7102" s="383">
        <v>5.4</v>
      </c>
      <c r="N7102" t="s">
        <v>215</v>
      </c>
      <c r="O7102" t="s">
        <v>18807</v>
      </c>
      <c r="P7102" t="s">
        <v>5100</v>
      </c>
      <c r="Q7102" t="s">
        <v>1036</v>
      </c>
      <c r="R7102" t="s">
        <v>1273</v>
      </c>
      <c r="S7102" t="s">
        <v>1068</v>
      </c>
      <c r="T7102" t="s">
        <v>87</v>
      </c>
      <c r="U7102" t="s">
        <v>61</v>
      </c>
      <c r="V7102" t="s">
        <v>41</v>
      </c>
    </row>
    <row r="7103" spans="1:22">
      <c r="A7103" t="s">
        <v>18808</v>
      </c>
      <c r="B7103" s="169">
        <v>42304</v>
      </c>
      <c r="C7103" s="169">
        <v>42308</v>
      </c>
      <c r="D7103" s="382" t="s">
        <v>1962</v>
      </c>
      <c r="E7103">
        <v>4</v>
      </c>
      <c r="F7103" t="s">
        <v>1049</v>
      </c>
      <c r="G7103" t="s">
        <v>1963</v>
      </c>
      <c r="H7103" t="s">
        <v>416</v>
      </c>
      <c r="I7103" s="383">
        <v>114</v>
      </c>
      <c r="J7103">
        <v>4</v>
      </c>
      <c r="K7103">
        <v>0.02</v>
      </c>
      <c r="L7103" s="383">
        <v>24.88</v>
      </c>
      <c r="M7103" s="383">
        <v>2.488</v>
      </c>
      <c r="N7103" t="s">
        <v>1964</v>
      </c>
      <c r="O7103" t="s">
        <v>18809</v>
      </c>
      <c r="P7103" t="s">
        <v>2649</v>
      </c>
      <c r="Q7103" t="s">
        <v>1042</v>
      </c>
      <c r="R7103" t="s">
        <v>246</v>
      </c>
      <c r="S7103" t="s">
        <v>80</v>
      </c>
      <c r="T7103" t="s">
        <v>87</v>
      </c>
      <c r="U7103" t="s">
        <v>60</v>
      </c>
      <c r="V7103" t="s">
        <v>42</v>
      </c>
    </row>
    <row r="7104" spans="1:22">
      <c r="A7104" t="s">
        <v>18810</v>
      </c>
      <c r="B7104" s="169">
        <v>42154</v>
      </c>
      <c r="C7104" s="169">
        <v>42158</v>
      </c>
      <c r="D7104" s="382" t="s">
        <v>1971</v>
      </c>
      <c r="E7104">
        <v>4</v>
      </c>
      <c r="F7104" t="s">
        <v>1049</v>
      </c>
      <c r="G7104" t="s">
        <v>1963</v>
      </c>
      <c r="H7104" t="s">
        <v>417</v>
      </c>
      <c r="I7104" s="383">
        <v>231</v>
      </c>
      <c r="J7104">
        <v>5</v>
      </c>
      <c r="K7104">
        <v>0.01</v>
      </c>
      <c r="L7104" s="383">
        <v>139.44999999999999</v>
      </c>
      <c r="M7104" s="383">
        <v>13.945</v>
      </c>
      <c r="N7104" t="s">
        <v>215</v>
      </c>
      <c r="O7104" t="s">
        <v>18811</v>
      </c>
      <c r="P7104" t="s">
        <v>384</v>
      </c>
      <c r="Q7104" t="s">
        <v>1033</v>
      </c>
      <c r="R7104" t="s">
        <v>2333</v>
      </c>
      <c r="S7104" t="s">
        <v>2334</v>
      </c>
      <c r="T7104" t="s">
        <v>2335</v>
      </c>
      <c r="U7104" t="s">
        <v>2032</v>
      </c>
      <c r="V7104" t="s">
        <v>5</v>
      </c>
    </row>
    <row r="7105" spans="1:22">
      <c r="A7105" t="s">
        <v>18812</v>
      </c>
      <c r="B7105" s="169">
        <v>42125</v>
      </c>
      <c r="C7105" s="169">
        <v>42134</v>
      </c>
      <c r="D7105" s="382" t="s">
        <v>1971</v>
      </c>
      <c r="E7105">
        <v>9</v>
      </c>
      <c r="F7105" t="s">
        <v>1049</v>
      </c>
      <c r="G7105" t="s">
        <v>1963</v>
      </c>
      <c r="H7105" t="s">
        <v>409</v>
      </c>
      <c r="I7105" s="383">
        <v>140</v>
      </c>
      <c r="J7105">
        <v>4</v>
      </c>
      <c r="K7105">
        <v>0.01</v>
      </c>
      <c r="L7105" s="383">
        <v>54.4</v>
      </c>
      <c r="M7105" s="383">
        <v>5.44</v>
      </c>
      <c r="N7105" t="s">
        <v>215</v>
      </c>
      <c r="O7105" t="s">
        <v>18813</v>
      </c>
      <c r="P7105" t="s">
        <v>3964</v>
      </c>
      <c r="Q7105" t="s">
        <v>1042</v>
      </c>
      <c r="R7105" t="s">
        <v>6781</v>
      </c>
      <c r="S7105" t="s">
        <v>6781</v>
      </c>
      <c r="T7105" t="s">
        <v>2422</v>
      </c>
      <c r="U7105" t="s">
        <v>1996</v>
      </c>
      <c r="V7105" t="s">
        <v>5</v>
      </c>
    </row>
    <row r="7106" spans="1:22">
      <c r="A7106" t="s">
        <v>18814</v>
      </c>
      <c r="B7106" s="169">
        <v>42280</v>
      </c>
      <c r="C7106" s="169">
        <v>42286</v>
      </c>
      <c r="D7106" s="382" t="s">
        <v>1962</v>
      </c>
      <c r="E7106">
        <v>6</v>
      </c>
      <c r="F7106" t="s">
        <v>1049</v>
      </c>
      <c r="G7106" t="s">
        <v>1963</v>
      </c>
      <c r="H7106" t="s">
        <v>410</v>
      </c>
      <c r="I7106" s="383">
        <v>211</v>
      </c>
      <c r="J7106">
        <v>5</v>
      </c>
      <c r="K7106">
        <v>0.02</v>
      </c>
      <c r="L7106" s="383">
        <v>109.9</v>
      </c>
      <c r="M7106" s="383">
        <v>10.990000000000002</v>
      </c>
      <c r="N7106" t="s">
        <v>215</v>
      </c>
      <c r="O7106" t="s">
        <v>18815</v>
      </c>
      <c r="P7106" t="s">
        <v>3398</v>
      </c>
      <c r="Q7106" t="s">
        <v>1033</v>
      </c>
      <c r="R7106" t="s">
        <v>1451</v>
      </c>
      <c r="S7106" t="s">
        <v>3164</v>
      </c>
      <c r="T7106" t="s">
        <v>2009</v>
      </c>
      <c r="U7106" t="s">
        <v>62</v>
      </c>
      <c r="V7106" t="s">
        <v>42</v>
      </c>
    </row>
    <row r="7107" spans="1:22">
      <c r="A7107" t="s">
        <v>18816</v>
      </c>
      <c r="B7107" s="169">
        <v>42336</v>
      </c>
      <c r="C7107" s="169">
        <v>42344</v>
      </c>
      <c r="D7107" s="382" t="s">
        <v>1962</v>
      </c>
      <c r="E7107">
        <v>8</v>
      </c>
      <c r="F7107" t="s">
        <v>1049</v>
      </c>
      <c r="G7107" t="s">
        <v>1963</v>
      </c>
      <c r="H7107" t="s">
        <v>411</v>
      </c>
      <c r="I7107" s="383">
        <v>117</v>
      </c>
      <c r="J7107">
        <v>5</v>
      </c>
      <c r="K7107">
        <v>0.02</v>
      </c>
      <c r="L7107" s="383">
        <v>25.3</v>
      </c>
      <c r="M7107" s="383">
        <v>2.5300000000000002</v>
      </c>
      <c r="N7107" t="s">
        <v>1964</v>
      </c>
      <c r="O7107" t="s">
        <v>18817</v>
      </c>
      <c r="P7107" t="s">
        <v>2272</v>
      </c>
      <c r="Q7107" t="s">
        <v>1036</v>
      </c>
      <c r="R7107" t="s">
        <v>3193</v>
      </c>
      <c r="S7107" t="s">
        <v>3194</v>
      </c>
      <c r="T7107" t="s">
        <v>2205</v>
      </c>
      <c r="U7107" t="s">
        <v>61</v>
      </c>
      <c r="V7107" t="s">
        <v>43</v>
      </c>
    </row>
    <row r="7108" spans="1:22">
      <c r="A7108" t="s">
        <v>18818</v>
      </c>
      <c r="B7108" s="169">
        <v>42053</v>
      </c>
      <c r="C7108" s="169">
        <v>42055</v>
      </c>
      <c r="D7108" s="382" t="s">
        <v>1991</v>
      </c>
      <c r="E7108">
        <v>2</v>
      </c>
      <c r="F7108" t="s">
        <v>1049</v>
      </c>
      <c r="G7108" t="s">
        <v>1963</v>
      </c>
      <c r="H7108" t="s">
        <v>412</v>
      </c>
      <c r="I7108" s="383">
        <v>118</v>
      </c>
      <c r="J7108">
        <v>4</v>
      </c>
      <c r="K7108">
        <v>0.02</v>
      </c>
      <c r="L7108" s="383">
        <v>28.560000000000002</v>
      </c>
      <c r="M7108" s="383">
        <v>2.8560000000000003</v>
      </c>
      <c r="N7108" t="s">
        <v>215</v>
      </c>
      <c r="O7108" t="s">
        <v>18819</v>
      </c>
      <c r="P7108" t="s">
        <v>3725</v>
      </c>
      <c r="Q7108" t="s">
        <v>1036</v>
      </c>
      <c r="R7108" t="s">
        <v>1286</v>
      </c>
      <c r="S7108" t="s">
        <v>1064</v>
      </c>
      <c r="T7108" t="s">
        <v>87</v>
      </c>
      <c r="U7108" t="s">
        <v>60</v>
      </c>
      <c r="V7108" t="s">
        <v>2</v>
      </c>
    </row>
    <row r="7109" spans="1:22">
      <c r="A7109" t="s">
        <v>18820</v>
      </c>
      <c r="B7109" s="169">
        <v>42161</v>
      </c>
      <c r="C7109" s="169">
        <v>42163</v>
      </c>
      <c r="D7109" s="382" t="s">
        <v>1971</v>
      </c>
      <c r="E7109">
        <v>2</v>
      </c>
      <c r="F7109" t="s">
        <v>1049</v>
      </c>
      <c r="G7109" t="s">
        <v>1963</v>
      </c>
      <c r="H7109" t="s">
        <v>413</v>
      </c>
      <c r="I7109" s="383">
        <v>250</v>
      </c>
      <c r="J7109">
        <v>4</v>
      </c>
      <c r="K7109">
        <v>0.04</v>
      </c>
      <c r="L7109" s="383">
        <v>130</v>
      </c>
      <c r="M7109" s="383">
        <v>13</v>
      </c>
      <c r="N7109" t="s">
        <v>215</v>
      </c>
      <c r="O7109" t="s">
        <v>18821</v>
      </c>
      <c r="P7109" t="s">
        <v>6291</v>
      </c>
      <c r="Q7109" t="s">
        <v>1036</v>
      </c>
      <c r="R7109" t="s">
        <v>3774</v>
      </c>
      <c r="S7109" t="s">
        <v>2990</v>
      </c>
      <c r="T7109" t="s">
        <v>2101</v>
      </c>
      <c r="U7109" t="s">
        <v>2102</v>
      </c>
      <c r="V7109" t="s">
        <v>38</v>
      </c>
    </row>
    <row r="7110" spans="1:22">
      <c r="A7110" t="s">
        <v>18822</v>
      </c>
      <c r="B7110" s="169">
        <v>42237</v>
      </c>
      <c r="C7110" s="169">
        <v>42243</v>
      </c>
      <c r="D7110" s="382" t="s">
        <v>1987</v>
      </c>
      <c r="E7110">
        <v>6</v>
      </c>
      <c r="F7110" t="s">
        <v>1049</v>
      </c>
      <c r="G7110" t="s">
        <v>1963</v>
      </c>
      <c r="H7110" t="s">
        <v>414</v>
      </c>
      <c r="I7110" s="383">
        <v>72</v>
      </c>
      <c r="J7110">
        <v>1</v>
      </c>
      <c r="K7110">
        <v>0.05</v>
      </c>
      <c r="L7110" s="383">
        <v>72</v>
      </c>
      <c r="M7110" s="383">
        <v>7.2</v>
      </c>
      <c r="N7110" t="s">
        <v>1964</v>
      </c>
      <c r="O7110" t="s">
        <v>18823</v>
      </c>
      <c r="P7110" t="s">
        <v>4519</v>
      </c>
      <c r="Q7110" t="s">
        <v>1036</v>
      </c>
      <c r="R7110" t="s">
        <v>5546</v>
      </c>
      <c r="S7110" t="s">
        <v>4742</v>
      </c>
      <c r="T7110" t="s">
        <v>1980</v>
      </c>
      <c r="U7110" t="s">
        <v>1969</v>
      </c>
      <c r="V7110" t="s">
        <v>40</v>
      </c>
    </row>
    <row r="7111" spans="1:22">
      <c r="A7111" t="s">
        <v>18824</v>
      </c>
      <c r="B7111" s="169">
        <v>42093</v>
      </c>
      <c r="C7111" s="169">
        <v>42098</v>
      </c>
      <c r="D7111" s="382" t="s">
        <v>1991</v>
      </c>
      <c r="E7111">
        <v>5</v>
      </c>
      <c r="F7111" t="s">
        <v>1049</v>
      </c>
      <c r="G7111" t="s">
        <v>1963</v>
      </c>
      <c r="H7111" t="s">
        <v>415</v>
      </c>
      <c r="I7111" s="383">
        <v>54</v>
      </c>
      <c r="J7111">
        <v>1</v>
      </c>
      <c r="K7111">
        <v>0.01</v>
      </c>
      <c r="L7111" s="383">
        <v>54</v>
      </c>
      <c r="M7111" s="383">
        <v>5.4</v>
      </c>
      <c r="N7111" t="s">
        <v>1964</v>
      </c>
      <c r="O7111" t="s">
        <v>18825</v>
      </c>
      <c r="P7111" t="s">
        <v>4850</v>
      </c>
      <c r="Q7111" t="s">
        <v>1036</v>
      </c>
      <c r="R7111" t="s">
        <v>1047</v>
      </c>
      <c r="S7111" t="s">
        <v>1048</v>
      </c>
      <c r="T7111" t="s">
        <v>87</v>
      </c>
      <c r="U7111" t="s">
        <v>18</v>
      </c>
      <c r="V7111" t="s">
        <v>3</v>
      </c>
    </row>
    <row r="7112" spans="1:22">
      <c r="A7112" t="s">
        <v>18826</v>
      </c>
      <c r="B7112" s="169">
        <v>42020</v>
      </c>
      <c r="C7112" s="169">
        <v>42023</v>
      </c>
      <c r="D7112" s="382" t="s">
        <v>1991</v>
      </c>
      <c r="E7112">
        <v>3</v>
      </c>
      <c r="F7112" t="s">
        <v>1049</v>
      </c>
      <c r="G7112" t="s">
        <v>1963</v>
      </c>
      <c r="H7112" t="s">
        <v>416</v>
      </c>
      <c r="I7112" s="383">
        <v>114</v>
      </c>
      <c r="J7112">
        <v>5</v>
      </c>
      <c r="K7112">
        <v>0.04</v>
      </c>
      <c r="L7112" s="383">
        <v>11.199999999999996</v>
      </c>
      <c r="M7112" s="383">
        <v>1.1199999999999997</v>
      </c>
      <c r="N7112" t="s">
        <v>1964</v>
      </c>
      <c r="O7112" t="s">
        <v>18827</v>
      </c>
      <c r="P7112" t="s">
        <v>5270</v>
      </c>
      <c r="Q7112" t="s">
        <v>1033</v>
      </c>
      <c r="R7112" t="s">
        <v>1119</v>
      </c>
      <c r="S7112" t="s">
        <v>80</v>
      </c>
      <c r="T7112" t="s">
        <v>87</v>
      </c>
      <c r="U7112" t="s">
        <v>60</v>
      </c>
      <c r="V7112" t="s">
        <v>1</v>
      </c>
    </row>
    <row r="7113" spans="1:22">
      <c r="A7113" t="s">
        <v>18828</v>
      </c>
      <c r="B7113" s="169">
        <v>42272</v>
      </c>
      <c r="C7113" s="169">
        <v>42276</v>
      </c>
      <c r="D7113" s="382" t="s">
        <v>1987</v>
      </c>
      <c r="E7113">
        <v>4</v>
      </c>
      <c r="F7113" t="s">
        <v>1049</v>
      </c>
      <c r="G7113" t="s">
        <v>1963</v>
      </c>
      <c r="H7113" t="s">
        <v>417</v>
      </c>
      <c r="I7113" s="383">
        <v>231</v>
      </c>
      <c r="J7113">
        <v>5</v>
      </c>
      <c r="K7113">
        <v>0.03</v>
      </c>
      <c r="L7113" s="383">
        <v>116.35</v>
      </c>
      <c r="M7113" s="383">
        <v>11.635</v>
      </c>
      <c r="N7113" t="s">
        <v>1964</v>
      </c>
      <c r="O7113" t="s">
        <v>18829</v>
      </c>
      <c r="P7113" t="s">
        <v>2289</v>
      </c>
      <c r="Q7113" t="s">
        <v>1033</v>
      </c>
      <c r="R7113" t="s">
        <v>1104</v>
      </c>
      <c r="S7113" t="s">
        <v>1105</v>
      </c>
      <c r="T7113" t="s">
        <v>87</v>
      </c>
      <c r="U7113" t="s">
        <v>18</v>
      </c>
      <c r="V7113" t="s">
        <v>41</v>
      </c>
    </row>
    <row r="7114" spans="1:22">
      <c r="A7114" t="s">
        <v>18830</v>
      </c>
      <c r="B7114" s="169">
        <v>42257</v>
      </c>
      <c r="C7114" s="169">
        <v>42260</v>
      </c>
      <c r="D7114" s="382" t="s">
        <v>1987</v>
      </c>
      <c r="E7114">
        <v>3</v>
      </c>
      <c r="F7114" t="s">
        <v>1049</v>
      </c>
      <c r="G7114" t="s">
        <v>1963</v>
      </c>
      <c r="H7114" t="s">
        <v>409</v>
      </c>
      <c r="I7114" s="383">
        <v>140</v>
      </c>
      <c r="J7114">
        <v>3</v>
      </c>
      <c r="K7114">
        <v>0.02</v>
      </c>
      <c r="L7114" s="383">
        <v>51.6</v>
      </c>
      <c r="M7114" s="383">
        <v>5.16</v>
      </c>
      <c r="N7114" t="s">
        <v>1964</v>
      </c>
      <c r="O7114" t="s">
        <v>18831</v>
      </c>
      <c r="P7114" t="s">
        <v>5579</v>
      </c>
      <c r="Q7114" t="s">
        <v>1033</v>
      </c>
      <c r="R7114" t="s">
        <v>1555</v>
      </c>
      <c r="S7114" t="s">
        <v>1091</v>
      </c>
      <c r="T7114" t="s">
        <v>87</v>
      </c>
      <c r="U7114" t="s">
        <v>81</v>
      </c>
      <c r="V7114" t="s">
        <v>41</v>
      </c>
    </row>
    <row r="7115" spans="1:22">
      <c r="A7115" t="s">
        <v>18832</v>
      </c>
      <c r="B7115" s="169">
        <v>42348</v>
      </c>
      <c r="C7115" s="169">
        <v>42351</v>
      </c>
      <c r="D7115" s="382" t="s">
        <v>1962</v>
      </c>
      <c r="E7115">
        <v>3</v>
      </c>
      <c r="F7115" t="s">
        <v>1049</v>
      </c>
      <c r="G7115" t="s">
        <v>1963</v>
      </c>
      <c r="H7115" t="s">
        <v>410</v>
      </c>
      <c r="I7115" s="383">
        <v>211</v>
      </c>
      <c r="J7115">
        <v>3</v>
      </c>
      <c r="K7115">
        <v>0.05</v>
      </c>
      <c r="L7115" s="383">
        <v>99.35</v>
      </c>
      <c r="M7115" s="383">
        <v>9.9350000000000005</v>
      </c>
      <c r="N7115" t="s">
        <v>215</v>
      </c>
      <c r="O7115" t="s">
        <v>18833</v>
      </c>
      <c r="P7115" t="s">
        <v>9520</v>
      </c>
      <c r="Q7115" t="s">
        <v>1042</v>
      </c>
      <c r="R7115" t="s">
        <v>3110</v>
      </c>
      <c r="S7115" t="s">
        <v>3110</v>
      </c>
      <c r="T7115" t="s">
        <v>2910</v>
      </c>
      <c r="U7115" t="s">
        <v>1996</v>
      </c>
      <c r="V7115" t="s">
        <v>44</v>
      </c>
    </row>
    <row r="7116" spans="1:22">
      <c r="A7116" t="s">
        <v>18834</v>
      </c>
      <c r="B7116" s="169">
        <v>42196</v>
      </c>
      <c r="C7116" s="169">
        <v>42197</v>
      </c>
      <c r="D7116" s="382" t="s">
        <v>1987</v>
      </c>
      <c r="E7116">
        <v>1</v>
      </c>
      <c r="F7116" t="s">
        <v>1049</v>
      </c>
      <c r="G7116" t="s">
        <v>1963</v>
      </c>
      <c r="H7116" t="s">
        <v>411</v>
      </c>
      <c r="I7116" s="383">
        <v>117</v>
      </c>
      <c r="J7116">
        <v>4</v>
      </c>
      <c r="K7116">
        <v>0.03</v>
      </c>
      <c r="L7116" s="383">
        <v>22.96</v>
      </c>
      <c r="M7116" s="383">
        <v>2.2960000000000003</v>
      </c>
      <c r="N7116" t="s">
        <v>1964</v>
      </c>
      <c r="O7116" t="s">
        <v>18835</v>
      </c>
      <c r="P7116" t="s">
        <v>2865</v>
      </c>
      <c r="Q7116" t="s">
        <v>1036</v>
      </c>
      <c r="R7116" t="s">
        <v>2989</v>
      </c>
      <c r="S7116" t="s">
        <v>2990</v>
      </c>
      <c r="T7116" t="s">
        <v>2101</v>
      </c>
      <c r="U7116" t="s">
        <v>2102</v>
      </c>
      <c r="V7116" t="s">
        <v>39</v>
      </c>
    </row>
    <row r="7117" spans="1:22">
      <c r="A7117" t="s">
        <v>18836</v>
      </c>
      <c r="B7117" s="169">
        <v>42137</v>
      </c>
      <c r="C7117" s="169">
        <v>42138</v>
      </c>
      <c r="D7117" s="382" t="s">
        <v>1971</v>
      </c>
      <c r="E7117">
        <v>1</v>
      </c>
      <c r="F7117" t="s">
        <v>1049</v>
      </c>
      <c r="G7117" t="s">
        <v>1963</v>
      </c>
      <c r="H7117" t="s">
        <v>412</v>
      </c>
      <c r="I7117" s="383">
        <v>118</v>
      </c>
      <c r="J7117">
        <v>5</v>
      </c>
      <c r="K7117">
        <v>0.03</v>
      </c>
      <c r="L7117" s="383">
        <v>20.3</v>
      </c>
      <c r="M7117" s="383">
        <v>2.0300000000000002</v>
      </c>
      <c r="N7117" t="s">
        <v>1964</v>
      </c>
      <c r="O7117" t="s">
        <v>18837</v>
      </c>
      <c r="P7117" t="s">
        <v>3681</v>
      </c>
      <c r="Q7117" t="s">
        <v>1036</v>
      </c>
      <c r="R7117" t="s">
        <v>9321</v>
      </c>
      <c r="S7117" t="s">
        <v>9322</v>
      </c>
      <c r="T7117" t="s">
        <v>2009</v>
      </c>
      <c r="U7117" t="s">
        <v>62</v>
      </c>
      <c r="V7117" t="s">
        <v>5</v>
      </c>
    </row>
    <row r="7118" spans="1:22">
      <c r="A7118" t="s">
        <v>18838</v>
      </c>
      <c r="B7118" s="169">
        <v>42008</v>
      </c>
      <c r="C7118" s="169">
        <v>42017</v>
      </c>
      <c r="D7118" s="382" t="s">
        <v>1991</v>
      </c>
      <c r="E7118">
        <v>9</v>
      </c>
      <c r="F7118" t="s">
        <v>1049</v>
      </c>
      <c r="G7118" t="s">
        <v>1963</v>
      </c>
      <c r="H7118" t="s">
        <v>413</v>
      </c>
      <c r="I7118" s="383">
        <v>250</v>
      </c>
      <c r="J7118">
        <v>2</v>
      </c>
      <c r="K7118">
        <v>0.01</v>
      </c>
      <c r="L7118" s="383">
        <v>165</v>
      </c>
      <c r="M7118" s="383">
        <v>16.5</v>
      </c>
      <c r="N7118" t="s">
        <v>1964</v>
      </c>
      <c r="O7118" t="s">
        <v>18839</v>
      </c>
      <c r="P7118" t="s">
        <v>3738</v>
      </c>
      <c r="Q7118" t="s">
        <v>1033</v>
      </c>
      <c r="R7118" t="s">
        <v>2686</v>
      </c>
      <c r="S7118" t="s">
        <v>2687</v>
      </c>
      <c r="T7118" t="s">
        <v>2009</v>
      </c>
      <c r="U7118" t="s">
        <v>62</v>
      </c>
      <c r="V7118" t="s">
        <v>1</v>
      </c>
    </row>
    <row r="7119" spans="1:22">
      <c r="A7119" t="s">
        <v>18840</v>
      </c>
      <c r="B7119" s="169">
        <v>42149</v>
      </c>
      <c r="C7119" s="169">
        <v>42155</v>
      </c>
      <c r="D7119" s="382" t="s">
        <v>1971</v>
      </c>
      <c r="E7119">
        <v>6</v>
      </c>
      <c r="F7119" t="s">
        <v>1049</v>
      </c>
      <c r="G7119" t="s">
        <v>1963</v>
      </c>
      <c r="H7119" t="s">
        <v>414</v>
      </c>
      <c r="I7119" s="383">
        <v>72</v>
      </c>
      <c r="J7119">
        <v>2</v>
      </c>
      <c r="K7119">
        <v>0.01</v>
      </c>
      <c r="L7119" s="383">
        <v>36</v>
      </c>
      <c r="M7119" s="383">
        <v>3.6</v>
      </c>
      <c r="N7119" t="s">
        <v>215</v>
      </c>
      <c r="O7119" t="s">
        <v>18841</v>
      </c>
      <c r="P7119" t="s">
        <v>7315</v>
      </c>
      <c r="Q7119" t="s">
        <v>1033</v>
      </c>
      <c r="R7119" t="s">
        <v>1089</v>
      </c>
      <c r="S7119" t="s">
        <v>80</v>
      </c>
      <c r="T7119" t="s">
        <v>87</v>
      </c>
      <c r="U7119" t="s">
        <v>60</v>
      </c>
      <c r="V7119" t="s">
        <v>5</v>
      </c>
    </row>
    <row r="7120" spans="1:22">
      <c r="A7120" t="s">
        <v>18842</v>
      </c>
      <c r="B7120" s="169">
        <v>42292</v>
      </c>
      <c r="C7120" s="169">
        <v>42300</v>
      </c>
      <c r="D7120" s="382" t="s">
        <v>1962</v>
      </c>
      <c r="E7120">
        <v>8</v>
      </c>
      <c r="F7120" t="s">
        <v>1049</v>
      </c>
      <c r="G7120" t="s">
        <v>1963</v>
      </c>
      <c r="H7120" t="s">
        <v>415</v>
      </c>
      <c r="I7120" s="383">
        <v>54</v>
      </c>
      <c r="J7120">
        <v>1</v>
      </c>
      <c r="K7120">
        <v>0.04</v>
      </c>
      <c r="L7120" s="383">
        <v>54</v>
      </c>
      <c r="M7120" s="383">
        <v>5.4</v>
      </c>
      <c r="N7120" t="s">
        <v>215</v>
      </c>
      <c r="O7120" t="s">
        <v>18843</v>
      </c>
      <c r="P7120" t="s">
        <v>2535</v>
      </c>
      <c r="Q7120" t="s">
        <v>1036</v>
      </c>
      <c r="R7120" t="s">
        <v>6428</v>
      </c>
      <c r="S7120" t="s">
        <v>6429</v>
      </c>
      <c r="T7120" t="s">
        <v>2051</v>
      </c>
      <c r="U7120" t="s">
        <v>1996</v>
      </c>
      <c r="V7120" t="s">
        <v>42</v>
      </c>
    </row>
    <row r="7121" spans="1:22">
      <c r="A7121" t="s">
        <v>18844</v>
      </c>
      <c r="B7121" s="169">
        <v>42226</v>
      </c>
      <c r="C7121" s="169">
        <v>42234</v>
      </c>
      <c r="D7121" s="382" t="s">
        <v>1987</v>
      </c>
      <c r="E7121">
        <v>8</v>
      </c>
      <c r="F7121" t="s">
        <v>1049</v>
      </c>
      <c r="G7121" t="s">
        <v>1963</v>
      </c>
      <c r="H7121" t="s">
        <v>416</v>
      </c>
      <c r="I7121" s="383">
        <v>114</v>
      </c>
      <c r="J7121">
        <v>1</v>
      </c>
      <c r="K7121">
        <v>0.02</v>
      </c>
      <c r="L7121" s="383">
        <v>31.72</v>
      </c>
      <c r="M7121" s="383">
        <v>3.1720000000000002</v>
      </c>
      <c r="N7121" t="s">
        <v>215</v>
      </c>
      <c r="O7121" t="s">
        <v>18845</v>
      </c>
      <c r="P7121" t="s">
        <v>3065</v>
      </c>
      <c r="Q7121" t="s">
        <v>1033</v>
      </c>
      <c r="R7121" t="s">
        <v>250</v>
      </c>
      <c r="S7121" t="s">
        <v>82</v>
      </c>
      <c r="T7121" t="s">
        <v>87</v>
      </c>
      <c r="U7121" t="s">
        <v>60</v>
      </c>
      <c r="V7121" t="s">
        <v>40</v>
      </c>
    </row>
    <row r="7122" spans="1:22">
      <c r="A7122" t="s">
        <v>18846</v>
      </c>
      <c r="B7122" s="169">
        <v>42304</v>
      </c>
      <c r="C7122" s="169">
        <v>42310</v>
      </c>
      <c r="D7122" s="382" t="s">
        <v>1962</v>
      </c>
      <c r="E7122">
        <v>6</v>
      </c>
      <c r="F7122" t="s">
        <v>1049</v>
      </c>
      <c r="G7122" t="s">
        <v>1963</v>
      </c>
      <c r="H7122" t="s">
        <v>417</v>
      </c>
      <c r="I7122" s="383">
        <v>231</v>
      </c>
      <c r="J7122">
        <v>5</v>
      </c>
      <c r="K7122">
        <v>0.04</v>
      </c>
      <c r="L7122" s="383">
        <v>104.8</v>
      </c>
      <c r="M7122" s="383">
        <v>10.48</v>
      </c>
      <c r="N7122" t="s">
        <v>215</v>
      </c>
      <c r="O7122" t="s">
        <v>18847</v>
      </c>
      <c r="P7122" t="s">
        <v>4811</v>
      </c>
      <c r="Q7122" t="s">
        <v>1042</v>
      </c>
      <c r="R7122" t="s">
        <v>5199</v>
      </c>
      <c r="S7122" t="s">
        <v>5199</v>
      </c>
      <c r="T7122" t="s">
        <v>2981</v>
      </c>
      <c r="U7122" t="s">
        <v>2032</v>
      </c>
      <c r="V7122" t="s">
        <v>42</v>
      </c>
    </row>
    <row r="7123" spans="1:22">
      <c r="A7123" t="s">
        <v>18848</v>
      </c>
      <c r="B7123" s="169">
        <v>42186</v>
      </c>
      <c r="C7123" s="169">
        <v>42187</v>
      </c>
      <c r="D7123" s="382" t="s">
        <v>1987</v>
      </c>
      <c r="E7123">
        <v>1</v>
      </c>
      <c r="F7123" t="s">
        <v>1049</v>
      </c>
      <c r="G7123" t="s">
        <v>1963</v>
      </c>
      <c r="H7123" t="s">
        <v>409</v>
      </c>
      <c r="I7123" s="383">
        <v>140</v>
      </c>
      <c r="J7123">
        <v>1</v>
      </c>
      <c r="K7123">
        <v>0.01</v>
      </c>
      <c r="L7123" s="383">
        <v>58.6</v>
      </c>
      <c r="M7123" s="383">
        <v>5.86</v>
      </c>
      <c r="N7123" t="s">
        <v>215</v>
      </c>
      <c r="O7123" t="s">
        <v>18849</v>
      </c>
      <c r="P7123" t="s">
        <v>3596</v>
      </c>
      <c r="Q7123" t="s">
        <v>1042</v>
      </c>
      <c r="R7123" t="s">
        <v>6367</v>
      </c>
      <c r="S7123" t="s">
        <v>6368</v>
      </c>
      <c r="T7123" t="s">
        <v>2968</v>
      </c>
      <c r="U7123" t="s">
        <v>81</v>
      </c>
      <c r="V7123" t="s">
        <v>39</v>
      </c>
    </row>
    <row r="7124" spans="1:22">
      <c r="A7124" t="s">
        <v>18850</v>
      </c>
      <c r="B7124" s="169">
        <v>42194</v>
      </c>
      <c r="C7124" s="169">
        <v>42197</v>
      </c>
      <c r="D7124" s="382" t="s">
        <v>1987</v>
      </c>
      <c r="E7124">
        <v>3</v>
      </c>
      <c r="F7124" t="s">
        <v>1049</v>
      </c>
      <c r="G7124" t="s">
        <v>1963</v>
      </c>
      <c r="H7124" t="s">
        <v>410</v>
      </c>
      <c r="I7124" s="383">
        <v>211</v>
      </c>
      <c r="J7124">
        <v>4</v>
      </c>
      <c r="K7124">
        <v>0.01</v>
      </c>
      <c r="L7124" s="383">
        <v>122.56</v>
      </c>
      <c r="M7124" s="383">
        <v>12.256</v>
      </c>
      <c r="N7124" t="s">
        <v>1976</v>
      </c>
      <c r="O7124" t="s">
        <v>18851</v>
      </c>
      <c r="P7124" t="s">
        <v>2525</v>
      </c>
      <c r="Q7124" t="s">
        <v>1042</v>
      </c>
      <c r="R7124" t="s">
        <v>1047</v>
      </c>
      <c r="S7124" t="s">
        <v>1048</v>
      </c>
      <c r="T7124" t="s">
        <v>87</v>
      </c>
      <c r="U7124" t="s">
        <v>18</v>
      </c>
      <c r="V7124" t="s">
        <v>39</v>
      </c>
    </row>
    <row r="7125" spans="1:22">
      <c r="A7125" t="s">
        <v>18852</v>
      </c>
      <c r="B7125" s="169">
        <v>42133</v>
      </c>
      <c r="C7125" s="169">
        <v>42143</v>
      </c>
      <c r="D7125" s="382" t="s">
        <v>1971</v>
      </c>
      <c r="E7125">
        <v>10</v>
      </c>
      <c r="F7125" t="s">
        <v>1049</v>
      </c>
      <c r="G7125" t="s">
        <v>1963</v>
      </c>
      <c r="H7125" t="s">
        <v>411</v>
      </c>
      <c r="I7125" s="383">
        <v>117</v>
      </c>
      <c r="J7125">
        <v>5</v>
      </c>
      <c r="K7125">
        <v>0.03</v>
      </c>
      <c r="L7125" s="383">
        <v>19.450000000000003</v>
      </c>
      <c r="M7125" s="383">
        <v>1.9450000000000003</v>
      </c>
      <c r="N7125" t="s">
        <v>215</v>
      </c>
      <c r="O7125" t="s">
        <v>18853</v>
      </c>
      <c r="P7125" t="s">
        <v>5583</v>
      </c>
      <c r="Q7125" t="s">
        <v>1036</v>
      </c>
      <c r="R7125" t="s">
        <v>1200</v>
      </c>
      <c r="S7125" t="s">
        <v>1039</v>
      </c>
      <c r="T7125" t="s">
        <v>87</v>
      </c>
      <c r="U7125" t="s">
        <v>61</v>
      </c>
      <c r="V7125" t="s">
        <v>5</v>
      </c>
    </row>
    <row r="7126" spans="1:22">
      <c r="A7126" t="s">
        <v>18854</v>
      </c>
      <c r="B7126" s="169">
        <v>42315</v>
      </c>
      <c r="C7126" s="169">
        <v>42324</v>
      </c>
      <c r="D7126" s="382" t="s">
        <v>1962</v>
      </c>
      <c r="E7126">
        <v>9</v>
      </c>
      <c r="F7126" t="s">
        <v>1049</v>
      </c>
      <c r="G7126" t="s">
        <v>1963</v>
      </c>
      <c r="H7126" t="s">
        <v>412</v>
      </c>
      <c r="I7126" s="383">
        <v>118</v>
      </c>
      <c r="J7126">
        <v>2</v>
      </c>
      <c r="K7126">
        <v>0.05</v>
      </c>
      <c r="L7126" s="383">
        <v>26.2</v>
      </c>
      <c r="M7126" s="383">
        <v>2.62</v>
      </c>
      <c r="N7126" t="s">
        <v>1964</v>
      </c>
      <c r="O7126" t="s">
        <v>18855</v>
      </c>
      <c r="P7126" t="s">
        <v>4514</v>
      </c>
      <c r="Q7126" t="s">
        <v>1042</v>
      </c>
      <c r="R7126" t="s">
        <v>4326</v>
      </c>
      <c r="S7126" t="s">
        <v>4326</v>
      </c>
      <c r="T7126" t="s">
        <v>2422</v>
      </c>
      <c r="U7126" t="s">
        <v>1996</v>
      </c>
      <c r="V7126" t="s">
        <v>43</v>
      </c>
    </row>
    <row r="7127" spans="1:22">
      <c r="A7127" t="s">
        <v>18856</v>
      </c>
      <c r="B7127" s="169">
        <v>42033</v>
      </c>
      <c r="C7127" s="169">
        <v>42040</v>
      </c>
      <c r="D7127" s="382" t="s">
        <v>1991</v>
      </c>
      <c r="E7127">
        <v>7</v>
      </c>
      <c r="F7127" t="s">
        <v>1049</v>
      </c>
      <c r="G7127" t="s">
        <v>1963</v>
      </c>
      <c r="H7127" t="s">
        <v>413</v>
      </c>
      <c r="I7127" s="383">
        <v>250</v>
      </c>
      <c r="J7127">
        <v>4</v>
      </c>
      <c r="K7127">
        <v>0.02</v>
      </c>
      <c r="L7127" s="383">
        <v>150</v>
      </c>
      <c r="M7127" s="383">
        <v>15</v>
      </c>
      <c r="N7127" t="s">
        <v>1964</v>
      </c>
      <c r="O7127" t="s">
        <v>18857</v>
      </c>
      <c r="P7127" t="s">
        <v>3702</v>
      </c>
      <c r="Q7127" t="s">
        <v>1036</v>
      </c>
      <c r="R7127" t="s">
        <v>5079</v>
      </c>
      <c r="S7127" t="s">
        <v>5079</v>
      </c>
      <c r="T7127" t="s">
        <v>2702</v>
      </c>
      <c r="U7127" t="s">
        <v>81</v>
      </c>
      <c r="V7127" t="s">
        <v>1</v>
      </c>
    </row>
    <row r="7128" spans="1:22">
      <c r="A7128" t="s">
        <v>18858</v>
      </c>
      <c r="B7128" s="169">
        <v>42168</v>
      </c>
      <c r="C7128" s="169">
        <v>42169</v>
      </c>
      <c r="D7128" s="382" t="s">
        <v>1971</v>
      </c>
      <c r="E7128">
        <v>1</v>
      </c>
      <c r="F7128" t="s">
        <v>1049</v>
      </c>
      <c r="G7128" t="s">
        <v>1963</v>
      </c>
      <c r="H7128" t="s">
        <v>414</v>
      </c>
      <c r="I7128" s="383">
        <v>72</v>
      </c>
      <c r="J7128">
        <v>3</v>
      </c>
      <c r="K7128">
        <v>0.05</v>
      </c>
      <c r="L7128" s="383">
        <v>24</v>
      </c>
      <c r="M7128" s="383">
        <v>2.4000000000000004</v>
      </c>
      <c r="N7128" t="s">
        <v>215</v>
      </c>
      <c r="O7128" t="s">
        <v>18859</v>
      </c>
      <c r="P7128" t="s">
        <v>3089</v>
      </c>
      <c r="Q7128" t="s">
        <v>1033</v>
      </c>
      <c r="R7128" t="s">
        <v>244</v>
      </c>
      <c r="S7128" t="s">
        <v>83</v>
      </c>
      <c r="T7128" t="s">
        <v>87</v>
      </c>
      <c r="U7128" t="s">
        <v>60</v>
      </c>
      <c r="V7128" t="s">
        <v>38</v>
      </c>
    </row>
    <row r="7129" spans="1:22">
      <c r="A7129" t="s">
        <v>18860</v>
      </c>
      <c r="B7129" s="169">
        <v>42335</v>
      </c>
      <c r="C7129" s="169">
        <v>42344</v>
      </c>
      <c r="D7129" s="382" t="s">
        <v>1962</v>
      </c>
      <c r="E7129">
        <v>9</v>
      </c>
      <c r="F7129" t="s">
        <v>1049</v>
      </c>
      <c r="G7129" t="s">
        <v>1963</v>
      </c>
      <c r="H7129" t="s">
        <v>415</v>
      </c>
      <c r="I7129" s="383">
        <v>54</v>
      </c>
      <c r="J7129">
        <v>3</v>
      </c>
      <c r="K7129">
        <v>0.04</v>
      </c>
      <c r="L7129" s="383">
        <v>18</v>
      </c>
      <c r="M7129" s="383">
        <v>1.8</v>
      </c>
      <c r="N7129" t="s">
        <v>1964</v>
      </c>
      <c r="O7129" t="s">
        <v>18861</v>
      </c>
      <c r="P7129" t="s">
        <v>2073</v>
      </c>
      <c r="Q7129" t="s">
        <v>1033</v>
      </c>
      <c r="R7129" t="s">
        <v>1242</v>
      </c>
      <c r="S7129" t="s">
        <v>1222</v>
      </c>
      <c r="T7129" t="s">
        <v>87</v>
      </c>
      <c r="U7129" t="s">
        <v>18</v>
      </c>
      <c r="V7129" t="s">
        <v>43</v>
      </c>
    </row>
    <row r="7130" spans="1:22">
      <c r="A7130" t="s">
        <v>18862</v>
      </c>
      <c r="B7130" s="169">
        <v>42116</v>
      </c>
      <c r="C7130" s="169">
        <v>42117</v>
      </c>
      <c r="D7130" s="382" t="s">
        <v>1971</v>
      </c>
      <c r="E7130">
        <v>1</v>
      </c>
      <c r="F7130" t="s">
        <v>1049</v>
      </c>
      <c r="G7130" t="s">
        <v>1963</v>
      </c>
      <c r="H7130" t="s">
        <v>416</v>
      </c>
      <c r="I7130" s="383">
        <v>114</v>
      </c>
      <c r="J7130">
        <v>5</v>
      </c>
      <c r="K7130">
        <v>0.01</v>
      </c>
      <c r="L7130" s="383">
        <v>28.299999999999997</v>
      </c>
      <c r="M7130" s="383">
        <v>2.83</v>
      </c>
      <c r="N7130" t="s">
        <v>1964</v>
      </c>
      <c r="O7130" t="s">
        <v>18863</v>
      </c>
      <c r="P7130" t="s">
        <v>385</v>
      </c>
      <c r="Q7130" t="s">
        <v>1042</v>
      </c>
      <c r="R7130" t="s">
        <v>2372</v>
      </c>
      <c r="S7130" t="s">
        <v>2372</v>
      </c>
      <c r="T7130" t="s">
        <v>2095</v>
      </c>
      <c r="U7130" t="s">
        <v>81</v>
      </c>
      <c r="V7130" t="s">
        <v>4</v>
      </c>
    </row>
    <row r="7131" spans="1:22">
      <c r="A7131" t="s">
        <v>18864</v>
      </c>
      <c r="B7131" s="169">
        <v>42190</v>
      </c>
      <c r="C7131" s="169">
        <v>42197</v>
      </c>
      <c r="D7131" s="382" t="s">
        <v>1987</v>
      </c>
      <c r="E7131">
        <v>7</v>
      </c>
      <c r="F7131" t="s">
        <v>1049</v>
      </c>
      <c r="G7131" t="s">
        <v>1963</v>
      </c>
      <c r="H7131" t="s">
        <v>417</v>
      </c>
      <c r="I7131" s="383">
        <v>231</v>
      </c>
      <c r="J7131">
        <v>5</v>
      </c>
      <c r="K7131">
        <v>0.03</v>
      </c>
      <c r="L7131" s="383">
        <v>116.35</v>
      </c>
      <c r="M7131" s="383">
        <v>11.635</v>
      </c>
      <c r="N7131" t="s">
        <v>215</v>
      </c>
      <c r="O7131" t="s">
        <v>18865</v>
      </c>
      <c r="P7131" t="s">
        <v>4801</v>
      </c>
      <c r="Q7131" t="s">
        <v>1033</v>
      </c>
      <c r="R7131" t="s">
        <v>2258</v>
      </c>
      <c r="S7131" t="s">
        <v>2149</v>
      </c>
      <c r="T7131" t="s">
        <v>1968</v>
      </c>
      <c r="U7131" t="s">
        <v>1969</v>
      </c>
      <c r="V7131" t="s">
        <v>39</v>
      </c>
    </row>
    <row r="7132" spans="1:22">
      <c r="A7132" t="s">
        <v>18866</v>
      </c>
      <c r="B7132" s="169">
        <v>42295</v>
      </c>
      <c r="C7132" s="169">
        <v>42305</v>
      </c>
      <c r="D7132" s="382" t="s">
        <v>1962</v>
      </c>
      <c r="E7132">
        <v>10</v>
      </c>
      <c r="F7132" t="s">
        <v>1049</v>
      </c>
      <c r="G7132" t="s">
        <v>1963</v>
      </c>
      <c r="H7132" t="s">
        <v>409</v>
      </c>
      <c r="I7132" s="383">
        <v>140</v>
      </c>
      <c r="J7132">
        <v>2</v>
      </c>
      <c r="K7132">
        <v>0.02</v>
      </c>
      <c r="L7132" s="383">
        <v>54.4</v>
      </c>
      <c r="M7132" s="383">
        <v>5.44</v>
      </c>
      <c r="N7132" t="s">
        <v>215</v>
      </c>
      <c r="O7132" t="s">
        <v>18867</v>
      </c>
      <c r="P7132" t="s">
        <v>3538</v>
      </c>
      <c r="Q7132" t="s">
        <v>1042</v>
      </c>
      <c r="R7132" t="s">
        <v>275</v>
      </c>
      <c r="S7132" t="s">
        <v>1056</v>
      </c>
      <c r="T7132" t="s">
        <v>87</v>
      </c>
      <c r="U7132" t="s">
        <v>81</v>
      </c>
      <c r="V7132" t="s">
        <v>42</v>
      </c>
    </row>
    <row r="7133" spans="1:22">
      <c r="A7133" t="s">
        <v>18868</v>
      </c>
      <c r="B7133" s="169">
        <v>42209</v>
      </c>
      <c r="C7133" s="169">
        <v>42213</v>
      </c>
      <c r="D7133" s="382" t="s">
        <v>1987</v>
      </c>
      <c r="E7133">
        <v>4</v>
      </c>
      <c r="F7133" t="s">
        <v>1049</v>
      </c>
      <c r="G7133" t="s">
        <v>1963</v>
      </c>
      <c r="H7133" t="s">
        <v>410</v>
      </c>
      <c r="I7133" s="383">
        <v>211</v>
      </c>
      <c r="J7133">
        <v>2</v>
      </c>
      <c r="K7133">
        <v>0.05</v>
      </c>
      <c r="L7133" s="383">
        <v>109.9</v>
      </c>
      <c r="M7133" s="383">
        <v>10.990000000000002</v>
      </c>
      <c r="N7133" t="s">
        <v>1964</v>
      </c>
      <c r="O7133" t="s">
        <v>18869</v>
      </c>
      <c r="P7133" t="s">
        <v>2407</v>
      </c>
      <c r="Q7133" t="s">
        <v>1033</v>
      </c>
      <c r="R7133" t="s">
        <v>2421</v>
      </c>
      <c r="S7133" t="s">
        <v>2421</v>
      </c>
      <c r="T7133" t="s">
        <v>2422</v>
      </c>
      <c r="U7133" t="s">
        <v>1996</v>
      </c>
      <c r="V7133" t="s">
        <v>39</v>
      </c>
    </row>
    <row r="7134" spans="1:22">
      <c r="A7134" t="s">
        <v>18870</v>
      </c>
      <c r="B7134" s="169">
        <v>42239</v>
      </c>
      <c r="C7134" s="169">
        <v>42244</v>
      </c>
      <c r="D7134" s="382" t="s">
        <v>1987</v>
      </c>
      <c r="E7134">
        <v>5</v>
      </c>
      <c r="F7134" t="s">
        <v>1049</v>
      </c>
      <c r="G7134" t="s">
        <v>1963</v>
      </c>
      <c r="H7134" t="s">
        <v>411</v>
      </c>
      <c r="I7134" s="383">
        <v>117</v>
      </c>
      <c r="J7134">
        <v>4</v>
      </c>
      <c r="K7134">
        <v>0.02</v>
      </c>
      <c r="L7134" s="383">
        <v>27.64</v>
      </c>
      <c r="M7134" s="383">
        <v>2.7640000000000002</v>
      </c>
      <c r="N7134" t="s">
        <v>215</v>
      </c>
      <c r="O7134" t="s">
        <v>18871</v>
      </c>
      <c r="P7134" t="s">
        <v>2570</v>
      </c>
      <c r="Q7134" t="s">
        <v>1033</v>
      </c>
      <c r="R7134" t="s">
        <v>6042</v>
      </c>
      <c r="S7134" t="s">
        <v>6042</v>
      </c>
      <c r="T7134" t="s">
        <v>2422</v>
      </c>
      <c r="U7134" t="s">
        <v>1996</v>
      </c>
      <c r="V7134" t="s">
        <v>40</v>
      </c>
    </row>
    <row r="7135" spans="1:22">
      <c r="A7135" t="s">
        <v>18872</v>
      </c>
      <c r="B7135" s="169">
        <v>42183</v>
      </c>
      <c r="C7135" s="169">
        <v>42187</v>
      </c>
      <c r="D7135" s="382" t="s">
        <v>1971</v>
      </c>
      <c r="E7135">
        <v>4</v>
      </c>
      <c r="F7135" t="s">
        <v>1049</v>
      </c>
      <c r="G7135" t="s">
        <v>1963</v>
      </c>
      <c r="H7135" t="s">
        <v>412</v>
      </c>
      <c r="I7135" s="383">
        <v>118</v>
      </c>
      <c r="J7135">
        <v>5</v>
      </c>
      <c r="K7135">
        <v>0.02</v>
      </c>
      <c r="L7135" s="383">
        <v>26.200000000000003</v>
      </c>
      <c r="M7135" s="383">
        <v>2.6200000000000006</v>
      </c>
      <c r="N7135" t="s">
        <v>1976</v>
      </c>
      <c r="O7135" t="s">
        <v>18873</v>
      </c>
      <c r="P7135" t="s">
        <v>3104</v>
      </c>
      <c r="Q7135" t="s">
        <v>1036</v>
      </c>
      <c r="R7135" t="s">
        <v>4326</v>
      </c>
      <c r="S7135" t="s">
        <v>4326</v>
      </c>
      <c r="T7135" t="s">
        <v>2422</v>
      </c>
      <c r="U7135" t="s">
        <v>1996</v>
      </c>
      <c r="V7135" t="s">
        <v>38</v>
      </c>
    </row>
    <row r="7136" spans="1:22">
      <c r="A7136" t="s">
        <v>18874</v>
      </c>
      <c r="B7136" s="169">
        <v>42075</v>
      </c>
      <c r="C7136" s="169">
        <v>42084</v>
      </c>
      <c r="D7136" s="382" t="s">
        <v>1991</v>
      </c>
      <c r="E7136">
        <v>9</v>
      </c>
      <c r="F7136" t="s">
        <v>1049</v>
      </c>
      <c r="G7136" t="s">
        <v>1963</v>
      </c>
      <c r="H7136" t="s">
        <v>413</v>
      </c>
      <c r="I7136" s="383">
        <v>250</v>
      </c>
      <c r="J7136">
        <v>5</v>
      </c>
      <c r="K7136">
        <v>0.04</v>
      </c>
      <c r="L7136" s="383">
        <v>120</v>
      </c>
      <c r="M7136" s="383">
        <v>12</v>
      </c>
      <c r="N7136" t="s">
        <v>1976</v>
      </c>
      <c r="O7136" t="s">
        <v>18875</v>
      </c>
      <c r="P7136" t="s">
        <v>3227</v>
      </c>
      <c r="Q7136" t="s">
        <v>1033</v>
      </c>
      <c r="R7136" t="s">
        <v>8288</v>
      </c>
      <c r="S7136" t="s">
        <v>8289</v>
      </c>
      <c r="T7136" t="s">
        <v>2355</v>
      </c>
      <c r="U7136" t="s">
        <v>61</v>
      </c>
      <c r="V7136" t="s">
        <v>3</v>
      </c>
    </row>
    <row r="7137" spans="1:22">
      <c r="A7137" t="s">
        <v>18876</v>
      </c>
      <c r="B7137" s="169">
        <v>42091</v>
      </c>
      <c r="C7137" s="169">
        <v>42096</v>
      </c>
      <c r="D7137" s="382" t="s">
        <v>1991</v>
      </c>
      <c r="E7137">
        <v>5</v>
      </c>
      <c r="F7137" t="s">
        <v>1049</v>
      </c>
      <c r="G7137" t="s">
        <v>1963</v>
      </c>
      <c r="H7137" t="s">
        <v>414</v>
      </c>
      <c r="I7137" s="383">
        <v>72</v>
      </c>
      <c r="J7137">
        <v>5</v>
      </c>
      <c r="K7137">
        <v>0.03</v>
      </c>
      <c r="L7137" s="383">
        <v>14.4</v>
      </c>
      <c r="M7137" s="383">
        <v>1.4400000000000002</v>
      </c>
      <c r="N7137" t="s">
        <v>1964</v>
      </c>
      <c r="O7137" t="s">
        <v>18877</v>
      </c>
      <c r="P7137" t="s">
        <v>5586</v>
      </c>
      <c r="Q7137" t="s">
        <v>1033</v>
      </c>
      <c r="R7137" t="s">
        <v>2138</v>
      </c>
      <c r="S7137" t="s">
        <v>2139</v>
      </c>
      <c r="T7137" t="s">
        <v>1974</v>
      </c>
      <c r="U7137" t="s">
        <v>81</v>
      </c>
      <c r="V7137" t="s">
        <v>3</v>
      </c>
    </row>
    <row r="7138" spans="1:22">
      <c r="A7138" t="s">
        <v>18878</v>
      </c>
      <c r="B7138" s="169">
        <v>42223</v>
      </c>
      <c r="C7138" s="169">
        <v>42225</v>
      </c>
      <c r="D7138" s="382" t="s">
        <v>1987</v>
      </c>
      <c r="E7138">
        <v>2</v>
      </c>
      <c r="F7138" t="s">
        <v>1049</v>
      </c>
      <c r="G7138" t="s">
        <v>1963</v>
      </c>
      <c r="H7138" t="s">
        <v>415</v>
      </c>
      <c r="I7138" s="383">
        <v>54</v>
      </c>
      <c r="J7138">
        <v>1</v>
      </c>
      <c r="K7138">
        <v>0.01</v>
      </c>
      <c r="L7138" s="383">
        <v>54</v>
      </c>
      <c r="M7138" s="383">
        <v>5.4</v>
      </c>
      <c r="N7138" t="s">
        <v>1964</v>
      </c>
      <c r="O7138" t="s">
        <v>18879</v>
      </c>
      <c r="P7138" t="s">
        <v>3123</v>
      </c>
      <c r="Q7138" t="s">
        <v>1036</v>
      </c>
      <c r="R7138" t="s">
        <v>3796</v>
      </c>
      <c r="S7138" t="s">
        <v>2157</v>
      </c>
      <c r="T7138" t="s">
        <v>2003</v>
      </c>
      <c r="U7138" t="s">
        <v>2004</v>
      </c>
      <c r="V7138" t="s">
        <v>40</v>
      </c>
    </row>
    <row r="7139" spans="1:22">
      <c r="A7139" t="s">
        <v>18880</v>
      </c>
      <c r="B7139" s="169">
        <v>42174</v>
      </c>
      <c r="C7139" s="169">
        <v>42177</v>
      </c>
      <c r="D7139" s="382" t="s">
        <v>1971</v>
      </c>
      <c r="E7139">
        <v>3</v>
      </c>
      <c r="F7139" t="s">
        <v>1049</v>
      </c>
      <c r="G7139" t="s">
        <v>1963</v>
      </c>
      <c r="H7139" t="s">
        <v>416</v>
      </c>
      <c r="I7139" s="383">
        <v>114</v>
      </c>
      <c r="J7139">
        <v>4</v>
      </c>
      <c r="K7139">
        <v>0.05</v>
      </c>
      <c r="L7139" s="383">
        <v>11.2</v>
      </c>
      <c r="M7139" s="383">
        <v>1.1199999999999999</v>
      </c>
      <c r="N7139" t="s">
        <v>1964</v>
      </c>
      <c r="O7139" t="s">
        <v>18881</v>
      </c>
      <c r="P7139" t="s">
        <v>2719</v>
      </c>
      <c r="Q7139" t="s">
        <v>1036</v>
      </c>
      <c r="R7139" t="s">
        <v>10704</v>
      </c>
      <c r="S7139" t="s">
        <v>10704</v>
      </c>
      <c r="T7139" t="s">
        <v>2901</v>
      </c>
      <c r="U7139" t="s">
        <v>1996</v>
      </c>
      <c r="V7139" t="s">
        <v>38</v>
      </c>
    </row>
    <row r="7140" spans="1:22">
      <c r="A7140" t="s">
        <v>18882</v>
      </c>
      <c r="B7140" s="169">
        <v>42278</v>
      </c>
      <c r="C7140" s="169">
        <v>42281</v>
      </c>
      <c r="D7140" s="382" t="s">
        <v>1962</v>
      </c>
      <c r="E7140">
        <v>3</v>
      </c>
      <c r="F7140" t="s">
        <v>1049</v>
      </c>
      <c r="G7140" t="s">
        <v>1963</v>
      </c>
      <c r="H7140" t="s">
        <v>417</v>
      </c>
      <c r="I7140" s="383">
        <v>231</v>
      </c>
      <c r="J7140">
        <v>1</v>
      </c>
      <c r="K7140">
        <v>0.03</v>
      </c>
      <c r="L7140" s="383">
        <v>144.07</v>
      </c>
      <c r="M7140" s="383">
        <v>14.407</v>
      </c>
      <c r="N7140" t="s">
        <v>215</v>
      </c>
      <c r="O7140" t="s">
        <v>18883</v>
      </c>
      <c r="P7140" t="s">
        <v>7518</v>
      </c>
      <c r="Q7140" t="s">
        <v>1033</v>
      </c>
      <c r="R7140" t="s">
        <v>2881</v>
      </c>
      <c r="S7140" t="s">
        <v>2882</v>
      </c>
      <c r="T7140" t="s">
        <v>1968</v>
      </c>
      <c r="U7140" t="s">
        <v>1969</v>
      </c>
      <c r="V7140" t="s">
        <v>42</v>
      </c>
    </row>
    <row r="7141" spans="1:22">
      <c r="A7141" t="s">
        <v>18884</v>
      </c>
      <c r="B7141" s="169">
        <v>42268</v>
      </c>
      <c r="C7141" s="169">
        <v>42270</v>
      </c>
      <c r="D7141" s="382" t="s">
        <v>1987</v>
      </c>
      <c r="E7141">
        <v>2</v>
      </c>
      <c r="F7141" t="s">
        <v>1049</v>
      </c>
      <c r="G7141" t="s">
        <v>1963</v>
      </c>
      <c r="H7141" t="s">
        <v>409</v>
      </c>
      <c r="I7141" s="383">
        <v>140</v>
      </c>
      <c r="J7141">
        <v>3</v>
      </c>
      <c r="K7141">
        <v>0.05</v>
      </c>
      <c r="L7141" s="383">
        <v>39</v>
      </c>
      <c r="M7141" s="383">
        <v>3.9000000000000004</v>
      </c>
      <c r="N7141" t="s">
        <v>1976</v>
      </c>
      <c r="O7141" t="s">
        <v>18885</v>
      </c>
      <c r="P7141" t="s">
        <v>7166</v>
      </c>
      <c r="Q7141" t="s">
        <v>1036</v>
      </c>
      <c r="R7141" t="s">
        <v>14338</v>
      </c>
      <c r="S7141" t="s">
        <v>14338</v>
      </c>
      <c r="T7141" t="s">
        <v>4784</v>
      </c>
      <c r="U7141" t="s">
        <v>1996</v>
      </c>
      <c r="V7141" t="s">
        <v>41</v>
      </c>
    </row>
    <row r="7142" spans="1:22">
      <c r="A7142" t="s">
        <v>18886</v>
      </c>
      <c r="B7142" s="169">
        <v>42066</v>
      </c>
      <c r="C7142" s="169">
        <v>42074</v>
      </c>
      <c r="D7142" s="382" t="s">
        <v>1991</v>
      </c>
      <c r="E7142">
        <v>8</v>
      </c>
      <c r="F7142" t="s">
        <v>1049</v>
      </c>
      <c r="G7142" t="s">
        <v>1963</v>
      </c>
      <c r="H7142" t="s">
        <v>410</v>
      </c>
      <c r="I7142" s="383">
        <v>211</v>
      </c>
      <c r="J7142">
        <v>5</v>
      </c>
      <c r="K7142">
        <v>0.03</v>
      </c>
      <c r="L7142" s="383">
        <v>99.35</v>
      </c>
      <c r="M7142" s="383">
        <v>9.9350000000000005</v>
      </c>
      <c r="N7142" t="s">
        <v>1964</v>
      </c>
      <c r="O7142" t="s">
        <v>18887</v>
      </c>
      <c r="P7142" t="s">
        <v>6888</v>
      </c>
      <c r="Q7142" t="s">
        <v>1033</v>
      </c>
      <c r="R7142" t="s">
        <v>4610</v>
      </c>
      <c r="S7142" t="s">
        <v>2687</v>
      </c>
      <c r="T7142" t="s">
        <v>2009</v>
      </c>
      <c r="U7142" t="s">
        <v>62</v>
      </c>
      <c r="V7142" t="s">
        <v>3</v>
      </c>
    </row>
    <row r="7143" spans="1:22">
      <c r="A7143" t="s">
        <v>18888</v>
      </c>
      <c r="B7143" s="169">
        <v>42127</v>
      </c>
      <c r="C7143" s="169">
        <v>42136</v>
      </c>
      <c r="D7143" s="382" t="s">
        <v>1971</v>
      </c>
      <c r="E7143">
        <v>9</v>
      </c>
      <c r="F7143" t="s">
        <v>1049</v>
      </c>
      <c r="G7143" t="s">
        <v>1963</v>
      </c>
      <c r="H7143" t="s">
        <v>411</v>
      </c>
      <c r="I7143" s="383">
        <v>117</v>
      </c>
      <c r="J7143">
        <v>4</v>
      </c>
      <c r="K7143">
        <v>0.02</v>
      </c>
      <c r="L7143" s="383">
        <v>27.64</v>
      </c>
      <c r="M7143" s="383">
        <v>2.7640000000000002</v>
      </c>
      <c r="N7143" t="s">
        <v>215</v>
      </c>
      <c r="O7143" t="s">
        <v>18889</v>
      </c>
      <c r="P7143" t="s">
        <v>2904</v>
      </c>
      <c r="Q7143" t="s">
        <v>1042</v>
      </c>
      <c r="R7143" t="s">
        <v>246</v>
      </c>
      <c r="S7143" t="s">
        <v>80</v>
      </c>
      <c r="T7143" t="s">
        <v>87</v>
      </c>
      <c r="U7143" t="s">
        <v>60</v>
      </c>
      <c r="V7143" t="s">
        <v>5</v>
      </c>
    </row>
    <row r="7144" spans="1:22">
      <c r="A7144" t="s">
        <v>18890</v>
      </c>
      <c r="B7144" s="169">
        <v>42249</v>
      </c>
      <c r="C7144" s="169">
        <v>42251</v>
      </c>
      <c r="D7144" s="382" t="s">
        <v>1987</v>
      </c>
      <c r="E7144">
        <v>2</v>
      </c>
      <c r="F7144" t="s">
        <v>1049</v>
      </c>
      <c r="G7144" t="s">
        <v>1963</v>
      </c>
      <c r="H7144" t="s">
        <v>412</v>
      </c>
      <c r="I7144" s="383">
        <v>118</v>
      </c>
      <c r="J7144">
        <v>1</v>
      </c>
      <c r="K7144">
        <v>0.04</v>
      </c>
      <c r="L7144" s="383">
        <v>33.28</v>
      </c>
      <c r="M7144" s="383">
        <v>3.3280000000000003</v>
      </c>
      <c r="N7144" t="s">
        <v>215</v>
      </c>
      <c r="O7144" t="s">
        <v>18891</v>
      </c>
      <c r="P7144" t="s">
        <v>2425</v>
      </c>
      <c r="Q7144" t="s">
        <v>1033</v>
      </c>
      <c r="R7144" t="s">
        <v>5094</v>
      </c>
      <c r="S7144" t="s">
        <v>5095</v>
      </c>
      <c r="T7144" t="s">
        <v>2981</v>
      </c>
      <c r="U7144" t="s">
        <v>2032</v>
      </c>
      <c r="V7144" t="s">
        <v>41</v>
      </c>
    </row>
    <row r="7145" spans="1:22">
      <c r="A7145" t="s">
        <v>18892</v>
      </c>
      <c r="B7145" s="169">
        <v>42147</v>
      </c>
      <c r="C7145" s="169">
        <v>42152</v>
      </c>
      <c r="D7145" s="382" t="s">
        <v>1971</v>
      </c>
      <c r="E7145">
        <v>5</v>
      </c>
      <c r="F7145" t="s">
        <v>1049</v>
      </c>
      <c r="G7145" t="s">
        <v>1963</v>
      </c>
      <c r="H7145" t="s">
        <v>413</v>
      </c>
      <c r="I7145" s="383">
        <v>250</v>
      </c>
      <c r="J7145">
        <v>4</v>
      </c>
      <c r="K7145">
        <v>0.01</v>
      </c>
      <c r="L7145" s="383">
        <v>160</v>
      </c>
      <c r="M7145" s="383">
        <v>16</v>
      </c>
      <c r="N7145" t="s">
        <v>1964</v>
      </c>
      <c r="O7145" t="s">
        <v>18893</v>
      </c>
      <c r="P7145" t="s">
        <v>2393</v>
      </c>
      <c r="Q7145" t="s">
        <v>1033</v>
      </c>
      <c r="R7145" t="s">
        <v>2674</v>
      </c>
      <c r="S7145" t="s">
        <v>2675</v>
      </c>
      <c r="T7145" t="s">
        <v>2145</v>
      </c>
      <c r="U7145" t="s">
        <v>61</v>
      </c>
      <c r="V7145" t="s">
        <v>5</v>
      </c>
    </row>
    <row r="7146" spans="1:22">
      <c r="A7146" t="s">
        <v>18894</v>
      </c>
      <c r="B7146" s="169">
        <v>42210</v>
      </c>
      <c r="C7146" s="169">
        <v>42217</v>
      </c>
      <c r="D7146" s="382" t="s">
        <v>1987</v>
      </c>
      <c r="E7146">
        <v>7</v>
      </c>
      <c r="F7146" t="s">
        <v>1049</v>
      </c>
      <c r="G7146" t="s">
        <v>1963</v>
      </c>
      <c r="H7146" t="s">
        <v>414</v>
      </c>
      <c r="I7146" s="383">
        <v>72</v>
      </c>
      <c r="J7146">
        <v>5</v>
      </c>
      <c r="K7146">
        <v>0.02</v>
      </c>
      <c r="L7146" s="383">
        <v>14.4</v>
      </c>
      <c r="M7146" s="383">
        <v>1.4400000000000002</v>
      </c>
      <c r="N7146" t="s">
        <v>215</v>
      </c>
      <c r="O7146" t="s">
        <v>18895</v>
      </c>
      <c r="P7146" t="s">
        <v>2257</v>
      </c>
      <c r="Q7146" t="s">
        <v>1033</v>
      </c>
      <c r="R7146" t="s">
        <v>1047</v>
      </c>
      <c r="S7146" t="s">
        <v>1048</v>
      </c>
      <c r="T7146" t="s">
        <v>87</v>
      </c>
      <c r="U7146" t="s">
        <v>18</v>
      </c>
      <c r="V7146" t="s">
        <v>39</v>
      </c>
    </row>
    <row r="7147" spans="1:22">
      <c r="A7147" t="s">
        <v>18896</v>
      </c>
      <c r="B7147" s="169">
        <v>42293</v>
      </c>
      <c r="C7147" s="169">
        <v>42300</v>
      </c>
      <c r="D7147" s="382" t="s">
        <v>1962</v>
      </c>
      <c r="E7147">
        <v>7</v>
      </c>
      <c r="F7147" t="s">
        <v>1049</v>
      </c>
      <c r="G7147" t="s">
        <v>1963</v>
      </c>
      <c r="H7147" t="s">
        <v>415</v>
      </c>
      <c r="I7147" s="383">
        <v>54</v>
      </c>
      <c r="J7147">
        <v>1</v>
      </c>
      <c r="K7147">
        <v>0.04</v>
      </c>
      <c r="L7147" s="383">
        <v>54</v>
      </c>
      <c r="M7147" s="383">
        <v>5.4</v>
      </c>
      <c r="N7147" t="s">
        <v>215</v>
      </c>
      <c r="O7147" t="s">
        <v>18897</v>
      </c>
      <c r="P7147" t="s">
        <v>6523</v>
      </c>
      <c r="Q7147" t="s">
        <v>1033</v>
      </c>
      <c r="R7147" t="s">
        <v>1570</v>
      </c>
      <c r="S7147" t="s">
        <v>1141</v>
      </c>
      <c r="T7147" t="s">
        <v>87</v>
      </c>
      <c r="U7147" t="s">
        <v>18</v>
      </c>
      <c r="V7147" t="s">
        <v>42</v>
      </c>
    </row>
    <row r="7148" spans="1:22">
      <c r="A7148" t="s">
        <v>18898</v>
      </c>
      <c r="B7148" s="169">
        <v>42335</v>
      </c>
      <c r="C7148" s="169">
        <v>42336</v>
      </c>
      <c r="D7148" s="382" t="s">
        <v>1962</v>
      </c>
      <c r="E7148">
        <v>1</v>
      </c>
      <c r="F7148" t="s">
        <v>1049</v>
      </c>
      <c r="G7148" t="s">
        <v>1963</v>
      </c>
      <c r="H7148" t="s">
        <v>416</v>
      </c>
      <c r="I7148" s="383">
        <v>114</v>
      </c>
      <c r="J7148">
        <v>3</v>
      </c>
      <c r="K7148">
        <v>0.01</v>
      </c>
      <c r="L7148" s="383">
        <v>30.58</v>
      </c>
      <c r="M7148" s="383">
        <v>3.0579999999999998</v>
      </c>
      <c r="N7148" t="s">
        <v>215</v>
      </c>
      <c r="O7148" t="s">
        <v>18899</v>
      </c>
      <c r="P7148" t="s">
        <v>7034</v>
      </c>
      <c r="Q7148" t="s">
        <v>1036</v>
      </c>
      <c r="R7148" t="s">
        <v>7035</v>
      </c>
      <c r="S7148" t="s">
        <v>7036</v>
      </c>
      <c r="T7148" t="s">
        <v>2981</v>
      </c>
      <c r="U7148" t="s">
        <v>2032</v>
      </c>
      <c r="V7148" t="s">
        <v>43</v>
      </c>
    </row>
    <row r="7149" spans="1:22">
      <c r="A7149" t="s">
        <v>18900</v>
      </c>
      <c r="B7149" s="169">
        <v>42309</v>
      </c>
      <c r="C7149" s="169">
        <v>42315</v>
      </c>
      <c r="D7149" s="382" t="s">
        <v>1962</v>
      </c>
      <c r="E7149">
        <v>6</v>
      </c>
      <c r="F7149" t="s">
        <v>1049</v>
      </c>
      <c r="G7149" t="s">
        <v>1963</v>
      </c>
      <c r="H7149" t="s">
        <v>417</v>
      </c>
      <c r="I7149" s="383">
        <v>231</v>
      </c>
      <c r="J7149">
        <v>5</v>
      </c>
      <c r="K7149">
        <v>0.01</v>
      </c>
      <c r="L7149" s="383">
        <v>139.44999999999999</v>
      </c>
      <c r="M7149" s="383">
        <v>13.945</v>
      </c>
      <c r="N7149" t="s">
        <v>215</v>
      </c>
      <c r="O7149" t="s">
        <v>18901</v>
      </c>
      <c r="P7149" t="s">
        <v>3202</v>
      </c>
      <c r="Q7149" t="s">
        <v>1033</v>
      </c>
      <c r="R7149" t="s">
        <v>2841</v>
      </c>
      <c r="S7149" t="s">
        <v>2412</v>
      </c>
      <c r="T7149" t="s">
        <v>2009</v>
      </c>
      <c r="U7149" t="s">
        <v>62</v>
      </c>
      <c r="V7149" t="s">
        <v>43</v>
      </c>
    </row>
    <row r="7150" spans="1:22">
      <c r="A7150" t="s">
        <v>18902</v>
      </c>
      <c r="B7150" s="169">
        <v>42148</v>
      </c>
      <c r="C7150" s="169">
        <v>42154</v>
      </c>
      <c r="D7150" s="382" t="s">
        <v>1971</v>
      </c>
      <c r="E7150">
        <v>6</v>
      </c>
      <c r="F7150" t="s">
        <v>1049</v>
      </c>
      <c r="G7150" t="s">
        <v>1963</v>
      </c>
      <c r="H7150" t="s">
        <v>409</v>
      </c>
      <c r="I7150" s="383">
        <v>140</v>
      </c>
      <c r="J7150">
        <v>1</v>
      </c>
      <c r="K7150">
        <v>0.02</v>
      </c>
      <c r="L7150" s="383">
        <v>57.2</v>
      </c>
      <c r="M7150" s="383">
        <v>5.7200000000000006</v>
      </c>
      <c r="N7150" t="s">
        <v>1964</v>
      </c>
      <c r="O7150" t="s">
        <v>18903</v>
      </c>
      <c r="P7150" t="s">
        <v>5485</v>
      </c>
      <c r="Q7150" t="s">
        <v>1033</v>
      </c>
      <c r="R7150" t="s">
        <v>2526</v>
      </c>
      <c r="S7150" t="s">
        <v>2527</v>
      </c>
      <c r="T7150" t="s">
        <v>2026</v>
      </c>
      <c r="U7150" t="s">
        <v>81</v>
      </c>
      <c r="V7150" t="s">
        <v>5</v>
      </c>
    </row>
    <row r="7151" spans="1:22">
      <c r="A7151" t="s">
        <v>18904</v>
      </c>
      <c r="B7151" s="169">
        <v>42051</v>
      </c>
      <c r="C7151" s="169">
        <v>42055</v>
      </c>
      <c r="D7151" s="382" t="s">
        <v>1991</v>
      </c>
      <c r="E7151">
        <v>4</v>
      </c>
      <c r="F7151" t="s">
        <v>1049</v>
      </c>
      <c r="G7151" t="s">
        <v>1963</v>
      </c>
      <c r="H7151" t="s">
        <v>410</v>
      </c>
      <c r="I7151" s="383">
        <v>211</v>
      </c>
      <c r="J7151">
        <v>1</v>
      </c>
      <c r="K7151">
        <v>0.01</v>
      </c>
      <c r="L7151" s="383">
        <v>128.88999999999999</v>
      </c>
      <c r="M7151" s="383">
        <v>12.888999999999999</v>
      </c>
      <c r="N7151" t="s">
        <v>1964</v>
      </c>
      <c r="O7151" t="s">
        <v>18905</v>
      </c>
      <c r="P7151" t="s">
        <v>3509</v>
      </c>
      <c r="Q7151" t="s">
        <v>1036</v>
      </c>
      <c r="R7151" t="s">
        <v>246</v>
      </c>
      <c r="S7151" t="s">
        <v>80</v>
      </c>
      <c r="T7151" t="s">
        <v>87</v>
      </c>
      <c r="U7151" t="s">
        <v>60</v>
      </c>
      <c r="V7151" t="s">
        <v>2</v>
      </c>
    </row>
    <row r="7152" spans="1:22">
      <c r="A7152" t="s">
        <v>18906</v>
      </c>
      <c r="B7152" s="169">
        <v>42213</v>
      </c>
      <c r="C7152" s="169">
        <v>42220</v>
      </c>
      <c r="D7152" s="382" t="s">
        <v>1987</v>
      </c>
      <c r="E7152">
        <v>7</v>
      </c>
      <c r="F7152" t="s">
        <v>1049</v>
      </c>
      <c r="G7152" t="s">
        <v>1963</v>
      </c>
      <c r="H7152" t="s">
        <v>411</v>
      </c>
      <c r="I7152" s="383">
        <v>117</v>
      </c>
      <c r="J7152">
        <v>4</v>
      </c>
      <c r="K7152">
        <v>0.04</v>
      </c>
      <c r="L7152" s="383">
        <v>18.28</v>
      </c>
      <c r="M7152" s="383">
        <v>1.8280000000000003</v>
      </c>
      <c r="N7152" t="s">
        <v>1964</v>
      </c>
      <c r="O7152" t="s">
        <v>18907</v>
      </c>
      <c r="P7152" t="s">
        <v>18244</v>
      </c>
      <c r="Q7152" t="s">
        <v>1042</v>
      </c>
      <c r="R7152" t="s">
        <v>18477</v>
      </c>
      <c r="S7152" t="s">
        <v>18477</v>
      </c>
      <c r="T7152" t="s">
        <v>2422</v>
      </c>
      <c r="U7152" t="s">
        <v>1996</v>
      </c>
      <c r="V7152" t="s">
        <v>39</v>
      </c>
    </row>
    <row r="7153" spans="1:22">
      <c r="A7153" t="s">
        <v>18908</v>
      </c>
      <c r="B7153" s="169">
        <v>42359</v>
      </c>
      <c r="C7153" s="169">
        <v>42364</v>
      </c>
      <c r="D7153" s="382" t="s">
        <v>1962</v>
      </c>
      <c r="E7153">
        <v>5</v>
      </c>
      <c r="F7153" t="s">
        <v>1049</v>
      </c>
      <c r="G7153" t="s">
        <v>1963</v>
      </c>
      <c r="H7153" t="s">
        <v>412</v>
      </c>
      <c r="I7153" s="383">
        <v>118</v>
      </c>
      <c r="J7153">
        <v>1</v>
      </c>
      <c r="K7153">
        <v>0.01</v>
      </c>
      <c r="L7153" s="383">
        <v>36.82</v>
      </c>
      <c r="M7153" s="383">
        <v>3.6820000000000004</v>
      </c>
      <c r="N7153" t="s">
        <v>1964</v>
      </c>
      <c r="O7153" t="s">
        <v>18909</v>
      </c>
      <c r="P7153" t="s">
        <v>3780</v>
      </c>
      <c r="Q7153" t="s">
        <v>1033</v>
      </c>
      <c r="R7153" t="s">
        <v>9231</v>
      </c>
      <c r="S7153" t="s">
        <v>9231</v>
      </c>
      <c r="T7153" t="s">
        <v>2422</v>
      </c>
      <c r="U7153" t="s">
        <v>1996</v>
      </c>
      <c r="V7153" t="s">
        <v>44</v>
      </c>
    </row>
    <row r="7154" spans="1:22">
      <c r="A7154" t="s">
        <v>18910</v>
      </c>
      <c r="B7154" s="169">
        <v>42206</v>
      </c>
      <c r="C7154" s="169">
        <v>42213</v>
      </c>
      <c r="D7154" s="382" t="s">
        <v>1987</v>
      </c>
      <c r="E7154">
        <v>7</v>
      </c>
      <c r="F7154" t="s">
        <v>1049</v>
      </c>
      <c r="G7154" t="s">
        <v>1963</v>
      </c>
      <c r="H7154" t="s">
        <v>413</v>
      </c>
      <c r="I7154" s="383">
        <v>250</v>
      </c>
      <c r="J7154">
        <v>3</v>
      </c>
      <c r="K7154">
        <v>0.01</v>
      </c>
      <c r="L7154" s="383">
        <v>162.5</v>
      </c>
      <c r="M7154" s="383">
        <v>16.25</v>
      </c>
      <c r="N7154" t="s">
        <v>1964</v>
      </c>
      <c r="O7154" t="s">
        <v>18911</v>
      </c>
      <c r="P7154" t="s">
        <v>5711</v>
      </c>
      <c r="Q7154" t="s">
        <v>1036</v>
      </c>
      <c r="R7154" t="s">
        <v>5199</v>
      </c>
      <c r="S7154" t="s">
        <v>5199</v>
      </c>
      <c r="T7154" t="s">
        <v>2981</v>
      </c>
      <c r="U7154" t="s">
        <v>2032</v>
      </c>
      <c r="V7154" t="s">
        <v>39</v>
      </c>
    </row>
    <row r="7155" spans="1:22">
      <c r="A7155" t="s">
        <v>18912</v>
      </c>
      <c r="B7155" s="169">
        <v>42195</v>
      </c>
      <c r="C7155" s="169">
        <v>42197</v>
      </c>
      <c r="D7155" s="382" t="s">
        <v>1987</v>
      </c>
      <c r="E7155">
        <v>2</v>
      </c>
      <c r="F7155" t="s">
        <v>1049</v>
      </c>
      <c r="G7155" t="s">
        <v>1963</v>
      </c>
      <c r="H7155" t="s">
        <v>414</v>
      </c>
      <c r="I7155" s="383">
        <v>72</v>
      </c>
      <c r="J7155">
        <v>2</v>
      </c>
      <c r="K7155">
        <v>0.04</v>
      </c>
      <c r="L7155" s="383">
        <v>36</v>
      </c>
      <c r="M7155" s="383">
        <v>3.6</v>
      </c>
      <c r="N7155" t="s">
        <v>1964</v>
      </c>
      <c r="O7155" t="s">
        <v>18913</v>
      </c>
      <c r="P7155" t="s">
        <v>4323</v>
      </c>
      <c r="Q7155" t="s">
        <v>1033</v>
      </c>
      <c r="R7155" t="s">
        <v>2252</v>
      </c>
      <c r="S7155" t="s">
        <v>2252</v>
      </c>
      <c r="T7155" t="s">
        <v>2076</v>
      </c>
      <c r="U7155" t="s">
        <v>61</v>
      </c>
      <c r="V7155" t="s">
        <v>39</v>
      </c>
    </row>
    <row r="7156" spans="1:22">
      <c r="A7156" t="s">
        <v>18914</v>
      </c>
      <c r="B7156" s="169">
        <v>42163</v>
      </c>
      <c r="C7156" s="169">
        <v>42169</v>
      </c>
      <c r="D7156" s="382" t="s">
        <v>1971</v>
      </c>
      <c r="E7156">
        <v>6</v>
      </c>
      <c r="F7156" t="s">
        <v>1049</v>
      </c>
      <c r="G7156" t="s">
        <v>1963</v>
      </c>
      <c r="H7156" t="s">
        <v>415</v>
      </c>
      <c r="I7156" s="383">
        <v>54</v>
      </c>
      <c r="J7156">
        <v>3</v>
      </c>
      <c r="K7156">
        <v>0.02</v>
      </c>
      <c r="L7156" s="383">
        <v>18</v>
      </c>
      <c r="M7156" s="383">
        <v>1.8</v>
      </c>
      <c r="N7156" t="s">
        <v>215</v>
      </c>
      <c r="O7156" t="s">
        <v>18915</v>
      </c>
      <c r="P7156" t="s">
        <v>3596</v>
      </c>
      <c r="Q7156" t="s">
        <v>1042</v>
      </c>
      <c r="R7156" t="s">
        <v>1351</v>
      </c>
      <c r="S7156" t="s">
        <v>1084</v>
      </c>
      <c r="T7156" t="s">
        <v>87</v>
      </c>
      <c r="U7156" t="s">
        <v>18</v>
      </c>
      <c r="V7156" t="s">
        <v>38</v>
      </c>
    </row>
    <row r="7157" spans="1:22">
      <c r="A7157" t="s">
        <v>18916</v>
      </c>
      <c r="B7157" s="169">
        <v>42150</v>
      </c>
      <c r="C7157" s="169">
        <v>42158</v>
      </c>
      <c r="D7157" s="382" t="s">
        <v>1971</v>
      </c>
      <c r="E7157">
        <v>8</v>
      </c>
      <c r="F7157" t="s">
        <v>1049</v>
      </c>
      <c r="G7157" t="s">
        <v>1963</v>
      </c>
      <c r="H7157" t="s">
        <v>416</v>
      </c>
      <c r="I7157" s="383">
        <v>114</v>
      </c>
      <c r="J7157">
        <v>5</v>
      </c>
      <c r="K7157">
        <v>0.01</v>
      </c>
      <c r="L7157" s="383">
        <v>28.299999999999997</v>
      </c>
      <c r="M7157" s="383">
        <v>2.83</v>
      </c>
      <c r="N7157" t="s">
        <v>1964</v>
      </c>
      <c r="O7157" t="s">
        <v>18917</v>
      </c>
      <c r="P7157" t="s">
        <v>2021</v>
      </c>
      <c r="Q7157" t="s">
        <v>1042</v>
      </c>
      <c r="R7157" t="s">
        <v>18918</v>
      </c>
      <c r="S7157" t="s">
        <v>12705</v>
      </c>
      <c r="T7157" t="s">
        <v>2422</v>
      </c>
      <c r="U7157" t="s">
        <v>1996</v>
      </c>
      <c r="V7157" t="s">
        <v>5</v>
      </c>
    </row>
    <row r="7158" spans="1:22">
      <c r="A7158" t="s">
        <v>18919</v>
      </c>
      <c r="B7158" s="169">
        <v>42011</v>
      </c>
      <c r="C7158" s="169">
        <v>42016</v>
      </c>
      <c r="D7158" s="382" t="s">
        <v>1991</v>
      </c>
      <c r="E7158">
        <v>5</v>
      </c>
      <c r="F7158" t="s">
        <v>1049</v>
      </c>
      <c r="G7158" t="s">
        <v>1963</v>
      </c>
      <c r="H7158" t="s">
        <v>417</v>
      </c>
      <c r="I7158" s="383">
        <v>231</v>
      </c>
      <c r="J7158">
        <v>3</v>
      </c>
      <c r="K7158">
        <v>0.03</v>
      </c>
      <c r="L7158" s="383">
        <v>130.21</v>
      </c>
      <c r="M7158" s="383">
        <v>13.021000000000001</v>
      </c>
      <c r="N7158" t="s">
        <v>1976</v>
      </c>
      <c r="O7158" t="s">
        <v>18920</v>
      </c>
      <c r="P7158" t="s">
        <v>2348</v>
      </c>
      <c r="Q7158" t="s">
        <v>1042</v>
      </c>
      <c r="R7158" t="s">
        <v>5199</v>
      </c>
      <c r="S7158" t="s">
        <v>5199</v>
      </c>
      <c r="T7158" t="s">
        <v>2981</v>
      </c>
      <c r="U7158" t="s">
        <v>2032</v>
      </c>
      <c r="V7158" t="s">
        <v>1</v>
      </c>
    </row>
    <row r="7159" spans="1:22">
      <c r="A7159" t="s">
        <v>18921</v>
      </c>
      <c r="B7159" s="169">
        <v>42353</v>
      </c>
      <c r="C7159" s="169">
        <v>42359</v>
      </c>
      <c r="D7159" s="382" t="s">
        <v>1962</v>
      </c>
      <c r="E7159">
        <v>6</v>
      </c>
      <c r="F7159" t="s">
        <v>1049</v>
      </c>
      <c r="G7159" t="s">
        <v>1963</v>
      </c>
      <c r="H7159" t="s">
        <v>409</v>
      </c>
      <c r="I7159" s="383">
        <v>140</v>
      </c>
      <c r="J7159">
        <v>2</v>
      </c>
      <c r="K7159">
        <v>0.03</v>
      </c>
      <c r="L7159" s="383">
        <v>51.6</v>
      </c>
      <c r="M7159" s="383">
        <v>5.16</v>
      </c>
      <c r="N7159" t="s">
        <v>1964</v>
      </c>
      <c r="O7159" t="s">
        <v>18922</v>
      </c>
      <c r="P7159" t="s">
        <v>11573</v>
      </c>
      <c r="Q7159" t="s">
        <v>1036</v>
      </c>
      <c r="R7159" t="s">
        <v>11574</v>
      </c>
      <c r="S7159" t="s">
        <v>11574</v>
      </c>
      <c r="T7159" t="s">
        <v>2422</v>
      </c>
      <c r="U7159" t="s">
        <v>1996</v>
      </c>
      <c r="V7159" t="s">
        <v>44</v>
      </c>
    </row>
    <row r="7160" spans="1:22">
      <c r="A7160" t="s">
        <v>18923</v>
      </c>
      <c r="B7160" s="169">
        <v>42046</v>
      </c>
      <c r="C7160" s="169">
        <v>42051</v>
      </c>
      <c r="D7160" s="382" t="s">
        <v>1991</v>
      </c>
      <c r="E7160">
        <v>5</v>
      </c>
      <c r="F7160" t="s">
        <v>1049</v>
      </c>
      <c r="G7160" t="s">
        <v>1963</v>
      </c>
      <c r="H7160" t="s">
        <v>410</v>
      </c>
      <c r="I7160" s="383">
        <v>211</v>
      </c>
      <c r="J7160">
        <v>3</v>
      </c>
      <c r="K7160">
        <v>0.01</v>
      </c>
      <c r="L7160" s="383">
        <v>124.67</v>
      </c>
      <c r="M7160" s="383">
        <v>12.467000000000001</v>
      </c>
      <c r="N7160" t="s">
        <v>1964</v>
      </c>
      <c r="O7160" t="s">
        <v>18924</v>
      </c>
      <c r="P7160" t="s">
        <v>3925</v>
      </c>
      <c r="Q7160" t="s">
        <v>1033</v>
      </c>
      <c r="R7160" t="s">
        <v>1115</v>
      </c>
      <c r="S7160" t="s">
        <v>1084</v>
      </c>
      <c r="T7160" t="s">
        <v>87</v>
      </c>
      <c r="U7160" t="s">
        <v>18</v>
      </c>
      <c r="V7160" t="s">
        <v>2</v>
      </c>
    </row>
    <row r="7161" spans="1:22">
      <c r="A7161" t="s">
        <v>18925</v>
      </c>
      <c r="B7161" s="169">
        <v>42173</v>
      </c>
      <c r="C7161" s="169">
        <v>42182</v>
      </c>
      <c r="D7161" s="382" t="s">
        <v>1971</v>
      </c>
      <c r="E7161">
        <v>9</v>
      </c>
      <c r="F7161" t="s">
        <v>1049</v>
      </c>
      <c r="G7161" t="s">
        <v>1963</v>
      </c>
      <c r="H7161" t="s">
        <v>411</v>
      </c>
      <c r="I7161" s="383">
        <v>117</v>
      </c>
      <c r="J7161">
        <v>2</v>
      </c>
      <c r="K7161">
        <v>0.02</v>
      </c>
      <c r="L7161" s="383">
        <v>32.32</v>
      </c>
      <c r="M7161" s="383">
        <v>3.2320000000000002</v>
      </c>
      <c r="N7161" t="s">
        <v>215</v>
      </c>
      <c r="O7161" t="s">
        <v>18926</v>
      </c>
      <c r="P7161" t="s">
        <v>5960</v>
      </c>
      <c r="Q7161" t="s">
        <v>1033</v>
      </c>
      <c r="R7161" t="s">
        <v>1060</v>
      </c>
      <c r="S7161" t="s">
        <v>1061</v>
      </c>
      <c r="T7161" t="s">
        <v>87</v>
      </c>
      <c r="U7161" t="s">
        <v>18</v>
      </c>
      <c r="V7161" t="s">
        <v>38</v>
      </c>
    </row>
    <row r="7162" spans="1:22">
      <c r="A7162" t="s">
        <v>18927</v>
      </c>
      <c r="B7162" s="169">
        <v>42256</v>
      </c>
      <c r="C7162" s="169">
        <v>42265</v>
      </c>
      <c r="D7162" s="382" t="s">
        <v>1987</v>
      </c>
      <c r="E7162">
        <v>9</v>
      </c>
      <c r="F7162" t="s">
        <v>1049</v>
      </c>
      <c r="G7162" t="s">
        <v>1963</v>
      </c>
      <c r="H7162" t="s">
        <v>412</v>
      </c>
      <c r="I7162" s="383">
        <v>118</v>
      </c>
      <c r="J7162">
        <v>4</v>
      </c>
      <c r="K7162">
        <v>0.05</v>
      </c>
      <c r="L7162" s="383">
        <v>14.399999999999999</v>
      </c>
      <c r="M7162" s="383">
        <v>1.44</v>
      </c>
      <c r="N7162" t="s">
        <v>1964</v>
      </c>
      <c r="O7162" t="s">
        <v>18928</v>
      </c>
      <c r="P7162" t="s">
        <v>2084</v>
      </c>
      <c r="Q7162" t="s">
        <v>1042</v>
      </c>
      <c r="R7162" t="s">
        <v>1119</v>
      </c>
      <c r="S7162" t="s">
        <v>80</v>
      </c>
      <c r="T7162" t="s">
        <v>87</v>
      </c>
      <c r="U7162" t="s">
        <v>60</v>
      </c>
      <c r="V7162" t="s">
        <v>41</v>
      </c>
    </row>
    <row r="7163" spans="1:22">
      <c r="A7163" t="s">
        <v>18929</v>
      </c>
      <c r="B7163" s="169">
        <v>42271</v>
      </c>
      <c r="C7163" s="169">
        <v>42276</v>
      </c>
      <c r="D7163" s="382" t="s">
        <v>1987</v>
      </c>
      <c r="E7163">
        <v>5</v>
      </c>
      <c r="F7163" t="s">
        <v>1049</v>
      </c>
      <c r="G7163" t="s">
        <v>1963</v>
      </c>
      <c r="H7163" t="s">
        <v>413</v>
      </c>
      <c r="I7163" s="383">
        <v>250</v>
      </c>
      <c r="J7163">
        <v>3</v>
      </c>
      <c r="K7163">
        <v>0.01</v>
      </c>
      <c r="L7163" s="383">
        <v>162.5</v>
      </c>
      <c r="M7163" s="383">
        <v>16.25</v>
      </c>
      <c r="N7163" t="s">
        <v>1964</v>
      </c>
      <c r="O7163" t="s">
        <v>18930</v>
      </c>
      <c r="P7163" t="s">
        <v>2685</v>
      </c>
      <c r="Q7163" t="s">
        <v>1033</v>
      </c>
      <c r="R7163" t="s">
        <v>2204</v>
      </c>
      <c r="S7163" t="s">
        <v>2204</v>
      </c>
      <c r="T7163" t="s">
        <v>2205</v>
      </c>
      <c r="U7163" t="s">
        <v>61</v>
      </c>
      <c r="V7163" t="s">
        <v>41</v>
      </c>
    </row>
    <row r="7164" spans="1:22">
      <c r="A7164" t="s">
        <v>18931</v>
      </c>
      <c r="B7164" s="169">
        <v>42332</v>
      </c>
      <c r="C7164" s="169">
        <v>42339</v>
      </c>
      <c r="D7164" s="382" t="s">
        <v>1962</v>
      </c>
      <c r="E7164">
        <v>7</v>
      </c>
      <c r="F7164" t="s">
        <v>1049</v>
      </c>
      <c r="G7164" t="s">
        <v>1963</v>
      </c>
      <c r="H7164" t="s">
        <v>414</v>
      </c>
      <c r="I7164" s="383">
        <v>72</v>
      </c>
      <c r="J7164">
        <v>4</v>
      </c>
      <c r="K7164">
        <v>0.03</v>
      </c>
      <c r="L7164" s="383">
        <v>18</v>
      </c>
      <c r="M7164" s="383">
        <v>1.8</v>
      </c>
      <c r="N7164" t="s">
        <v>215</v>
      </c>
      <c r="O7164" t="s">
        <v>18932</v>
      </c>
      <c r="P7164" t="s">
        <v>6034</v>
      </c>
      <c r="Q7164" t="s">
        <v>1036</v>
      </c>
      <c r="R7164" t="s">
        <v>10908</v>
      </c>
      <c r="S7164" t="s">
        <v>3714</v>
      </c>
      <c r="T7164" t="s">
        <v>2226</v>
      </c>
      <c r="U7164" t="s">
        <v>81</v>
      </c>
      <c r="V7164" t="s">
        <v>43</v>
      </c>
    </row>
    <row r="7165" spans="1:22">
      <c r="A7165" t="s">
        <v>18933</v>
      </c>
      <c r="B7165" s="169">
        <v>42030</v>
      </c>
      <c r="C7165" s="169">
        <v>42039</v>
      </c>
      <c r="D7165" s="382" t="s">
        <v>1991</v>
      </c>
      <c r="E7165">
        <v>9</v>
      </c>
      <c r="F7165" t="s">
        <v>1049</v>
      </c>
      <c r="G7165" t="s">
        <v>1963</v>
      </c>
      <c r="H7165" t="s">
        <v>415</v>
      </c>
      <c r="I7165" s="383">
        <v>54</v>
      </c>
      <c r="J7165">
        <v>3</v>
      </c>
      <c r="K7165">
        <v>0.04</v>
      </c>
      <c r="L7165" s="383">
        <v>18</v>
      </c>
      <c r="M7165" s="383">
        <v>1.8</v>
      </c>
      <c r="N7165" t="s">
        <v>1964</v>
      </c>
      <c r="O7165" t="s">
        <v>18934</v>
      </c>
      <c r="P7165" t="s">
        <v>3828</v>
      </c>
      <c r="Q7165" t="s">
        <v>1033</v>
      </c>
      <c r="R7165" t="s">
        <v>1027</v>
      </c>
      <c r="S7165" t="s">
        <v>1070</v>
      </c>
      <c r="T7165" t="s">
        <v>87</v>
      </c>
      <c r="U7165" t="s">
        <v>61</v>
      </c>
      <c r="V7165" t="s">
        <v>1</v>
      </c>
    </row>
    <row r="7166" spans="1:22">
      <c r="A7166" t="s">
        <v>18935</v>
      </c>
      <c r="B7166" s="169">
        <v>42100</v>
      </c>
      <c r="C7166" s="169">
        <v>42108</v>
      </c>
      <c r="D7166" s="382" t="s">
        <v>1971</v>
      </c>
      <c r="E7166">
        <v>8</v>
      </c>
      <c r="F7166" t="s">
        <v>1049</v>
      </c>
      <c r="G7166" t="s">
        <v>1963</v>
      </c>
      <c r="H7166" t="s">
        <v>416</v>
      </c>
      <c r="I7166" s="383">
        <v>114</v>
      </c>
      <c r="J7166">
        <v>1</v>
      </c>
      <c r="K7166">
        <v>0.03</v>
      </c>
      <c r="L7166" s="383">
        <v>30.58</v>
      </c>
      <c r="M7166" s="383">
        <v>3.0579999999999998</v>
      </c>
      <c r="N7166" t="s">
        <v>1964</v>
      </c>
      <c r="O7166" t="s">
        <v>18936</v>
      </c>
      <c r="P7166" t="s">
        <v>4913</v>
      </c>
      <c r="Q7166" t="s">
        <v>1033</v>
      </c>
      <c r="R7166" t="s">
        <v>3525</v>
      </c>
      <c r="S7166" t="s">
        <v>3526</v>
      </c>
      <c r="T7166" t="s">
        <v>2086</v>
      </c>
      <c r="U7166" t="s">
        <v>1996</v>
      </c>
      <c r="V7166" t="s">
        <v>4</v>
      </c>
    </row>
    <row r="7167" spans="1:22">
      <c r="A7167" t="s">
        <v>18937</v>
      </c>
      <c r="B7167" s="169">
        <v>42075</v>
      </c>
      <c r="C7167" s="169">
        <v>42081</v>
      </c>
      <c r="D7167" s="382" t="s">
        <v>1991</v>
      </c>
      <c r="E7167">
        <v>6</v>
      </c>
      <c r="F7167" t="s">
        <v>1049</v>
      </c>
      <c r="G7167" t="s">
        <v>1963</v>
      </c>
      <c r="H7167" t="s">
        <v>417</v>
      </c>
      <c r="I7167" s="383">
        <v>231</v>
      </c>
      <c r="J7167">
        <v>2</v>
      </c>
      <c r="K7167">
        <v>0.04</v>
      </c>
      <c r="L7167" s="383">
        <v>132.52000000000001</v>
      </c>
      <c r="M7167" s="383">
        <v>13.252000000000002</v>
      </c>
      <c r="N7167" t="s">
        <v>215</v>
      </c>
      <c r="O7167" t="s">
        <v>18938</v>
      </c>
      <c r="P7167" t="s">
        <v>18939</v>
      </c>
      <c r="Q7167" t="s">
        <v>1033</v>
      </c>
      <c r="R7167" t="s">
        <v>3362</v>
      </c>
      <c r="S7167" t="s">
        <v>3362</v>
      </c>
      <c r="T7167" t="s">
        <v>3363</v>
      </c>
      <c r="U7167" t="s">
        <v>2032</v>
      </c>
      <c r="V7167" t="s">
        <v>3</v>
      </c>
    </row>
    <row r="7168" spans="1:22">
      <c r="A7168" t="s">
        <v>18940</v>
      </c>
      <c r="B7168" s="169">
        <v>42190</v>
      </c>
      <c r="C7168" s="169">
        <v>42192</v>
      </c>
      <c r="D7168" s="382" t="s">
        <v>1987</v>
      </c>
      <c r="E7168">
        <v>2</v>
      </c>
      <c r="F7168" t="s">
        <v>1049</v>
      </c>
      <c r="G7168" t="s">
        <v>1963</v>
      </c>
      <c r="H7168" t="s">
        <v>409</v>
      </c>
      <c r="I7168" s="383">
        <v>140</v>
      </c>
      <c r="J7168">
        <v>5</v>
      </c>
      <c r="K7168">
        <v>0.02</v>
      </c>
      <c r="L7168" s="383">
        <v>46</v>
      </c>
      <c r="M7168" s="383">
        <v>4.6000000000000005</v>
      </c>
      <c r="N7168" t="s">
        <v>215</v>
      </c>
      <c r="O7168" t="s">
        <v>18941</v>
      </c>
      <c r="P7168" t="s">
        <v>3582</v>
      </c>
      <c r="Q7168" t="s">
        <v>1033</v>
      </c>
      <c r="R7168" t="s">
        <v>16236</v>
      </c>
      <c r="S7168" t="s">
        <v>16237</v>
      </c>
      <c r="T7168" t="s">
        <v>3160</v>
      </c>
      <c r="U7168" t="s">
        <v>2032</v>
      </c>
      <c r="V7168" t="s">
        <v>39</v>
      </c>
    </row>
    <row r="7169" spans="1:22">
      <c r="A7169" t="s">
        <v>18942</v>
      </c>
      <c r="B7169" s="169">
        <v>42249</v>
      </c>
      <c r="C7169" s="169">
        <v>42257</v>
      </c>
      <c r="D7169" s="382" t="s">
        <v>1987</v>
      </c>
      <c r="E7169">
        <v>8</v>
      </c>
      <c r="F7169" t="s">
        <v>1049</v>
      </c>
      <c r="G7169" t="s">
        <v>1963</v>
      </c>
      <c r="H7169" t="s">
        <v>410</v>
      </c>
      <c r="I7169" s="383">
        <v>211</v>
      </c>
      <c r="J7169">
        <v>2</v>
      </c>
      <c r="K7169">
        <v>0.05</v>
      </c>
      <c r="L7169" s="383">
        <v>109.9</v>
      </c>
      <c r="M7169" s="383">
        <v>10.990000000000002</v>
      </c>
      <c r="N7169" t="s">
        <v>215</v>
      </c>
      <c r="O7169" t="s">
        <v>18943</v>
      </c>
      <c r="P7169" t="s">
        <v>4699</v>
      </c>
      <c r="Q7169" t="s">
        <v>1042</v>
      </c>
      <c r="R7169" t="s">
        <v>1215</v>
      </c>
      <c r="S7169" t="s">
        <v>1215</v>
      </c>
      <c r="T7169" t="s">
        <v>2014</v>
      </c>
      <c r="U7169" t="s">
        <v>81</v>
      </c>
      <c r="V7169" t="s">
        <v>41</v>
      </c>
    </row>
    <row r="7170" spans="1:22">
      <c r="A7170" t="s">
        <v>18944</v>
      </c>
      <c r="B7170" s="169">
        <v>42064</v>
      </c>
      <c r="C7170" s="169">
        <v>42072</v>
      </c>
      <c r="D7170" s="382" t="s">
        <v>1991</v>
      </c>
      <c r="E7170">
        <v>8</v>
      </c>
      <c r="F7170" t="s">
        <v>1049</v>
      </c>
      <c r="G7170" t="s">
        <v>1963</v>
      </c>
      <c r="H7170" t="s">
        <v>411</v>
      </c>
      <c r="I7170" s="383">
        <v>117</v>
      </c>
      <c r="J7170">
        <v>3</v>
      </c>
      <c r="K7170">
        <v>0.01</v>
      </c>
      <c r="L7170" s="383">
        <v>33.49</v>
      </c>
      <c r="M7170" s="383">
        <v>3.3490000000000002</v>
      </c>
      <c r="N7170" t="s">
        <v>1964</v>
      </c>
      <c r="O7170" t="s">
        <v>18945</v>
      </c>
      <c r="P7170" t="s">
        <v>8172</v>
      </c>
      <c r="Q7170" t="s">
        <v>1033</v>
      </c>
      <c r="R7170" t="s">
        <v>6007</v>
      </c>
      <c r="S7170" t="s">
        <v>2537</v>
      </c>
      <c r="T7170" t="s">
        <v>2026</v>
      </c>
      <c r="U7170" t="s">
        <v>81</v>
      </c>
      <c r="V7170" t="s">
        <v>3</v>
      </c>
    </row>
    <row r="7171" spans="1:22">
      <c r="A7171" t="s">
        <v>18946</v>
      </c>
      <c r="B7171" s="169">
        <v>42323</v>
      </c>
      <c r="C7171" s="169">
        <v>42327</v>
      </c>
      <c r="D7171" s="382" t="s">
        <v>1962</v>
      </c>
      <c r="E7171">
        <v>4</v>
      </c>
      <c r="F7171" t="s">
        <v>1049</v>
      </c>
      <c r="G7171" t="s">
        <v>1963</v>
      </c>
      <c r="H7171" t="s">
        <v>412</v>
      </c>
      <c r="I7171" s="383">
        <v>118</v>
      </c>
      <c r="J7171">
        <v>1</v>
      </c>
      <c r="K7171">
        <v>0.02</v>
      </c>
      <c r="L7171" s="383">
        <v>35.64</v>
      </c>
      <c r="M7171" s="383">
        <v>3.5640000000000001</v>
      </c>
      <c r="N7171" t="s">
        <v>1964</v>
      </c>
      <c r="O7171" t="s">
        <v>18947</v>
      </c>
      <c r="P7171" t="s">
        <v>2812</v>
      </c>
      <c r="Q7171" t="s">
        <v>1033</v>
      </c>
      <c r="R7171" t="s">
        <v>1145</v>
      </c>
      <c r="S7171" t="s">
        <v>1044</v>
      </c>
      <c r="T7171" t="s">
        <v>87</v>
      </c>
      <c r="U7171" t="s">
        <v>81</v>
      </c>
      <c r="V7171" t="s">
        <v>43</v>
      </c>
    </row>
    <row r="7172" spans="1:22">
      <c r="A7172" t="s">
        <v>18948</v>
      </c>
      <c r="B7172" s="169">
        <v>42100</v>
      </c>
      <c r="C7172" s="169">
        <v>42110</v>
      </c>
      <c r="D7172" s="382" t="s">
        <v>1971</v>
      </c>
      <c r="E7172">
        <v>10</v>
      </c>
      <c r="F7172" t="s">
        <v>1049</v>
      </c>
      <c r="G7172" t="s">
        <v>1963</v>
      </c>
      <c r="H7172" t="s">
        <v>413</v>
      </c>
      <c r="I7172" s="383">
        <v>250</v>
      </c>
      <c r="J7172">
        <v>2</v>
      </c>
      <c r="K7172">
        <v>0.05</v>
      </c>
      <c r="L7172" s="383">
        <v>145</v>
      </c>
      <c r="M7172" s="383">
        <v>14.5</v>
      </c>
      <c r="N7172" t="s">
        <v>215</v>
      </c>
      <c r="O7172" t="s">
        <v>18949</v>
      </c>
      <c r="P7172" t="s">
        <v>5373</v>
      </c>
      <c r="Q7172" t="s">
        <v>1042</v>
      </c>
      <c r="R7172" t="s">
        <v>2333</v>
      </c>
      <c r="S7172" t="s">
        <v>2334</v>
      </c>
      <c r="T7172" t="s">
        <v>2335</v>
      </c>
      <c r="U7172" t="s">
        <v>2032</v>
      </c>
      <c r="V7172" t="s">
        <v>4</v>
      </c>
    </row>
    <row r="7173" spans="1:22">
      <c r="A7173" t="s">
        <v>18950</v>
      </c>
      <c r="B7173" s="169">
        <v>42261</v>
      </c>
      <c r="C7173" s="169">
        <v>42263</v>
      </c>
      <c r="D7173" s="382" t="s">
        <v>1987</v>
      </c>
      <c r="E7173">
        <v>2</v>
      </c>
      <c r="F7173" t="s">
        <v>1049</v>
      </c>
      <c r="G7173" t="s">
        <v>1963</v>
      </c>
      <c r="H7173" t="s">
        <v>414</v>
      </c>
      <c r="I7173" s="383">
        <v>72</v>
      </c>
      <c r="J7173">
        <v>5</v>
      </c>
      <c r="K7173">
        <v>0.03</v>
      </c>
      <c r="L7173" s="383">
        <v>14.4</v>
      </c>
      <c r="M7173" s="383">
        <v>1.4400000000000002</v>
      </c>
      <c r="N7173" t="s">
        <v>215</v>
      </c>
      <c r="O7173" t="s">
        <v>18951</v>
      </c>
      <c r="P7173" t="s">
        <v>6925</v>
      </c>
      <c r="Q7173" t="s">
        <v>1033</v>
      </c>
      <c r="R7173" t="s">
        <v>18952</v>
      </c>
      <c r="S7173" t="s">
        <v>18952</v>
      </c>
      <c r="T7173" t="s">
        <v>18953</v>
      </c>
      <c r="U7173" t="s">
        <v>2032</v>
      </c>
      <c r="V7173" t="s">
        <v>41</v>
      </c>
    </row>
    <row r="7174" spans="1:22">
      <c r="A7174" t="s">
        <v>18954</v>
      </c>
      <c r="B7174" s="169">
        <v>42208</v>
      </c>
      <c r="C7174" s="169">
        <v>42212</v>
      </c>
      <c r="D7174" s="382" t="s">
        <v>1987</v>
      </c>
      <c r="E7174">
        <v>4</v>
      </c>
      <c r="F7174" t="s">
        <v>1049</v>
      </c>
      <c r="G7174" t="s">
        <v>1963</v>
      </c>
      <c r="H7174" t="s">
        <v>415</v>
      </c>
      <c r="I7174" s="383">
        <v>54</v>
      </c>
      <c r="J7174">
        <v>5</v>
      </c>
      <c r="K7174">
        <v>0.04</v>
      </c>
      <c r="L7174" s="383">
        <v>10.8</v>
      </c>
      <c r="M7174" s="383">
        <v>1.08</v>
      </c>
      <c r="N7174" t="s">
        <v>215</v>
      </c>
      <c r="O7174" t="s">
        <v>18955</v>
      </c>
      <c r="P7174" t="s">
        <v>3104</v>
      </c>
      <c r="Q7174" t="s">
        <v>1036</v>
      </c>
      <c r="R7174" t="s">
        <v>2138</v>
      </c>
      <c r="S7174" t="s">
        <v>2139</v>
      </c>
      <c r="T7174" t="s">
        <v>1974</v>
      </c>
      <c r="U7174" t="s">
        <v>81</v>
      </c>
      <c r="V7174" t="s">
        <v>39</v>
      </c>
    </row>
    <row r="7175" spans="1:22">
      <c r="A7175" t="s">
        <v>18956</v>
      </c>
      <c r="B7175" s="169">
        <v>42007</v>
      </c>
      <c r="C7175" s="169">
        <v>42014</v>
      </c>
      <c r="D7175" s="382" t="s">
        <v>1991</v>
      </c>
      <c r="E7175">
        <v>7</v>
      </c>
      <c r="F7175" t="s">
        <v>1049</v>
      </c>
      <c r="G7175" t="s">
        <v>1963</v>
      </c>
      <c r="H7175" t="s">
        <v>416</v>
      </c>
      <c r="I7175" s="383">
        <v>114</v>
      </c>
      <c r="J7175">
        <v>2</v>
      </c>
      <c r="K7175">
        <v>0.03</v>
      </c>
      <c r="L7175" s="383">
        <v>27.16</v>
      </c>
      <c r="M7175" s="383">
        <v>2.7160000000000002</v>
      </c>
      <c r="N7175" t="s">
        <v>1964</v>
      </c>
      <c r="O7175" t="s">
        <v>18957</v>
      </c>
      <c r="P7175" t="s">
        <v>2564</v>
      </c>
      <c r="Q7175" t="s">
        <v>1033</v>
      </c>
      <c r="R7175" t="s">
        <v>6356</v>
      </c>
      <c r="S7175" t="s">
        <v>6357</v>
      </c>
      <c r="T7175" t="s">
        <v>2131</v>
      </c>
      <c r="U7175" t="s">
        <v>81</v>
      </c>
      <c r="V7175" t="s">
        <v>1</v>
      </c>
    </row>
    <row r="7176" spans="1:22">
      <c r="A7176" t="s">
        <v>18958</v>
      </c>
      <c r="B7176" s="169">
        <v>42193</v>
      </c>
      <c r="C7176" s="169">
        <v>42200</v>
      </c>
      <c r="D7176" s="382" t="s">
        <v>1987</v>
      </c>
      <c r="E7176">
        <v>7</v>
      </c>
      <c r="F7176" t="s">
        <v>1049</v>
      </c>
      <c r="G7176" t="s">
        <v>1963</v>
      </c>
      <c r="H7176" t="s">
        <v>417</v>
      </c>
      <c r="I7176" s="383">
        <v>231</v>
      </c>
      <c r="J7176">
        <v>1</v>
      </c>
      <c r="K7176">
        <v>0.05</v>
      </c>
      <c r="L7176" s="383">
        <v>139.44999999999999</v>
      </c>
      <c r="M7176" s="383">
        <v>13.945</v>
      </c>
      <c r="N7176" t="s">
        <v>1964</v>
      </c>
      <c r="O7176" t="s">
        <v>18959</v>
      </c>
      <c r="P7176" t="s">
        <v>4870</v>
      </c>
      <c r="Q7176" t="s">
        <v>1036</v>
      </c>
      <c r="R7176" t="s">
        <v>7493</v>
      </c>
      <c r="S7176" t="s">
        <v>5802</v>
      </c>
      <c r="T7176" t="s">
        <v>2076</v>
      </c>
      <c r="U7176" t="s">
        <v>61</v>
      </c>
      <c r="V7176" t="s">
        <v>39</v>
      </c>
    </row>
    <row r="7177" spans="1:22">
      <c r="A7177" t="s">
        <v>18960</v>
      </c>
      <c r="B7177" s="169">
        <v>42067</v>
      </c>
      <c r="C7177" s="169">
        <v>42072</v>
      </c>
      <c r="D7177" s="382" t="s">
        <v>1991</v>
      </c>
      <c r="E7177">
        <v>5</v>
      </c>
      <c r="F7177" t="s">
        <v>1049</v>
      </c>
      <c r="G7177" t="s">
        <v>1963</v>
      </c>
      <c r="H7177" t="s">
        <v>409</v>
      </c>
      <c r="I7177" s="383">
        <v>140</v>
      </c>
      <c r="J7177">
        <v>2</v>
      </c>
      <c r="K7177">
        <v>0.03</v>
      </c>
      <c r="L7177" s="383">
        <v>51.6</v>
      </c>
      <c r="M7177" s="383">
        <v>5.16</v>
      </c>
      <c r="N7177" t="s">
        <v>1964</v>
      </c>
      <c r="O7177" t="s">
        <v>18961</v>
      </c>
      <c r="P7177" t="s">
        <v>3325</v>
      </c>
      <c r="Q7177" t="s">
        <v>1033</v>
      </c>
      <c r="R7177" t="s">
        <v>1095</v>
      </c>
      <c r="S7177" t="s">
        <v>1064</v>
      </c>
      <c r="T7177" t="s">
        <v>87</v>
      </c>
      <c r="U7177" t="s">
        <v>60</v>
      </c>
      <c r="V7177" t="s">
        <v>3</v>
      </c>
    </row>
    <row r="7178" spans="1:22">
      <c r="A7178" t="s">
        <v>18962</v>
      </c>
      <c r="B7178" s="169">
        <v>42266</v>
      </c>
      <c r="C7178" s="169">
        <v>42271</v>
      </c>
      <c r="D7178" s="382" t="s">
        <v>1987</v>
      </c>
      <c r="E7178">
        <v>5</v>
      </c>
      <c r="F7178" t="s">
        <v>1049</v>
      </c>
      <c r="G7178" t="s">
        <v>1963</v>
      </c>
      <c r="H7178" t="s">
        <v>410</v>
      </c>
      <c r="I7178" s="383">
        <v>211</v>
      </c>
      <c r="J7178">
        <v>2</v>
      </c>
      <c r="K7178">
        <v>0.05</v>
      </c>
      <c r="L7178" s="383">
        <v>109.9</v>
      </c>
      <c r="M7178" s="383">
        <v>10.990000000000002</v>
      </c>
      <c r="N7178" t="s">
        <v>1976</v>
      </c>
      <c r="O7178" t="s">
        <v>18963</v>
      </c>
      <c r="P7178" t="s">
        <v>7379</v>
      </c>
      <c r="Q7178" t="s">
        <v>1033</v>
      </c>
      <c r="R7178" t="s">
        <v>1163</v>
      </c>
      <c r="S7178" t="s">
        <v>1041</v>
      </c>
      <c r="T7178" t="s">
        <v>87</v>
      </c>
      <c r="U7178" t="s">
        <v>61</v>
      </c>
      <c r="V7178" t="s">
        <v>41</v>
      </c>
    </row>
    <row r="7179" spans="1:22">
      <c r="A7179" t="s">
        <v>18964</v>
      </c>
      <c r="B7179" s="169">
        <v>42033</v>
      </c>
      <c r="C7179" s="169">
        <v>42043</v>
      </c>
      <c r="D7179" s="382" t="s">
        <v>1991</v>
      </c>
      <c r="E7179">
        <v>10</v>
      </c>
      <c r="F7179" t="s">
        <v>1049</v>
      </c>
      <c r="G7179" t="s">
        <v>1963</v>
      </c>
      <c r="H7179" t="s">
        <v>411</v>
      </c>
      <c r="I7179" s="383">
        <v>117</v>
      </c>
      <c r="J7179">
        <v>2</v>
      </c>
      <c r="K7179">
        <v>0.03</v>
      </c>
      <c r="L7179" s="383">
        <v>29.98</v>
      </c>
      <c r="M7179" s="383">
        <v>2.9980000000000002</v>
      </c>
      <c r="N7179" t="s">
        <v>215</v>
      </c>
      <c r="O7179" t="s">
        <v>18965</v>
      </c>
      <c r="P7179" t="s">
        <v>2165</v>
      </c>
      <c r="Q7179" t="s">
        <v>1033</v>
      </c>
      <c r="R7179" t="s">
        <v>10415</v>
      </c>
      <c r="S7179" t="s">
        <v>10415</v>
      </c>
      <c r="T7179" t="s">
        <v>2422</v>
      </c>
      <c r="U7179" t="s">
        <v>1996</v>
      </c>
      <c r="V7179" t="s">
        <v>1</v>
      </c>
    </row>
    <row r="7180" spans="1:22">
      <c r="A7180" t="s">
        <v>18966</v>
      </c>
      <c r="B7180" s="169">
        <v>42057</v>
      </c>
      <c r="C7180" s="169">
        <v>42063</v>
      </c>
      <c r="D7180" s="382" t="s">
        <v>1991</v>
      </c>
      <c r="E7180">
        <v>6</v>
      </c>
      <c r="F7180" t="s">
        <v>1049</v>
      </c>
      <c r="G7180" t="s">
        <v>1963</v>
      </c>
      <c r="H7180" t="s">
        <v>412</v>
      </c>
      <c r="I7180" s="383">
        <v>118</v>
      </c>
      <c r="J7180">
        <v>3</v>
      </c>
      <c r="K7180">
        <v>0.04</v>
      </c>
      <c r="L7180" s="383">
        <v>23.84</v>
      </c>
      <c r="M7180" s="383">
        <v>2.3839999999999999</v>
      </c>
      <c r="N7180" t="s">
        <v>1964</v>
      </c>
      <c r="O7180" t="s">
        <v>18967</v>
      </c>
      <c r="P7180" t="s">
        <v>3945</v>
      </c>
      <c r="Q7180" t="s">
        <v>1036</v>
      </c>
      <c r="R7180" t="s">
        <v>4957</v>
      </c>
      <c r="S7180" t="s">
        <v>4958</v>
      </c>
      <c r="T7180" t="s">
        <v>4959</v>
      </c>
      <c r="U7180" t="s">
        <v>2670</v>
      </c>
      <c r="V7180" t="s">
        <v>2</v>
      </c>
    </row>
    <row r="7181" spans="1:22">
      <c r="A7181" t="s">
        <v>18968</v>
      </c>
      <c r="B7181" s="169">
        <v>42191</v>
      </c>
      <c r="C7181" s="169">
        <v>42194</v>
      </c>
      <c r="D7181" s="382" t="s">
        <v>1987</v>
      </c>
      <c r="E7181">
        <v>3</v>
      </c>
      <c r="F7181" t="s">
        <v>1049</v>
      </c>
      <c r="G7181" t="s">
        <v>1963</v>
      </c>
      <c r="H7181" t="s">
        <v>413</v>
      </c>
      <c r="I7181" s="383">
        <v>250</v>
      </c>
      <c r="J7181">
        <v>1</v>
      </c>
      <c r="K7181">
        <v>0.02</v>
      </c>
      <c r="L7181" s="383">
        <v>165</v>
      </c>
      <c r="M7181" s="383">
        <v>16.5</v>
      </c>
      <c r="N7181" t="s">
        <v>215</v>
      </c>
      <c r="O7181" t="s">
        <v>18969</v>
      </c>
      <c r="P7181" t="s">
        <v>15243</v>
      </c>
      <c r="Q7181" t="s">
        <v>1042</v>
      </c>
      <c r="R7181" t="s">
        <v>2925</v>
      </c>
      <c r="S7181" t="s">
        <v>2149</v>
      </c>
      <c r="T7181" t="s">
        <v>1968</v>
      </c>
      <c r="U7181" t="s">
        <v>1969</v>
      </c>
      <c r="V7181" t="s">
        <v>39</v>
      </c>
    </row>
    <row r="7182" spans="1:22">
      <c r="A7182" t="s">
        <v>18970</v>
      </c>
      <c r="B7182" s="169">
        <v>42149</v>
      </c>
      <c r="C7182" s="169">
        <v>42158</v>
      </c>
      <c r="D7182" s="382" t="s">
        <v>1971</v>
      </c>
      <c r="E7182">
        <v>9</v>
      </c>
      <c r="F7182" t="s">
        <v>1049</v>
      </c>
      <c r="G7182" t="s">
        <v>1963</v>
      </c>
      <c r="H7182" t="s">
        <v>414</v>
      </c>
      <c r="I7182" s="383">
        <v>72</v>
      </c>
      <c r="J7182">
        <v>1</v>
      </c>
      <c r="K7182">
        <v>0.05</v>
      </c>
      <c r="L7182" s="383">
        <v>72</v>
      </c>
      <c r="M7182" s="383">
        <v>7.2</v>
      </c>
      <c r="N7182" t="s">
        <v>215</v>
      </c>
      <c r="O7182" t="s">
        <v>18971</v>
      </c>
      <c r="P7182" t="s">
        <v>18972</v>
      </c>
      <c r="Q7182" t="s">
        <v>1036</v>
      </c>
      <c r="R7182" t="s">
        <v>1196</v>
      </c>
      <c r="S7182" t="s">
        <v>1041</v>
      </c>
      <c r="T7182" t="s">
        <v>87</v>
      </c>
      <c r="U7182" t="s">
        <v>61</v>
      </c>
      <c r="V7182" t="s">
        <v>5</v>
      </c>
    </row>
    <row r="7183" spans="1:22">
      <c r="A7183" t="s">
        <v>18973</v>
      </c>
      <c r="B7183" s="169">
        <v>42055</v>
      </c>
      <c r="C7183" s="169">
        <v>42063</v>
      </c>
      <c r="D7183" s="382" t="s">
        <v>1991</v>
      </c>
      <c r="E7183">
        <v>8</v>
      </c>
      <c r="F7183" t="s">
        <v>1049</v>
      </c>
      <c r="G7183" t="s">
        <v>1963</v>
      </c>
      <c r="H7183" t="s">
        <v>415</v>
      </c>
      <c r="I7183" s="383">
        <v>54</v>
      </c>
      <c r="J7183">
        <v>1</v>
      </c>
      <c r="K7183">
        <v>0.03</v>
      </c>
      <c r="L7183" s="383">
        <v>54</v>
      </c>
      <c r="M7183" s="383">
        <v>5.4</v>
      </c>
      <c r="N7183" t="s">
        <v>1976</v>
      </c>
      <c r="O7183" t="s">
        <v>18974</v>
      </c>
      <c r="P7183" t="s">
        <v>9014</v>
      </c>
      <c r="Q7183" t="s">
        <v>1036</v>
      </c>
      <c r="R7183" t="s">
        <v>1047</v>
      </c>
      <c r="S7183" t="s">
        <v>1048</v>
      </c>
      <c r="T7183" t="s">
        <v>87</v>
      </c>
      <c r="U7183" t="s">
        <v>18</v>
      </c>
      <c r="V7183" t="s">
        <v>2</v>
      </c>
    </row>
    <row r="7184" spans="1:22">
      <c r="A7184" t="s">
        <v>18975</v>
      </c>
      <c r="B7184" s="169">
        <v>42136</v>
      </c>
      <c r="C7184" s="169">
        <v>42144</v>
      </c>
      <c r="D7184" s="382" t="s">
        <v>1971</v>
      </c>
      <c r="E7184">
        <v>8</v>
      </c>
      <c r="F7184" t="s">
        <v>1049</v>
      </c>
      <c r="G7184" t="s">
        <v>1963</v>
      </c>
      <c r="H7184" t="s">
        <v>416</v>
      </c>
      <c r="I7184" s="383">
        <v>114</v>
      </c>
      <c r="J7184">
        <v>3</v>
      </c>
      <c r="K7184">
        <v>0.03</v>
      </c>
      <c r="L7184" s="383">
        <v>23.740000000000002</v>
      </c>
      <c r="M7184" s="383">
        <v>2.3740000000000001</v>
      </c>
      <c r="N7184" t="s">
        <v>215</v>
      </c>
      <c r="O7184" t="s">
        <v>18976</v>
      </c>
      <c r="P7184" t="s">
        <v>3059</v>
      </c>
      <c r="Q7184" t="s">
        <v>1033</v>
      </c>
      <c r="R7184" t="s">
        <v>1243</v>
      </c>
      <c r="S7184" t="s">
        <v>80</v>
      </c>
      <c r="T7184" t="s">
        <v>87</v>
      </c>
      <c r="U7184" t="s">
        <v>60</v>
      </c>
      <c r="V7184" t="s">
        <v>5</v>
      </c>
    </row>
    <row r="7185" spans="1:22">
      <c r="A7185" t="s">
        <v>18977</v>
      </c>
      <c r="B7185" s="169">
        <v>42106</v>
      </c>
      <c r="C7185" s="169">
        <v>42108</v>
      </c>
      <c r="D7185" s="382" t="s">
        <v>1971</v>
      </c>
      <c r="E7185">
        <v>2</v>
      </c>
      <c r="F7185" t="s">
        <v>1049</v>
      </c>
      <c r="G7185" t="s">
        <v>1963</v>
      </c>
      <c r="H7185" t="s">
        <v>417</v>
      </c>
      <c r="I7185" s="383">
        <v>231</v>
      </c>
      <c r="J7185">
        <v>4</v>
      </c>
      <c r="K7185">
        <v>0.04</v>
      </c>
      <c r="L7185" s="383">
        <v>114.03999999999999</v>
      </c>
      <c r="M7185" s="383">
        <v>11.404</v>
      </c>
      <c r="N7185" t="s">
        <v>1964</v>
      </c>
      <c r="O7185" t="s">
        <v>18978</v>
      </c>
      <c r="P7185" t="s">
        <v>7399</v>
      </c>
      <c r="Q7185" t="s">
        <v>1033</v>
      </c>
      <c r="R7185" t="s">
        <v>15244</v>
      </c>
      <c r="S7185" t="s">
        <v>15244</v>
      </c>
      <c r="T7185" t="s">
        <v>2981</v>
      </c>
      <c r="U7185" t="s">
        <v>2032</v>
      </c>
      <c r="V7185" t="s">
        <v>4</v>
      </c>
    </row>
    <row r="7186" spans="1:22">
      <c r="A7186" t="s">
        <v>18979</v>
      </c>
      <c r="B7186" s="169">
        <v>42226</v>
      </c>
      <c r="C7186" s="169">
        <v>42232</v>
      </c>
      <c r="D7186" s="382" t="s">
        <v>1987</v>
      </c>
      <c r="E7186">
        <v>6</v>
      </c>
      <c r="F7186" t="s">
        <v>1049</v>
      </c>
      <c r="G7186" t="s">
        <v>1963</v>
      </c>
      <c r="H7186" t="s">
        <v>409</v>
      </c>
      <c r="I7186" s="383">
        <v>140</v>
      </c>
      <c r="J7186">
        <v>4</v>
      </c>
      <c r="K7186">
        <v>0.04</v>
      </c>
      <c r="L7186" s="383">
        <v>37.599999999999994</v>
      </c>
      <c r="M7186" s="383">
        <v>3.76</v>
      </c>
      <c r="N7186" t="s">
        <v>1964</v>
      </c>
      <c r="O7186" t="s">
        <v>18980</v>
      </c>
      <c r="P7186" t="s">
        <v>8072</v>
      </c>
      <c r="Q7186" t="s">
        <v>1033</v>
      </c>
      <c r="R7186" t="s">
        <v>1228</v>
      </c>
      <c r="S7186" t="s">
        <v>80</v>
      </c>
      <c r="T7186" t="s">
        <v>87</v>
      </c>
      <c r="U7186" t="s">
        <v>60</v>
      </c>
      <c r="V7186" t="s">
        <v>40</v>
      </c>
    </row>
    <row r="7187" spans="1:22">
      <c r="A7187" t="s">
        <v>18981</v>
      </c>
      <c r="B7187" s="169">
        <v>42043</v>
      </c>
      <c r="C7187" s="169">
        <v>42048</v>
      </c>
      <c r="D7187" s="382" t="s">
        <v>1991</v>
      </c>
      <c r="E7187">
        <v>5</v>
      </c>
      <c r="F7187" t="s">
        <v>1049</v>
      </c>
      <c r="G7187" t="s">
        <v>1963</v>
      </c>
      <c r="H7187" t="s">
        <v>410</v>
      </c>
      <c r="I7187" s="383">
        <v>211</v>
      </c>
      <c r="J7187">
        <v>5</v>
      </c>
      <c r="K7187">
        <v>0.03</v>
      </c>
      <c r="L7187" s="383">
        <v>99.35</v>
      </c>
      <c r="M7187" s="383">
        <v>9.9350000000000005</v>
      </c>
      <c r="N7187" t="s">
        <v>1964</v>
      </c>
      <c r="O7187" t="s">
        <v>18982</v>
      </c>
      <c r="P7187" t="s">
        <v>6307</v>
      </c>
      <c r="Q7187" t="s">
        <v>1042</v>
      </c>
      <c r="R7187" t="s">
        <v>277</v>
      </c>
      <c r="S7187" t="s">
        <v>1044</v>
      </c>
      <c r="T7187" t="s">
        <v>87</v>
      </c>
      <c r="U7187" t="s">
        <v>81</v>
      </c>
      <c r="V7187" t="s">
        <v>2</v>
      </c>
    </row>
    <row r="7188" spans="1:22">
      <c r="A7188" t="s">
        <v>18983</v>
      </c>
      <c r="B7188" s="169">
        <v>42283</v>
      </c>
      <c r="C7188" s="169">
        <v>42289</v>
      </c>
      <c r="D7188" s="382" t="s">
        <v>1962</v>
      </c>
      <c r="E7188">
        <v>6</v>
      </c>
      <c r="F7188" t="s">
        <v>1049</v>
      </c>
      <c r="G7188" t="s">
        <v>1963</v>
      </c>
      <c r="H7188" t="s">
        <v>411</v>
      </c>
      <c r="I7188" s="383">
        <v>117</v>
      </c>
      <c r="J7188">
        <v>2</v>
      </c>
      <c r="K7188">
        <v>0.04</v>
      </c>
      <c r="L7188" s="383">
        <v>27.64</v>
      </c>
      <c r="M7188" s="383">
        <v>2.7640000000000002</v>
      </c>
      <c r="N7188" t="s">
        <v>215</v>
      </c>
      <c r="O7188" t="s">
        <v>18984</v>
      </c>
      <c r="P7188" t="s">
        <v>17666</v>
      </c>
      <c r="Q7188" t="s">
        <v>1033</v>
      </c>
      <c r="R7188" t="s">
        <v>244</v>
      </c>
      <c r="S7188" t="s">
        <v>83</v>
      </c>
      <c r="T7188" t="s">
        <v>87</v>
      </c>
      <c r="U7188" t="s">
        <v>60</v>
      </c>
      <c r="V7188" t="s">
        <v>42</v>
      </c>
    </row>
    <row r="7189" spans="1:22">
      <c r="A7189" t="s">
        <v>18985</v>
      </c>
      <c r="B7189" s="169">
        <v>42233</v>
      </c>
      <c r="C7189" s="169">
        <v>42241</v>
      </c>
      <c r="D7189" s="382" t="s">
        <v>1987</v>
      </c>
      <c r="E7189">
        <v>8</v>
      </c>
      <c r="F7189" t="s">
        <v>1049</v>
      </c>
      <c r="G7189" t="s">
        <v>1963</v>
      </c>
      <c r="H7189" t="s">
        <v>412</v>
      </c>
      <c r="I7189" s="383">
        <v>118</v>
      </c>
      <c r="J7189">
        <v>3</v>
      </c>
      <c r="K7189">
        <v>0.03</v>
      </c>
      <c r="L7189" s="383">
        <v>27.38</v>
      </c>
      <c r="M7189" s="383">
        <v>2.738</v>
      </c>
      <c r="N7189" t="s">
        <v>1964</v>
      </c>
      <c r="O7189" t="s">
        <v>18986</v>
      </c>
      <c r="P7189" t="s">
        <v>3639</v>
      </c>
      <c r="Q7189" t="s">
        <v>1036</v>
      </c>
      <c r="R7189" t="s">
        <v>3640</v>
      </c>
      <c r="S7189" t="s">
        <v>3641</v>
      </c>
      <c r="T7189" t="s">
        <v>2009</v>
      </c>
      <c r="U7189" t="s">
        <v>62</v>
      </c>
      <c r="V7189" t="s">
        <v>40</v>
      </c>
    </row>
    <row r="7190" spans="1:22">
      <c r="A7190" t="s">
        <v>18987</v>
      </c>
      <c r="B7190" s="169">
        <v>42360</v>
      </c>
      <c r="C7190" s="169">
        <v>42369</v>
      </c>
      <c r="D7190" s="382" t="s">
        <v>1962</v>
      </c>
      <c r="E7190">
        <v>9</v>
      </c>
      <c r="F7190" t="s">
        <v>1049</v>
      </c>
      <c r="G7190" t="s">
        <v>1963</v>
      </c>
      <c r="H7190" t="s">
        <v>413</v>
      </c>
      <c r="I7190" s="383">
        <v>250</v>
      </c>
      <c r="J7190">
        <v>5</v>
      </c>
      <c r="K7190">
        <v>0.02</v>
      </c>
      <c r="L7190" s="383">
        <v>145</v>
      </c>
      <c r="M7190" s="383">
        <v>14.5</v>
      </c>
      <c r="N7190" t="s">
        <v>1964</v>
      </c>
      <c r="O7190" t="s">
        <v>18988</v>
      </c>
      <c r="P7190" t="s">
        <v>7613</v>
      </c>
      <c r="Q7190" t="s">
        <v>1033</v>
      </c>
      <c r="R7190" t="s">
        <v>1231</v>
      </c>
      <c r="S7190" t="s">
        <v>1039</v>
      </c>
      <c r="T7190" t="s">
        <v>87</v>
      </c>
      <c r="U7190" t="s">
        <v>61</v>
      </c>
      <c r="V7190" t="s">
        <v>44</v>
      </c>
    </row>
    <row r="7191" spans="1:22">
      <c r="A7191" t="s">
        <v>18989</v>
      </c>
      <c r="B7191" s="169">
        <v>42153</v>
      </c>
      <c r="C7191" s="169">
        <v>42161</v>
      </c>
      <c r="D7191" s="382" t="s">
        <v>1971</v>
      </c>
      <c r="E7191">
        <v>8</v>
      </c>
      <c r="F7191" t="s">
        <v>1049</v>
      </c>
      <c r="G7191" t="s">
        <v>1963</v>
      </c>
      <c r="H7191" t="s">
        <v>414</v>
      </c>
      <c r="I7191" s="383">
        <v>72</v>
      </c>
      <c r="J7191">
        <v>2</v>
      </c>
      <c r="K7191">
        <v>0.01</v>
      </c>
      <c r="L7191" s="383">
        <v>36</v>
      </c>
      <c r="M7191" s="383">
        <v>3.6</v>
      </c>
      <c r="N7191" t="s">
        <v>215</v>
      </c>
      <c r="O7191" t="s">
        <v>18990</v>
      </c>
      <c r="P7191" t="s">
        <v>2367</v>
      </c>
      <c r="Q7191" t="s">
        <v>1036</v>
      </c>
      <c r="R7191" t="s">
        <v>9957</v>
      </c>
      <c r="S7191" t="s">
        <v>9957</v>
      </c>
      <c r="T7191" t="s">
        <v>5058</v>
      </c>
      <c r="U7191" t="s">
        <v>1996</v>
      </c>
      <c r="V7191" t="s">
        <v>5</v>
      </c>
    </row>
    <row r="7192" spans="1:22">
      <c r="A7192" t="s">
        <v>18991</v>
      </c>
      <c r="B7192" s="169">
        <v>42184</v>
      </c>
      <c r="C7192" s="169">
        <v>42187</v>
      </c>
      <c r="D7192" s="382" t="s">
        <v>1971</v>
      </c>
      <c r="E7192">
        <v>3</v>
      </c>
      <c r="F7192" t="s">
        <v>1049</v>
      </c>
      <c r="G7192" t="s">
        <v>1963</v>
      </c>
      <c r="H7192" t="s">
        <v>415</v>
      </c>
      <c r="I7192" s="383">
        <v>54</v>
      </c>
      <c r="J7192">
        <v>4</v>
      </c>
      <c r="K7192">
        <v>0.04</v>
      </c>
      <c r="L7192" s="383">
        <v>13.5</v>
      </c>
      <c r="M7192" s="383">
        <v>1.35</v>
      </c>
      <c r="N7192" t="s">
        <v>215</v>
      </c>
      <c r="O7192" t="s">
        <v>18992</v>
      </c>
      <c r="P7192" t="s">
        <v>5429</v>
      </c>
      <c r="Q7192" t="s">
        <v>1036</v>
      </c>
      <c r="R7192" t="s">
        <v>7208</v>
      </c>
      <c r="S7192" t="s">
        <v>7209</v>
      </c>
      <c r="T7192" t="s">
        <v>2736</v>
      </c>
      <c r="U7192" t="s">
        <v>2670</v>
      </c>
      <c r="V7192" t="s">
        <v>38</v>
      </c>
    </row>
    <row r="7193" spans="1:22">
      <c r="A7193" t="s">
        <v>18993</v>
      </c>
      <c r="B7193" s="169">
        <v>42069</v>
      </c>
      <c r="C7193" s="169">
        <v>42076</v>
      </c>
      <c r="D7193" s="382" t="s">
        <v>1991</v>
      </c>
      <c r="E7193">
        <v>7</v>
      </c>
      <c r="F7193" t="s">
        <v>1049</v>
      </c>
      <c r="G7193" t="s">
        <v>1963</v>
      </c>
      <c r="H7193" t="s">
        <v>416</v>
      </c>
      <c r="I7193" s="383">
        <v>114</v>
      </c>
      <c r="J7193">
        <v>1</v>
      </c>
      <c r="K7193">
        <v>0.04</v>
      </c>
      <c r="L7193" s="383">
        <v>29.439999999999998</v>
      </c>
      <c r="M7193" s="383">
        <v>2.944</v>
      </c>
      <c r="N7193" t="s">
        <v>1964</v>
      </c>
      <c r="O7193" t="s">
        <v>18994</v>
      </c>
      <c r="P7193" t="s">
        <v>4367</v>
      </c>
      <c r="Q7193" t="s">
        <v>1036</v>
      </c>
      <c r="R7193" t="s">
        <v>6086</v>
      </c>
      <c r="S7193" t="s">
        <v>3284</v>
      </c>
      <c r="T7193" t="s">
        <v>2396</v>
      </c>
      <c r="U7193" t="s">
        <v>2004</v>
      </c>
      <c r="V7193" t="s">
        <v>3</v>
      </c>
    </row>
    <row r="7194" spans="1:22">
      <c r="A7194" t="s">
        <v>18995</v>
      </c>
      <c r="B7194" s="169">
        <v>42098</v>
      </c>
      <c r="C7194" s="169">
        <v>42104</v>
      </c>
      <c r="D7194" s="382" t="s">
        <v>1971</v>
      </c>
      <c r="E7194">
        <v>6</v>
      </c>
      <c r="F7194" t="s">
        <v>1049</v>
      </c>
      <c r="G7194" t="s">
        <v>1963</v>
      </c>
      <c r="H7194" t="s">
        <v>417</v>
      </c>
      <c r="I7194" s="383">
        <v>231</v>
      </c>
      <c r="J7194">
        <v>3</v>
      </c>
      <c r="K7194">
        <v>0.04</v>
      </c>
      <c r="L7194" s="383">
        <v>123.28</v>
      </c>
      <c r="M7194" s="383">
        <v>12.328000000000001</v>
      </c>
      <c r="N7194" t="s">
        <v>1964</v>
      </c>
      <c r="O7194" t="s">
        <v>18996</v>
      </c>
      <c r="P7194" t="s">
        <v>4787</v>
      </c>
      <c r="Q7194" t="s">
        <v>1033</v>
      </c>
      <c r="R7194" t="s">
        <v>1093</v>
      </c>
      <c r="S7194" t="s">
        <v>1084</v>
      </c>
      <c r="T7194" t="s">
        <v>87</v>
      </c>
      <c r="U7194" t="s">
        <v>18</v>
      </c>
      <c r="V7194" t="s">
        <v>4</v>
      </c>
    </row>
    <row r="7195" spans="1:22">
      <c r="A7195" t="s">
        <v>18997</v>
      </c>
      <c r="B7195" s="169">
        <v>42134</v>
      </c>
      <c r="C7195" s="169">
        <v>42142</v>
      </c>
      <c r="D7195" s="382" t="s">
        <v>1971</v>
      </c>
      <c r="E7195">
        <v>8</v>
      </c>
      <c r="F7195" t="s">
        <v>1049</v>
      </c>
      <c r="G7195" t="s">
        <v>1963</v>
      </c>
      <c r="H7195" t="s">
        <v>409</v>
      </c>
      <c r="I7195" s="383">
        <v>140</v>
      </c>
      <c r="J7195">
        <v>3</v>
      </c>
      <c r="K7195">
        <v>0.05</v>
      </c>
      <c r="L7195" s="383">
        <v>39</v>
      </c>
      <c r="M7195" s="383">
        <v>3.9000000000000004</v>
      </c>
      <c r="N7195" t="s">
        <v>1964</v>
      </c>
      <c r="O7195" t="s">
        <v>18998</v>
      </c>
      <c r="P7195" t="s">
        <v>2073</v>
      </c>
      <c r="Q7195" t="s">
        <v>1033</v>
      </c>
      <c r="R7195" t="s">
        <v>1242</v>
      </c>
      <c r="S7195" t="s">
        <v>1222</v>
      </c>
      <c r="T7195" t="s">
        <v>87</v>
      </c>
      <c r="U7195" t="s">
        <v>18</v>
      </c>
      <c r="V7195" t="s">
        <v>5</v>
      </c>
    </row>
    <row r="7196" spans="1:22">
      <c r="A7196" t="s">
        <v>18999</v>
      </c>
      <c r="B7196" s="169">
        <v>42328</v>
      </c>
      <c r="C7196" s="169">
        <v>42335</v>
      </c>
      <c r="D7196" s="382" t="s">
        <v>1962</v>
      </c>
      <c r="E7196">
        <v>7</v>
      </c>
      <c r="F7196" t="s">
        <v>1049</v>
      </c>
      <c r="G7196" t="s">
        <v>1963</v>
      </c>
      <c r="H7196" t="s">
        <v>410</v>
      </c>
      <c r="I7196" s="383">
        <v>211</v>
      </c>
      <c r="J7196">
        <v>3</v>
      </c>
      <c r="K7196">
        <v>0.01</v>
      </c>
      <c r="L7196" s="383">
        <v>124.67</v>
      </c>
      <c r="M7196" s="383">
        <v>12.467000000000001</v>
      </c>
      <c r="N7196" t="s">
        <v>1964</v>
      </c>
      <c r="O7196" t="s">
        <v>19000</v>
      </c>
      <c r="P7196" t="s">
        <v>9014</v>
      </c>
      <c r="Q7196" t="s">
        <v>1036</v>
      </c>
      <c r="R7196" t="s">
        <v>15583</v>
      </c>
      <c r="S7196" t="s">
        <v>15584</v>
      </c>
      <c r="T7196" t="s">
        <v>7752</v>
      </c>
      <c r="U7196" t="s">
        <v>1996</v>
      </c>
      <c r="V7196" t="s">
        <v>43</v>
      </c>
    </row>
    <row r="7197" spans="1:22">
      <c r="A7197" t="s">
        <v>19001</v>
      </c>
      <c r="B7197" s="169">
        <v>42221</v>
      </c>
      <c r="C7197" s="169">
        <v>42223</v>
      </c>
      <c r="D7197" s="382" t="s">
        <v>1987</v>
      </c>
      <c r="E7197">
        <v>2</v>
      </c>
      <c r="F7197" t="s">
        <v>1049</v>
      </c>
      <c r="G7197" t="s">
        <v>1963</v>
      </c>
      <c r="H7197" t="s">
        <v>411</v>
      </c>
      <c r="I7197" s="383">
        <v>117</v>
      </c>
      <c r="J7197">
        <v>1</v>
      </c>
      <c r="K7197">
        <v>0.01</v>
      </c>
      <c r="L7197" s="383">
        <v>35.83</v>
      </c>
      <c r="M7197" s="383">
        <v>3.5830000000000002</v>
      </c>
      <c r="N7197" t="s">
        <v>1964</v>
      </c>
      <c r="O7197" t="s">
        <v>19002</v>
      </c>
      <c r="P7197" t="s">
        <v>6068</v>
      </c>
      <c r="Q7197" t="s">
        <v>1033</v>
      </c>
      <c r="R7197" t="s">
        <v>19003</v>
      </c>
      <c r="S7197" t="s">
        <v>19004</v>
      </c>
      <c r="T7197" t="s">
        <v>19005</v>
      </c>
      <c r="U7197" t="s">
        <v>2670</v>
      </c>
      <c r="V7197" t="s">
        <v>40</v>
      </c>
    </row>
    <row r="7198" spans="1:22">
      <c r="A7198" t="s">
        <v>19006</v>
      </c>
      <c r="B7198" s="169">
        <v>42352</v>
      </c>
      <c r="C7198" s="169">
        <v>42362</v>
      </c>
      <c r="D7198" s="382" t="s">
        <v>1962</v>
      </c>
      <c r="E7198">
        <v>10</v>
      </c>
      <c r="F7198" t="s">
        <v>1049</v>
      </c>
      <c r="G7198" t="s">
        <v>1963</v>
      </c>
      <c r="H7198" t="s">
        <v>412</v>
      </c>
      <c r="I7198" s="383">
        <v>118</v>
      </c>
      <c r="J7198">
        <v>3</v>
      </c>
      <c r="K7198">
        <v>0.05</v>
      </c>
      <c r="L7198" s="383">
        <v>20.299999999999997</v>
      </c>
      <c r="M7198" s="383">
        <v>2.0299999999999998</v>
      </c>
      <c r="N7198" t="s">
        <v>1976</v>
      </c>
      <c r="O7198" t="s">
        <v>19007</v>
      </c>
      <c r="P7198" t="s">
        <v>4020</v>
      </c>
      <c r="Q7198" t="s">
        <v>1042</v>
      </c>
      <c r="R7198" t="s">
        <v>4197</v>
      </c>
      <c r="S7198" t="s">
        <v>4198</v>
      </c>
      <c r="T7198" t="s">
        <v>4120</v>
      </c>
      <c r="U7198" t="s">
        <v>81</v>
      </c>
      <c r="V7198" t="s">
        <v>44</v>
      </c>
    </row>
    <row r="7199" spans="1:22">
      <c r="A7199" t="s">
        <v>19008</v>
      </c>
      <c r="B7199" s="169">
        <v>42213</v>
      </c>
      <c r="C7199" s="169">
        <v>42223</v>
      </c>
      <c r="D7199" s="382" t="s">
        <v>1987</v>
      </c>
      <c r="E7199">
        <v>10</v>
      </c>
      <c r="F7199" t="s">
        <v>1049</v>
      </c>
      <c r="G7199" t="s">
        <v>1963</v>
      </c>
      <c r="H7199" t="s">
        <v>413</v>
      </c>
      <c r="I7199" s="383">
        <v>250</v>
      </c>
      <c r="J7199">
        <v>1</v>
      </c>
      <c r="K7199">
        <v>0.01</v>
      </c>
      <c r="L7199" s="383">
        <v>167.5</v>
      </c>
      <c r="M7199" s="383">
        <v>16.75</v>
      </c>
      <c r="N7199" t="s">
        <v>215</v>
      </c>
      <c r="O7199" t="s">
        <v>19009</v>
      </c>
      <c r="P7199" t="s">
        <v>12977</v>
      </c>
      <c r="Q7199" t="s">
        <v>1033</v>
      </c>
      <c r="R7199" t="s">
        <v>19010</v>
      </c>
      <c r="S7199" t="s">
        <v>2527</v>
      </c>
      <c r="T7199" t="s">
        <v>2026</v>
      </c>
      <c r="U7199" t="s">
        <v>81</v>
      </c>
      <c r="V7199" t="s">
        <v>39</v>
      </c>
    </row>
    <row r="7200" spans="1:22">
      <c r="A7200" t="s">
        <v>19011</v>
      </c>
      <c r="B7200" s="169">
        <v>42255</v>
      </c>
      <c r="C7200" s="169">
        <v>42261</v>
      </c>
      <c r="D7200" s="382" t="s">
        <v>1987</v>
      </c>
      <c r="E7200">
        <v>6</v>
      </c>
      <c r="F7200" t="s">
        <v>1049</v>
      </c>
      <c r="G7200" t="s">
        <v>1963</v>
      </c>
      <c r="H7200" t="s">
        <v>414</v>
      </c>
      <c r="I7200" s="383">
        <v>72</v>
      </c>
      <c r="J7200">
        <v>4</v>
      </c>
      <c r="K7200">
        <v>0.03</v>
      </c>
      <c r="L7200" s="383">
        <v>18</v>
      </c>
      <c r="M7200" s="383">
        <v>1.8</v>
      </c>
      <c r="N7200" t="s">
        <v>1964</v>
      </c>
      <c r="O7200" t="s">
        <v>19012</v>
      </c>
      <c r="P7200" t="s">
        <v>3753</v>
      </c>
      <c r="Q7200" t="s">
        <v>1033</v>
      </c>
      <c r="R7200" t="s">
        <v>1294</v>
      </c>
      <c r="S7200" t="s">
        <v>1044</v>
      </c>
      <c r="T7200" t="s">
        <v>87</v>
      </c>
      <c r="U7200" t="s">
        <v>81</v>
      </c>
      <c r="V7200" t="s">
        <v>41</v>
      </c>
    </row>
    <row r="7201" spans="1:22">
      <c r="A7201" t="s">
        <v>19013</v>
      </c>
      <c r="B7201" s="169">
        <v>42358</v>
      </c>
      <c r="C7201" s="169">
        <v>42359</v>
      </c>
      <c r="D7201" s="382" t="s">
        <v>1962</v>
      </c>
      <c r="E7201">
        <v>1</v>
      </c>
      <c r="F7201" t="s">
        <v>1049</v>
      </c>
      <c r="G7201" t="s">
        <v>1963</v>
      </c>
      <c r="H7201" t="s">
        <v>415</v>
      </c>
      <c r="I7201" s="383">
        <v>54</v>
      </c>
      <c r="J7201">
        <v>5</v>
      </c>
      <c r="K7201">
        <v>0.01</v>
      </c>
      <c r="L7201" s="383">
        <v>10.8</v>
      </c>
      <c r="M7201" s="383">
        <v>1.08</v>
      </c>
      <c r="N7201" t="s">
        <v>215</v>
      </c>
      <c r="O7201" t="s">
        <v>19014</v>
      </c>
      <c r="P7201" t="s">
        <v>2831</v>
      </c>
      <c r="Q7201" t="s">
        <v>1036</v>
      </c>
      <c r="R7201" t="s">
        <v>1147</v>
      </c>
      <c r="S7201" t="s">
        <v>1052</v>
      </c>
      <c r="T7201" t="s">
        <v>87</v>
      </c>
      <c r="U7201" t="s">
        <v>81</v>
      </c>
      <c r="V7201" t="s">
        <v>44</v>
      </c>
    </row>
    <row r="7202" spans="1:22">
      <c r="A7202" t="s">
        <v>19015</v>
      </c>
      <c r="B7202" s="169">
        <v>42332</v>
      </c>
      <c r="C7202" s="169">
        <v>42334</v>
      </c>
      <c r="D7202" s="382" t="s">
        <v>1962</v>
      </c>
      <c r="E7202">
        <v>2</v>
      </c>
      <c r="F7202" t="s">
        <v>1049</v>
      </c>
      <c r="G7202" t="s">
        <v>1963</v>
      </c>
      <c r="H7202" t="s">
        <v>416</v>
      </c>
      <c r="I7202" s="383">
        <v>114</v>
      </c>
      <c r="J7202">
        <v>2</v>
      </c>
      <c r="K7202">
        <v>0.05</v>
      </c>
      <c r="L7202" s="383">
        <v>22.6</v>
      </c>
      <c r="M7202" s="383">
        <v>2.2600000000000002</v>
      </c>
      <c r="N7202" t="s">
        <v>1964</v>
      </c>
      <c r="O7202" t="s">
        <v>19016</v>
      </c>
      <c r="P7202" t="s">
        <v>8931</v>
      </c>
      <c r="Q7202" t="s">
        <v>1033</v>
      </c>
      <c r="R7202" t="s">
        <v>246</v>
      </c>
      <c r="S7202" t="s">
        <v>80</v>
      </c>
      <c r="T7202" t="s">
        <v>87</v>
      </c>
      <c r="U7202" t="s">
        <v>60</v>
      </c>
      <c r="V7202" t="s">
        <v>43</v>
      </c>
    </row>
    <row r="7203" spans="1:22">
      <c r="A7203" t="s">
        <v>19017</v>
      </c>
      <c r="B7203" s="169">
        <v>42316</v>
      </c>
      <c r="C7203" s="169">
        <v>42326</v>
      </c>
      <c r="D7203" s="382" t="s">
        <v>1962</v>
      </c>
      <c r="E7203">
        <v>10</v>
      </c>
      <c r="F7203" t="s">
        <v>1049</v>
      </c>
      <c r="G7203" t="s">
        <v>1963</v>
      </c>
      <c r="H7203" t="s">
        <v>417</v>
      </c>
      <c r="I7203" s="383">
        <v>231</v>
      </c>
      <c r="J7203">
        <v>4</v>
      </c>
      <c r="K7203">
        <v>0.03</v>
      </c>
      <c r="L7203" s="383">
        <v>123.28</v>
      </c>
      <c r="M7203" s="383">
        <v>12.328000000000001</v>
      </c>
      <c r="N7203" t="s">
        <v>1976</v>
      </c>
      <c r="O7203" t="s">
        <v>19018</v>
      </c>
      <c r="P7203" t="s">
        <v>3030</v>
      </c>
      <c r="Q7203" t="s">
        <v>1033</v>
      </c>
      <c r="R7203" t="s">
        <v>1072</v>
      </c>
      <c r="S7203" t="s">
        <v>1041</v>
      </c>
      <c r="T7203" t="s">
        <v>87</v>
      </c>
      <c r="U7203" t="s">
        <v>61</v>
      </c>
      <c r="V7203" t="s">
        <v>43</v>
      </c>
    </row>
    <row r="7204" spans="1:22">
      <c r="A7204" t="s">
        <v>19019</v>
      </c>
      <c r="B7204" s="169">
        <v>42045</v>
      </c>
      <c r="C7204" s="169">
        <v>42047</v>
      </c>
      <c r="D7204" s="382" t="s">
        <v>1991</v>
      </c>
      <c r="E7204">
        <v>2</v>
      </c>
      <c r="F7204" t="s">
        <v>1049</v>
      </c>
      <c r="G7204" t="s">
        <v>1963</v>
      </c>
      <c r="H7204" t="s">
        <v>409</v>
      </c>
      <c r="I7204" s="383">
        <v>140</v>
      </c>
      <c r="J7204">
        <v>3</v>
      </c>
      <c r="K7204">
        <v>0.02</v>
      </c>
      <c r="L7204" s="383">
        <v>51.6</v>
      </c>
      <c r="M7204" s="383">
        <v>5.16</v>
      </c>
      <c r="N7204" t="s">
        <v>1964</v>
      </c>
      <c r="O7204" t="s">
        <v>19020</v>
      </c>
      <c r="P7204" t="s">
        <v>2371</v>
      </c>
      <c r="Q7204" t="s">
        <v>1033</v>
      </c>
      <c r="R7204" t="s">
        <v>12795</v>
      </c>
      <c r="S7204" t="s">
        <v>12795</v>
      </c>
      <c r="T7204" t="s">
        <v>12124</v>
      </c>
      <c r="U7204" t="s">
        <v>2032</v>
      </c>
      <c r="V7204" t="s">
        <v>2</v>
      </c>
    </row>
    <row r="7205" spans="1:22">
      <c r="A7205" t="s">
        <v>19021</v>
      </c>
      <c r="B7205" s="169">
        <v>42099</v>
      </c>
      <c r="C7205" s="169">
        <v>42106</v>
      </c>
      <c r="D7205" s="382" t="s">
        <v>1971</v>
      </c>
      <c r="E7205">
        <v>7</v>
      </c>
      <c r="F7205" t="s">
        <v>1049</v>
      </c>
      <c r="G7205" t="s">
        <v>1963</v>
      </c>
      <c r="H7205" t="s">
        <v>410</v>
      </c>
      <c r="I7205" s="383">
        <v>211</v>
      </c>
      <c r="J7205">
        <v>3</v>
      </c>
      <c r="K7205">
        <v>0.05</v>
      </c>
      <c r="L7205" s="383">
        <v>99.35</v>
      </c>
      <c r="M7205" s="383">
        <v>9.9350000000000005</v>
      </c>
      <c r="N7205" t="s">
        <v>215</v>
      </c>
      <c r="O7205" t="s">
        <v>19022</v>
      </c>
      <c r="P7205" t="s">
        <v>7847</v>
      </c>
      <c r="Q7205" t="s">
        <v>1033</v>
      </c>
      <c r="R7205" t="s">
        <v>2985</v>
      </c>
      <c r="S7205" t="s">
        <v>2985</v>
      </c>
      <c r="T7205" t="s">
        <v>2422</v>
      </c>
      <c r="U7205" t="s">
        <v>1996</v>
      </c>
      <c r="V7205" t="s">
        <v>4</v>
      </c>
    </row>
    <row r="7206" spans="1:22">
      <c r="A7206" t="s">
        <v>19023</v>
      </c>
      <c r="B7206" s="169">
        <v>42360</v>
      </c>
      <c r="C7206" s="169">
        <v>42370</v>
      </c>
      <c r="D7206" s="382" t="s">
        <v>1962</v>
      </c>
      <c r="E7206">
        <v>10</v>
      </c>
      <c r="F7206" t="s">
        <v>1049</v>
      </c>
      <c r="G7206" t="s">
        <v>1963</v>
      </c>
      <c r="H7206" t="s">
        <v>411</v>
      </c>
      <c r="I7206" s="383">
        <v>117</v>
      </c>
      <c r="J7206">
        <v>1</v>
      </c>
      <c r="K7206">
        <v>0.01</v>
      </c>
      <c r="L7206" s="383">
        <v>35.83</v>
      </c>
      <c r="M7206" s="383">
        <v>3.5830000000000002</v>
      </c>
      <c r="N7206" t="s">
        <v>215</v>
      </c>
      <c r="O7206" t="s">
        <v>19024</v>
      </c>
      <c r="P7206" t="s">
        <v>2658</v>
      </c>
      <c r="Q7206" t="s">
        <v>1042</v>
      </c>
      <c r="R7206" t="s">
        <v>1194</v>
      </c>
      <c r="S7206" t="s">
        <v>2803</v>
      </c>
      <c r="T7206" t="s">
        <v>1946</v>
      </c>
      <c r="U7206" t="s">
        <v>1946</v>
      </c>
      <c r="V7206" t="s">
        <v>44</v>
      </c>
    </row>
    <row r="7207" spans="1:22">
      <c r="A7207" t="s">
        <v>19025</v>
      </c>
      <c r="B7207" s="169">
        <v>42121</v>
      </c>
      <c r="C7207" s="169">
        <v>42125</v>
      </c>
      <c r="D7207" s="382" t="s">
        <v>1971</v>
      </c>
      <c r="E7207">
        <v>4</v>
      </c>
      <c r="F7207" t="s">
        <v>1049</v>
      </c>
      <c r="G7207" t="s">
        <v>1963</v>
      </c>
      <c r="H7207" t="s">
        <v>412</v>
      </c>
      <c r="I7207" s="383">
        <v>118</v>
      </c>
      <c r="J7207">
        <v>4</v>
      </c>
      <c r="K7207">
        <v>0.04</v>
      </c>
      <c r="L7207" s="383">
        <v>19.12</v>
      </c>
      <c r="M7207" s="383">
        <v>1.9120000000000001</v>
      </c>
      <c r="N7207" t="s">
        <v>215</v>
      </c>
      <c r="O7207" t="s">
        <v>19026</v>
      </c>
      <c r="P7207" t="s">
        <v>2772</v>
      </c>
      <c r="Q7207" t="s">
        <v>1033</v>
      </c>
      <c r="R7207" t="s">
        <v>4326</v>
      </c>
      <c r="S7207" t="s">
        <v>4326</v>
      </c>
      <c r="T7207" t="s">
        <v>2422</v>
      </c>
      <c r="U7207" t="s">
        <v>1996</v>
      </c>
      <c r="V7207" t="s">
        <v>4</v>
      </c>
    </row>
    <row r="7208" spans="1:22">
      <c r="A7208" t="s">
        <v>19027</v>
      </c>
      <c r="B7208" s="169">
        <v>42264</v>
      </c>
      <c r="C7208" s="169">
        <v>42270</v>
      </c>
      <c r="D7208" s="382" t="s">
        <v>1987</v>
      </c>
      <c r="E7208">
        <v>6</v>
      </c>
      <c r="F7208" t="s">
        <v>1049</v>
      </c>
      <c r="G7208" t="s">
        <v>1963</v>
      </c>
      <c r="H7208" t="s">
        <v>413</v>
      </c>
      <c r="I7208" s="383">
        <v>250</v>
      </c>
      <c r="J7208">
        <v>2</v>
      </c>
      <c r="K7208">
        <v>0.02</v>
      </c>
      <c r="L7208" s="383">
        <v>160</v>
      </c>
      <c r="M7208" s="383">
        <v>16</v>
      </c>
      <c r="N7208" t="s">
        <v>215</v>
      </c>
      <c r="O7208" t="s">
        <v>19028</v>
      </c>
      <c r="P7208" t="s">
        <v>8072</v>
      </c>
      <c r="Q7208" t="s">
        <v>1033</v>
      </c>
      <c r="R7208" t="s">
        <v>277</v>
      </c>
      <c r="S7208" t="s">
        <v>1044</v>
      </c>
      <c r="T7208" t="s">
        <v>87</v>
      </c>
      <c r="U7208" t="s">
        <v>81</v>
      </c>
      <c r="V7208" t="s">
        <v>41</v>
      </c>
    </row>
    <row r="7209" spans="1:22">
      <c r="A7209" t="s">
        <v>19029</v>
      </c>
      <c r="B7209" s="169">
        <v>42106</v>
      </c>
      <c r="C7209" s="169">
        <v>42109</v>
      </c>
      <c r="D7209" s="382" t="s">
        <v>1971</v>
      </c>
      <c r="E7209">
        <v>3</v>
      </c>
      <c r="F7209" t="s">
        <v>1049</v>
      </c>
      <c r="G7209" t="s">
        <v>1963</v>
      </c>
      <c r="H7209" t="s">
        <v>414</v>
      </c>
      <c r="I7209" s="383">
        <v>72</v>
      </c>
      <c r="J7209">
        <v>4</v>
      </c>
      <c r="K7209">
        <v>0.03</v>
      </c>
      <c r="L7209" s="383">
        <v>18</v>
      </c>
      <c r="M7209" s="383">
        <v>1.8</v>
      </c>
      <c r="N7209" t="s">
        <v>215</v>
      </c>
      <c r="O7209" t="s">
        <v>19030</v>
      </c>
      <c r="P7209" t="s">
        <v>3811</v>
      </c>
      <c r="Q7209" t="s">
        <v>1033</v>
      </c>
      <c r="R7209" t="s">
        <v>277</v>
      </c>
      <c r="S7209" t="s">
        <v>1044</v>
      </c>
      <c r="T7209" t="s">
        <v>87</v>
      </c>
      <c r="U7209" t="s">
        <v>81</v>
      </c>
      <c r="V7209" t="s">
        <v>4</v>
      </c>
    </row>
    <row r="7210" spans="1:22">
      <c r="A7210" t="s">
        <v>19031</v>
      </c>
      <c r="B7210" s="169">
        <v>42363</v>
      </c>
      <c r="C7210" s="169">
        <v>42373</v>
      </c>
      <c r="D7210" s="382" t="s">
        <v>1962</v>
      </c>
      <c r="E7210">
        <v>10</v>
      </c>
      <c r="F7210" t="s">
        <v>1049</v>
      </c>
      <c r="G7210" t="s">
        <v>1963</v>
      </c>
      <c r="H7210" t="s">
        <v>415</v>
      </c>
      <c r="I7210" s="383">
        <v>54</v>
      </c>
      <c r="J7210">
        <v>5</v>
      </c>
      <c r="K7210">
        <v>0.02</v>
      </c>
      <c r="L7210" s="383">
        <v>10.8</v>
      </c>
      <c r="M7210" s="383">
        <v>1.08</v>
      </c>
      <c r="N7210" t="s">
        <v>215</v>
      </c>
      <c r="O7210" t="s">
        <v>19032</v>
      </c>
      <c r="P7210" t="s">
        <v>4298</v>
      </c>
      <c r="Q7210" t="s">
        <v>1033</v>
      </c>
      <c r="R7210" t="s">
        <v>246</v>
      </c>
      <c r="S7210" t="s">
        <v>80</v>
      </c>
      <c r="T7210" t="s">
        <v>87</v>
      </c>
      <c r="U7210" t="s">
        <v>60</v>
      </c>
      <c r="V7210" t="s">
        <v>44</v>
      </c>
    </row>
    <row r="7211" spans="1:22">
      <c r="A7211" t="s">
        <v>19033</v>
      </c>
      <c r="B7211" s="169">
        <v>42166</v>
      </c>
      <c r="C7211" s="169">
        <v>42173</v>
      </c>
      <c r="D7211" s="382" t="s">
        <v>1971</v>
      </c>
      <c r="E7211">
        <v>7</v>
      </c>
      <c r="F7211" t="s">
        <v>1049</v>
      </c>
      <c r="G7211" t="s">
        <v>1963</v>
      </c>
      <c r="H7211" t="s">
        <v>416</v>
      </c>
      <c r="I7211" s="383">
        <v>114</v>
      </c>
      <c r="J7211">
        <v>2</v>
      </c>
      <c r="K7211">
        <v>0.03</v>
      </c>
      <c r="L7211" s="383">
        <v>27.16</v>
      </c>
      <c r="M7211" s="383">
        <v>2.7160000000000002</v>
      </c>
      <c r="N7211" t="s">
        <v>215</v>
      </c>
      <c r="O7211" t="s">
        <v>19034</v>
      </c>
      <c r="P7211" t="s">
        <v>2907</v>
      </c>
      <c r="Q7211" t="s">
        <v>1033</v>
      </c>
      <c r="R7211" t="s">
        <v>2908</v>
      </c>
      <c r="S7211" t="s">
        <v>2909</v>
      </c>
      <c r="T7211" t="s">
        <v>2910</v>
      </c>
      <c r="U7211" t="s">
        <v>1996</v>
      </c>
      <c r="V7211" t="s">
        <v>38</v>
      </c>
    </row>
    <row r="7212" spans="1:22">
      <c r="A7212" t="s">
        <v>19035</v>
      </c>
      <c r="B7212" s="169">
        <v>42176</v>
      </c>
      <c r="C7212" s="169">
        <v>42183</v>
      </c>
      <c r="D7212" s="382" t="s">
        <v>1971</v>
      </c>
      <c r="E7212">
        <v>7</v>
      </c>
      <c r="F7212" t="s">
        <v>1049</v>
      </c>
      <c r="G7212" t="s">
        <v>1963</v>
      </c>
      <c r="H7212" t="s">
        <v>417</v>
      </c>
      <c r="I7212" s="383">
        <v>231</v>
      </c>
      <c r="J7212">
        <v>1</v>
      </c>
      <c r="K7212">
        <v>0.05</v>
      </c>
      <c r="L7212" s="383">
        <v>139.44999999999999</v>
      </c>
      <c r="M7212" s="383">
        <v>13.945</v>
      </c>
      <c r="N7212" t="s">
        <v>215</v>
      </c>
      <c r="O7212" t="s">
        <v>19036</v>
      </c>
      <c r="P7212" t="s">
        <v>3386</v>
      </c>
      <c r="Q7212" t="s">
        <v>1033</v>
      </c>
      <c r="R7212" t="s">
        <v>4159</v>
      </c>
      <c r="S7212" t="s">
        <v>4160</v>
      </c>
      <c r="T7212" t="s">
        <v>2226</v>
      </c>
      <c r="U7212" t="s">
        <v>81</v>
      </c>
      <c r="V7212" t="s">
        <v>38</v>
      </c>
    </row>
    <row r="7213" spans="1:22">
      <c r="A7213" t="s">
        <v>19037</v>
      </c>
      <c r="B7213" s="169">
        <v>42059</v>
      </c>
      <c r="C7213" s="169">
        <v>42064</v>
      </c>
      <c r="D7213" s="382" t="s">
        <v>1991</v>
      </c>
      <c r="E7213">
        <v>5</v>
      </c>
      <c r="F7213" t="s">
        <v>1049</v>
      </c>
      <c r="G7213" t="s">
        <v>1963</v>
      </c>
      <c r="H7213" t="s">
        <v>409</v>
      </c>
      <c r="I7213" s="383">
        <v>140</v>
      </c>
      <c r="J7213">
        <v>4</v>
      </c>
      <c r="K7213">
        <v>0.01</v>
      </c>
      <c r="L7213" s="383">
        <v>54.4</v>
      </c>
      <c r="M7213" s="383">
        <v>5.44</v>
      </c>
      <c r="N7213" t="s">
        <v>1964</v>
      </c>
      <c r="O7213" t="s">
        <v>19038</v>
      </c>
      <c r="P7213" t="s">
        <v>3000</v>
      </c>
      <c r="Q7213" t="s">
        <v>1036</v>
      </c>
      <c r="R7213" t="s">
        <v>2314</v>
      </c>
      <c r="S7213" t="s">
        <v>2314</v>
      </c>
      <c r="T7213" t="s">
        <v>1944</v>
      </c>
      <c r="U7213" t="s">
        <v>2102</v>
      </c>
      <c r="V7213" t="s">
        <v>2</v>
      </c>
    </row>
    <row r="7214" spans="1:22">
      <c r="A7214" t="s">
        <v>19039</v>
      </c>
      <c r="B7214" s="169">
        <v>42060</v>
      </c>
      <c r="C7214" s="169">
        <v>42070</v>
      </c>
      <c r="D7214" s="382" t="s">
        <v>1991</v>
      </c>
      <c r="E7214">
        <v>10</v>
      </c>
      <c r="F7214" t="s">
        <v>1049</v>
      </c>
      <c r="G7214" t="s">
        <v>1963</v>
      </c>
      <c r="H7214" t="s">
        <v>410</v>
      </c>
      <c r="I7214" s="383">
        <v>211</v>
      </c>
      <c r="J7214">
        <v>1</v>
      </c>
      <c r="K7214">
        <v>0.02</v>
      </c>
      <c r="L7214" s="383">
        <v>126.78</v>
      </c>
      <c r="M7214" s="383">
        <v>12.678000000000001</v>
      </c>
      <c r="N7214" t="s">
        <v>215</v>
      </c>
      <c r="O7214" t="s">
        <v>19040</v>
      </c>
      <c r="P7214" t="s">
        <v>3698</v>
      </c>
      <c r="Q7214" t="s">
        <v>1033</v>
      </c>
      <c r="R7214" t="s">
        <v>8067</v>
      </c>
      <c r="S7214" t="s">
        <v>2421</v>
      </c>
      <c r="T7214" t="s">
        <v>2422</v>
      </c>
      <c r="U7214" t="s">
        <v>1996</v>
      </c>
      <c r="V7214" t="s">
        <v>2</v>
      </c>
    </row>
    <row r="7215" spans="1:22">
      <c r="A7215" t="s">
        <v>19041</v>
      </c>
      <c r="B7215" s="169">
        <v>42214</v>
      </c>
      <c r="C7215" s="169">
        <v>42222</v>
      </c>
      <c r="D7215" s="382" t="s">
        <v>1987</v>
      </c>
      <c r="E7215">
        <v>8</v>
      </c>
      <c r="F7215" t="s">
        <v>1049</v>
      </c>
      <c r="G7215" t="s">
        <v>1963</v>
      </c>
      <c r="H7215" t="s">
        <v>411</v>
      </c>
      <c r="I7215" s="383">
        <v>117</v>
      </c>
      <c r="J7215">
        <v>1</v>
      </c>
      <c r="K7215">
        <v>0.03</v>
      </c>
      <c r="L7215" s="383">
        <v>33.49</v>
      </c>
      <c r="M7215" s="383">
        <v>3.3490000000000002</v>
      </c>
      <c r="N7215" t="s">
        <v>215</v>
      </c>
      <c r="O7215" t="s">
        <v>19042</v>
      </c>
      <c r="P7215" t="s">
        <v>2399</v>
      </c>
      <c r="Q7215" t="s">
        <v>1042</v>
      </c>
      <c r="R7215" t="s">
        <v>10149</v>
      </c>
      <c r="S7215" t="s">
        <v>10149</v>
      </c>
      <c r="T7215" t="s">
        <v>2940</v>
      </c>
      <c r="U7215" t="s">
        <v>1996</v>
      </c>
      <c r="V7215" t="s">
        <v>39</v>
      </c>
    </row>
    <row r="7216" spans="1:22">
      <c r="A7216" t="s">
        <v>19043</v>
      </c>
      <c r="B7216" s="169">
        <v>42034</v>
      </c>
      <c r="C7216" s="169">
        <v>42035</v>
      </c>
      <c r="D7216" s="382" t="s">
        <v>1991</v>
      </c>
      <c r="E7216">
        <v>1</v>
      </c>
      <c r="F7216" t="s">
        <v>1049</v>
      </c>
      <c r="G7216" t="s">
        <v>1963</v>
      </c>
      <c r="H7216" t="s">
        <v>412</v>
      </c>
      <c r="I7216" s="383">
        <v>118</v>
      </c>
      <c r="J7216">
        <v>3</v>
      </c>
      <c r="K7216">
        <v>0.02</v>
      </c>
      <c r="L7216" s="383">
        <v>30.92</v>
      </c>
      <c r="M7216" s="383">
        <v>3.0920000000000005</v>
      </c>
      <c r="N7216" t="s">
        <v>1976</v>
      </c>
      <c r="O7216" t="s">
        <v>19044</v>
      </c>
      <c r="P7216" t="s">
        <v>4818</v>
      </c>
      <c r="Q7216" t="s">
        <v>1036</v>
      </c>
      <c r="R7216" t="s">
        <v>3438</v>
      </c>
      <c r="S7216" t="s">
        <v>2013</v>
      </c>
      <c r="T7216" t="s">
        <v>2014</v>
      </c>
      <c r="U7216" t="s">
        <v>81</v>
      </c>
      <c r="V7216" t="s">
        <v>1</v>
      </c>
    </row>
    <row r="7217" spans="1:22">
      <c r="A7217" t="s">
        <v>19045</v>
      </c>
      <c r="B7217" s="169">
        <v>42114</v>
      </c>
      <c r="C7217" s="169">
        <v>42117</v>
      </c>
      <c r="D7217" s="382" t="s">
        <v>1971</v>
      </c>
      <c r="E7217">
        <v>3</v>
      </c>
      <c r="F7217" t="s">
        <v>1049</v>
      </c>
      <c r="G7217" t="s">
        <v>1963</v>
      </c>
      <c r="H7217" t="s">
        <v>413</v>
      </c>
      <c r="I7217" s="383">
        <v>250</v>
      </c>
      <c r="J7217">
        <v>5</v>
      </c>
      <c r="K7217">
        <v>0.05</v>
      </c>
      <c r="L7217" s="383">
        <v>107.5</v>
      </c>
      <c r="M7217" s="383">
        <v>10.75</v>
      </c>
      <c r="N7217" t="s">
        <v>215</v>
      </c>
      <c r="O7217" t="s">
        <v>19046</v>
      </c>
      <c r="P7217" t="s">
        <v>2709</v>
      </c>
      <c r="Q7217" t="s">
        <v>1033</v>
      </c>
      <c r="R7217" t="s">
        <v>2710</v>
      </c>
      <c r="S7217" t="s">
        <v>2711</v>
      </c>
      <c r="T7217" t="s">
        <v>2125</v>
      </c>
      <c r="U7217" t="s">
        <v>2102</v>
      </c>
      <c r="V7217" t="s">
        <v>4</v>
      </c>
    </row>
    <row r="7218" spans="1:22">
      <c r="A7218" t="s">
        <v>19047</v>
      </c>
      <c r="B7218" s="169">
        <v>42077</v>
      </c>
      <c r="C7218" s="169">
        <v>42080</v>
      </c>
      <c r="D7218" s="382" t="s">
        <v>1991</v>
      </c>
      <c r="E7218">
        <v>3</v>
      </c>
      <c r="F7218" t="s">
        <v>1049</v>
      </c>
      <c r="G7218" t="s">
        <v>1963</v>
      </c>
      <c r="H7218" t="s">
        <v>414</v>
      </c>
      <c r="I7218" s="383">
        <v>72</v>
      </c>
      <c r="J7218">
        <v>1</v>
      </c>
      <c r="K7218">
        <v>0.05</v>
      </c>
      <c r="L7218" s="383">
        <v>72</v>
      </c>
      <c r="M7218" s="383">
        <v>7.2</v>
      </c>
      <c r="N7218" t="s">
        <v>215</v>
      </c>
      <c r="O7218" t="s">
        <v>19048</v>
      </c>
      <c r="P7218" t="s">
        <v>4061</v>
      </c>
      <c r="Q7218" t="s">
        <v>1042</v>
      </c>
      <c r="R7218" t="s">
        <v>1071</v>
      </c>
      <c r="S7218" t="s">
        <v>80</v>
      </c>
      <c r="T7218" t="s">
        <v>87</v>
      </c>
      <c r="U7218" t="s">
        <v>60</v>
      </c>
      <c r="V7218" t="s">
        <v>3</v>
      </c>
    </row>
    <row r="7219" spans="1:22">
      <c r="A7219" t="s">
        <v>19049</v>
      </c>
      <c r="B7219" s="169">
        <v>42286</v>
      </c>
      <c r="C7219" s="169">
        <v>42296</v>
      </c>
      <c r="D7219" s="382" t="s">
        <v>1962</v>
      </c>
      <c r="E7219">
        <v>10</v>
      </c>
      <c r="F7219" t="s">
        <v>1049</v>
      </c>
      <c r="G7219" t="s">
        <v>1963</v>
      </c>
      <c r="H7219" t="s">
        <v>415</v>
      </c>
      <c r="I7219" s="383">
        <v>54</v>
      </c>
      <c r="J7219">
        <v>3</v>
      </c>
      <c r="K7219">
        <v>0.02</v>
      </c>
      <c r="L7219" s="383">
        <v>18</v>
      </c>
      <c r="M7219" s="383">
        <v>1.8</v>
      </c>
      <c r="N7219" t="s">
        <v>215</v>
      </c>
      <c r="O7219" t="s">
        <v>19050</v>
      </c>
      <c r="P7219" t="s">
        <v>2790</v>
      </c>
      <c r="Q7219" t="s">
        <v>1042</v>
      </c>
      <c r="R7219" t="s">
        <v>12123</v>
      </c>
      <c r="S7219" t="s">
        <v>12123</v>
      </c>
      <c r="T7219" t="s">
        <v>12124</v>
      </c>
      <c r="U7219" t="s">
        <v>2032</v>
      </c>
      <c r="V7219" t="s">
        <v>42</v>
      </c>
    </row>
    <row r="7220" spans="1:22">
      <c r="A7220" t="s">
        <v>19051</v>
      </c>
      <c r="B7220" s="169">
        <v>42147</v>
      </c>
      <c r="C7220" s="169">
        <v>42149</v>
      </c>
      <c r="D7220" s="382" t="s">
        <v>1971</v>
      </c>
      <c r="E7220">
        <v>2</v>
      </c>
      <c r="F7220" t="s">
        <v>1049</v>
      </c>
      <c r="G7220" t="s">
        <v>1963</v>
      </c>
      <c r="H7220" t="s">
        <v>416</v>
      </c>
      <c r="I7220" s="383">
        <v>114</v>
      </c>
      <c r="J7220">
        <v>3</v>
      </c>
      <c r="K7220">
        <v>0.03</v>
      </c>
      <c r="L7220" s="383">
        <v>23.740000000000002</v>
      </c>
      <c r="M7220" s="383">
        <v>2.3740000000000001</v>
      </c>
      <c r="N7220" t="s">
        <v>1976</v>
      </c>
      <c r="O7220" t="s">
        <v>19052</v>
      </c>
      <c r="P7220" t="s">
        <v>2142</v>
      </c>
      <c r="Q7220" t="s">
        <v>1042</v>
      </c>
      <c r="R7220" t="s">
        <v>1060</v>
      </c>
      <c r="S7220" t="s">
        <v>1061</v>
      </c>
      <c r="T7220" t="s">
        <v>87</v>
      </c>
      <c r="U7220" t="s">
        <v>18</v>
      </c>
      <c r="V7220" t="s">
        <v>5</v>
      </c>
    </row>
    <row r="7221" spans="1:22">
      <c r="A7221" t="s">
        <v>19053</v>
      </c>
      <c r="B7221" s="169">
        <v>42219</v>
      </c>
      <c r="C7221" s="169">
        <v>42220</v>
      </c>
      <c r="D7221" s="382" t="s">
        <v>1987</v>
      </c>
      <c r="E7221">
        <v>1</v>
      </c>
      <c r="F7221" t="s">
        <v>1049</v>
      </c>
      <c r="G7221" t="s">
        <v>1963</v>
      </c>
      <c r="H7221" t="s">
        <v>417</v>
      </c>
      <c r="I7221" s="383">
        <v>231</v>
      </c>
      <c r="J7221">
        <v>3</v>
      </c>
      <c r="K7221">
        <v>0.03</v>
      </c>
      <c r="L7221" s="383">
        <v>130.21</v>
      </c>
      <c r="M7221" s="383">
        <v>13.021000000000001</v>
      </c>
      <c r="N7221" t="s">
        <v>215</v>
      </c>
      <c r="O7221" t="s">
        <v>19054</v>
      </c>
      <c r="P7221" t="s">
        <v>3056</v>
      </c>
      <c r="Q7221" t="s">
        <v>1036</v>
      </c>
      <c r="R7221" t="s">
        <v>1104</v>
      </c>
      <c r="S7221" t="s">
        <v>80</v>
      </c>
      <c r="T7221" t="s">
        <v>87</v>
      </c>
      <c r="U7221" t="s">
        <v>60</v>
      </c>
      <c r="V7221" t="s">
        <v>40</v>
      </c>
    </row>
    <row r="7222" spans="1:22">
      <c r="A7222" t="s">
        <v>19055</v>
      </c>
      <c r="B7222" s="169">
        <v>42208</v>
      </c>
      <c r="C7222" s="169">
        <v>42216</v>
      </c>
      <c r="D7222" s="382" t="s">
        <v>1987</v>
      </c>
      <c r="E7222">
        <v>8</v>
      </c>
      <c r="F7222" t="s">
        <v>1049</v>
      </c>
      <c r="G7222" t="s">
        <v>1963</v>
      </c>
      <c r="H7222" t="s">
        <v>409</v>
      </c>
      <c r="I7222" s="383">
        <v>140</v>
      </c>
      <c r="J7222">
        <v>3</v>
      </c>
      <c r="K7222">
        <v>0.03</v>
      </c>
      <c r="L7222" s="383">
        <v>47.4</v>
      </c>
      <c r="M7222" s="383">
        <v>4.74</v>
      </c>
      <c r="N7222" t="s">
        <v>1964</v>
      </c>
      <c r="O7222" t="s">
        <v>19056</v>
      </c>
      <c r="P7222" t="s">
        <v>3756</v>
      </c>
      <c r="Q7222" t="s">
        <v>1033</v>
      </c>
      <c r="R7222" t="s">
        <v>1391</v>
      </c>
      <c r="S7222" t="s">
        <v>80</v>
      </c>
      <c r="T7222" t="s">
        <v>87</v>
      </c>
      <c r="U7222" t="s">
        <v>60</v>
      </c>
      <c r="V7222" t="s">
        <v>39</v>
      </c>
    </row>
    <row r="7223" spans="1:22">
      <c r="A7223" t="s">
        <v>19057</v>
      </c>
      <c r="B7223" s="169">
        <v>42274</v>
      </c>
      <c r="C7223" s="169">
        <v>42282</v>
      </c>
      <c r="D7223" s="382" t="s">
        <v>1987</v>
      </c>
      <c r="E7223">
        <v>8</v>
      </c>
      <c r="F7223" t="s">
        <v>1049</v>
      </c>
      <c r="G7223" t="s">
        <v>1963</v>
      </c>
      <c r="H7223" t="s">
        <v>410</v>
      </c>
      <c r="I7223" s="383">
        <v>211</v>
      </c>
      <c r="J7223">
        <v>2</v>
      </c>
      <c r="K7223">
        <v>0.03</v>
      </c>
      <c r="L7223" s="383">
        <v>118.34</v>
      </c>
      <c r="M7223" s="383">
        <v>11.834000000000001</v>
      </c>
      <c r="N7223" t="s">
        <v>215</v>
      </c>
      <c r="O7223" t="s">
        <v>19058</v>
      </c>
      <c r="P7223" t="s">
        <v>6523</v>
      </c>
      <c r="Q7223" t="s">
        <v>1033</v>
      </c>
      <c r="R7223" t="s">
        <v>1047</v>
      </c>
      <c r="S7223" t="s">
        <v>1048</v>
      </c>
      <c r="T7223" t="s">
        <v>87</v>
      </c>
      <c r="U7223" t="s">
        <v>18</v>
      </c>
      <c r="V7223" t="s">
        <v>41</v>
      </c>
    </row>
    <row r="7224" spans="1:22">
      <c r="A7224" t="s">
        <v>19059</v>
      </c>
      <c r="B7224" s="169">
        <v>42215</v>
      </c>
      <c r="C7224" s="169">
        <v>42225</v>
      </c>
      <c r="D7224" s="382" t="s">
        <v>1987</v>
      </c>
      <c r="E7224">
        <v>10</v>
      </c>
      <c r="F7224" t="s">
        <v>1049</v>
      </c>
      <c r="G7224" t="s">
        <v>1963</v>
      </c>
      <c r="H7224" t="s">
        <v>411</v>
      </c>
      <c r="I7224" s="383">
        <v>117</v>
      </c>
      <c r="J7224">
        <v>3</v>
      </c>
      <c r="K7224">
        <v>0.03</v>
      </c>
      <c r="L7224" s="383">
        <v>26.47</v>
      </c>
      <c r="M7224" s="383">
        <v>2.6470000000000002</v>
      </c>
      <c r="N7224" t="s">
        <v>1976</v>
      </c>
      <c r="O7224" t="s">
        <v>19060</v>
      </c>
      <c r="P7224" t="s">
        <v>2570</v>
      </c>
      <c r="Q7224" t="s">
        <v>1033</v>
      </c>
      <c r="R7224" t="s">
        <v>4217</v>
      </c>
      <c r="S7224" t="s">
        <v>4217</v>
      </c>
      <c r="T7224" t="s">
        <v>4218</v>
      </c>
      <c r="U7224" t="s">
        <v>2032</v>
      </c>
      <c r="V7224" t="s">
        <v>39</v>
      </c>
    </row>
    <row r="7225" spans="1:22">
      <c r="A7225" t="s">
        <v>19061</v>
      </c>
      <c r="B7225" s="169">
        <v>42017</v>
      </c>
      <c r="C7225" s="169">
        <v>42022</v>
      </c>
      <c r="D7225" s="382" t="s">
        <v>1991</v>
      </c>
      <c r="E7225">
        <v>5</v>
      </c>
      <c r="F7225" t="s">
        <v>1049</v>
      </c>
      <c r="G7225" t="s">
        <v>1963</v>
      </c>
      <c r="H7225" t="s">
        <v>412</v>
      </c>
      <c r="I7225" s="383">
        <v>118</v>
      </c>
      <c r="J7225">
        <v>5</v>
      </c>
      <c r="K7225">
        <v>0.02</v>
      </c>
      <c r="L7225" s="383">
        <v>26.200000000000003</v>
      </c>
      <c r="M7225" s="383">
        <v>2.6200000000000006</v>
      </c>
      <c r="N7225" t="s">
        <v>215</v>
      </c>
      <c r="O7225" t="s">
        <v>19062</v>
      </c>
      <c r="P7225" t="s">
        <v>2859</v>
      </c>
      <c r="Q7225" t="s">
        <v>1042</v>
      </c>
      <c r="R7225" t="s">
        <v>5199</v>
      </c>
      <c r="S7225" t="s">
        <v>5199</v>
      </c>
      <c r="T7225" t="s">
        <v>2981</v>
      </c>
      <c r="U7225" t="s">
        <v>2032</v>
      </c>
      <c r="V7225" t="s">
        <v>1</v>
      </c>
    </row>
    <row r="7226" spans="1:22">
      <c r="A7226" t="s">
        <v>19063</v>
      </c>
      <c r="B7226" s="169">
        <v>42141</v>
      </c>
      <c r="C7226" s="169">
        <v>42144</v>
      </c>
      <c r="D7226" s="382" t="s">
        <v>1971</v>
      </c>
      <c r="E7226">
        <v>3</v>
      </c>
      <c r="F7226" t="s">
        <v>1049</v>
      </c>
      <c r="G7226" t="s">
        <v>1963</v>
      </c>
      <c r="H7226" t="s">
        <v>413</v>
      </c>
      <c r="I7226" s="383">
        <v>250</v>
      </c>
      <c r="J7226">
        <v>1</v>
      </c>
      <c r="K7226">
        <v>0.02</v>
      </c>
      <c r="L7226" s="383">
        <v>165</v>
      </c>
      <c r="M7226" s="383">
        <v>16.5</v>
      </c>
      <c r="N7226" t="s">
        <v>1964</v>
      </c>
      <c r="O7226" t="s">
        <v>19064</v>
      </c>
      <c r="P7226" t="s">
        <v>6800</v>
      </c>
      <c r="Q7226" t="s">
        <v>1036</v>
      </c>
      <c r="R7226" t="s">
        <v>14849</v>
      </c>
      <c r="S7226" t="s">
        <v>4958</v>
      </c>
      <c r="T7226" t="s">
        <v>2428</v>
      </c>
      <c r="U7226" t="s">
        <v>2032</v>
      </c>
      <c r="V7226" t="s">
        <v>5</v>
      </c>
    </row>
    <row r="7227" spans="1:22">
      <c r="A7227" t="s">
        <v>19065</v>
      </c>
      <c r="B7227" s="169">
        <v>42114</v>
      </c>
      <c r="C7227" s="169">
        <v>42117</v>
      </c>
      <c r="D7227" s="382" t="s">
        <v>1971</v>
      </c>
      <c r="E7227">
        <v>3</v>
      </c>
      <c r="F7227" t="s">
        <v>1049</v>
      </c>
      <c r="G7227" t="s">
        <v>1963</v>
      </c>
      <c r="H7227" t="s">
        <v>414</v>
      </c>
      <c r="I7227" s="383">
        <v>72</v>
      </c>
      <c r="J7227">
        <v>2</v>
      </c>
      <c r="K7227">
        <v>0.02</v>
      </c>
      <c r="L7227" s="383">
        <v>36</v>
      </c>
      <c r="M7227" s="383">
        <v>3.6</v>
      </c>
      <c r="N7227" t="s">
        <v>215</v>
      </c>
      <c r="O7227" t="s">
        <v>19066</v>
      </c>
      <c r="P7227" t="s">
        <v>2251</v>
      </c>
      <c r="Q7227" t="s">
        <v>1036</v>
      </c>
      <c r="R7227" t="s">
        <v>1065</v>
      </c>
      <c r="S7227" t="s">
        <v>82</v>
      </c>
      <c r="T7227" t="s">
        <v>87</v>
      </c>
      <c r="U7227" t="s">
        <v>60</v>
      </c>
      <c r="V7227" t="s">
        <v>4</v>
      </c>
    </row>
    <row r="7228" spans="1:22">
      <c r="A7228" t="s">
        <v>19067</v>
      </c>
      <c r="B7228" s="169">
        <v>42135</v>
      </c>
      <c r="C7228" s="169">
        <v>42136</v>
      </c>
      <c r="D7228" s="382" t="s">
        <v>1971</v>
      </c>
      <c r="E7228">
        <v>1</v>
      </c>
      <c r="F7228" t="s">
        <v>1049</v>
      </c>
      <c r="G7228" t="s">
        <v>1963</v>
      </c>
      <c r="H7228" t="s">
        <v>415</v>
      </c>
      <c r="I7228" s="383">
        <v>54</v>
      </c>
      <c r="J7228">
        <v>2</v>
      </c>
      <c r="K7228">
        <v>0.04</v>
      </c>
      <c r="L7228" s="383">
        <v>27</v>
      </c>
      <c r="M7228" s="383">
        <v>2.7</v>
      </c>
      <c r="N7228" t="s">
        <v>215</v>
      </c>
      <c r="O7228" t="s">
        <v>19068</v>
      </c>
      <c r="P7228" t="s">
        <v>3879</v>
      </c>
      <c r="Q7228" t="s">
        <v>1033</v>
      </c>
      <c r="R7228" t="s">
        <v>246</v>
      </c>
      <c r="S7228" t="s">
        <v>80</v>
      </c>
      <c r="T7228" t="s">
        <v>87</v>
      </c>
      <c r="U7228" t="s">
        <v>60</v>
      </c>
      <c r="V7228" t="s">
        <v>5</v>
      </c>
    </row>
    <row r="7229" spans="1:22">
      <c r="A7229" t="s">
        <v>19069</v>
      </c>
      <c r="B7229" s="169">
        <v>42183</v>
      </c>
      <c r="C7229" s="169">
        <v>42193</v>
      </c>
      <c r="D7229" s="382" t="s">
        <v>1971</v>
      </c>
      <c r="E7229">
        <v>10</v>
      </c>
      <c r="F7229" t="s">
        <v>1049</v>
      </c>
      <c r="G7229" t="s">
        <v>1963</v>
      </c>
      <c r="H7229" t="s">
        <v>416</v>
      </c>
      <c r="I7229" s="383">
        <v>114</v>
      </c>
      <c r="J7229">
        <v>2</v>
      </c>
      <c r="K7229">
        <v>0.05</v>
      </c>
      <c r="L7229" s="383">
        <v>22.6</v>
      </c>
      <c r="M7229" s="383">
        <v>2.2600000000000002</v>
      </c>
      <c r="N7229" t="s">
        <v>1976</v>
      </c>
      <c r="O7229" t="s">
        <v>19070</v>
      </c>
      <c r="P7229" t="s">
        <v>2415</v>
      </c>
      <c r="Q7229" t="s">
        <v>1033</v>
      </c>
      <c r="R7229" t="s">
        <v>7106</v>
      </c>
      <c r="S7229" t="s">
        <v>7107</v>
      </c>
      <c r="T7229" t="s">
        <v>2981</v>
      </c>
      <c r="U7229" t="s">
        <v>2032</v>
      </c>
      <c r="V7229" t="s">
        <v>38</v>
      </c>
    </row>
    <row r="7230" spans="1:22">
      <c r="A7230" t="s">
        <v>19071</v>
      </c>
      <c r="B7230" s="169">
        <v>42236</v>
      </c>
      <c r="C7230" s="169">
        <v>42239</v>
      </c>
      <c r="D7230" s="382" t="s">
        <v>1987</v>
      </c>
      <c r="E7230">
        <v>3</v>
      </c>
      <c r="F7230" t="s">
        <v>1049</v>
      </c>
      <c r="G7230" t="s">
        <v>1963</v>
      </c>
      <c r="H7230" t="s">
        <v>417</v>
      </c>
      <c r="I7230" s="383">
        <v>231</v>
      </c>
      <c r="J7230">
        <v>5</v>
      </c>
      <c r="K7230">
        <v>0.02</v>
      </c>
      <c r="L7230" s="383">
        <v>127.9</v>
      </c>
      <c r="M7230" s="383">
        <v>12.790000000000001</v>
      </c>
      <c r="N7230" t="s">
        <v>1964</v>
      </c>
      <c r="O7230" t="s">
        <v>19072</v>
      </c>
      <c r="P7230" t="s">
        <v>6445</v>
      </c>
      <c r="Q7230" t="s">
        <v>1042</v>
      </c>
      <c r="R7230" t="s">
        <v>6514</v>
      </c>
      <c r="S7230" t="s">
        <v>2013</v>
      </c>
      <c r="T7230" t="s">
        <v>2014</v>
      </c>
      <c r="U7230" t="s">
        <v>81</v>
      </c>
      <c r="V7230" t="s">
        <v>40</v>
      </c>
    </row>
    <row r="7231" spans="1:22">
      <c r="A7231" t="s">
        <v>19073</v>
      </c>
      <c r="B7231" s="169">
        <v>42020</v>
      </c>
      <c r="C7231" s="169">
        <v>42029</v>
      </c>
      <c r="D7231" s="382" t="s">
        <v>1991</v>
      </c>
      <c r="E7231">
        <v>9</v>
      </c>
      <c r="F7231" t="s">
        <v>1049</v>
      </c>
      <c r="G7231" t="s">
        <v>1963</v>
      </c>
      <c r="H7231" t="s">
        <v>409</v>
      </c>
      <c r="I7231" s="383">
        <v>140</v>
      </c>
      <c r="J7231">
        <v>3</v>
      </c>
      <c r="K7231">
        <v>0.04</v>
      </c>
      <c r="L7231" s="383">
        <v>43.2</v>
      </c>
      <c r="M7231" s="383">
        <v>4.32</v>
      </c>
      <c r="N7231" t="s">
        <v>215</v>
      </c>
      <c r="O7231" t="s">
        <v>19074</v>
      </c>
      <c r="P7231" t="s">
        <v>7580</v>
      </c>
      <c r="Q7231" t="s">
        <v>1033</v>
      </c>
      <c r="R7231" t="s">
        <v>1071</v>
      </c>
      <c r="S7231" t="s">
        <v>80</v>
      </c>
      <c r="T7231" t="s">
        <v>87</v>
      </c>
      <c r="U7231" t="s">
        <v>60</v>
      </c>
      <c r="V7231" t="s">
        <v>1</v>
      </c>
    </row>
    <row r="7232" spans="1:22">
      <c r="A7232" t="s">
        <v>19075</v>
      </c>
      <c r="B7232" s="169">
        <v>42367</v>
      </c>
      <c r="C7232" s="169">
        <v>42374</v>
      </c>
      <c r="D7232" s="382" t="s">
        <v>1962</v>
      </c>
      <c r="E7232">
        <v>7</v>
      </c>
      <c r="F7232" t="s">
        <v>1049</v>
      </c>
      <c r="G7232" t="s">
        <v>1963</v>
      </c>
      <c r="H7232" t="s">
        <v>410</v>
      </c>
      <c r="I7232" s="383">
        <v>211</v>
      </c>
      <c r="J7232">
        <v>2</v>
      </c>
      <c r="K7232">
        <v>0.02</v>
      </c>
      <c r="L7232" s="383">
        <v>122.56</v>
      </c>
      <c r="M7232" s="383">
        <v>12.256</v>
      </c>
      <c r="N7232" t="s">
        <v>1964</v>
      </c>
      <c r="O7232" t="s">
        <v>19076</v>
      </c>
      <c r="P7232" t="s">
        <v>5010</v>
      </c>
      <c r="Q7232" t="s">
        <v>1042</v>
      </c>
      <c r="R7232" t="s">
        <v>1223</v>
      </c>
      <c r="S7232" t="s">
        <v>1044</v>
      </c>
      <c r="T7232" t="s">
        <v>87</v>
      </c>
      <c r="U7232" t="s">
        <v>81</v>
      </c>
      <c r="V7232" t="s">
        <v>44</v>
      </c>
    </row>
    <row r="7233" spans="1:22">
      <c r="A7233" t="s">
        <v>19077</v>
      </c>
      <c r="B7233" s="169">
        <v>42295</v>
      </c>
      <c r="C7233" s="169">
        <v>42301</v>
      </c>
      <c r="D7233" s="382" t="s">
        <v>1962</v>
      </c>
      <c r="E7233">
        <v>6</v>
      </c>
      <c r="F7233" t="s">
        <v>1049</v>
      </c>
      <c r="G7233" t="s">
        <v>1963</v>
      </c>
      <c r="H7233" t="s">
        <v>411</v>
      </c>
      <c r="I7233" s="383">
        <v>117</v>
      </c>
      <c r="J7233">
        <v>5</v>
      </c>
      <c r="K7233">
        <v>0.04</v>
      </c>
      <c r="L7233" s="383">
        <v>13.600000000000001</v>
      </c>
      <c r="M7233" s="383">
        <v>1.3600000000000003</v>
      </c>
      <c r="N7233" t="s">
        <v>1964</v>
      </c>
      <c r="O7233" t="s">
        <v>19078</v>
      </c>
      <c r="P7233" t="s">
        <v>2079</v>
      </c>
      <c r="Q7233" t="s">
        <v>1036</v>
      </c>
      <c r="R7233" t="s">
        <v>271</v>
      </c>
      <c r="S7233" t="s">
        <v>1052</v>
      </c>
      <c r="T7233" t="s">
        <v>87</v>
      </c>
      <c r="U7233" t="s">
        <v>81</v>
      </c>
      <c r="V7233" t="s">
        <v>42</v>
      </c>
    </row>
    <row r="7234" spans="1:22">
      <c r="A7234" t="s">
        <v>19079</v>
      </c>
      <c r="B7234" s="169">
        <v>42301</v>
      </c>
      <c r="C7234" s="169">
        <v>42306</v>
      </c>
      <c r="D7234" s="382" t="s">
        <v>1962</v>
      </c>
      <c r="E7234">
        <v>5</v>
      </c>
      <c r="F7234" t="s">
        <v>1049</v>
      </c>
      <c r="G7234" t="s">
        <v>1963</v>
      </c>
      <c r="H7234" t="s">
        <v>412</v>
      </c>
      <c r="I7234" s="383">
        <v>118</v>
      </c>
      <c r="J7234">
        <v>1</v>
      </c>
      <c r="K7234">
        <v>0.03</v>
      </c>
      <c r="L7234" s="383">
        <v>34.46</v>
      </c>
      <c r="M7234" s="383">
        <v>3.4460000000000002</v>
      </c>
      <c r="N7234" t="s">
        <v>215</v>
      </c>
      <c r="O7234" t="s">
        <v>19080</v>
      </c>
      <c r="P7234" t="s">
        <v>7092</v>
      </c>
      <c r="Q7234" t="s">
        <v>1033</v>
      </c>
      <c r="R7234" t="s">
        <v>6803</v>
      </c>
      <c r="S7234" t="s">
        <v>4511</v>
      </c>
      <c r="T7234" t="s">
        <v>2086</v>
      </c>
      <c r="U7234" t="s">
        <v>1996</v>
      </c>
      <c r="V7234" t="s">
        <v>42</v>
      </c>
    </row>
    <row r="7235" spans="1:22">
      <c r="A7235" t="s">
        <v>19081</v>
      </c>
      <c r="B7235" s="169">
        <v>42054</v>
      </c>
      <c r="C7235" s="169">
        <v>42058</v>
      </c>
      <c r="D7235" s="382" t="s">
        <v>1991</v>
      </c>
      <c r="E7235">
        <v>4</v>
      </c>
      <c r="F7235" t="s">
        <v>1049</v>
      </c>
      <c r="G7235" t="s">
        <v>1963</v>
      </c>
      <c r="H7235" t="s">
        <v>413</v>
      </c>
      <c r="I7235" s="383">
        <v>250</v>
      </c>
      <c r="J7235">
        <v>5</v>
      </c>
      <c r="K7235">
        <v>0.05</v>
      </c>
      <c r="L7235" s="383">
        <v>107.5</v>
      </c>
      <c r="M7235" s="383">
        <v>10.75</v>
      </c>
      <c r="N7235" t="s">
        <v>215</v>
      </c>
      <c r="O7235" t="s">
        <v>19082</v>
      </c>
      <c r="P7235" t="s">
        <v>8744</v>
      </c>
      <c r="Q7235" t="s">
        <v>1036</v>
      </c>
      <c r="R7235" t="s">
        <v>14406</v>
      </c>
      <c r="S7235" t="s">
        <v>14406</v>
      </c>
      <c r="T7235" t="s">
        <v>2422</v>
      </c>
      <c r="U7235" t="s">
        <v>1996</v>
      </c>
      <c r="V7235" t="s">
        <v>2</v>
      </c>
    </row>
    <row r="7236" spans="1:22">
      <c r="A7236" t="s">
        <v>19083</v>
      </c>
      <c r="B7236" s="169">
        <v>42177</v>
      </c>
      <c r="C7236" s="169">
        <v>42187</v>
      </c>
      <c r="D7236" s="382" t="s">
        <v>1971</v>
      </c>
      <c r="E7236">
        <v>10</v>
      </c>
      <c r="F7236" t="s">
        <v>1049</v>
      </c>
      <c r="G7236" t="s">
        <v>1963</v>
      </c>
      <c r="H7236" t="s">
        <v>414</v>
      </c>
      <c r="I7236" s="383">
        <v>72</v>
      </c>
      <c r="J7236">
        <v>4</v>
      </c>
      <c r="K7236">
        <v>0.02</v>
      </c>
      <c r="L7236" s="383">
        <v>18</v>
      </c>
      <c r="M7236" s="383">
        <v>1.8</v>
      </c>
      <c r="N7236" t="s">
        <v>215</v>
      </c>
      <c r="O7236" t="s">
        <v>19084</v>
      </c>
      <c r="P7236" t="s">
        <v>387</v>
      </c>
      <c r="Q7236" t="s">
        <v>1036</v>
      </c>
      <c r="R7236" t="s">
        <v>7935</v>
      </c>
      <c r="S7236" t="s">
        <v>7936</v>
      </c>
      <c r="T7236" t="s">
        <v>2981</v>
      </c>
      <c r="U7236" t="s">
        <v>2032</v>
      </c>
      <c r="V7236" t="s">
        <v>38</v>
      </c>
    </row>
    <row r="7237" spans="1:22">
      <c r="A7237" t="s">
        <v>19085</v>
      </c>
      <c r="B7237" s="169">
        <v>42256</v>
      </c>
      <c r="C7237" s="169">
        <v>42258</v>
      </c>
      <c r="D7237" s="382" t="s">
        <v>1987</v>
      </c>
      <c r="E7237">
        <v>2</v>
      </c>
      <c r="F7237" t="s">
        <v>1049</v>
      </c>
      <c r="G7237" t="s">
        <v>1963</v>
      </c>
      <c r="H7237" t="s">
        <v>415</v>
      </c>
      <c r="I7237" s="383">
        <v>54</v>
      </c>
      <c r="J7237">
        <v>4</v>
      </c>
      <c r="K7237">
        <v>0.04</v>
      </c>
      <c r="L7237" s="383">
        <v>13.5</v>
      </c>
      <c r="M7237" s="383">
        <v>1.35</v>
      </c>
      <c r="N7237" t="s">
        <v>215</v>
      </c>
      <c r="O7237" t="s">
        <v>19086</v>
      </c>
      <c r="P7237" t="s">
        <v>2938</v>
      </c>
      <c r="Q7237" t="s">
        <v>1033</v>
      </c>
      <c r="R7237" t="s">
        <v>2822</v>
      </c>
      <c r="S7237" t="s">
        <v>2823</v>
      </c>
      <c r="T7237" t="s">
        <v>2101</v>
      </c>
      <c r="U7237" t="s">
        <v>2102</v>
      </c>
      <c r="V7237" t="s">
        <v>41</v>
      </c>
    </row>
    <row r="7238" spans="1:22">
      <c r="A7238" t="s">
        <v>19087</v>
      </c>
      <c r="B7238" s="169">
        <v>42266</v>
      </c>
      <c r="C7238" s="169">
        <v>42275</v>
      </c>
      <c r="D7238" s="382" t="s">
        <v>1987</v>
      </c>
      <c r="E7238">
        <v>9</v>
      </c>
      <c r="F7238" t="s">
        <v>1049</v>
      </c>
      <c r="G7238" t="s">
        <v>1963</v>
      </c>
      <c r="H7238" t="s">
        <v>416</v>
      </c>
      <c r="I7238" s="383">
        <v>114</v>
      </c>
      <c r="J7238">
        <v>5</v>
      </c>
      <c r="K7238">
        <v>0.05</v>
      </c>
      <c r="L7238" s="383">
        <v>5.5</v>
      </c>
      <c r="M7238" s="383">
        <v>0.55000000000000004</v>
      </c>
      <c r="N7238" t="s">
        <v>1964</v>
      </c>
      <c r="O7238" t="s">
        <v>19088</v>
      </c>
      <c r="P7238" t="s">
        <v>3460</v>
      </c>
      <c r="Q7238" t="s">
        <v>1033</v>
      </c>
      <c r="R7238" t="s">
        <v>8221</v>
      </c>
      <c r="S7238" t="s">
        <v>3904</v>
      </c>
      <c r="T7238" t="s">
        <v>2748</v>
      </c>
      <c r="U7238" t="s">
        <v>1985</v>
      </c>
      <c r="V7238" t="s">
        <v>41</v>
      </c>
    </row>
    <row r="7239" spans="1:22">
      <c r="A7239" t="s">
        <v>19089</v>
      </c>
      <c r="B7239" s="169">
        <v>42366</v>
      </c>
      <c r="C7239" s="169">
        <v>42372</v>
      </c>
      <c r="D7239" s="382" t="s">
        <v>1962</v>
      </c>
      <c r="E7239">
        <v>6</v>
      </c>
      <c r="F7239" t="s">
        <v>1049</v>
      </c>
      <c r="G7239" t="s">
        <v>1963</v>
      </c>
      <c r="H7239" t="s">
        <v>417</v>
      </c>
      <c r="I7239" s="383">
        <v>231</v>
      </c>
      <c r="J7239">
        <v>3</v>
      </c>
      <c r="K7239">
        <v>0.04</v>
      </c>
      <c r="L7239" s="383">
        <v>123.28</v>
      </c>
      <c r="M7239" s="383">
        <v>12.328000000000001</v>
      </c>
      <c r="N7239" t="s">
        <v>1964</v>
      </c>
      <c r="O7239" t="s">
        <v>19090</v>
      </c>
      <c r="P7239" t="s">
        <v>3509</v>
      </c>
      <c r="Q7239" t="s">
        <v>1036</v>
      </c>
      <c r="R7239" t="s">
        <v>1178</v>
      </c>
      <c r="S7239" t="s">
        <v>1039</v>
      </c>
      <c r="T7239" t="s">
        <v>87</v>
      </c>
      <c r="U7239" t="s">
        <v>61</v>
      </c>
      <c r="V7239" t="s">
        <v>44</v>
      </c>
    </row>
    <row r="7240" spans="1:22">
      <c r="A7240" t="s">
        <v>19091</v>
      </c>
      <c r="B7240" s="169">
        <v>42150</v>
      </c>
      <c r="C7240" s="169">
        <v>42153</v>
      </c>
      <c r="D7240" s="382" t="s">
        <v>1971</v>
      </c>
      <c r="E7240">
        <v>3</v>
      </c>
      <c r="F7240" t="s">
        <v>1049</v>
      </c>
      <c r="G7240" t="s">
        <v>1963</v>
      </c>
      <c r="H7240" t="s">
        <v>409</v>
      </c>
      <c r="I7240" s="383">
        <v>140</v>
      </c>
      <c r="J7240">
        <v>2</v>
      </c>
      <c r="K7240">
        <v>0.01</v>
      </c>
      <c r="L7240" s="383">
        <v>57.2</v>
      </c>
      <c r="M7240" s="383">
        <v>5.7200000000000006</v>
      </c>
      <c r="N7240" t="s">
        <v>215</v>
      </c>
      <c r="O7240" t="s">
        <v>19092</v>
      </c>
      <c r="P7240" t="s">
        <v>387</v>
      </c>
      <c r="Q7240" t="s">
        <v>1036</v>
      </c>
      <c r="R7240" t="s">
        <v>1306</v>
      </c>
      <c r="S7240" t="s">
        <v>1222</v>
      </c>
      <c r="T7240" t="s">
        <v>87</v>
      </c>
      <c r="U7240" t="s">
        <v>18</v>
      </c>
      <c r="V7240" t="s">
        <v>5</v>
      </c>
    </row>
    <row r="7241" spans="1:22">
      <c r="A7241" t="s">
        <v>19093</v>
      </c>
      <c r="B7241" s="169">
        <v>42267</v>
      </c>
      <c r="C7241" s="169">
        <v>42272</v>
      </c>
      <c r="D7241" s="382" t="s">
        <v>1987</v>
      </c>
      <c r="E7241">
        <v>5</v>
      </c>
      <c r="F7241" t="s">
        <v>1049</v>
      </c>
      <c r="G7241" t="s">
        <v>1963</v>
      </c>
      <c r="H7241" t="s">
        <v>410</v>
      </c>
      <c r="I7241" s="383">
        <v>211</v>
      </c>
      <c r="J7241">
        <v>1</v>
      </c>
      <c r="K7241">
        <v>0.05</v>
      </c>
      <c r="L7241" s="383">
        <v>120.45</v>
      </c>
      <c r="M7241" s="383">
        <v>12.045000000000002</v>
      </c>
      <c r="N7241" t="s">
        <v>215</v>
      </c>
      <c r="O7241" t="s">
        <v>19094</v>
      </c>
      <c r="P7241" t="s">
        <v>4657</v>
      </c>
      <c r="Q7241" t="s">
        <v>1042</v>
      </c>
      <c r="R7241" t="s">
        <v>1094</v>
      </c>
      <c r="S7241" t="s">
        <v>1046</v>
      </c>
      <c r="T7241" t="s">
        <v>87</v>
      </c>
      <c r="U7241" t="s">
        <v>81</v>
      </c>
      <c r="V7241" t="s">
        <v>41</v>
      </c>
    </row>
    <row r="7242" spans="1:22">
      <c r="A7242" t="s">
        <v>19095</v>
      </c>
      <c r="B7242" s="169">
        <v>42167</v>
      </c>
      <c r="C7242" s="169">
        <v>42172</v>
      </c>
      <c r="D7242" s="382" t="s">
        <v>1971</v>
      </c>
      <c r="E7242">
        <v>5</v>
      </c>
      <c r="F7242" t="s">
        <v>1049</v>
      </c>
      <c r="G7242" t="s">
        <v>1963</v>
      </c>
      <c r="H7242" t="s">
        <v>411</v>
      </c>
      <c r="I7242" s="383">
        <v>117</v>
      </c>
      <c r="J7242">
        <v>3</v>
      </c>
      <c r="K7242">
        <v>0.03</v>
      </c>
      <c r="L7242" s="383">
        <v>26.47</v>
      </c>
      <c r="M7242" s="383">
        <v>2.6470000000000002</v>
      </c>
      <c r="N7242" t="s">
        <v>1976</v>
      </c>
      <c r="O7242" t="s">
        <v>19096</v>
      </c>
      <c r="P7242" t="s">
        <v>2865</v>
      </c>
      <c r="Q7242" t="s">
        <v>1036</v>
      </c>
      <c r="R7242" t="s">
        <v>1458</v>
      </c>
      <c r="S7242" t="s">
        <v>1154</v>
      </c>
      <c r="T7242" t="s">
        <v>87</v>
      </c>
      <c r="U7242" t="s">
        <v>18</v>
      </c>
      <c r="V7242" t="s">
        <v>38</v>
      </c>
    </row>
    <row r="7243" spans="1:22">
      <c r="A7243" t="s">
        <v>19097</v>
      </c>
      <c r="B7243" s="169">
        <v>42351</v>
      </c>
      <c r="C7243" s="169">
        <v>42359</v>
      </c>
      <c r="D7243" s="382" t="s">
        <v>1962</v>
      </c>
      <c r="E7243">
        <v>8</v>
      </c>
      <c r="F7243" t="s">
        <v>1049</v>
      </c>
      <c r="G7243" t="s">
        <v>1963</v>
      </c>
      <c r="H7243" t="s">
        <v>412</v>
      </c>
      <c r="I7243" s="383">
        <v>118</v>
      </c>
      <c r="J7243">
        <v>5</v>
      </c>
      <c r="K7243">
        <v>0.01</v>
      </c>
      <c r="L7243" s="383">
        <v>32.1</v>
      </c>
      <c r="M7243" s="383">
        <v>3.2100000000000004</v>
      </c>
      <c r="N7243" t="s">
        <v>1964</v>
      </c>
      <c r="O7243" t="s">
        <v>19098</v>
      </c>
      <c r="P7243" t="s">
        <v>4469</v>
      </c>
      <c r="Q7243" t="s">
        <v>1036</v>
      </c>
      <c r="R7243" t="s">
        <v>273</v>
      </c>
      <c r="S7243" t="s">
        <v>1044</v>
      </c>
      <c r="T7243" t="s">
        <v>87</v>
      </c>
      <c r="U7243" t="s">
        <v>81</v>
      </c>
      <c r="V7243" t="s">
        <v>44</v>
      </c>
    </row>
    <row r="7244" spans="1:22">
      <c r="A7244" t="s">
        <v>19099</v>
      </c>
      <c r="B7244" s="169">
        <v>42266</v>
      </c>
      <c r="C7244" s="169">
        <v>42275</v>
      </c>
      <c r="D7244" s="382" t="s">
        <v>1987</v>
      </c>
      <c r="E7244">
        <v>9</v>
      </c>
      <c r="F7244" t="s">
        <v>1049</v>
      </c>
      <c r="G7244" t="s">
        <v>1963</v>
      </c>
      <c r="H7244" t="s">
        <v>413</v>
      </c>
      <c r="I7244" s="383">
        <v>250</v>
      </c>
      <c r="J7244">
        <v>5</v>
      </c>
      <c r="K7244">
        <v>0.05</v>
      </c>
      <c r="L7244" s="383">
        <v>107.5</v>
      </c>
      <c r="M7244" s="383">
        <v>10.75</v>
      </c>
      <c r="N7244" t="s">
        <v>1964</v>
      </c>
      <c r="O7244" t="s">
        <v>19100</v>
      </c>
      <c r="P7244" t="s">
        <v>9401</v>
      </c>
      <c r="Q7244" t="s">
        <v>1036</v>
      </c>
      <c r="R7244" t="s">
        <v>15770</v>
      </c>
      <c r="S7244" t="s">
        <v>2651</v>
      </c>
      <c r="T7244" t="s">
        <v>2051</v>
      </c>
      <c r="U7244" t="s">
        <v>1996</v>
      </c>
      <c r="V7244" t="s">
        <v>41</v>
      </c>
    </row>
    <row r="7245" spans="1:22">
      <c r="A7245" t="s">
        <v>19101</v>
      </c>
      <c r="B7245" s="169">
        <v>42229</v>
      </c>
      <c r="C7245" s="169">
        <v>42237</v>
      </c>
      <c r="D7245" s="382" t="s">
        <v>1987</v>
      </c>
      <c r="E7245">
        <v>8</v>
      </c>
      <c r="F7245" t="s">
        <v>1049</v>
      </c>
      <c r="G7245" t="s">
        <v>1963</v>
      </c>
      <c r="H7245" t="s">
        <v>414</v>
      </c>
      <c r="I7245" s="383">
        <v>72</v>
      </c>
      <c r="J7245">
        <v>1</v>
      </c>
      <c r="K7245">
        <v>0.01</v>
      </c>
      <c r="L7245" s="383">
        <v>72</v>
      </c>
      <c r="M7245" s="383">
        <v>7.2</v>
      </c>
      <c r="N7245" t="s">
        <v>215</v>
      </c>
      <c r="O7245" t="s">
        <v>19102</v>
      </c>
      <c r="P7245" t="s">
        <v>6387</v>
      </c>
      <c r="Q7245" t="s">
        <v>1036</v>
      </c>
      <c r="R7245" t="s">
        <v>1060</v>
      </c>
      <c r="S7245" t="s">
        <v>1061</v>
      </c>
      <c r="T7245" t="s">
        <v>87</v>
      </c>
      <c r="U7245" t="s">
        <v>18</v>
      </c>
      <c r="V7245" t="s">
        <v>40</v>
      </c>
    </row>
    <row r="7246" spans="1:22">
      <c r="A7246" t="s">
        <v>19103</v>
      </c>
      <c r="B7246" s="169">
        <v>42170</v>
      </c>
      <c r="C7246" s="169">
        <v>42174</v>
      </c>
      <c r="D7246" s="382" t="s">
        <v>1971</v>
      </c>
      <c r="E7246">
        <v>4</v>
      </c>
      <c r="F7246" t="s">
        <v>1049</v>
      </c>
      <c r="G7246" t="s">
        <v>1963</v>
      </c>
      <c r="H7246" t="s">
        <v>415</v>
      </c>
      <c r="I7246" s="383">
        <v>54</v>
      </c>
      <c r="J7246">
        <v>2</v>
      </c>
      <c r="K7246">
        <v>0.03</v>
      </c>
      <c r="L7246" s="383">
        <v>27</v>
      </c>
      <c r="M7246" s="383">
        <v>2.7</v>
      </c>
      <c r="N7246" t="s">
        <v>215</v>
      </c>
      <c r="O7246" t="s">
        <v>19104</v>
      </c>
      <c r="P7246" t="s">
        <v>2313</v>
      </c>
      <c r="Q7246" t="s">
        <v>1033</v>
      </c>
      <c r="R7246" t="s">
        <v>277</v>
      </c>
      <c r="S7246" t="s">
        <v>1044</v>
      </c>
      <c r="T7246" t="s">
        <v>87</v>
      </c>
      <c r="U7246" t="s">
        <v>81</v>
      </c>
      <c r="V7246" t="s">
        <v>38</v>
      </c>
    </row>
    <row r="7247" spans="1:22">
      <c r="A7247" t="s">
        <v>19105</v>
      </c>
      <c r="B7247" s="169">
        <v>42083</v>
      </c>
      <c r="C7247" s="169">
        <v>42085</v>
      </c>
      <c r="D7247" s="382" t="s">
        <v>1991</v>
      </c>
      <c r="E7247">
        <v>2</v>
      </c>
      <c r="F7247" t="s">
        <v>1049</v>
      </c>
      <c r="G7247" t="s">
        <v>1963</v>
      </c>
      <c r="H7247" t="s">
        <v>416</v>
      </c>
      <c r="I7247" s="383">
        <v>114</v>
      </c>
      <c r="J7247">
        <v>4</v>
      </c>
      <c r="K7247">
        <v>0.02</v>
      </c>
      <c r="L7247" s="383">
        <v>24.88</v>
      </c>
      <c r="M7247" s="383">
        <v>2.488</v>
      </c>
      <c r="N7247" t="s">
        <v>215</v>
      </c>
      <c r="O7247" t="s">
        <v>19106</v>
      </c>
      <c r="P7247" t="s">
        <v>4818</v>
      </c>
      <c r="Q7247" t="s">
        <v>1036</v>
      </c>
      <c r="R7247" t="s">
        <v>1228</v>
      </c>
      <c r="S7247" t="s">
        <v>80</v>
      </c>
      <c r="T7247" t="s">
        <v>87</v>
      </c>
      <c r="U7247" t="s">
        <v>60</v>
      </c>
      <c r="V7247" t="s">
        <v>3</v>
      </c>
    </row>
    <row r="7248" spans="1:22">
      <c r="A7248" t="s">
        <v>19107</v>
      </c>
      <c r="B7248" s="169">
        <v>42120</v>
      </c>
      <c r="C7248" s="169">
        <v>42123</v>
      </c>
      <c r="D7248" s="382" t="s">
        <v>1971</v>
      </c>
      <c r="E7248">
        <v>3</v>
      </c>
      <c r="F7248" t="s">
        <v>1049</v>
      </c>
      <c r="G7248" t="s">
        <v>1963</v>
      </c>
      <c r="H7248" t="s">
        <v>417</v>
      </c>
      <c r="I7248" s="383">
        <v>231</v>
      </c>
      <c r="J7248">
        <v>2</v>
      </c>
      <c r="K7248">
        <v>0.05</v>
      </c>
      <c r="L7248" s="383">
        <v>127.9</v>
      </c>
      <c r="M7248" s="383">
        <v>12.790000000000001</v>
      </c>
      <c r="N7248" t="s">
        <v>215</v>
      </c>
      <c r="O7248" t="s">
        <v>19108</v>
      </c>
      <c r="P7248" t="s">
        <v>2859</v>
      </c>
      <c r="Q7248" t="s">
        <v>1042</v>
      </c>
      <c r="R7248" t="s">
        <v>5199</v>
      </c>
      <c r="S7248" t="s">
        <v>5199</v>
      </c>
      <c r="T7248" t="s">
        <v>2981</v>
      </c>
      <c r="U7248" t="s">
        <v>2032</v>
      </c>
      <c r="V7248" t="s">
        <v>4</v>
      </c>
    </row>
    <row r="7249" spans="1:22">
      <c r="A7249" t="s">
        <v>19109</v>
      </c>
      <c r="B7249" s="169">
        <v>42214</v>
      </c>
      <c r="C7249" s="169">
        <v>42218</v>
      </c>
      <c r="D7249" s="382" t="s">
        <v>1987</v>
      </c>
      <c r="E7249">
        <v>4</v>
      </c>
      <c r="F7249" t="s">
        <v>1049</v>
      </c>
      <c r="G7249" t="s">
        <v>1963</v>
      </c>
      <c r="H7249" t="s">
        <v>409</v>
      </c>
      <c r="I7249" s="383">
        <v>140</v>
      </c>
      <c r="J7249">
        <v>5</v>
      </c>
      <c r="K7249">
        <v>0.03</v>
      </c>
      <c r="L7249" s="383">
        <v>39</v>
      </c>
      <c r="M7249" s="383">
        <v>3.9000000000000004</v>
      </c>
      <c r="N7249" t="s">
        <v>215</v>
      </c>
      <c r="O7249" t="s">
        <v>19110</v>
      </c>
      <c r="P7249" t="s">
        <v>9118</v>
      </c>
      <c r="Q7249" t="s">
        <v>1042</v>
      </c>
      <c r="R7249" t="s">
        <v>4326</v>
      </c>
      <c r="S7249" t="s">
        <v>4326</v>
      </c>
      <c r="T7249" t="s">
        <v>2422</v>
      </c>
      <c r="U7249" t="s">
        <v>1996</v>
      </c>
      <c r="V7249" t="s">
        <v>39</v>
      </c>
    </row>
    <row r="7250" spans="1:22">
      <c r="A7250" t="s">
        <v>19111</v>
      </c>
      <c r="B7250" s="169">
        <v>42226</v>
      </c>
      <c r="C7250" s="169">
        <v>42227</v>
      </c>
      <c r="D7250" s="382" t="s">
        <v>1987</v>
      </c>
      <c r="E7250">
        <v>1</v>
      </c>
      <c r="F7250" t="s">
        <v>1049</v>
      </c>
      <c r="G7250" t="s">
        <v>1963</v>
      </c>
      <c r="H7250" t="s">
        <v>410</v>
      </c>
      <c r="I7250" s="383">
        <v>211</v>
      </c>
      <c r="J7250">
        <v>5</v>
      </c>
      <c r="K7250">
        <v>0.05</v>
      </c>
      <c r="L7250" s="383">
        <v>78.25</v>
      </c>
      <c r="M7250" s="383">
        <v>7.8250000000000002</v>
      </c>
      <c r="N7250" t="s">
        <v>1964</v>
      </c>
      <c r="O7250" t="s">
        <v>19112</v>
      </c>
      <c r="P7250" t="s">
        <v>3423</v>
      </c>
      <c r="Q7250" t="s">
        <v>1042</v>
      </c>
      <c r="R7250" t="s">
        <v>2242</v>
      </c>
      <c r="S7250" t="s">
        <v>2243</v>
      </c>
      <c r="T7250" t="s">
        <v>2009</v>
      </c>
      <c r="U7250" t="s">
        <v>62</v>
      </c>
      <c r="V7250" t="s">
        <v>40</v>
      </c>
    </row>
    <row r="7251" spans="1:22">
      <c r="A7251" t="s">
        <v>19113</v>
      </c>
      <c r="B7251" s="169">
        <v>42309</v>
      </c>
      <c r="C7251" s="169">
        <v>42319</v>
      </c>
      <c r="D7251" s="382" t="s">
        <v>1962</v>
      </c>
      <c r="E7251">
        <v>10</v>
      </c>
      <c r="F7251" t="s">
        <v>1049</v>
      </c>
      <c r="G7251" t="s">
        <v>1963</v>
      </c>
      <c r="H7251" t="s">
        <v>411</v>
      </c>
      <c r="I7251" s="383">
        <v>117</v>
      </c>
      <c r="J7251">
        <v>3</v>
      </c>
      <c r="K7251">
        <v>0.01</v>
      </c>
      <c r="L7251" s="383">
        <v>33.49</v>
      </c>
      <c r="M7251" s="383">
        <v>3.3490000000000002</v>
      </c>
      <c r="N7251" t="s">
        <v>215</v>
      </c>
      <c r="O7251" t="s">
        <v>19114</v>
      </c>
      <c r="P7251" t="s">
        <v>5426</v>
      </c>
      <c r="Q7251" t="s">
        <v>1036</v>
      </c>
      <c r="R7251" t="s">
        <v>8367</v>
      </c>
      <c r="S7251" t="s">
        <v>3306</v>
      </c>
      <c r="T7251" t="s">
        <v>2476</v>
      </c>
      <c r="U7251" t="s">
        <v>61</v>
      </c>
      <c r="V7251" t="s">
        <v>43</v>
      </c>
    </row>
    <row r="7252" spans="1:22">
      <c r="A7252" t="s">
        <v>19115</v>
      </c>
      <c r="B7252" s="169">
        <v>42021</v>
      </c>
      <c r="C7252" s="169">
        <v>42031</v>
      </c>
      <c r="D7252" s="382" t="s">
        <v>1991</v>
      </c>
      <c r="E7252">
        <v>10</v>
      </c>
      <c r="F7252" t="s">
        <v>1049</v>
      </c>
      <c r="G7252" t="s">
        <v>1963</v>
      </c>
      <c r="H7252" t="s">
        <v>412</v>
      </c>
      <c r="I7252" s="383">
        <v>118</v>
      </c>
      <c r="J7252">
        <v>1</v>
      </c>
      <c r="K7252">
        <v>0.04</v>
      </c>
      <c r="L7252" s="383">
        <v>33.28</v>
      </c>
      <c r="M7252" s="383">
        <v>3.3280000000000003</v>
      </c>
      <c r="N7252" t="s">
        <v>215</v>
      </c>
      <c r="O7252" t="s">
        <v>19116</v>
      </c>
      <c r="P7252" t="s">
        <v>3343</v>
      </c>
      <c r="Q7252" t="s">
        <v>1033</v>
      </c>
      <c r="R7252" t="s">
        <v>2404</v>
      </c>
      <c r="S7252" t="s">
        <v>2404</v>
      </c>
      <c r="T7252" t="s">
        <v>2101</v>
      </c>
      <c r="U7252" t="s">
        <v>2102</v>
      </c>
      <c r="V7252" t="s">
        <v>1</v>
      </c>
    </row>
    <row r="7253" spans="1:22">
      <c r="A7253" t="s">
        <v>19117</v>
      </c>
      <c r="B7253" s="169">
        <v>42212</v>
      </c>
      <c r="C7253" s="169">
        <v>42213</v>
      </c>
      <c r="D7253" s="382" t="s">
        <v>1987</v>
      </c>
      <c r="E7253">
        <v>1</v>
      </c>
      <c r="F7253" t="s">
        <v>1049</v>
      </c>
      <c r="G7253" t="s">
        <v>1963</v>
      </c>
      <c r="H7253" t="s">
        <v>413</v>
      </c>
      <c r="I7253" s="383">
        <v>250</v>
      </c>
      <c r="J7253">
        <v>5</v>
      </c>
      <c r="K7253">
        <v>0.03</v>
      </c>
      <c r="L7253" s="383">
        <v>132.5</v>
      </c>
      <c r="M7253" s="383">
        <v>13.25</v>
      </c>
      <c r="N7253" t="s">
        <v>215</v>
      </c>
      <c r="O7253" t="s">
        <v>19118</v>
      </c>
      <c r="P7253" t="s">
        <v>2564</v>
      </c>
      <c r="Q7253" t="s">
        <v>1033</v>
      </c>
      <c r="R7253" t="s">
        <v>244</v>
      </c>
      <c r="S7253" t="s">
        <v>83</v>
      </c>
      <c r="T7253" t="s">
        <v>87</v>
      </c>
      <c r="U7253" t="s">
        <v>60</v>
      </c>
      <c r="V7253" t="s">
        <v>39</v>
      </c>
    </row>
    <row r="7254" spans="1:22">
      <c r="A7254" t="s">
        <v>19119</v>
      </c>
      <c r="B7254" s="169">
        <v>42215</v>
      </c>
      <c r="C7254" s="169">
        <v>42223</v>
      </c>
      <c r="D7254" s="382" t="s">
        <v>1987</v>
      </c>
      <c r="E7254">
        <v>8</v>
      </c>
      <c r="F7254" t="s">
        <v>1049</v>
      </c>
      <c r="G7254" t="s">
        <v>1963</v>
      </c>
      <c r="H7254" t="s">
        <v>414</v>
      </c>
      <c r="I7254" s="383">
        <v>72</v>
      </c>
      <c r="J7254">
        <v>1</v>
      </c>
      <c r="K7254">
        <v>0.03</v>
      </c>
      <c r="L7254" s="383">
        <v>72</v>
      </c>
      <c r="M7254" s="383">
        <v>7.2</v>
      </c>
      <c r="N7254" t="s">
        <v>1964</v>
      </c>
      <c r="O7254" t="s">
        <v>19120</v>
      </c>
      <c r="P7254" t="s">
        <v>4311</v>
      </c>
      <c r="Q7254" t="s">
        <v>1033</v>
      </c>
      <c r="R7254" t="s">
        <v>1298</v>
      </c>
      <c r="S7254" t="s">
        <v>1103</v>
      </c>
      <c r="T7254" t="s">
        <v>87</v>
      </c>
      <c r="U7254" t="s">
        <v>61</v>
      </c>
      <c r="V7254" t="s">
        <v>39</v>
      </c>
    </row>
    <row r="7255" spans="1:22">
      <c r="A7255" t="s">
        <v>19121</v>
      </c>
      <c r="B7255" s="169">
        <v>42186</v>
      </c>
      <c r="C7255" s="169">
        <v>42191</v>
      </c>
      <c r="D7255" s="382" t="s">
        <v>1987</v>
      </c>
      <c r="E7255">
        <v>5</v>
      </c>
      <c r="F7255" t="s">
        <v>1049</v>
      </c>
      <c r="G7255" t="s">
        <v>1963</v>
      </c>
      <c r="H7255" t="s">
        <v>415</v>
      </c>
      <c r="I7255" s="383">
        <v>54</v>
      </c>
      <c r="J7255">
        <v>4</v>
      </c>
      <c r="K7255">
        <v>0.04</v>
      </c>
      <c r="L7255" s="383">
        <v>13.5</v>
      </c>
      <c r="M7255" s="383">
        <v>1.35</v>
      </c>
      <c r="N7255" t="s">
        <v>215</v>
      </c>
      <c r="O7255" t="s">
        <v>19122</v>
      </c>
      <c r="P7255" t="s">
        <v>4367</v>
      </c>
      <c r="Q7255" t="s">
        <v>1036</v>
      </c>
      <c r="R7255" t="s">
        <v>244</v>
      </c>
      <c r="S7255" t="s">
        <v>83</v>
      </c>
      <c r="T7255" t="s">
        <v>87</v>
      </c>
      <c r="U7255" t="s">
        <v>60</v>
      </c>
      <c r="V7255" t="s">
        <v>39</v>
      </c>
    </row>
    <row r="7256" spans="1:22">
      <c r="A7256" t="s">
        <v>19123</v>
      </c>
      <c r="B7256" s="169">
        <v>42368</v>
      </c>
      <c r="C7256" s="169">
        <v>42376</v>
      </c>
      <c r="D7256" s="382" t="s">
        <v>1962</v>
      </c>
      <c r="E7256">
        <v>8</v>
      </c>
      <c r="F7256" t="s">
        <v>1049</v>
      </c>
      <c r="G7256" t="s">
        <v>1963</v>
      </c>
      <c r="H7256" t="s">
        <v>416</v>
      </c>
      <c r="I7256" s="383">
        <v>114</v>
      </c>
      <c r="J7256">
        <v>2</v>
      </c>
      <c r="K7256">
        <v>0.03</v>
      </c>
      <c r="L7256" s="383">
        <v>27.16</v>
      </c>
      <c r="M7256" s="383">
        <v>2.7160000000000002</v>
      </c>
      <c r="N7256" t="s">
        <v>215</v>
      </c>
      <c r="O7256" t="s">
        <v>19124</v>
      </c>
      <c r="P7256" t="s">
        <v>3875</v>
      </c>
      <c r="Q7256" t="s">
        <v>1036</v>
      </c>
      <c r="R7256" t="s">
        <v>6042</v>
      </c>
      <c r="S7256" t="s">
        <v>6042</v>
      </c>
      <c r="T7256" t="s">
        <v>2422</v>
      </c>
      <c r="U7256" t="s">
        <v>1996</v>
      </c>
      <c r="V7256" t="s">
        <v>44</v>
      </c>
    </row>
    <row r="7257" spans="1:22">
      <c r="A7257" t="s">
        <v>19125</v>
      </c>
      <c r="B7257" s="169">
        <v>42043</v>
      </c>
      <c r="C7257" s="169">
        <v>42051</v>
      </c>
      <c r="D7257" s="382" t="s">
        <v>1991</v>
      </c>
      <c r="E7257">
        <v>8</v>
      </c>
      <c r="F7257" t="s">
        <v>1049</v>
      </c>
      <c r="G7257" t="s">
        <v>1963</v>
      </c>
      <c r="H7257" t="s">
        <v>417</v>
      </c>
      <c r="I7257" s="383">
        <v>231</v>
      </c>
      <c r="J7257">
        <v>5</v>
      </c>
      <c r="K7257">
        <v>0.02</v>
      </c>
      <c r="L7257" s="383">
        <v>127.9</v>
      </c>
      <c r="M7257" s="383">
        <v>12.790000000000001</v>
      </c>
      <c r="N7257" t="s">
        <v>1976</v>
      </c>
      <c r="O7257" t="s">
        <v>19126</v>
      </c>
      <c r="P7257" t="s">
        <v>3104</v>
      </c>
      <c r="Q7257" t="s">
        <v>1036</v>
      </c>
      <c r="R7257" t="s">
        <v>4326</v>
      </c>
      <c r="S7257" t="s">
        <v>4326</v>
      </c>
      <c r="T7257" t="s">
        <v>2422</v>
      </c>
      <c r="U7257" t="s">
        <v>1996</v>
      </c>
      <c r="V7257" t="s">
        <v>2</v>
      </c>
    </row>
    <row r="7258" spans="1:22">
      <c r="A7258" t="s">
        <v>19127</v>
      </c>
      <c r="B7258" s="169">
        <v>42124</v>
      </c>
      <c r="C7258" s="169">
        <v>42133</v>
      </c>
      <c r="D7258" s="382" t="s">
        <v>1971</v>
      </c>
      <c r="E7258">
        <v>9</v>
      </c>
      <c r="F7258" t="s">
        <v>1049</v>
      </c>
      <c r="G7258" t="s">
        <v>1963</v>
      </c>
      <c r="H7258" t="s">
        <v>409</v>
      </c>
      <c r="I7258" s="383">
        <v>140</v>
      </c>
      <c r="J7258">
        <v>4</v>
      </c>
      <c r="K7258">
        <v>0.05</v>
      </c>
      <c r="L7258" s="383">
        <v>32</v>
      </c>
      <c r="M7258" s="383">
        <v>3.2</v>
      </c>
      <c r="N7258" t="s">
        <v>1964</v>
      </c>
      <c r="O7258" t="s">
        <v>19128</v>
      </c>
      <c r="P7258" t="s">
        <v>2037</v>
      </c>
      <c r="Q7258" t="s">
        <v>1033</v>
      </c>
      <c r="R7258" t="s">
        <v>7004</v>
      </c>
      <c r="S7258" t="s">
        <v>2350</v>
      </c>
      <c r="T7258" t="s">
        <v>2026</v>
      </c>
      <c r="U7258" t="s">
        <v>81</v>
      </c>
      <c r="V7258" t="s">
        <v>4</v>
      </c>
    </row>
    <row r="7259" spans="1:22">
      <c r="A7259" t="s">
        <v>19129</v>
      </c>
      <c r="B7259" s="169">
        <v>42101</v>
      </c>
      <c r="C7259" s="169">
        <v>42102</v>
      </c>
      <c r="D7259" s="382" t="s">
        <v>1971</v>
      </c>
      <c r="E7259">
        <v>1</v>
      </c>
      <c r="F7259" t="s">
        <v>1049</v>
      </c>
      <c r="G7259" t="s">
        <v>1963</v>
      </c>
      <c r="H7259" t="s">
        <v>410</v>
      </c>
      <c r="I7259" s="383">
        <v>211</v>
      </c>
      <c r="J7259">
        <v>5</v>
      </c>
      <c r="K7259">
        <v>0.02</v>
      </c>
      <c r="L7259" s="383">
        <v>109.9</v>
      </c>
      <c r="M7259" s="383">
        <v>10.990000000000002</v>
      </c>
      <c r="N7259" t="s">
        <v>215</v>
      </c>
      <c r="O7259" t="s">
        <v>19130</v>
      </c>
      <c r="P7259" t="s">
        <v>4499</v>
      </c>
      <c r="Q7259" t="s">
        <v>1036</v>
      </c>
      <c r="R7259" t="s">
        <v>1265</v>
      </c>
      <c r="S7259" t="s">
        <v>1079</v>
      </c>
      <c r="T7259" t="s">
        <v>87</v>
      </c>
      <c r="U7259" t="s">
        <v>60</v>
      </c>
      <c r="V7259" t="s">
        <v>4</v>
      </c>
    </row>
    <row r="7260" spans="1:22">
      <c r="A7260" t="s">
        <v>19131</v>
      </c>
      <c r="B7260" s="169">
        <v>42327</v>
      </c>
      <c r="C7260" s="169">
        <v>42329</v>
      </c>
      <c r="D7260" s="382" t="s">
        <v>1962</v>
      </c>
      <c r="E7260">
        <v>2</v>
      </c>
      <c r="F7260" t="s">
        <v>1049</v>
      </c>
      <c r="G7260" t="s">
        <v>1963</v>
      </c>
      <c r="H7260" t="s">
        <v>411</v>
      </c>
      <c r="I7260" s="383">
        <v>117</v>
      </c>
      <c r="J7260">
        <v>1</v>
      </c>
      <c r="K7260">
        <v>0.01</v>
      </c>
      <c r="L7260" s="383">
        <v>35.83</v>
      </c>
      <c r="M7260" s="383">
        <v>3.5830000000000002</v>
      </c>
      <c r="N7260" t="s">
        <v>1964</v>
      </c>
      <c r="O7260" t="s">
        <v>19132</v>
      </c>
      <c r="P7260" t="s">
        <v>2790</v>
      </c>
      <c r="Q7260" t="s">
        <v>1042</v>
      </c>
      <c r="R7260" t="s">
        <v>2333</v>
      </c>
      <c r="S7260" t="s">
        <v>2334</v>
      </c>
      <c r="T7260" t="s">
        <v>2335</v>
      </c>
      <c r="U7260" t="s">
        <v>2032</v>
      </c>
      <c r="V7260" t="s">
        <v>43</v>
      </c>
    </row>
    <row r="7261" spans="1:22">
      <c r="A7261" t="s">
        <v>19133</v>
      </c>
      <c r="B7261" s="169">
        <v>42231</v>
      </c>
      <c r="C7261" s="169">
        <v>42240</v>
      </c>
      <c r="D7261" s="382" t="s">
        <v>1987</v>
      </c>
      <c r="E7261">
        <v>9</v>
      </c>
      <c r="F7261" t="s">
        <v>1049</v>
      </c>
      <c r="G7261" t="s">
        <v>1963</v>
      </c>
      <c r="H7261" t="s">
        <v>412</v>
      </c>
      <c r="I7261" s="383">
        <v>118</v>
      </c>
      <c r="J7261">
        <v>5</v>
      </c>
      <c r="K7261">
        <v>0.03</v>
      </c>
      <c r="L7261" s="383">
        <v>20.3</v>
      </c>
      <c r="M7261" s="383">
        <v>2.0300000000000002</v>
      </c>
      <c r="N7261" t="s">
        <v>1976</v>
      </c>
      <c r="O7261" t="s">
        <v>19134</v>
      </c>
      <c r="P7261" t="s">
        <v>5361</v>
      </c>
      <c r="Q7261" t="s">
        <v>1033</v>
      </c>
      <c r="R7261" t="s">
        <v>6540</v>
      </c>
      <c r="S7261" t="s">
        <v>6540</v>
      </c>
      <c r="T7261" t="s">
        <v>2981</v>
      </c>
      <c r="U7261" t="s">
        <v>2032</v>
      </c>
      <c r="V7261" t="s">
        <v>40</v>
      </c>
    </row>
    <row r="7262" spans="1:22">
      <c r="A7262" t="s">
        <v>19135</v>
      </c>
      <c r="B7262" s="169">
        <v>42301</v>
      </c>
      <c r="C7262" s="169">
        <v>42303</v>
      </c>
      <c r="D7262" s="382" t="s">
        <v>1962</v>
      </c>
      <c r="E7262">
        <v>2</v>
      </c>
      <c r="F7262" t="s">
        <v>1049</v>
      </c>
      <c r="G7262" t="s">
        <v>1963</v>
      </c>
      <c r="H7262" t="s">
        <v>413</v>
      </c>
      <c r="I7262" s="383">
        <v>250</v>
      </c>
      <c r="J7262">
        <v>3</v>
      </c>
      <c r="K7262">
        <v>0.01</v>
      </c>
      <c r="L7262" s="383">
        <v>162.5</v>
      </c>
      <c r="M7262" s="383">
        <v>16.25</v>
      </c>
      <c r="N7262" t="s">
        <v>1964</v>
      </c>
      <c r="O7262" t="s">
        <v>19136</v>
      </c>
      <c r="P7262" t="s">
        <v>4519</v>
      </c>
      <c r="Q7262" t="s">
        <v>1036</v>
      </c>
      <c r="R7262" t="s">
        <v>2013</v>
      </c>
      <c r="S7262" t="s">
        <v>2013</v>
      </c>
      <c r="T7262" t="s">
        <v>2014</v>
      </c>
      <c r="U7262" t="s">
        <v>81</v>
      </c>
      <c r="V7262" t="s">
        <v>42</v>
      </c>
    </row>
    <row r="7263" spans="1:22">
      <c r="A7263" t="s">
        <v>19137</v>
      </c>
      <c r="B7263" s="169">
        <v>42242</v>
      </c>
      <c r="C7263" s="169">
        <v>42247</v>
      </c>
      <c r="D7263" s="382" t="s">
        <v>1987</v>
      </c>
      <c r="E7263">
        <v>5</v>
      </c>
      <c r="F7263" t="s">
        <v>1049</v>
      </c>
      <c r="G7263" t="s">
        <v>1963</v>
      </c>
      <c r="H7263" t="s">
        <v>414</v>
      </c>
      <c r="I7263" s="383">
        <v>72</v>
      </c>
      <c r="J7263">
        <v>3</v>
      </c>
      <c r="K7263">
        <v>0.02</v>
      </c>
      <c r="L7263" s="383">
        <v>24</v>
      </c>
      <c r="M7263" s="383">
        <v>2.4000000000000004</v>
      </c>
      <c r="N7263" t="s">
        <v>215</v>
      </c>
      <c r="O7263" t="s">
        <v>19138</v>
      </c>
      <c r="P7263" t="s">
        <v>6021</v>
      </c>
      <c r="Q7263" t="s">
        <v>1033</v>
      </c>
      <c r="R7263" t="s">
        <v>274</v>
      </c>
      <c r="S7263" t="s">
        <v>1079</v>
      </c>
      <c r="T7263" t="s">
        <v>87</v>
      </c>
      <c r="U7263" t="s">
        <v>60</v>
      </c>
      <c r="V7263" t="s">
        <v>40</v>
      </c>
    </row>
    <row r="7264" spans="1:22">
      <c r="A7264" t="s">
        <v>19139</v>
      </c>
      <c r="B7264" s="169">
        <v>42306</v>
      </c>
      <c r="C7264" s="169">
        <v>42311</v>
      </c>
      <c r="D7264" s="382" t="s">
        <v>1962</v>
      </c>
      <c r="E7264">
        <v>5</v>
      </c>
      <c r="F7264" t="s">
        <v>1049</v>
      </c>
      <c r="G7264" t="s">
        <v>1963</v>
      </c>
      <c r="H7264" t="s">
        <v>415</v>
      </c>
      <c r="I7264" s="383">
        <v>54</v>
      </c>
      <c r="J7264">
        <v>3</v>
      </c>
      <c r="K7264">
        <v>0.03</v>
      </c>
      <c r="L7264" s="383">
        <v>18</v>
      </c>
      <c r="M7264" s="383">
        <v>1.8</v>
      </c>
      <c r="N7264" t="s">
        <v>1964</v>
      </c>
      <c r="O7264" t="s">
        <v>19140</v>
      </c>
      <c r="P7264" t="s">
        <v>2338</v>
      </c>
      <c r="Q7264" t="s">
        <v>1033</v>
      </c>
      <c r="R7264" t="s">
        <v>1047</v>
      </c>
      <c r="S7264" t="s">
        <v>1048</v>
      </c>
      <c r="T7264" t="s">
        <v>87</v>
      </c>
      <c r="U7264" t="s">
        <v>18</v>
      </c>
      <c r="V7264" t="s">
        <v>42</v>
      </c>
    </row>
    <row r="7265" spans="1:22">
      <c r="A7265" t="s">
        <v>19141</v>
      </c>
      <c r="B7265" s="169">
        <v>42148</v>
      </c>
      <c r="C7265" s="169">
        <v>42150</v>
      </c>
      <c r="D7265" s="382" t="s">
        <v>1971</v>
      </c>
      <c r="E7265">
        <v>2</v>
      </c>
      <c r="F7265" t="s">
        <v>1049</v>
      </c>
      <c r="G7265" t="s">
        <v>1963</v>
      </c>
      <c r="H7265" t="s">
        <v>416</v>
      </c>
      <c r="I7265" s="383">
        <v>114</v>
      </c>
      <c r="J7265">
        <v>1</v>
      </c>
      <c r="K7265">
        <v>0.03</v>
      </c>
      <c r="L7265" s="383">
        <v>30.58</v>
      </c>
      <c r="M7265" s="383">
        <v>3.0579999999999998</v>
      </c>
      <c r="N7265" t="s">
        <v>215</v>
      </c>
      <c r="O7265" t="s">
        <v>19142</v>
      </c>
      <c r="P7265" t="s">
        <v>5007</v>
      </c>
      <c r="Q7265" t="s">
        <v>1033</v>
      </c>
      <c r="R7265" t="s">
        <v>1047</v>
      </c>
      <c r="S7265" t="s">
        <v>1048</v>
      </c>
      <c r="T7265" t="s">
        <v>87</v>
      </c>
      <c r="U7265" t="s">
        <v>18</v>
      </c>
      <c r="V7265" t="s">
        <v>5</v>
      </c>
    </row>
    <row r="7266" spans="1:22">
      <c r="A7266" t="s">
        <v>19143</v>
      </c>
      <c r="B7266" s="169">
        <v>42237</v>
      </c>
      <c r="C7266" s="169">
        <v>42242</v>
      </c>
      <c r="D7266" s="382" t="s">
        <v>1987</v>
      </c>
      <c r="E7266">
        <v>5</v>
      </c>
      <c r="F7266" t="s">
        <v>1049</v>
      </c>
      <c r="G7266" t="s">
        <v>1963</v>
      </c>
      <c r="H7266" t="s">
        <v>417</v>
      </c>
      <c r="I7266" s="383">
        <v>231</v>
      </c>
      <c r="J7266">
        <v>4</v>
      </c>
      <c r="K7266">
        <v>0.04</v>
      </c>
      <c r="L7266" s="383">
        <v>114.03999999999999</v>
      </c>
      <c r="M7266" s="383">
        <v>11.404</v>
      </c>
      <c r="N7266" t="s">
        <v>1964</v>
      </c>
      <c r="O7266" t="s">
        <v>19144</v>
      </c>
      <c r="P7266" t="s">
        <v>2950</v>
      </c>
      <c r="Q7266" t="s">
        <v>1042</v>
      </c>
      <c r="R7266" t="s">
        <v>272</v>
      </c>
      <c r="S7266" t="s">
        <v>1084</v>
      </c>
      <c r="T7266" t="s">
        <v>87</v>
      </c>
      <c r="U7266" t="s">
        <v>18</v>
      </c>
      <c r="V7266" t="s">
        <v>40</v>
      </c>
    </row>
    <row r="7267" spans="1:22">
      <c r="A7267" t="s">
        <v>19145</v>
      </c>
      <c r="B7267" s="169">
        <v>42297</v>
      </c>
      <c r="C7267" s="169">
        <v>42298</v>
      </c>
      <c r="D7267" s="382" t="s">
        <v>1962</v>
      </c>
      <c r="E7267">
        <v>1</v>
      </c>
      <c r="F7267" t="s">
        <v>1049</v>
      </c>
      <c r="G7267" t="s">
        <v>1963</v>
      </c>
      <c r="H7267" t="s">
        <v>409</v>
      </c>
      <c r="I7267" s="383">
        <v>140</v>
      </c>
      <c r="J7267">
        <v>4</v>
      </c>
      <c r="K7267">
        <v>0.01</v>
      </c>
      <c r="L7267" s="383">
        <v>54.4</v>
      </c>
      <c r="M7267" s="383">
        <v>5.44</v>
      </c>
      <c r="N7267" t="s">
        <v>215</v>
      </c>
      <c r="O7267" t="s">
        <v>19146</v>
      </c>
      <c r="P7267" t="s">
        <v>2348</v>
      </c>
      <c r="Q7267" t="s">
        <v>1042</v>
      </c>
      <c r="R7267" t="s">
        <v>11574</v>
      </c>
      <c r="S7267" t="s">
        <v>11574</v>
      </c>
      <c r="T7267" t="s">
        <v>2422</v>
      </c>
      <c r="U7267" t="s">
        <v>1996</v>
      </c>
      <c r="V7267" t="s">
        <v>42</v>
      </c>
    </row>
    <row r="7268" spans="1:22">
      <c r="A7268" t="s">
        <v>19147</v>
      </c>
      <c r="B7268" s="169">
        <v>42056</v>
      </c>
      <c r="C7268" s="169">
        <v>42062</v>
      </c>
      <c r="D7268" s="382" t="s">
        <v>1991</v>
      </c>
      <c r="E7268">
        <v>6</v>
      </c>
      <c r="F7268" t="s">
        <v>1049</v>
      </c>
      <c r="G7268" t="s">
        <v>1963</v>
      </c>
      <c r="H7268" t="s">
        <v>410</v>
      </c>
      <c r="I7268" s="383">
        <v>211</v>
      </c>
      <c r="J7268">
        <v>4</v>
      </c>
      <c r="K7268">
        <v>0.03</v>
      </c>
      <c r="L7268" s="383">
        <v>105.68</v>
      </c>
      <c r="M7268" s="383">
        <v>10.568000000000001</v>
      </c>
      <c r="N7268" t="s">
        <v>215</v>
      </c>
      <c r="O7268" t="s">
        <v>19148</v>
      </c>
      <c r="P7268" t="s">
        <v>2293</v>
      </c>
      <c r="Q7268" t="s">
        <v>1042</v>
      </c>
      <c r="R7268" t="s">
        <v>3801</v>
      </c>
      <c r="S7268" t="s">
        <v>3801</v>
      </c>
      <c r="T7268" t="s">
        <v>2736</v>
      </c>
      <c r="U7268" t="s">
        <v>2670</v>
      </c>
      <c r="V7268" t="s">
        <v>2</v>
      </c>
    </row>
    <row r="7269" spans="1:22">
      <c r="A7269" t="s">
        <v>19149</v>
      </c>
      <c r="B7269" s="169">
        <v>42024</v>
      </c>
      <c r="C7269" s="169">
        <v>42027</v>
      </c>
      <c r="D7269" s="382" t="s">
        <v>1991</v>
      </c>
      <c r="E7269">
        <v>3</v>
      </c>
      <c r="F7269" t="s">
        <v>1049</v>
      </c>
      <c r="G7269" t="s">
        <v>1963</v>
      </c>
      <c r="H7269" t="s">
        <v>411</v>
      </c>
      <c r="I7269" s="383">
        <v>117</v>
      </c>
      <c r="J7269">
        <v>4</v>
      </c>
      <c r="K7269">
        <v>0.01</v>
      </c>
      <c r="L7269" s="383">
        <v>32.32</v>
      </c>
      <c r="M7269" s="383">
        <v>3.2320000000000002</v>
      </c>
      <c r="N7269" t="s">
        <v>1964</v>
      </c>
      <c r="O7269" t="s">
        <v>19150</v>
      </c>
      <c r="P7269" t="s">
        <v>3705</v>
      </c>
      <c r="Q7269" t="s">
        <v>1033</v>
      </c>
      <c r="R7269" t="s">
        <v>281</v>
      </c>
      <c r="S7269" t="s">
        <v>1068</v>
      </c>
      <c r="T7269" t="s">
        <v>87</v>
      </c>
      <c r="U7269" t="s">
        <v>61</v>
      </c>
      <c r="V7269" t="s">
        <v>1</v>
      </c>
    </row>
    <row r="7270" spans="1:22">
      <c r="A7270" t="s">
        <v>19151</v>
      </c>
      <c r="B7270" s="169">
        <v>42332</v>
      </c>
      <c r="C7270" s="169">
        <v>42337</v>
      </c>
      <c r="D7270" s="382" t="s">
        <v>1962</v>
      </c>
      <c r="E7270">
        <v>5</v>
      </c>
      <c r="F7270" t="s">
        <v>1049</v>
      </c>
      <c r="G7270" t="s">
        <v>1963</v>
      </c>
      <c r="H7270" t="s">
        <v>412</v>
      </c>
      <c r="I7270" s="383">
        <v>118</v>
      </c>
      <c r="J7270">
        <v>3</v>
      </c>
      <c r="K7270">
        <v>0.04</v>
      </c>
      <c r="L7270" s="383">
        <v>23.84</v>
      </c>
      <c r="M7270" s="383">
        <v>2.3839999999999999</v>
      </c>
      <c r="N7270" t="s">
        <v>1976</v>
      </c>
      <c r="O7270" t="s">
        <v>19152</v>
      </c>
      <c r="P7270" t="s">
        <v>2128</v>
      </c>
      <c r="Q7270" t="s">
        <v>1033</v>
      </c>
      <c r="R7270" t="s">
        <v>1443</v>
      </c>
      <c r="S7270" t="s">
        <v>1044</v>
      </c>
      <c r="T7270" t="s">
        <v>87</v>
      </c>
      <c r="U7270" t="s">
        <v>81</v>
      </c>
      <c r="V7270" t="s">
        <v>43</v>
      </c>
    </row>
    <row r="7271" spans="1:22">
      <c r="A7271" t="s">
        <v>19153</v>
      </c>
      <c r="B7271" s="169">
        <v>42248</v>
      </c>
      <c r="C7271" s="169">
        <v>42249</v>
      </c>
      <c r="D7271" s="382" t="s">
        <v>1987</v>
      </c>
      <c r="E7271">
        <v>1</v>
      </c>
      <c r="F7271" t="s">
        <v>1049</v>
      </c>
      <c r="G7271" t="s">
        <v>1963</v>
      </c>
      <c r="H7271" t="s">
        <v>413</v>
      </c>
      <c r="I7271" s="383">
        <v>250</v>
      </c>
      <c r="J7271">
        <v>5</v>
      </c>
      <c r="K7271">
        <v>0.01</v>
      </c>
      <c r="L7271" s="383">
        <v>157.5</v>
      </c>
      <c r="M7271" s="383">
        <v>15.75</v>
      </c>
      <c r="N7271" t="s">
        <v>1964</v>
      </c>
      <c r="O7271" t="s">
        <v>19154</v>
      </c>
      <c r="P7271" t="s">
        <v>2199</v>
      </c>
      <c r="Q7271" t="s">
        <v>1033</v>
      </c>
      <c r="R7271" t="s">
        <v>1060</v>
      </c>
      <c r="S7271" t="s">
        <v>1061</v>
      </c>
      <c r="T7271" t="s">
        <v>87</v>
      </c>
      <c r="U7271" t="s">
        <v>18</v>
      </c>
      <c r="V7271" t="s">
        <v>41</v>
      </c>
    </row>
    <row r="7272" spans="1:22">
      <c r="A7272" t="s">
        <v>19155</v>
      </c>
      <c r="B7272" s="169">
        <v>42184</v>
      </c>
      <c r="C7272" s="169">
        <v>42189</v>
      </c>
      <c r="D7272" s="382" t="s">
        <v>1971</v>
      </c>
      <c r="E7272">
        <v>5</v>
      </c>
      <c r="F7272" t="s">
        <v>1049</v>
      </c>
      <c r="G7272" t="s">
        <v>1963</v>
      </c>
      <c r="H7272" t="s">
        <v>414</v>
      </c>
      <c r="I7272" s="383">
        <v>72</v>
      </c>
      <c r="J7272">
        <v>1</v>
      </c>
      <c r="K7272">
        <v>0.03</v>
      </c>
      <c r="L7272" s="383">
        <v>72</v>
      </c>
      <c r="M7272" s="383">
        <v>7.2</v>
      </c>
      <c r="N7272" t="s">
        <v>215</v>
      </c>
      <c r="O7272" t="s">
        <v>19156</v>
      </c>
      <c r="P7272" t="s">
        <v>9599</v>
      </c>
      <c r="Q7272" t="s">
        <v>1042</v>
      </c>
      <c r="R7272" t="s">
        <v>1076</v>
      </c>
      <c r="S7272" t="s">
        <v>284</v>
      </c>
      <c r="T7272" t="s">
        <v>87</v>
      </c>
      <c r="U7272" t="s">
        <v>81</v>
      </c>
      <c r="V7272" t="s">
        <v>38</v>
      </c>
    </row>
    <row r="7273" spans="1:22">
      <c r="A7273" t="s">
        <v>19157</v>
      </c>
      <c r="B7273" s="169">
        <v>42182</v>
      </c>
      <c r="C7273" s="169">
        <v>42188</v>
      </c>
      <c r="D7273" s="382" t="s">
        <v>1971</v>
      </c>
      <c r="E7273">
        <v>6</v>
      </c>
      <c r="F7273" t="s">
        <v>1049</v>
      </c>
      <c r="G7273" t="s">
        <v>1963</v>
      </c>
      <c r="H7273" t="s">
        <v>415</v>
      </c>
      <c r="I7273" s="383">
        <v>54</v>
      </c>
      <c r="J7273">
        <v>2</v>
      </c>
      <c r="K7273">
        <v>0.05</v>
      </c>
      <c r="L7273" s="383">
        <v>27</v>
      </c>
      <c r="M7273" s="383">
        <v>2.7</v>
      </c>
      <c r="N7273" t="s">
        <v>1964</v>
      </c>
      <c r="O7273" t="s">
        <v>19158</v>
      </c>
      <c r="P7273" t="s">
        <v>2371</v>
      </c>
      <c r="Q7273" t="s">
        <v>1033</v>
      </c>
      <c r="R7273" t="s">
        <v>12795</v>
      </c>
      <c r="S7273" t="s">
        <v>12795</v>
      </c>
      <c r="T7273" t="s">
        <v>12124</v>
      </c>
      <c r="U7273" t="s">
        <v>2032</v>
      </c>
      <c r="V7273" t="s">
        <v>38</v>
      </c>
    </row>
    <row r="7274" spans="1:22">
      <c r="A7274" t="s">
        <v>19159</v>
      </c>
      <c r="B7274" s="169">
        <v>42236</v>
      </c>
      <c r="C7274" s="169">
        <v>42237</v>
      </c>
      <c r="D7274" s="382" t="s">
        <v>1987</v>
      </c>
      <c r="E7274">
        <v>1</v>
      </c>
      <c r="F7274" t="s">
        <v>1049</v>
      </c>
      <c r="G7274" t="s">
        <v>1963</v>
      </c>
      <c r="H7274" t="s">
        <v>416</v>
      </c>
      <c r="I7274" s="383">
        <v>114</v>
      </c>
      <c r="J7274">
        <v>3</v>
      </c>
      <c r="K7274">
        <v>0.02</v>
      </c>
      <c r="L7274" s="383">
        <v>27.16</v>
      </c>
      <c r="M7274" s="383">
        <v>2.7160000000000002</v>
      </c>
      <c r="N7274" t="s">
        <v>1964</v>
      </c>
      <c r="O7274" t="s">
        <v>19160</v>
      </c>
      <c r="P7274" t="s">
        <v>5721</v>
      </c>
      <c r="Q7274" t="s">
        <v>1033</v>
      </c>
      <c r="R7274" t="s">
        <v>271</v>
      </c>
      <c r="S7274" t="s">
        <v>1052</v>
      </c>
      <c r="T7274" t="s">
        <v>87</v>
      </c>
      <c r="U7274" t="s">
        <v>81</v>
      </c>
      <c r="V7274" t="s">
        <v>40</v>
      </c>
    </row>
    <row r="7275" spans="1:22">
      <c r="A7275" t="s">
        <v>19161</v>
      </c>
      <c r="B7275" s="169">
        <v>42233</v>
      </c>
      <c r="C7275" s="169">
        <v>42242</v>
      </c>
      <c r="D7275" s="382" t="s">
        <v>1987</v>
      </c>
      <c r="E7275">
        <v>9</v>
      </c>
      <c r="F7275" t="s">
        <v>1049</v>
      </c>
      <c r="G7275" t="s">
        <v>1963</v>
      </c>
      <c r="H7275" t="s">
        <v>417</v>
      </c>
      <c r="I7275" s="383">
        <v>231</v>
      </c>
      <c r="J7275">
        <v>5</v>
      </c>
      <c r="K7275">
        <v>0.03</v>
      </c>
      <c r="L7275" s="383">
        <v>116.35</v>
      </c>
      <c r="M7275" s="383">
        <v>11.635</v>
      </c>
      <c r="N7275" t="s">
        <v>215</v>
      </c>
      <c r="O7275" t="s">
        <v>19162</v>
      </c>
      <c r="P7275" t="s">
        <v>4850</v>
      </c>
      <c r="Q7275" t="s">
        <v>1036</v>
      </c>
      <c r="R7275" t="s">
        <v>8214</v>
      </c>
      <c r="S7275" t="s">
        <v>8214</v>
      </c>
      <c r="T7275" t="s">
        <v>2901</v>
      </c>
      <c r="U7275" t="s">
        <v>1996</v>
      </c>
      <c r="V7275" t="s">
        <v>40</v>
      </c>
    </row>
    <row r="7276" spans="1:22">
      <c r="A7276" t="s">
        <v>19163</v>
      </c>
      <c r="B7276" s="169">
        <v>42105</v>
      </c>
      <c r="C7276" s="169">
        <v>42115</v>
      </c>
      <c r="D7276" s="382" t="s">
        <v>1971</v>
      </c>
      <c r="E7276">
        <v>10</v>
      </c>
      <c r="F7276" t="s">
        <v>1049</v>
      </c>
      <c r="G7276" t="s">
        <v>1963</v>
      </c>
      <c r="H7276" t="s">
        <v>409</v>
      </c>
      <c r="I7276" s="383">
        <v>140</v>
      </c>
      <c r="J7276">
        <v>1</v>
      </c>
      <c r="K7276">
        <v>0.04</v>
      </c>
      <c r="L7276" s="383">
        <v>54.4</v>
      </c>
      <c r="M7276" s="383">
        <v>5.44</v>
      </c>
      <c r="N7276" t="s">
        <v>215</v>
      </c>
      <c r="O7276" t="s">
        <v>19164</v>
      </c>
      <c r="P7276" t="s">
        <v>2836</v>
      </c>
      <c r="Q7276" t="s">
        <v>1033</v>
      </c>
      <c r="R7276" t="s">
        <v>13956</v>
      </c>
      <c r="S7276" t="s">
        <v>13956</v>
      </c>
      <c r="T7276" t="s">
        <v>2422</v>
      </c>
      <c r="U7276" t="s">
        <v>1996</v>
      </c>
      <c r="V7276" t="s">
        <v>4</v>
      </c>
    </row>
    <row r="7277" spans="1:22">
      <c r="A7277" t="s">
        <v>19165</v>
      </c>
      <c r="B7277" s="169">
        <v>42258</v>
      </c>
      <c r="C7277" s="169">
        <v>42259</v>
      </c>
      <c r="D7277" s="382" t="s">
        <v>1987</v>
      </c>
      <c r="E7277">
        <v>1</v>
      </c>
      <c r="F7277" t="s">
        <v>1049</v>
      </c>
      <c r="G7277" t="s">
        <v>1963</v>
      </c>
      <c r="H7277" t="s">
        <v>410</v>
      </c>
      <c r="I7277" s="383">
        <v>211</v>
      </c>
      <c r="J7277">
        <v>3</v>
      </c>
      <c r="K7277">
        <v>0.04</v>
      </c>
      <c r="L7277" s="383">
        <v>105.68</v>
      </c>
      <c r="M7277" s="383">
        <v>10.568000000000001</v>
      </c>
      <c r="N7277" t="s">
        <v>1964</v>
      </c>
      <c r="O7277" t="s">
        <v>19166</v>
      </c>
      <c r="P7277" t="s">
        <v>8862</v>
      </c>
      <c r="Q7277" t="s">
        <v>1042</v>
      </c>
      <c r="R7277" t="s">
        <v>17041</v>
      </c>
      <c r="S7277" t="s">
        <v>2803</v>
      </c>
      <c r="T7277" t="s">
        <v>1946</v>
      </c>
      <c r="U7277" t="s">
        <v>1946</v>
      </c>
      <c r="V7277" t="s">
        <v>41</v>
      </c>
    </row>
    <row r="7278" spans="1:22">
      <c r="A7278" t="s">
        <v>19167</v>
      </c>
      <c r="B7278" s="169">
        <v>42265</v>
      </c>
      <c r="C7278" s="169">
        <v>42273</v>
      </c>
      <c r="D7278" s="382" t="s">
        <v>1987</v>
      </c>
      <c r="E7278">
        <v>8</v>
      </c>
      <c r="F7278" t="s">
        <v>1049</v>
      </c>
      <c r="G7278" t="s">
        <v>1963</v>
      </c>
      <c r="H7278" t="s">
        <v>411</v>
      </c>
      <c r="I7278" s="383">
        <v>117</v>
      </c>
      <c r="J7278">
        <v>2</v>
      </c>
      <c r="K7278">
        <v>0.04</v>
      </c>
      <c r="L7278" s="383">
        <v>27.64</v>
      </c>
      <c r="M7278" s="383">
        <v>2.7640000000000002</v>
      </c>
      <c r="N7278" t="s">
        <v>1964</v>
      </c>
      <c r="O7278" t="s">
        <v>19168</v>
      </c>
      <c r="P7278" t="s">
        <v>3780</v>
      </c>
      <c r="Q7278" t="s">
        <v>1033</v>
      </c>
      <c r="R7278" t="s">
        <v>5094</v>
      </c>
      <c r="S7278" t="s">
        <v>5095</v>
      </c>
      <c r="T7278" t="s">
        <v>2981</v>
      </c>
      <c r="U7278" t="s">
        <v>2032</v>
      </c>
      <c r="V7278" t="s">
        <v>41</v>
      </c>
    </row>
    <row r="7279" spans="1:22">
      <c r="A7279" t="s">
        <v>19169</v>
      </c>
      <c r="B7279" s="169">
        <v>42181</v>
      </c>
      <c r="C7279" s="169">
        <v>42189</v>
      </c>
      <c r="D7279" s="382" t="s">
        <v>1971</v>
      </c>
      <c r="E7279">
        <v>8</v>
      </c>
      <c r="F7279" t="s">
        <v>1049</v>
      </c>
      <c r="G7279" t="s">
        <v>1963</v>
      </c>
      <c r="H7279" t="s">
        <v>412</v>
      </c>
      <c r="I7279" s="383">
        <v>118</v>
      </c>
      <c r="J7279">
        <v>3</v>
      </c>
      <c r="K7279">
        <v>0.04</v>
      </c>
      <c r="L7279" s="383">
        <v>23.84</v>
      </c>
      <c r="M7279" s="383">
        <v>2.3839999999999999</v>
      </c>
      <c r="N7279" t="s">
        <v>1964</v>
      </c>
      <c r="O7279" t="s">
        <v>19170</v>
      </c>
      <c r="P7279" t="s">
        <v>2930</v>
      </c>
      <c r="Q7279" t="s">
        <v>1033</v>
      </c>
      <c r="R7279" t="s">
        <v>19171</v>
      </c>
      <c r="S7279" t="s">
        <v>4794</v>
      </c>
      <c r="T7279" t="s">
        <v>2205</v>
      </c>
      <c r="U7279" t="s">
        <v>61</v>
      </c>
      <c r="V7279" t="s">
        <v>38</v>
      </c>
    </row>
    <row r="7280" spans="1:22">
      <c r="A7280" t="s">
        <v>19172</v>
      </c>
      <c r="B7280" s="169">
        <v>42195</v>
      </c>
      <c r="C7280" s="169">
        <v>42204</v>
      </c>
      <c r="D7280" s="382" t="s">
        <v>1987</v>
      </c>
      <c r="E7280">
        <v>9</v>
      </c>
      <c r="F7280" t="s">
        <v>1049</v>
      </c>
      <c r="G7280" t="s">
        <v>1963</v>
      </c>
      <c r="H7280" t="s">
        <v>413</v>
      </c>
      <c r="I7280" s="383">
        <v>250</v>
      </c>
      <c r="J7280">
        <v>1</v>
      </c>
      <c r="K7280">
        <v>0.01</v>
      </c>
      <c r="L7280" s="383">
        <v>167.5</v>
      </c>
      <c r="M7280" s="383">
        <v>16.75</v>
      </c>
      <c r="N7280" t="s">
        <v>1964</v>
      </c>
      <c r="O7280" t="s">
        <v>19173</v>
      </c>
      <c r="P7280" t="s">
        <v>8899</v>
      </c>
      <c r="Q7280" t="s">
        <v>1033</v>
      </c>
      <c r="R7280" t="s">
        <v>1147</v>
      </c>
      <c r="S7280" t="s">
        <v>1052</v>
      </c>
      <c r="T7280" t="s">
        <v>87</v>
      </c>
      <c r="U7280" t="s">
        <v>81</v>
      </c>
      <c r="V7280" t="s">
        <v>39</v>
      </c>
    </row>
    <row r="7281" spans="1:22">
      <c r="A7281" t="s">
        <v>19174</v>
      </c>
      <c r="B7281" s="169">
        <v>42368</v>
      </c>
      <c r="C7281" s="169">
        <v>42377</v>
      </c>
      <c r="D7281" s="382" t="s">
        <v>1962</v>
      </c>
      <c r="E7281">
        <v>9</v>
      </c>
      <c r="F7281" t="s">
        <v>1049</v>
      </c>
      <c r="G7281" t="s">
        <v>1963</v>
      </c>
      <c r="H7281" t="s">
        <v>414</v>
      </c>
      <c r="I7281" s="383">
        <v>72</v>
      </c>
      <c r="J7281">
        <v>1</v>
      </c>
      <c r="K7281">
        <v>0.04</v>
      </c>
      <c r="L7281" s="383">
        <v>72</v>
      </c>
      <c r="M7281" s="383">
        <v>7.2</v>
      </c>
      <c r="N7281" t="s">
        <v>215</v>
      </c>
      <c r="O7281" t="s">
        <v>19175</v>
      </c>
      <c r="P7281" t="s">
        <v>2658</v>
      </c>
      <c r="Q7281" t="s">
        <v>1042</v>
      </c>
      <c r="R7281" t="s">
        <v>1184</v>
      </c>
      <c r="S7281" t="s">
        <v>82</v>
      </c>
      <c r="T7281" t="s">
        <v>87</v>
      </c>
      <c r="U7281" t="s">
        <v>60</v>
      </c>
      <c r="V7281" t="s">
        <v>44</v>
      </c>
    </row>
    <row r="7282" spans="1:22">
      <c r="A7282" t="s">
        <v>19176</v>
      </c>
      <c r="B7282" s="169">
        <v>42366</v>
      </c>
      <c r="C7282" s="169">
        <v>42368</v>
      </c>
      <c r="D7282" s="382" t="s">
        <v>1962</v>
      </c>
      <c r="E7282">
        <v>2</v>
      </c>
      <c r="F7282" t="s">
        <v>1049</v>
      </c>
      <c r="G7282" t="s">
        <v>1963</v>
      </c>
      <c r="H7282" t="s">
        <v>415</v>
      </c>
      <c r="I7282" s="383">
        <v>54</v>
      </c>
      <c r="J7282">
        <v>3</v>
      </c>
      <c r="K7282">
        <v>0.04</v>
      </c>
      <c r="L7282" s="383">
        <v>18</v>
      </c>
      <c r="M7282" s="383">
        <v>1.8</v>
      </c>
      <c r="N7282" t="s">
        <v>1964</v>
      </c>
      <c r="O7282" t="s">
        <v>19177</v>
      </c>
      <c r="P7282" t="s">
        <v>6394</v>
      </c>
      <c r="Q7282" t="s">
        <v>1033</v>
      </c>
      <c r="R7282" t="s">
        <v>8007</v>
      </c>
      <c r="S7282" t="s">
        <v>8008</v>
      </c>
      <c r="T7282" t="s">
        <v>8009</v>
      </c>
      <c r="U7282" t="s">
        <v>1996</v>
      </c>
      <c r="V7282" t="s">
        <v>44</v>
      </c>
    </row>
    <row r="7283" spans="1:22">
      <c r="A7283" t="s">
        <v>19178</v>
      </c>
      <c r="B7283" s="169">
        <v>42281</v>
      </c>
      <c r="C7283" s="169">
        <v>42284</v>
      </c>
      <c r="D7283" s="382" t="s">
        <v>1962</v>
      </c>
      <c r="E7283">
        <v>3</v>
      </c>
      <c r="F7283" t="s">
        <v>1049</v>
      </c>
      <c r="G7283" t="s">
        <v>1963</v>
      </c>
      <c r="H7283" t="s">
        <v>416</v>
      </c>
      <c r="I7283" s="383">
        <v>114</v>
      </c>
      <c r="J7283">
        <v>2</v>
      </c>
      <c r="K7283">
        <v>0.04</v>
      </c>
      <c r="L7283" s="383">
        <v>24.88</v>
      </c>
      <c r="M7283" s="383">
        <v>2.488</v>
      </c>
      <c r="N7283" t="s">
        <v>1964</v>
      </c>
      <c r="O7283" t="s">
        <v>19179</v>
      </c>
      <c r="P7283" t="s">
        <v>5100</v>
      </c>
      <c r="Q7283" t="s">
        <v>1036</v>
      </c>
      <c r="R7283" t="s">
        <v>15151</v>
      </c>
      <c r="S7283" t="s">
        <v>3027</v>
      </c>
      <c r="T7283" t="s">
        <v>2009</v>
      </c>
      <c r="U7283" t="s">
        <v>62</v>
      </c>
      <c r="V7283" t="s">
        <v>42</v>
      </c>
    </row>
    <row r="7284" spans="1:22">
      <c r="A7284" t="s">
        <v>19180</v>
      </c>
      <c r="B7284" s="169">
        <v>42042</v>
      </c>
      <c r="C7284" s="169">
        <v>42044</v>
      </c>
      <c r="D7284" s="382" t="s">
        <v>1991</v>
      </c>
      <c r="E7284">
        <v>2</v>
      </c>
      <c r="F7284" t="s">
        <v>1049</v>
      </c>
      <c r="G7284" t="s">
        <v>1963</v>
      </c>
      <c r="H7284" t="s">
        <v>417</v>
      </c>
      <c r="I7284" s="383">
        <v>231</v>
      </c>
      <c r="J7284">
        <v>4</v>
      </c>
      <c r="K7284">
        <v>0.04</v>
      </c>
      <c r="L7284" s="383">
        <v>114.03999999999999</v>
      </c>
      <c r="M7284" s="383">
        <v>11.404</v>
      </c>
      <c r="N7284" t="s">
        <v>1964</v>
      </c>
      <c r="O7284" t="s">
        <v>19181</v>
      </c>
      <c r="P7284" t="s">
        <v>4502</v>
      </c>
      <c r="Q7284" t="s">
        <v>1033</v>
      </c>
      <c r="R7284" t="s">
        <v>11315</v>
      </c>
      <c r="S7284" t="s">
        <v>2191</v>
      </c>
      <c r="T7284" t="s">
        <v>2009</v>
      </c>
      <c r="U7284" t="s">
        <v>62</v>
      </c>
      <c r="V7284" t="s">
        <v>2</v>
      </c>
    </row>
    <row r="7285" spans="1:22">
      <c r="A7285" t="s">
        <v>19182</v>
      </c>
      <c r="B7285" s="169">
        <v>42227</v>
      </c>
      <c r="C7285" s="169">
        <v>42236</v>
      </c>
      <c r="D7285" s="382" t="s">
        <v>1987</v>
      </c>
      <c r="E7285">
        <v>9</v>
      </c>
      <c r="F7285" t="s">
        <v>1049</v>
      </c>
      <c r="G7285" t="s">
        <v>1963</v>
      </c>
      <c r="H7285" t="s">
        <v>409</v>
      </c>
      <c r="I7285" s="383">
        <v>140</v>
      </c>
      <c r="J7285">
        <v>5</v>
      </c>
      <c r="K7285">
        <v>0.03</v>
      </c>
      <c r="L7285" s="383">
        <v>39</v>
      </c>
      <c r="M7285" s="383">
        <v>3.9000000000000004</v>
      </c>
      <c r="N7285" t="s">
        <v>1964</v>
      </c>
      <c r="O7285" t="s">
        <v>19183</v>
      </c>
      <c r="P7285" t="s">
        <v>4908</v>
      </c>
      <c r="Q7285" t="s">
        <v>1033</v>
      </c>
      <c r="R7285" t="s">
        <v>4909</v>
      </c>
      <c r="S7285" t="s">
        <v>4910</v>
      </c>
      <c r="T7285" t="s">
        <v>2026</v>
      </c>
      <c r="U7285" t="s">
        <v>81</v>
      </c>
      <c r="V7285" t="s">
        <v>40</v>
      </c>
    </row>
    <row r="7286" spans="1:22">
      <c r="A7286" t="s">
        <v>19184</v>
      </c>
      <c r="B7286" s="169">
        <v>42241</v>
      </c>
      <c r="C7286" s="169">
        <v>42249</v>
      </c>
      <c r="D7286" s="382" t="s">
        <v>1987</v>
      </c>
      <c r="E7286">
        <v>8</v>
      </c>
      <c r="F7286" t="s">
        <v>1049</v>
      </c>
      <c r="G7286" t="s">
        <v>1963</v>
      </c>
      <c r="H7286" t="s">
        <v>410</v>
      </c>
      <c r="I7286" s="383">
        <v>211</v>
      </c>
      <c r="J7286">
        <v>1</v>
      </c>
      <c r="K7286">
        <v>0.03</v>
      </c>
      <c r="L7286" s="383">
        <v>124.67</v>
      </c>
      <c r="M7286" s="383">
        <v>12.467000000000001</v>
      </c>
      <c r="N7286" t="s">
        <v>1964</v>
      </c>
      <c r="O7286" t="s">
        <v>19185</v>
      </c>
      <c r="P7286" t="s">
        <v>6942</v>
      </c>
      <c r="Q7286" t="s">
        <v>1033</v>
      </c>
      <c r="R7286" t="s">
        <v>1047</v>
      </c>
      <c r="S7286" t="s">
        <v>1048</v>
      </c>
      <c r="T7286" t="s">
        <v>87</v>
      </c>
      <c r="U7286" t="s">
        <v>18</v>
      </c>
      <c r="V7286" t="s">
        <v>40</v>
      </c>
    </row>
    <row r="7287" spans="1:22">
      <c r="A7287" t="s">
        <v>19186</v>
      </c>
      <c r="B7287" s="169">
        <v>42119</v>
      </c>
      <c r="C7287" s="169">
        <v>42125</v>
      </c>
      <c r="D7287" s="382" t="s">
        <v>1971</v>
      </c>
      <c r="E7287">
        <v>6</v>
      </c>
      <c r="F7287" t="s">
        <v>1049</v>
      </c>
      <c r="G7287" t="s">
        <v>1963</v>
      </c>
      <c r="H7287" t="s">
        <v>411</v>
      </c>
      <c r="I7287" s="383">
        <v>117</v>
      </c>
      <c r="J7287">
        <v>2</v>
      </c>
      <c r="K7287">
        <v>0.03</v>
      </c>
      <c r="L7287" s="383">
        <v>29.98</v>
      </c>
      <c r="M7287" s="383">
        <v>2.9980000000000002</v>
      </c>
      <c r="N7287" t="s">
        <v>1964</v>
      </c>
      <c r="O7287" t="s">
        <v>19187</v>
      </c>
      <c r="P7287" t="s">
        <v>3945</v>
      </c>
      <c r="Q7287" t="s">
        <v>1036</v>
      </c>
      <c r="R7287" t="s">
        <v>246</v>
      </c>
      <c r="S7287" t="s">
        <v>80</v>
      </c>
      <c r="T7287" t="s">
        <v>87</v>
      </c>
      <c r="U7287" t="s">
        <v>60</v>
      </c>
      <c r="V7287" t="s">
        <v>4</v>
      </c>
    </row>
    <row r="7288" spans="1:22">
      <c r="A7288" t="s">
        <v>19188</v>
      </c>
      <c r="B7288" s="169">
        <v>42142</v>
      </c>
      <c r="C7288" s="169">
        <v>42151</v>
      </c>
      <c r="D7288" s="382" t="s">
        <v>1971</v>
      </c>
      <c r="E7288">
        <v>9</v>
      </c>
      <c r="F7288" t="s">
        <v>1049</v>
      </c>
      <c r="G7288" t="s">
        <v>1963</v>
      </c>
      <c r="H7288" t="s">
        <v>412</v>
      </c>
      <c r="I7288" s="383">
        <v>118</v>
      </c>
      <c r="J7288">
        <v>1</v>
      </c>
      <c r="K7288">
        <v>0.03</v>
      </c>
      <c r="L7288" s="383">
        <v>34.46</v>
      </c>
      <c r="M7288" s="383">
        <v>3.4460000000000002</v>
      </c>
      <c r="N7288" t="s">
        <v>1964</v>
      </c>
      <c r="O7288" t="s">
        <v>19189</v>
      </c>
      <c r="P7288" t="s">
        <v>3441</v>
      </c>
      <c r="Q7288" t="s">
        <v>1036</v>
      </c>
      <c r="R7288" t="s">
        <v>1088</v>
      </c>
      <c r="S7288" t="s">
        <v>1064</v>
      </c>
      <c r="T7288" t="s">
        <v>87</v>
      </c>
      <c r="U7288" t="s">
        <v>60</v>
      </c>
      <c r="V7288" t="s">
        <v>5</v>
      </c>
    </row>
    <row r="7289" spans="1:22">
      <c r="A7289" t="s">
        <v>19190</v>
      </c>
      <c r="B7289" s="169">
        <v>42359</v>
      </c>
      <c r="C7289" s="169">
        <v>42360</v>
      </c>
      <c r="D7289" s="382" t="s">
        <v>1962</v>
      </c>
      <c r="E7289">
        <v>1</v>
      </c>
      <c r="F7289" t="s">
        <v>1049</v>
      </c>
      <c r="G7289" t="s">
        <v>1963</v>
      </c>
      <c r="H7289" t="s">
        <v>413</v>
      </c>
      <c r="I7289" s="383">
        <v>250</v>
      </c>
      <c r="J7289">
        <v>2</v>
      </c>
      <c r="K7289">
        <v>0.01</v>
      </c>
      <c r="L7289" s="383">
        <v>165</v>
      </c>
      <c r="M7289" s="383">
        <v>16.5</v>
      </c>
      <c r="N7289" t="s">
        <v>1964</v>
      </c>
      <c r="O7289" t="s">
        <v>19191</v>
      </c>
      <c r="P7289" t="s">
        <v>3780</v>
      </c>
      <c r="Q7289" t="s">
        <v>1033</v>
      </c>
      <c r="R7289" t="s">
        <v>9231</v>
      </c>
      <c r="S7289" t="s">
        <v>9231</v>
      </c>
      <c r="T7289" t="s">
        <v>2422</v>
      </c>
      <c r="U7289" t="s">
        <v>1996</v>
      </c>
      <c r="V7289" t="s">
        <v>44</v>
      </c>
    </row>
    <row r="7290" spans="1:22">
      <c r="A7290" t="s">
        <v>19192</v>
      </c>
      <c r="B7290" s="169">
        <v>42332</v>
      </c>
      <c r="C7290" s="169">
        <v>42334</v>
      </c>
      <c r="D7290" s="382" t="s">
        <v>1962</v>
      </c>
      <c r="E7290">
        <v>2</v>
      </c>
      <c r="F7290" t="s">
        <v>1049</v>
      </c>
      <c r="G7290" t="s">
        <v>1963</v>
      </c>
      <c r="H7290" t="s">
        <v>414</v>
      </c>
      <c r="I7290" s="383">
        <v>72</v>
      </c>
      <c r="J7290">
        <v>5</v>
      </c>
      <c r="K7290">
        <v>0.04</v>
      </c>
      <c r="L7290" s="383">
        <v>14.4</v>
      </c>
      <c r="M7290" s="383">
        <v>1.4400000000000002</v>
      </c>
      <c r="N7290" t="s">
        <v>1964</v>
      </c>
      <c r="O7290" t="s">
        <v>19193</v>
      </c>
      <c r="P7290" t="s">
        <v>2865</v>
      </c>
      <c r="Q7290" t="s">
        <v>1036</v>
      </c>
      <c r="R7290" t="s">
        <v>4329</v>
      </c>
      <c r="S7290" t="s">
        <v>2025</v>
      </c>
      <c r="T7290" t="s">
        <v>2026</v>
      </c>
      <c r="U7290" t="s">
        <v>81</v>
      </c>
      <c r="V7290" t="s">
        <v>43</v>
      </c>
    </row>
    <row r="7291" spans="1:22">
      <c r="A7291" t="s">
        <v>19194</v>
      </c>
      <c r="B7291" s="169">
        <v>42224</v>
      </c>
      <c r="C7291" s="169">
        <v>42230</v>
      </c>
      <c r="D7291" s="382" t="s">
        <v>1987</v>
      </c>
      <c r="E7291">
        <v>6</v>
      </c>
      <c r="F7291" t="s">
        <v>1049</v>
      </c>
      <c r="G7291" t="s">
        <v>1963</v>
      </c>
      <c r="H7291" t="s">
        <v>415</v>
      </c>
      <c r="I7291" s="383">
        <v>54</v>
      </c>
      <c r="J7291">
        <v>5</v>
      </c>
      <c r="K7291">
        <v>0.02</v>
      </c>
      <c r="L7291" s="383">
        <v>10.8</v>
      </c>
      <c r="M7291" s="383">
        <v>1.08</v>
      </c>
      <c r="N7291" t="s">
        <v>1964</v>
      </c>
      <c r="O7291" t="s">
        <v>19195</v>
      </c>
      <c r="P7291" t="s">
        <v>4519</v>
      </c>
      <c r="Q7291" t="s">
        <v>1036</v>
      </c>
      <c r="R7291" t="s">
        <v>5546</v>
      </c>
      <c r="S7291" t="s">
        <v>4742</v>
      </c>
      <c r="T7291" t="s">
        <v>1980</v>
      </c>
      <c r="U7291" t="s">
        <v>1969</v>
      </c>
      <c r="V7291" t="s">
        <v>40</v>
      </c>
    </row>
    <row r="7292" spans="1:22">
      <c r="A7292" t="s">
        <v>19196</v>
      </c>
      <c r="B7292" s="169">
        <v>42278</v>
      </c>
      <c r="C7292" s="169">
        <v>42286</v>
      </c>
      <c r="D7292" s="382" t="s">
        <v>1962</v>
      </c>
      <c r="E7292">
        <v>8</v>
      </c>
      <c r="F7292" t="s">
        <v>1049</v>
      </c>
      <c r="G7292" t="s">
        <v>1963</v>
      </c>
      <c r="H7292" t="s">
        <v>416</v>
      </c>
      <c r="I7292" s="383">
        <v>114</v>
      </c>
      <c r="J7292">
        <v>3</v>
      </c>
      <c r="K7292">
        <v>0.03</v>
      </c>
      <c r="L7292" s="383">
        <v>23.740000000000002</v>
      </c>
      <c r="M7292" s="383">
        <v>2.3740000000000001</v>
      </c>
      <c r="N7292" t="s">
        <v>1976</v>
      </c>
      <c r="O7292" t="s">
        <v>19197</v>
      </c>
      <c r="P7292" t="s">
        <v>4061</v>
      </c>
      <c r="Q7292" t="s">
        <v>1042</v>
      </c>
      <c r="R7292" t="s">
        <v>244</v>
      </c>
      <c r="S7292" t="s">
        <v>83</v>
      </c>
      <c r="T7292" t="s">
        <v>87</v>
      </c>
      <c r="U7292" t="s">
        <v>60</v>
      </c>
      <c r="V7292" t="s">
        <v>42</v>
      </c>
    </row>
    <row r="7293" spans="1:22">
      <c r="A7293" t="s">
        <v>19198</v>
      </c>
      <c r="B7293" s="169">
        <v>42345</v>
      </c>
      <c r="C7293" s="169">
        <v>42348</v>
      </c>
      <c r="D7293" s="382" t="s">
        <v>1962</v>
      </c>
      <c r="E7293">
        <v>3</v>
      </c>
      <c r="F7293" t="s">
        <v>1049</v>
      </c>
      <c r="G7293" t="s">
        <v>1963</v>
      </c>
      <c r="H7293" t="s">
        <v>417</v>
      </c>
      <c r="I7293" s="383">
        <v>231</v>
      </c>
      <c r="J7293">
        <v>1</v>
      </c>
      <c r="K7293">
        <v>0.04</v>
      </c>
      <c r="L7293" s="383">
        <v>141.76</v>
      </c>
      <c r="M7293" s="383">
        <v>14.176</v>
      </c>
      <c r="N7293" t="s">
        <v>215</v>
      </c>
      <c r="O7293" t="s">
        <v>19199</v>
      </c>
      <c r="P7293" t="s">
        <v>8726</v>
      </c>
      <c r="Q7293" t="s">
        <v>1033</v>
      </c>
      <c r="R7293" t="s">
        <v>13495</v>
      </c>
      <c r="S7293" t="s">
        <v>8622</v>
      </c>
      <c r="T7293" t="s">
        <v>2757</v>
      </c>
      <c r="U7293" t="s">
        <v>2032</v>
      </c>
      <c r="V7293" t="s">
        <v>44</v>
      </c>
    </row>
    <row r="7294" spans="1:22">
      <c r="A7294" t="s">
        <v>19200</v>
      </c>
      <c r="B7294" s="169">
        <v>42103</v>
      </c>
      <c r="C7294" s="169">
        <v>42106</v>
      </c>
      <c r="D7294" s="382" t="s">
        <v>1971</v>
      </c>
      <c r="E7294">
        <v>3</v>
      </c>
      <c r="F7294" t="s">
        <v>1049</v>
      </c>
      <c r="G7294" t="s">
        <v>1963</v>
      </c>
      <c r="H7294" t="s">
        <v>409</v>
      </c>
      <c r="I7294" s="383">
        <v>140</v>
      </c>
      <c r="J7294">
        <v>4</v>
      </c>
      <c r="K7294">
        <v>0.05</v>
      </c>
      <c r="L7294" s="383">
        <v>32</v>
      </c>
      <c r="M7294" s="383">
        <v>3.2</v>
      </c>
      <c r="N7294" t="s">
        <v>1976</v>
      </c>
      <c r="O7294" t="s">
        <v>19201</v>
      </c>
      <c r="P7294" t="s">
        <v>4818</v>
      </c>
      <c r="Q7294" t="s">
        <v>1036</v>
      </c>
      <c r="R7294" t="s">
        <v>4819</v>
      </c>
      <c r="S7294" t="s">
        <v>1335</v>
      </c>
      <c r="T7294" t="s">
        <v>1946</v>
      </c>
      <c r="U7294" t="s">
        <v>1946</v>
      </c>
      <c r="V7294" t="s">
        <v>4</v>
      </c>
    </row>
    <row r="7295" spans="1:22">
      <c r="A7295" t="s">
        <v>19202</v>
      </c>
      <c r="B7295" s="169">
        <v>42218</v>
      </c>
      <c r="C7295" s="169">
        <v>42227</v>
      </c>
      <c r="D7295" s="382" t="s">
        <v>1987</v>
      </c>
      <c r="E7295">
        <v>9</v>
      </c>
      <c r="F7295" t="s">
        <v>1049</v>
      </c>
      <c r="G7295" t="s">
        <v>1963</v>
      </c>
      <c r="H7295" t="s">
        <v>410</v>
      </c>
      <c r="I7295" s="383">
        <v>211</v>
      </c>
      <c r="J7295">
        <v>5</v>
      </c>
      <c r="K7295">
        <v>0.01</v>
      </c>
      <c r="L7295" s="383">
        <v>120.45</v>
      </c>
      <c r="M7295" s="383">
        <v>12.045000000000002</v>
      </c>
      <c r="N7295" t="s">
        <v>1976</v>
      </c>
      <c r="O7295" t="s">
        <v>19203</v>
      </c>
      <c r="P7295" t="s">
        <v>5660</v>
      </c>
      <c r="Q7295" t="s">
        <v>1033</v>
      </c>
      <c r="R7295" t="s">
        <v>8096</v>
      </c>
      <c r="S7295" t="s">
        <v>3306</v>
      </c>
      <c r="T7295" t="s">
        <v>2476</v>
      </c>
      <c r="U7295" t="s">
        <v>61</v>
      </c>
      <c r="V7295" t="s">
        <v>40</v>
      </c>
    </row>
    <row r="7296" spans="1:22">
      <c r="A7296" t="s">
        <v>19204</v>
      </c>
      <c r="B7296" s="169">
        <v>42110</v>
      </c>
      <c r="C7296" s="169">
        <v>42116</v>
      </c>
      <c r="D7296" s="382" t="s">
        <v>1971</v>
      </c>
      <c r="E7296">
        <v>6</v>
      </c>
      <c r="F7296" t="s">
        <v>1049</v>
      </c>
      <c r="G7296" t="s">
        <v>1963</v>
      </c>
      <c r="H7296" t="s">
        <v>411</v>
      </c>
      <c r="I7296" s="383">
        <v>117</v>
      </c>
      <c r="J7296">
        <v>2</v>
      </c>
      <c r="K7296">
        <v>0.02</v>
      </c>
      <c r="L7296" s="383">
        <v>32.32</v>
      </c>
      <c r="M7296" s="383">
        <v>3.2320000000000002</v>
      </c>
      <c r="N7296" t="s">
        <v>215</v>
      </c>
      <c r="O7296" t="s">
        <v>19205</v>
      </c>
      <c r="P7296" t="s">
        <v>3305</v>
      </c>
      <c r="Q7296" t="s">
        <v>1033</v>
      </c>
      <c r="R7296" t="s">
        <v>2224</v>
      </c>
      <c r="S7296" t="s">
        <v>2225</v>
      </c>
      <c r="T7296" t="s">
        <v>2226</v>
      </c>
      <c r="U7296" t="s">
        <v>81</v>
      </c>
      <c r="V7296" t="s">
        <v>4</v>
      </c>
    </row>
    <row r="7297" spans="1:22">
      <c r="A7297" t="s">
        <v>19206</v>
      </c>
      <c r="B7297" s="169">
        <v>42137</v>
      </c>
      <c r="C7297" s="169">
        <v>42147</v>
      </c>
      <c r="D7297" s="382" t="s">
        <v>1971</v>
      </c>
      <c r="E7297">
        <v>10</v>
      </c>
      <c r="F7297" t="s">
        <v>1049</v>
      </c>
      <c r="G7297" t="s">
        <v>1963</v>
      </c>
      <c r="H7297" t="s">
        <v>412</v>
      </c>
      <c r="I7297" s="383">
        <v>118</v>
      </c>
      <c r="J7297">
        <v>4</v>
      </c>
      <c r="K7297">
        <v>0.02</v>
      </c>
      <c r="L7297" s="383">
        <v>28.560000000000002</v>
      </c>
      <c r="M7297" s="383">
        <v>2.8560000000000003</v>
      </c>
      <c r="N7297" t="s">
        <v>1976</v>
      </c>
      <c r="O7297" t="s">
        <v>19207</v>
      </c>
      <c r="P7297" t="s">
        <v>2251</v>
      </c>
      <c r="Q7297" t="s">
        <v>1036</v>
      </c>
      <c r="R7297" t="s">
        <v>1047</v>
      </c>
      <c r="S7297" t="s">
        <v>1048</v>
      </c>
      <c r="T7297" t="s">
        <v>87</v>
      </c>
      <c r="U7297" t="s">
        <v>18</v>
      </c>
      <c r="V7297" t="s">
        <v>5</v>
      </c>
    </row>
    <row r="7298" spans="1:22">
      <c r="A7298" t="s">
        <v>19208</v>
      </c>
      <c r="B7298" s="169">
        <v>42054</v>
      </c>
      <c r="C7298" s="169">
        <v>42061</v>
      </c>
      <c r="D7298" s="382" t="s">
        <v>1991</v>
      </c>
      <c r="E7298">
        <v>7</v>
      </c>
      <c r="F7298" t="s">
        <v>1049</v>
      </c>
      <c r="G7298" t="s">
        <v>1963</v>
      </c>
      <c r="H7298" t="s">
        <v>413</v>
      </c>
      <c r="I7298" s="383">
        <v>250</v>
      </c>
      <c r="J7298">
        <v>5</v>
      </c>
      <c r="K7298">
        <v>0.03</v>
      </c>
      <c r="L7298" s="383">
        <v>132.5</v>
      </c>
      <c r="M7298" s="383">
        <v>13.25</v>
      </c>
      <c r="N7298" t="s">
        <v>1964</v>
      </c>
      <c r="O7298" t="s">
        <v>19209</v>
      </c>
      <c r="P7298" t="s">
        <v>2885</v>
      </c>
      <c r="Q7298" t="s">
        <v>1033</v>
      </c>
      <c r="R7298" t="s">
        <v>1060</v>
      </c>
      <c r="S7298" t="s">
        <v>1061</v>
      </c>
      <c r="T7298" t="s">
        <v>87</v>
      </c>
      <c r="U7298" t="s">
        <v>18</v>
      </c>
      <c r="V7298" t="s">
        <v>2</v>
      </c>
    </row>
    <row r="7299" spans="1:22">
      <c r="A7299" t="s">
        <v>19210</v>
      </c>
      <c r="B7299" s="169">
        <v>42355</v>
      </c>
      <c r="C7299" s="169">
        <v>42363</v>
      </c>
      <c r="D7299" s="382" t="s">
        <v>1962</v>
      </c>
      <c r="E7299">
        <v>8</v>
      </c>
      <c r="F7299" t="s">
        <v>1049</v>
      </c>
      <c r="G7299" t="s">
        <v>1963</v>
      </c>
      <c r="H7299" t="s">
        <v>414</v>
      </c>
      <c r="I7299" s="383">
        <v>72</v>
      </c>
      <c r="J7299">
        <v>1</v>
      </c>
      <c r="K7299">
        <v>0.02</v>
      </c>
      <c r="L7299" s="383">
        <v>72</v>
      </c>
      <c r="M7299" s="383">
        <v>7.2</v>
      </c>
      <c r="N7299" t="s">
        <v>1964</v>
      </c>
      <c r="O7299" t="s">
        <v>19211</v>
      </c>
      <c r="P7299" t="s">
        <v>7071</v>
      </c>
      <c r="Q7299" t="s">
        <v>1042</v>
      </c>
      <c r="R7299" t="s">
        <v>274</v>
      </c>
      <c r="S7299" t="s">
        <v>1079</v>
      </c>
      <c r="T7299" t="s">
        <v>87</v>
      </c>
      <c r="U7299" t="s">
        <v>60</v>
      </c>
      <c r="V7299" t="s">
        <v>44</v>
      </c>
    </row>
    <row r="7300" spans="1:22">
      <c r="A7300" t="s">
        <v>19212</v>
      </c>
      <c r="B7300" s="169">
        <v>42132</v>
      </c>
      <c r="C7300" s="169">
        <v>42140</v>
      </c>
      <c r="D7300" s="382" t="s">
        <v>1971</v>
      </c>
      <c r="E7300">
        <v>8</v>
      </c>
      <c r="F7300" t="s">
        <v>1049</v>
      </c>
      <c r="G7300" t="s">
        <v>1963</v>
      </c>
      <c r="H7300" t="s">
        <v>415</v>
      </c>
      <c r="I7300" s="383">
        <v>54</v>
      </c>
      <c r="J7300">
        <v>5</v>
      </c>
      <c r="K7300">
        <v>0.04</v>
      </c>
      <c r="L7300" s="383">
        <v>10.8</v>
      </c>
      <c r="M7300" s="383">
        <v>1.08</v>
      </c>
      <c r="N7300" t="s">
        <v>1964</v>
      </c>
      <c r="O7300" t="s">
        <v>19213</v>
      </c>
      <c r="P7300" t="s">
        <v>5090</v>
      </c>
      <c r="Q7300" t="s">
        <v>1033</v>
      </c>
      <c r="R7300" t="s">
        <v>8710</v>
      </c>
      <c r="S7300" t="s">
        <v>8710</v>
      </c>
      <c r="T7300" t="s">
        <v>2095</v>
      </c>
      <c r="U7300" t="s">
        <v>81</v>
      </c>
      <c r="V7300" t="s">
        <v>5</v>
      </c>
    </row>
    <row r="7301" spans="1:22">
      <c r="A7301" t="s">
        <v>19214</v>
      </c>
      <c r="B7301" s="169">
        <v>42296</v>
      </c>
      <c r="C7301" s="169">
        <v>42306</v>
      </c>
      <c r="D7301" s="382" t="s">
        <v>1962</v>
      </c>
      <c r="E7301">
        <v>10</v>
      </c>
      <c r="F7301" t="s">
        <v>1049</v>
      </c>
      <c r="G7301" t="s">
        <v>1963</v>
      </c>
      <c r="H7301" t="s">
        <v>416</v>
      </c>
      <c r="I7301" s="383">
        <v>114</v>
      </c>
      <c r="J7301">
        <v>5</v>
      </c>
      <c r="K7301">
        <v>0.01</v>
      </c>
      <c r="L7301" s="383">
        <v>28.299999999999997</v>
      </c>
      <c r="M7301" s="383">
        <v>2.83</v>
      </c>
      <c r="N7301" t="s">
        <v>215</v>
      </c>
      <c r="O7301" t="s">
        <v>19215</v>
      </c>
      <c r="P7301" t="s">
        <v>7570</v>
      </c>
      <c r="Q7301" t="s">
        <v>1036</v>
      </c>
      <c r="R7301" t="s">
        <v>1448</v>
      </c>
      <c r="S7301" t="s">
        <v>1044</v>
      </c>
      <c r="T7301" t="s">
        <v>87</v>
      </c>
      <c r="U7301" t="s">
        <v>81</v>
      </c>
      <c r="V7301" t="s">
        <v>42</v>
      </c>
    </row>
    <row r="7302" spans="1:22">
      <c r="A7302" t="s">
        <v>19216</v>
      </c>
      <c r="B7302" s="169">
        <v>42119</v>
      </c>
      <c r="C7302" s="169">
        <v>42124</v>
      </c>
      <c r="D7302" s="382" t="s">
        <v>1971</v>
      </c>
      <c r="E7302">
        <v>5</v>
      </c>
      <c r="F7302" t="s">
        <v>1049</v>
      </c>
      <c r="G7302" t="s">
        <v>1963</v>
      </c>
      <c r="H7302" t="s">
        <v>417</v>
      </c>
      <c r="I7302" s="383">
        <v>231</v>
      </c>
      <c r="J7302">
        <v>4</v>
      </c>
      <c r="K7302">
        <v>0.01</v>
      </c>
      <c r="L7302" s="383">
        <v>141.76</v>
      </c>
      <c r="M7302" s="383">
        <v>14.176</v>
      </c>
      <c r="N7302" t="s">
        <v>215</v>
      </c>
      <c r="O7302" t="s">
        <v>19217</v>
      </c>
      <c r="P7302" t="s">
        <v>9520</v>
      </c>
      <c r="Q7302" t="s">
        <v>1042</v>
      </c>
      <c r="R7302" t="s">
        <v>3893</v>
      </c>
      <c r="S7302" t="s">
        <v>3893</v>
      </c>
      <c r="T7302" t="s">
        <v>2669</v>
      </c>
      <c r="U7302" t="s">
        <v>2670</v>
      </c>
      <c r="V7302" t="s">
        <v>4</v>
      </c>
    </row>
    <row r="7303" spans="1:22">
      <c r="A7303" t="s">
        <v>19218</v>
      </c>
      <c r="B7303" s="169">
        <v>42275</v>
      </c>
      <c r="C7303" s="169">
        <v>42280</v>
      </c>
      <c r="D7303" s="382" t="s">
        <v>1987</v>
      </c>
      <c r="E7303">
        <v>5</v>
      </c>
      <c r="F7303" t="s">
        <v>1049</v>
      </c>
      <c r="G7303" t="s">
        <v>1963</v>
      </c>
      <c r="H7303" t="s">
        <v>409</v>
      </c>
      <c r="I7303" s="383">
        <v>140</v>
      </c>
      <c r="J7303">
        <v>1</v>
      </c>
      <c r="K7303">
        <v>0.01</v>
      </c>
      <c r="L7303" s="383">
        <v>58.6</v>
      </c>
      <c r="M7303" s="383">
        <v>5.86</v>
      </c>
      <c r="N7303" t="s">
        <v>215</v>
      </c>
      <c r="O7303" t="s">
        <v>19219</v>
      </c>
      <c r="P7303" t="s">
        <v>3705</v>
      </c>
      <c r="Q7303" t="s">
        <v>1033</v>
      </c>
      <c r="R7303" t="s">
        <v>19220</v>
      </c>
      <c r="S7303" t="s">
        <v>2537</v>
      </c>
      <c r="T7303" t="s">
        <v>2026</v>
      </c>
      <c r="U7303" t="s">
        <v>81</v>
      </c>
      <c r="V7303" t="s">
        <v>41</v>
      </c>
    </row>
    <row r="7304" spans="1:22">
      <c r="A7304" t="s">
        <v>19221</v>
      </c>
      <c r="B7304" s="169">
        <v>42228</v>
      </c>
      <c r="C7304" s="169">
        <v>42238</v>
      </c>
      <c r="D7304" s="382" t="s">
        <v>1987</v>
      </c>
      <c r="E7304">
        <v>10</v>
      </c>
      <c r="F7304" t="s">
        <v>1049</v>
      </c>
      <c r="G7304" t="s">
        <v>1963</v>
      </c>
      <c r="H7304" t="s">
        <v>410</v>
      </c>
      <c r="I7304" s="383">
        <v>211</v>
      </c>
      <c r="J7304">
        <v>1</v>
      </c>
      <c r="K7304">
        <v>0.03</v>
      </c>
      <c r="L7304" s="383">
        <v>124.67</v>
      </c>
      <c r="M7304" s="383">
        <v>12.467000000000001</v>
      </c>
      <c r="N7304" t="s">
        <v>1964</v>
      </c>
      <c r="O7304" t="s">
        <v>19222</v>
      </c>
      <c r="P7304" t="s">
        <v>6861</v>
      </c>
      <c r="Q7304" t="s">
        <v>1036</v>
      </c>
      <c r="R7304" t="s">
        <v>1116</v>
      </c>
      <c r="S7304" t="s">
        <v>1039</v>
      </c>
      <c r="T7304" t="s">
        <v>87</v>
      </c>
      <c r="U7304" t="s">
        <v>61</v>
      </c>
      <c r="V7304" t="s">
        <v>40</v>
      </c>
    </row>
    <row r="7305" spans="1:22">
      <c r="A7305" t="s">
        <v>19223</v>
      </c>
      <c r="B7305" s="169">
        <v>42103</v>
      </c>
      <c r="C7305" s="169">
        <v>42113</v>
      </c>
      <c r="D7305" s="382" t="s">
        <v>1971</v>
      </c>
      <c r="E7305">
        <v>10</v>
      </c>
      <c r="F7305" t="s">
        <v>1049</v>
      </c>
      <c r="G7305" t="s">
        <v>1963</v>
      </c>
      <c r="H7305" t="s">
        <v>411</v>
      </c>
      <c r="I7305" s="383">
        <v>117</v>
      </c>
      <c r="J7305">
        <v>1</v>
      </c>
      <c r="K7305">
        <v>0.03</v>
      </c>
      <c r="L7305" s="383">
        <v>33.49</v>
      </c>
      <c r="M7305" s="383">
        <v>3.3490000000000002</v>
      </c>
      <c r="N7305" t="s">
        <v>215</v>
      </c>
      <c r="O7305" t="s">
        <v>19224</v>
      </c>
      <c r="P7305" t="s">
        <v>2073</v>
      </c>
      <c r="Q7305" t="s">
        <v>1033</v>
      </c>
      <c r="R7305" t="s">
        <v>7106</v>
      </c>
      <c r="S7305" t="s">
        <v>7107</v>
      </c>
      <c r="T7305" t="s">
        <v>2981</v>
      </c>
      <c r="U7305" t="s">
        <v>2032</v>
      </c>
      <c r="V7305" t="s">
        <v>4</v>
      </c>
    </row>
    <row r="7306" spans="1:22">
      <c r="A7306" t="s">
        <v>19225</v>
      </c>
      <c r="B7306" s="169">
        <v>42046</v>
      </c>
      <c r="C7306" s="169">
        <v>42047</v>
      </c>
      <c r="D7306" s="382" t="s">
        <v>1991</v>
      </c>
      <c r="E7306">
        <v>1</v>
      </c>
      <c r="F7306" t="s">
        <v>1049</v>
      </c>
      <c r="G7306" t="s">
        <v>1963</v>
      </c>
      <c r="H7306" t="s">
        <v>412</v>
      </c>
      <c r="I7306" s="383">
        <v>118</v>
      </c>
      <c r="J7306">
        <v>2</v>
      </c>
      <c r="K7306">
        <v>0.03</v>
      </c>
      <c r="L7306" s="383">
        <v>30.92</v>
      </c>
      <c r="M7306" s="383">
        <v>3.0920000000000005</v>
      </c>
      <c r="N7306" t="s">
        <v>1964</v>
      </c>
      <c r="O7306" t="s">
        <v>19226</v>
      </c>
      <c r="P7306" t="s">
        <v>3423</v>
      </c>
      <c r="Q7306" t="s">
        <v>1042</v>
      </c>
      <c r="R7306" t="s">
        <v>2242</v>
      </c>
      <c r="S7306" t="s">
        <v>2243</v>
      </c>
      <c r="T7306" t="s">
        <v>2009</v>
      </c>
      <c r="U7306" t="s">
        <v>62</v>
      </c>
      <c r="V7306" t="s">
        <v>2</v>
      </c>
    </row>
    <row r="7307" spans="1:22">
      <c r="A7307" t="s">
        <v>19227</v>
      </c>
      <c r="B7307" s="169">
        <v>42085</v>
      </c>
      <c r="C7307" s="169">
        <v>42088</v>
      </c>
      <c r="D7307" s="382" t="s">
        <v>1991</v>
      </c>
      <c r="E7307">
        <v>3</v>
      </c>
      <c r="F7307" t="s">
        <v>1049</v>
      </c>
      <c r="G7307" t="s">
        <v>1963</v>
      </c>
      <c r="H7307" t="s">
        <v>413</v>
      </c>
      <c r="I7307" s="383">
        <v>250</v>
      </c>
      <c r="J7307">
        <v>2</v>
      </c>
      <c r="K7307">
        <v>0.01</v>
      </c>
      <c r="L7307" s="383">
        <v>165</v>
      </c>
      <c r="M7307" s="383">
        <v>16.5</v>
      </c>
      <c r="N7307" t="s">
        <v>1964</v>
      </c>
      <c r="O7307" t="s">
        <v>19228</v>
      </c>
      <c r="P7307" t="s">
        <v>6296</v>
      </c>
      <c r="Q7307" t="s">
        <v>1033</v>
      </c>
      <c r="R7307" t="s">
        <v>5039</v>
      </c>
      <c r="S7307" t="s">
        <v>5039</v>
      </c>
      <c r="T7307" t="s">
        <v>5040</v>
      </c>
      <c r="U7307" t="s">
        <v>2102</v>
      </c>
      <c r="V7307" t="s">
        <v>3</v>
      </c>
    </row>
    <row r="7308" spans="1:22">
      <c r="A7308" t="s">
        <v>19229</v>
      </c>
      <c r="B7308" s="169">
        <v>42179</v>
      </c>
      <c r="C7308" s="169">
        <v>42189</v>
      </c>
      <c r="D7308" s="382" t="s">
        <v>1971</v>
      </c>
      <c r="E7308">
        <v>10</v>
      </c>
      <c r="F7308" t="s">
        <v>1049</v>
      </c>
      <c r="G7308" t="s">
        <v>1963</v>
      </c>
      <c r="H7308" t="s">
        <v>414</v>
      </c>
      <c r="I7308" s="383">
        <v>72</v>
      </c>
      <c r="J7308">
        <v>3</v>
      </c>
      <c r="K7308">
        <v>0.03</v>
      </c>
      <c r="L7308" s="383">
        <v>24</v>
      </c>
      <c r="M7308" s="383">
        <v>2.4000000000000004</v>
      </c>
      <c r="N7308" t="s">
        <v>215</v>
      </c>
      <c r="O7308" t="s">
        <v>19230</v>
      </c>
      <c r="P7308" t="s">
        <v>6567</v>
      </c>
      <c r="Q7308" t="s">
        <v>1036</v>
      </c>
      <c r="R7308" t="s">
        <v>1312</v>
      </c>
      <c r="S7308" t="s">
        <v>1041</v>
      </c>
      <c r="T7308" t="s">
        <v>87</v>
      </c>
      <c r="U7308" t="s">
        <v>61</v>
      </c>
      <c r="V7308" t="s">
        <v>38</v>
      </c>
    </row>
    <row r="7309" spans="1:22">
      <c r="A7309" t="s">
        <v>19231</v>
      </c>
      <c r="B7309" s="169">
        <v>42299</v>
      </c>
      <c r="C7309" s="169">
        <v>42305</v>
      </c>
      <c r="D7309" s="382" t="s">
        <v>1962</v>
      </c>
      <c r="E7309">
        <v>6</v>
      </c>
      <c r="F7309" t="s">
        <v>1049</v>
      </c>
      <c r="G7309" t="s">
        <v>1963</v>
      </c>
      <c r="H7309" t="s">
        <v>415</v>
      </c>
      <c r="I7309" s="383">
        <v>54</v>
      </c>
      <c r="J7309">
        <v>1</v>
      </c>
      <c r="K7309">
        <v>0.04</v>
      </c>
      <c r="L7309" s="383">
        <v>54</v>
      </c>
      <c r="M7309" s="383">
        <v>5.4</v>
      </c>
      <c r="N7309" t="s">
        <v>1964</v>
      </c>
      <c r="O7309" t="s">
        <v>19232</v>
      </c>
      <c r="P7309" t="s">
        <v>3437</v>
      </c>
      <c r="Q7309" t="s">
        <v>1036</v>
      </c>
      <c r="R7309" t="s">
        <v>1047</v>
      </c>
      <c r="S7309" t="s">
        <v>1048</v>
      </c>
      <c r="T7309" t="s">
        <v>87</v>
      </c>
      <c r="U7309" t="s">
        <v>18</v>
      </c>
      <c r="V7309" t="s">
        <v>42</v>
      </c>
    </row>
    <row r="7310" spans="1:22">
      <c r="A7310" t="s">
        <v>19233</v>
      </c>
      <c r="B7310" s="169">
        <v>42295</v>
      </c>
      <c r="C7310" s="169">
        <v>42303</v>
      </c>
      <c r="D7310" s="382" t="s">
        <v>1962</v>
      </c>
      <c r="E7310">
        <v>8</v>
      </c>
      <c r="F7310" t="s">
        <v>1049</v>
      </c>
      <c r="G7310" t="s">
        <v>1963</v>
      </c>
      <c r="H7310" t="s">
        <v>416</v>
      </c>
      <c r="I7310" s="383">
        <v>114</v>
      </c>
      <c r="J7310">
        <v>4</v>
      </c>
      <c r="K7310">
        <v>0.04</v>
      </c>
      <c r="L7310" s="383">
        <v>15.759999999999998</v>
      </c>
      <c r="M7310" s="383">
        <v>1.5759999999999998</v>
      </c>
      <c r="N7310" t="s">
        <v>215</v>
      </c>
      <c r="O7310" t="s">
        <v>19234</v>
      </c>
      <c r="P7310" t="s">
        <v>6993</v>
      </c>
      <c r="Q7310" t="s">
        <v>1033</v>
      </c>
      <c r="R7310" t="s">
        <v>2294</v>
      </c>
      <c r="S7310" t="s">
        <v>2295</v>
      </c>
      <c r="T7310" t="s">
        <v>2296</v>
      </c>
      <c r="U7310" t="s">
        <v>2032</v>
      </c>
      <c r="V7310" t="s">
        <v>42</v>
      </c>
    </row>
    <row r="7311" spans="1:22">
      <c r="A7311" t="s">
        <v>19235</v>
      </c>
      <c r="B7311" s="169">
        <v>42103</v>
      </c>
      <c r="C7311" s="169">
        <v>42112</v>
      </c>
      <c r="D7311" s="382" t="s">
        <v>1971</v>
      </c>
      <c r="E7311">
        <v>9</v>
      </c>
      <c r="F7311" t="s">
        <v>1049</v>
      </c>
      <c r="G7311" t="s">
        <v>1963</v>
      </c>
      <c r="H7311" t="s">
        <v>417</v>
      </c>
      <c r="I7311" s="383">
        <v>231</v>
      </c>
      <c r="J7311">
        <v>1</v>
      </c>
      <c r="K7311">
        <v>0.02</v>
      </c>
      <c r="L7311" s="383">
        <v>146.38</v>
      </c>
      <c r="M7311" s="383">
        <v>14.638</v>
      </c>
      <c r="N7311" t="s">
        <v>1964</v>
      </c>
      <c r="O7311" t="s">
        <v>19236</v>
      </c>
      <c r="P7311" t="s">
        <v>7152</v>
      </c>
      <c r="Q7311" t="s">
        <v>1036</v>
      </c>
      <c r="R7311" t="s">
        <v>6862</v>
      </c>
      <c r="S7311" t="s">
        <v>3904</v>
      </c>
      <c r="T7311" t="s">
        <v>48</v>
      </c>
      <c r="U7311" t="s">
        <v>1985</v>
      </c>
      <c r="V7311" t="s">
        <v>4</v>
      </c>
    </row>
    <row r="7312" spans="1:22">
      <c r="A7312" t="s">
        <v>19237</v>
      </c>
      <c r="B7312" s="169">
        <v>42333</v>
      </c>
      <c r="C7312" s="169">
        <v>42338</v>
      </c>
      <c r="D7312" s="382" t="s">
        <v>1962</v>
      </c>
      <c r="E7312">
        <v>5</v>
      </c>
      <c r="F7312" t="s">
        <v>1049</v>
      </c>
      <c r="G7312" t="s">
        <v>1963</v>
      </c>
      <c r="H7312" t="s">
        <v>409</v>
      </c>
      <c r="I7312" s="383">
        <v>140</v>
      </c>
      <c r="J7312">
        <v>4</v>
      </c>
      <c r="K7312">
        <v>0.03</v>
      </c>
      <c r="L7312" s="383">
        <v>43.2</v>
      </c>
      <c r="M7312" s="383">
        <v>4.32</v>
      </c>
      <c r="N7312" t="s">
        <v>1964</v>
      </c>
      <c r="O7312" t="s">
        <v>19238</v>
      </c>
      <c r="P7312" t="s">
        <v>3780</v>
      </c>
      <c r="Q7312" t="s">
        <v>1033</v>
      </c>
      <c r="R7312" t="s">
        <v>1150</v>
      </c>
      <c r="S7312" t="s">
        <v>1052</v>
      </c>
      <c r="T7312" t="s">
        <v>87</v>
      </c>
      <c r="U7312" t="s">
        <v>81</v>
      </c>
      <c r="V7312" t="s">
        <v>43</v>
      </c>
    </row>
    <row r="7313" spans="1:22">
      <c r="A7313" t="s">
        <v>19239</v>
      </c>
      <c r="B7313" s="169">
        <v>42048</v>
      </c>
      <c r="C7313" s="169">
        <v>42057</v>
      </c>
      <c r="D7313" s="382" t="s">
        <v>1991</v>
      </c>
      <c r="E7313">
        <v>9</v>
      </c>
      <c r="F7313" t="s">
        <v>1049</v>
      </c>
      <c r="G7313" t="s">
        <v>1963</v>
      </c>
      <c r="H7313" t="s">
        <v>410</v>
      </c>
      <c r="I7313" s="383">
        <v>211</v>
      </c>
      <c r="J7313">
        <v>5</v>
      </c>
      <c r="K7313">
        <v>0.01</v>
      </c>
      <c r="L7313" s="383">
        <v>120.45</v>
      </c>
      <c r="M7313" s="383">
        <v>12.045000000000002</v>
      </c>
      <c r="N7313" t="s">
        <v>1964</v>
      </c>
      <c r="O7313" t="s">
        <v>19240</v>
      </c>
      <c r="P7313" t="s">
        <v>3954</v>
      </c>
      <c r="Q7313" t="s">
        <v>1033</v>
      </c>
      <c r="R7313" t="s">
        <v>1060</v>
      </c>
      <c r="S7313" t="s">
        <v>1061</v>
      </c>
      <c r="T7313" t="s">
        <v>87</v>
      </c>
      <c r="U7313" t="s">
        <v>18</v>
      </c>
      <c r="V7313" t="s">
        <v>2</v>
      </c>
    </row>
    <row r="7314" spans="1:22">
      <c r="A7314" t="s">
        <v>19241</v>
      </c>
      <c r="B7314" s="169">
        <v>42086</v>
      </c>
      <c r="C7314" s="169">
        <v>42092</v>
      </c>
      <c r="D7314" s="382" t="s">
        <v>1991</v>
      </c>
      <c r="E7314">
        <v>6</v>
      </c>
      <c r="F7314" t="s">
        <v>1049</v>
      </c>
      <c r="G7314" t="s">
        <v>1963</v>
      </c>
      <c r="H7314" t="s">
        <v>411</v>
      </c>
      <c r="I7314" s="383">
        <v>117</v>
      </c>
      <c r="J7314">
        <v>5</v>
      </c>
      <c r="K7314">
        <v>0.05</v>
      </c>
      <c r="L7314" s="383">
        <v>7.7499999999999964</v>
      </c>
      <c r="M7314" s="383">
        <v>0.77499999999999969</v>
      </c>
      <c r="N7314" t="s">
        <v>215</v>
      </c>
      <c r="O7314" t="s">
        <v>19242</v>
      </c>
      <c r="P7314" t="s">
        <v>2393</v>
      </c>
      <c r="Q7314" t="s">
        <v>1033</v>
      </c>
      <c r="R7314" t="s">
        <v>1146</v>
      </c>
      <c r="S7314" t="s">
        <v>1064</v>
      </c>
      <c r="T7314" t="s">
        <v>87</v>
      </c>
      <c r="U7314" t="s">
        <v>60</v>
      </c>
      <c r="V7314" t="s">
        <v>3</v>
      </c>
    </row>
    <row r="7315" spans="1:22">
      <c r="A7315" t="s">
        <v>19243</v>
      </c>
      <c r="B7315" s="169">
        <v>42165</v>
      </c>
      <c r="C7315" s="169">
        <v>42169</v>
      </c>
      <c r="D7315" s="382" t="s">
        <v>1971</v>
      </c>
      <c r="E7315">
        <v>4</v>
      </c>
      <c r="F7315" t="s">
        <v>1049</v>
      </c>
      <c r="G7315" t="s">
        <v>1963</v>
      </c>
      <c r="H7315" t="s">
        <v>412</v>
      </c>
      <c r="I7315" s="383">
        <v>118</v>
      </c>
      <c r="J7315">
        <v>3</v>
      </c>
      <c r="K7315">
        <v>0.01</v>
      </c>
      <c r="L7315" s="383">
        <v>34.46</v>
      </c>
      <c r="M7315" s="383">
        <v>3.4460000000000002</v>
      </c>
      <c r="N7315" t="s">
        <v>215</v>
      </c>
      <c r="O7315" t="s">
        <v>19244</v>
      </c>
      <c r="P7315" t="s">
        <v>7183</v>
      </c>
      <c r="Q7315" t="s">
        <v>1036</v>
      </c>
      <c r="R7315" t="s">
        <v>10149</v>
      </c>
      <c r="S7315" t="s">
        <v>10149</v>
      </c>
      <c r="T7315" t="s">
        <v>2940</v>
      </c>
      <c r="U7315" t="s">
        <v>1996</v>
      </c>
      <c r="V7315" t="s">
        <v>38</v>
      </c>
    </row>
    <row r="7316" spans="1:22">
      <c r="A7316" t="s">
        <v>19245</v>
      </c>
      <c r="B7316" s="169">
        <v>42235</v>
      </c>
      <c r="C7316" s="169">
        <v>42239</v>
      </c>
      <c r="D7316" s="382" t="s">
        <v>1987</v>
      </c>
      <c r="E7316">
        <v>4</v>
      </c>
      <c r="F7316" t="s">
        <v>1049</v>
      </c>
      <c r="G7316" t="s">
        <v>1963</v>
      </c>
      <c r="H7316" t="s">
        <v>413</v>
      </c>
      <c r="I7316" s="383">
        <v>250</v>
      </c>
      <c r="J7316">
        <v>5</v>
      </c>
      <c r="K7316">
        <v>0.02</v>
      </c>
      <c r="L7316" s="383">
        <v>145</v>
      </c>
      <c r="M7316" s="383">
        <v>14.5</v>
      </c>
      <c r="N7316" t="s">
        <v>1964</v>
      </c>
      <c r="O7316" t="s">
        <v>19246</v>
      </c>
      <c r="P7316" t="s">
        <v>7293</v>
      </c>
      <c r="Q7316" t="s">
        <v>1036</v>
      </c>
      <c r="R7316" t="s">
        <v>2760</v>
      </c>
      <c r="S7316" t="s">
        <v>2761</v>
      </c>
      <c r="T7316" t="s">
        <v>2145</v>
      </c>
      <c r="U7316" t="s">
        <v>61</v>
      </c>
      <c r="V7316" t="s">
        <v>40</v>
      </c>
    </row>
    <row r="7317" spans="1:22">
      <c r="A7317" t="s">
        <v>19247</v>
      </c>
      <c r="B7317" s="169">
        <v>42205</v>
      </c>
      <c r="C7317" s="169">
        <v>42208</v>
      </c>
      <c r="D7317" s="382" t="s">
        <v>1987</v>
      </c>
      <c r="E7317">
        <v>3</v>
      </c>
      <c r="F7317" t="s">
        <v>1049</v>
      </c>
      <c r="G7317" t="s">
        <v>1963</v>
      </c>
      <c r="H7317" t="s">
        <v>414</v>
      </c>
      <c r="I7317" s="383">
        <v>72</v>
      </c>
      <c r="J7317">
        <v>3</v>
      </c>
      <c r="K7317">
        <v>0.02</v>
      </c>
      <c r="L7317" s="383">
        <v>24</v>
      </c>
      <c r="M7317" s="383">
        <v>2.4000000000000004</v>
      </c>
      <c r="N7317" t="s">
        <v>1964</v>
      </c>
      <c r="O7317" t="s">
        <v>19248</v>
      </c>
      <c r="P7317" t="s">
        <v>2772</v>
      </c>
      <c r="Q7317" t="s">
        <v>1033</v>
      </c>
      <c r="R7317" t="s">
        <v>6124</v>
      </c>
      <c r="S7317" t="s">
        <v>4078</v>
      </c>
      <c r="T7317" t="s">
        <v>2205</v>
      </c>
      <c r="U7317" t="s">
        <v>61</v>
      </c>
      <c r="V7317" t="s">
        <v>39</v>
      </c>
    </row>
    <row r="7318" spans="1:22">
      <c r="A7318" t="s">
        <v>19249</v>
      </c>
      <c r="B7318" s="169">
        <v>42070</v>
      </c>
      <c r="C7318" s="169">
        <v>42072</v>
      </c>
      <c r="D7318" s="382" t="s">
        <v>1991</v>
      </c>
      <c r="E7318">
        <v>2</v>
      </c>
      <c r="F7318" t="s">
        <v>1049</v>
      </c>
      <c r="G7318" t="s">
        <v>1963</v>
      </c>
      <c r="H7318" t="s">
        <v>415</v>
      </c>
      <c r="I7318" s="383">
        <v>54</v>
      </c>
      <c r="J7318">
        <v>2</v>
      </c>
      <c r="K7318">
        <v>0.01</v>
      </c>
      <c r="L7318" s="383">
        <v>27</v>
      </c>
      <c r="M7318" s="383">
        <v>2.7</v>
      </c>
      <c r="N7318" t="s">
        <v>215</v>
      </c>
      <c r="O7318" t="s">
        <v>19250</v>
      </c>
      <c r="P7318" t="s">
        <v>9058</v>
      </c>
      <c r="Q7318" t="s">
        <v>1033</v>
      </c>
      <c r="R7318" t="s">
        <v>277</v>
      </c>
      <c r="S7318" t="s">
        <v>1044</v>
      </c>
      <c r="T7318" t="s">
        <v>87</v>
      </c>
      <c r="U7318" t="s">
        <v>81</v>
      </c>
      <c r="V7318" t="s">
        <v>3</v>
      </c>
    </row>
    <row r="7319" spans="1:22">
      <c r="A7319" t="s">
        <v>19251</v>
      </c>
      <c r="B7319" s="169">
        <v>42119</v>
      </c>
      <c r="C7319" s="169">
        <v>42123</v>
      </c>
      <c r="D7319" s="382" t="s">
        <v>1971</v>
      </c>
      <c r="E7319">
        <v>4</v>
      </c>
      <c r="F7319" t="s">
        <v>1049</v>
      </c>
      <c r="G7319" t="s">
        <v>1963</v>
      </c>
      <c r="H7319" t="s">
        <v>416</v>
      </c>
      <c r="I7319" s="383">
        <v>114</v>
      </c>
      <c r="J7319">
        <v>2</v>
      </c>
      <c r="K7319">
        <v>0.01</v>
      </c>
      <c r="L7319" s="383">
        <v>31.72</v>
      </c>
      <c r="M7319" s="383">
        <v>3.1720000000000002</v>
      </c>
      <c r="N7319" t="s">
        <v>1964</v>
      </c>
      <c r="O7319" t="s">
        <v>19252</v>
      </c>
      <c r="P7319" t="s">
        <v>2060</v>
      </c>
      <c r="Q7319" t="s">
        <v>1036</v>
      </c>
      <c r="R7319" t="s">
        <v>6428</v>
      </c>
      <c r="S7319" t="s">
        <v>6429</v>
      </c>
      <c r="T7319" t="s">
        <v>2051</v>
      </c>
      <c r="U7319" t="s">
        <v>1996</v>
      </c>
      <c r="V7319" t="s">
        <v>4</v>
      </c>
    </row>
    <row r="7320" spans="1:22">
      <c r="A7320" t="s">
        <v>19253</v>
      </c>
      <c r="B7320" s="169">
        <v>42174</v>
      </c>
      <c r="C7320" s="169">
        <v>42182</v>
      </c>
      <c r="D7320" s="382" t="s">
        <v>1971</v>
      </c>
      <c r="E7320">
        <v>8</v>
      </c>
      <c r="F7320" t="s">
        <v>1049</v>
      </c>
      <c r="G7320" t="s">
        <v>1963</v>
      </c>
      <c r="H7320" t="s">
        <v>417</v>
      </c>
      <c r="I7320" s="383">
        <v>231</v>
      </c>
      <c r="J7320">
        <v>5</v>
      </c>
      <c r="K7320">
        <v>0.05</v>
      </c>
      <c r="L7320" s="383">
        <v>93.25</v>
      </c>
      <c r="M7320" s="383">
        <v>9.3250000000000011</v>
      </c>
      <c r="N7320" t="s">
        <v>215</v>
      </c>
      <c r="O7320" t="s">
        <v>19254</v>
      </c>
      <c r="P7320" t="s">
        <v>15243</v>
      </c>
      <c r="Q7320" t="s">
        <v>1042</v>
      </c>
      <c r="R7320" t="s">
        <v>6540</v>
      </c>
      <c r="S7320" t="s">
        <v>6540</v>
      </c>
      <c r="T7320" t="s">
        <v>2981</v>
      </c>
      <c r="U7320" t="s">
        <v>2032</v>
      </c>
      <c r="V7320" t="s">
        <v>38</v>
      </c>
    </row>
    <row r="7321" spans="1:22">
      <c r="A7321" t="s">
        <v>19255</v>
      </c>
      <c r="B7321" s="169">
        <v>42326</v>
      </c>
      <c r="C7321" s="169">
        <v>42336</v>
      </c>
      <c r="D7321" s="382" t="s">
        <v>1962</v>
      </c>
      <c r="E7321">
        <v>10</v>
      </c>
      <c r="F7321" t="s">
        <v>1049</v>
      </c>
      <c r="G7321" t="s">
        <v>1963</v>
      </c>
      <c r="H7321" t="s">
        <v>409</v>
      </c>
      <c r="I7321" s="383">
        <v>140</v>
      </c>
      <c r="J7321">
        <v>5</v>
      </c>
      <c r="K7321">
        <v>0.05</v>
      </c>
      <c r="L7321" s="383">
        <v>25</v>
      </c>
      <c r="M7321" s="383">
        <v>2.5</v>
      </c>
      <c r="N7321" t="s">
        <v>1964</v>
      </c>
      <c r="O7321" t="s">
        <v>19256</v>
      </c>
      <c r="P7321" t="s">
        <v>9014</v>
      </c>
      <c r="Q7321" t="s">
        <v>1036</v>
      </c>
      <c r="R7321" t="s">
        <v>2390</v>
      </c>
      <c r="S7321" t="s">
        <v>2390</v>
      </c>
      <c r="T7321" t="s">
        <v>2131</v>
      </c>
      <c r="U7321" t="s">
        <v>81</v>
      </c>
      <c r="V7321" t="s">
        <v>43</v>
      </c>
    </row>
    <row r="7322" spans="1:22">
      <c r="A7322" t="s">
        <v>19257</v>
      </c>
      <c r="B7322" s="169">
        <v>42338</v>
      </c>
      <c r="C7322" s="169">
        <v>42345</v>
      </c>
      <c r="D7322" s="382" t="s">
        <v>1962</v>
      </c>
      <c r="E7322">
        <v>7</v>
      </c>
      <c r="F7322" t="s">
        <v>1049</v>
      </c>
      <c r="G7322" t="s">
        <v>1963</v>
      </c>
      <c r="H7322" t="s">
        <v>410</v>
      </c>
      <c r="I7322" s="383">
        <v>211</v>
      </c>
      <c r="J7322">
        <v>3</v>
      </c>
      <c r="K7322">
        <v>0.05</v>
      </c>
      <c r="L7322" s="383">
        <v>99.35</v>
      </c>
      <c r="M7322" s="383">
        <v>9.9350000000000005</v>
      </c>
      <c r="N7322" t="s">
        <v>1964</v>
      </c>
      <c r="O7322" t="s">
        <v>19258</v>
      </c>
      <c r="P7322" t="s">
        <v>4563</v>
      </c>
      <c r="Q7322" t="s">
        <v>1036</v>
      </c>
      <c r="R7322" t="s">
        <v>5044</v>
      </c>
      <c r="S7322" t="s">
        <v>5045</v>
      </c>
      <c r="T7322" t="s">
        <v>2101</v>
      </c>
      <c r="U7322" t="s">
        <v>2102</v>
      </c>
      <c r="V7322" t="s">
        <v>43</v>
      </c>
    </row>
    <row r="7323" spans="1:22">
      <c r="A7323" t="s">
        <v>19259</v>
      </c>
      <c r="B7323" s="169">
        <v>42332</v>
      </c>
      <c r="C7323" s="169">
        <v>42336</v>
      </c>
      <c r="D7323" s="382" t="s">
        <v>1962</v>
      </c>
      <c r="E7323">
        <v>4</v>
      </c>
      <c r="F7323" t="s">
        <v>1049</v>
      </c>
      <c r="G7323" t="s">
        <v>1963</v>
      </c>
      <c r="H7323" t="s">
        <v>411</v>
      </c>
      <c r="I7323" s="383">
        <v>117</v>
      </c>
      <c r="J7323">
        <v>3</v>
      </c>
      <c r="K7323">
        <v>0.01</v>
      </c>
      <c r="L7323" s="383">
        <v>33.49</v>
      </c>
      <c r="M7323" s="383">
        <v>3.3490000000000002</v>
      </c>
      <c r="N7323" t="s">
        <v>215</v>
      </c>
      <c r="O7323" t="s">
        <v>19260</v>
      </c>
      <c r="P7323" t="s">
        <v>2616</v>
      </c>
      <c r="Q7323" t="s">
        <v>1033</v>
      </c>
      <c r="R7323" t="s">
        <v>1086</v>
      </c>
      <c r="S7323" t="s">
        <v>1041</v>
      </c>
      <c r="T7323" t="s">
        <v>87</v>
      </c>
      <c r="U7323" t="s">
        <v>61</v>
      </c>
      <c r="V7323" t="s">
        <v>43</v>
      </c>
    </row>
    <row r="7324" spans="1:22">
      <c r="A7324" t="s">
        <v>19261</v>
      </c>
      <c r="B7324" s="169">
        <v>42232</v>
      </c>
      <c r="C7324" s="169">
        <v>42242</v>
      </c>
      <c r="D7324" s="382" t="s">
        <v>1987</v>
      </c>
      <c r="E7324">
        <v>10</v>
      </c>
      <c r="F7324" t="s">
        <v>1049</v>
      </c>
      <c r="G7324" t="s">
        <v>1963</v>
      </c>
      <c r="H7324" t="s">
        <v>412</v>
      </c>
      <c r="I7324" s="383">
        <v>118</v>
      </c>
      <c r="J7324">
        <v>4</v>
      </c>
      <c r="K7324">
        <v>0.02</v>
      </c>
      <c r="L7324" s="383">
        <v>28.560000000000002</v>
      </c>
      <c r="M7324" s="383">
        <v>2.8560000000000003</v>
      </c>
      <c r="N7324" t="s">
        <v>215</v>
      </c>
      <c r="O7324" t="s">
        <v>19262</v>
      </c>
      <c r="P7324" t="s">
        <v>4233</v>
      </c>
      <c r="Q7324" t="s">
        <v>1042</v>
      </c>
      <c r="R7324" t="s">
        <v>244</v>
      </c>
      <c r="S7324" t="s">
        <v>83</v>
      </c>
      <c r="T7324" t="s">
        <v>87</v>
      </c>
      <c r="U7324" t="s">
        <v>60</v>
      </c>
      <c r="V7324" t="s">
        <v>40</v>
      </c>
    </row>
    <row r="7325" spans="1:22">
      <c r="A7325" t="s">
        <v>19263</v>
      </c>
      <c r="B7325" s="169">
        <v>42249</v>
      </c>
      <c r="C7325" s="169">
        <v>42251</v>
      </c>
      <c r="D7325" s="382" t="s">
        <v>1987</v>
      </c>
      <c r="E7325">
        <v>2</v>
      </c>
      <c r="F7325" t="s">
        <v>1049</v>
      </c>
      <c r="G7325" t="s">
        <v>1963</v>
      </c>
      <c r="H7325" t="s">
        <v>413</v>
      </c>
      <c r="I7325" s="383">
        <v>250</v>
      </c>
      <c r="J7325">
        <v>3</v>
      </c>
      <c r="K7325">
        <v>0.04</v>
      </c>
      <c r="L7325" s="383">
        <v>140</v>
      </c>
      <c r="M7325" s="383">
        <v>14</v>
      </c>
      <c r="N7325" t="s">
        <v>1964</v>
      </c>
      <c r="O7325" t="s">
        <v>19264</v>
      </c>
      <c r="P7325" t="s">
        <v>5333</v>
      </c>
      <c r="Q7325" t="s">
        <v>1036</v>
      </c>
      <c r="R7325" t="s">
        <v>1060</v>
      </c>
      <c r="S7325" t="s">
        <v>1061</v>
      </c>
      <c r="T7325" t="s">
        <v>87</v>
      </c>
      <c r="U7325" t="s">
        <v>18</v>
      </c>
      <c r="V7325" t="s">
        <v>41</v>
      </c>
    </row>
    <row r="7326" spans="1:22">
      <c r="A7326" t="s">
        <v>19265</v>
      </c>
      <c r="B7326" s="169">
        <v>42013</v>
      </c>
      <c r="C7326" s="169">
        <v>42021</v>
      </c>
      <c r="D7326" s="382" t="s">
        <v>1991</v>
      </c>
      <c r="E7326">
        <v>8</v>
      </c>
      <c r="F7326" t="s">
        <v>1049</v>
      </c>
      <c r="G7326" t="s">
        <v>1963</v>
      </c>
      <c r="H7326" t="s">
        <v>414</v>
      </c>
      <c r="I7326" s="383">
        <v>72</v>
      </c>
      <c r="J7326">
        <v>4</v>
      </c>
      <c r="K7326">
        <v>0.01</v>
      </c>
      <c r="L7326" s="383">
        <v>18</v>
      </c>
      <c r="M7326" s="383">
        <v>1.8</v>
      </c>
      <c r="N7326" t="s">
        <v>1964</v>
      </c>
      <c r="O7326" t="s">
        <v>19266</v>
      </c>
      <c r="P7326" t="s">
        <v>2199</v>
      </c>
      <c r="Q7326" t="s">
        <v>1033</v>
      </c>
      <c r="R7326" t="s">
        <v>1060</v>
      </c>
      <c r="S7326" t="s">
        <v>1061</v>
      </c>
      <c r="T7326" t="s">
        <v>87</v>
      </c>
      <c r="U7326" t="s">
        <v>18</v>
      </c>
      <c r="V7326" t="s">
        <v>1</v>
      </c>
    </row>
    <row r="7327" spans="1:22">
      <c r="A7327" t="s">
        <v>19267</v>
      </c>
      <c r="B7327" s="169">
        <v>42135</v>
      </c>
      <c r="C7327" s="169">
        <v>42136</v>
      </c>
      <c r="D7327" s="382" t="s">
        <v>1971</v>
      </c>
      <c r="E7327">
        <v>1</v>
      </c>
      <c r="F7327" t="s">
        <v>1049</v>
      </c>
      <c r="G7327" t="s">
        <v>1963</v>
      </c>
      <c r="H7327" t="s">
        <v>415</v>
      </c>
      <c r="I7327" s="383">
        <v>54</v>
      </c>
      <c r="J7327">
        <v>3</v>
      </c>
      <c r="K7327">
        <v>0.05</v>
      </c>
      <c r="L7327" s="383">
        <v>18</v>
      </c>
      <c r="M7327" s="383">
        <v>1.8</v>
      </c>
      <c r="N7327" t="s">
        <v>215</v>
      </c>
      <c r="O7327" t="s">
        <v>19268</v>
      </c>
      <c r="P7327" t="s">
        <v>3930</v>
      </c>
      <c r="Q7327" t="s">
        <v>1033</v>
      </c>
      <c r="R7327" t="s">
        <v>17057</v>
      </c>
      <c r="S7327" t="s">
        <v>17057</v>
      </c>
      <c r="T7327" t="s">
        <v>2669</v>
      </c>
      <c r="U7327" t="s">
        <v>2670</v>
      </c>
      <c r="V7327" t="s">
        <v>5</v>
      </c>
    </row>
    <row r="7328" spans="1:22">
      <c r="A7328" t="s">
        <v>19269</v>
      </c>
      <c r="B7328" s="169">
        <v>42044</v>
      </c>
      <c r="C7328" s="169">
        <v>42052</v>
      </c>
      <c r="D7328" s="382" t="s">
        <v>1991</v>
      </c>
      <c r="E7328">
        <v>8</v>
      </c>
      <c r="F7328" t="s">
        <v>1049</v>
      </c>
      <c r="G7328" t="s">
        <v>1963</v>
      </c>
      <c r="H7328" t="s">
        <v>416</v>
      </c>
      <c r="I7328" s="383">
        <v>114</v>
      </c>
      <c r="J7328">
        <v>4</v>
      </c>
      <c r="K7328">
        <v>0.05</v>
      </c>
      <c r="L7328" s="383">
        <v>11.2</v>
      </c>
      <c r="M7328" s="383">
        <v>1.1199999999999999</v>
      </c>
      <c r="N7328" t="s">
        <v>1964</v>
      </c>
      <c r="O7328" t="s">
        <v>19270</v>
      </c>
      <c r="P7328" t="s">
        <v>2272</v>
      </c>
      <c r="Q7328" t="s">
        <v>1036</v>
      </c>
      <c r="R7328" t="s">
        <v>3193</v>
      </c>
      <c r="S7328" t="s">
        <v>3194</v>
      </c>
      <c r="T7328" t="s">
        <v>2205</v>
      </c>
      <c r="U7328" t="s">
        <v>61</v>
      </c>
      <c r="V7328" t="s">
        <v>2</v>
      </c>
    </row>
    <row r="7329" spans="1:22">
      <c r="A7329" t="s">
        <v>19271</v>
      </c>
      <c r="B7329" s="169">
        <v>42303</v>
      </c>
      <c r="C7329" s="169">
        <v>42309</v>
      </c>
      <c r="D7329" s="382" t="s">
        <v>1962</v>
      </c>
      <c r="E7329">
        <v>6</v>
      </c>
      <c r="F7329" t="s">
        <v>1049</v>
      </c>
      <c r="G7329" t="s">
        <v>1963</v>
      </c>
      <c r="H7329" t="s">
        <v>417</v>
      </c>
      <c r="I7329" s="383">
        <v>231</v>
      </c>
      <c r="J7329">
        <v>2</v>
      </c>
      <c r="K7329">
        <v>0.03</v>
      </c>
      <c r="L7329" s="383">
        <v>137.13999999999999</v>
      </c>
      <c r="M7329" s="383">
        <v>13.713999999999999</v>
      </c>
      <c r="N7329" t="s">
        <v>215</v>
      </c>
      <c r="O7329" t="s">
        <v>19272</v>
      </c>
      <c r="P7329" t="s">
        <v>3498</v>
      </c>
      <c r="Q7329" t="s">
        <v>1033</v>
      </c>
      <c r="R7329" t="s">
        <v>2001</v>
      </c>
      <c r="S7329" t="s">
        <v>4583</v>
      </c>
      <c r="T7329" t="s">
        <v>2003</v>
      </c>
      <c r="U7329" t="s">
        <v>2004</v>
      </c>
      <c r="V7329" t="s">
        <v>42</v>
      </c>
    </row>
    <row r="7330" spans="1:22">
      <c r="A7330" t="s">
        <v>19273</v>
      </c>
      <c r="B7330" s="169">
        <v>42018</v>
      </c>
      <c r="C7330" s="169">
        <v>42025</v>
      </c>
      <c r="D7330" s="382" t="s">
        <v>1991</v>
      </c>
      <c r="E7330">
        <v>7</v>
      </c>
      <c r="F7330" t="s">
        <v>1049</v>
      </c>
      <c r="G7330" t="s">
        <v>1963</v>
      </c>
      <c r="H7330" t="s">
        <v>409</v>
      </c>
      <c r="I7330" s="383">
        <v>140</v>
      </c>
      <c r="J7330">
        <v>1</v>
      </c>
      <c r="K7330">
        <v>0.03</v>
      </c>
      <c r="L7330" s="383">
        <v>55.8</v>
      </c>
      <c r="M7330" s="383">
        <v>5.58</v>
      </c>
      <c r="N7330" t="s">
        <v>1964</v>
      </c>
      <c r="O7330" t="s">
        <v>19274</v>
      </c>
      <c r="P7330" t="s">
        <v>2327</v>
      </c>
      <c r="Q7330" t="s">
        <v>1033</v>
      </c>
      <c r="R7330" t="s">
        <v>5124</v>
      </c>
      <c r="S7330" t="s">
        <v>5124</v>
      </c>
      <c r="T7330" t="s">
        <v>5125</v>
      </c>
      <c r="U7330" t="s">
        <v>2102</v>
      </c>
      <c r="V7330" t="s">
        <v>1</v>
      </c>
    </row>
    <row r="7331" spans="1:22">
      <c r="A7331" t="s">
        <v>19275</v>
      </c>
      <c r="B7331" s="169">
        <v>42291</v>
      </c>
      <c r="C7331" s="169">
        <v>42301</v>
      </c>
      <c r="D7331" s="382" t="s">
        <v>1962</v>
      </c>
      <c r="E7331">
        <v>10</v>
      </c>
      <c r="F7331" t="s">
        <v>1049</v>
      </c>
      <c r="G7331" t="s">
        <v>1963</v>
      </c>
      <c r="H7331" t="s">
        <v>410</v>
      </c>
      <c r="I7331" s="383">
        <v>211</v>
      </c>
      <c r="J7331">
        <v>5</v>
      </c>
      <c r="K7331">
        <v>0.01</v>
      </c>
      <c r="L7331" s="383">
        <v>120.45</v>
      </c>
      <c r="M7331" s="383">
        <v>12.045000000000002</v>
      </c>
      <c r="N7331" t="s">
        <v>1976</v>
      </c>
      <c r="O7331" t="s">
        <v>19276</v>
      </c>
      <c r="P7331" t="s">
        <v>2535</v>
      </c>
      <c r="Q7331" t="s">
        <v>1036</v>
      </c>
      <c r="R7331" t="s">
        <v>271</v>
      </c>
      <c r="S7331" t="s">
        <v>1052</v>
      </c>
      <c r="T7331" t="s">
        <v>87</v>
      </c>
      <c r="U7331" t="s">
        <v>81</v>
      </c>
      <c r="V7331" t="s">
        <v>42</v>
      </c>
    </row>
    <row r="7332" spans="1:22">
      <c r="A7332" t="s">
        <v>19277</v>
      </c>
      <c r="B7332" s="169">
        <v>42153</v>
      </c>
      <c r="C7332" s="169">
        <v>42156</v>
      </c>
      <c r="D7332" s="382" t="s">
        <v>1971</v>
      </c>
      <c r="E7332">
        <v>3</v>
      </c>
      <c r="F7332" t="s">
        <v>1049</v>
      </c>
      <c r="G7332" t="s">
        <v>1963</v>
      </c>
      <c r="H7332" t="s">
        <v>411</v>
      </c>
      <c r="I7332" s="383">
        <v>117</v>
      </c>
      <c r="J7332">
        <v>3</v>
      </c>
      <c r="K7332">
        <v>0.05</v>
      </c>
      <c r="L7332" s="383">
        <v>19.45</v>
      </c>
      <c r="M7332" s="383">
        <v>1.9450000000000001</v>
      </c>
      <c r="N7332" t="s">
        <v>215</v>
      </c>
      <c r="O7332" t="s">
        <v>19278</v>
      </c>
      <c r="P7332" t="s">
        <v>8744</v>
      </c>
      <c r="Q7332" t="s">
        <v>1036</v>
      </c>
      <c r="R7332" t="s">
        <v>14406</v>
      </c>
      <c r="S7332" t="s">
        <v>14406</v>
      </c>
      <c r="T7332" t="s">
        <v>2422</v>
      </c>
      <c r="U7332" t="s">
        <v>1996</v>
      </c>
      <c r="V7332" t="s">
        <v>5</v>
      </c>
    </row>
    <row r="7333" spans="1:22">
      <c r="A7333" t="s">
        <v>19279</v>
      </c>
      <c r="B7333" s="169">
        <v>42052</v>
      </c>
      <c r="C7333" s="169">
        <v>42053</v>
      </c>
      <c r="D7333" s="382" t="s">
        <v>1991</v>
      </c>
      <c r="E7333">
        <v>1</v>
      </c>
      <c r="F7333" t="s">
        <v>1049</v>
      </c>
      <c r="G7333" t="s">
        <v>1963</v>
      </c>
      <c r="H7333" t="s">
        <v>412</v>
      </c>
      <c r="I7333" s="383">
        <v>118</v>
      </c>
      <c r="J7333">
        <v>2</v>
      </c>
      <c r="K7333">
        <v>0.05</v>
      </c>
      <c r="L7333" s="383">
        <v>26.2</v>
      </c>
      <c r="M7333" s="383">
        <v>2.62</v>
      </c>
      <c r="N7333" t="s">
        <v>1964</v>
      </c>
      <c r="O7333" t="s">
        <v>19280</v>
      </c>
      <c r="P7333" t="s">
        <v>5809</v>
      </c>
      <c r="Q7333" t="s">
        <v>1036</v>
      </c>
      <c r="R7333" t="s">
        <v>4118</v>
      </c>
      <c r="S7333" t="s">
        <v>4119</v>
      </c>
      <c r="T7333" t="s">
        <v>4120</v>
      </c>
      <c r="U7333" t="s">
        <v>81</v>
      </c>
      <c r="V7333" t="s">
        <v>2</v>
      </c>
    </row>
    <row r="7334" spans="1:22">
      <c r="A7334" t="s">
        <v>19281</v>
      </c>
      <c r="B7334" s="169">
        <v>42016</v>
      </c>
      <c r="C7334" s="169">
        <v>42019</v>
      </c>
      <c r="D7334" s="382" t="s">
        <v>1991</v>
      </c>
      <c r="E7334">
        <v>3</v>
      </c>
      <c r="F7334" t="s">
        <v>1049</v>
      </c>
      <c r="G7334" t="s">
        <v>1963</v>
      </c>
      <c r="H7334" t="s">
        <v>413</v>
      </c>
      <c r="I7334" s="383">
        <v>250</v>
      </c>
      <c r="J7334">
        <v>2</v>
      </c>
      <c r="K7334">
        <v>0.05</v>
      </c>
      <c r="L7334" s="383">
        <v>145</v>
      </c>
      <c r="M7334" s="383">
        <v>14.5</v>
      </c>
      <c r="N7334" t="s">
        <v>1964</v>
      </c>
      <c r="O7334" t="s">
        <v>19282</v>
      </c>
      <c r="P7334" t="s">
        <v>5649</v>
      </c>
      <c r="Q7334" t="s">
        <v>1033</v>
      </c>
      <c r="R7334" t="s">
        <v>1123</v>
      </c>
      <c r="S7334" t="s">
        <v>1084</v>
      </c>
      <c r="T7334" t="s">
        <v>87</v>
      </c>
      <c r="U7334" t="s">
        <v>18</v>
      </c>
      <c r="V7334" t="s">
        <v>1</v>
      </c>
    </row>
    <row r="7335" spans="1:22">
      <c r="A7335" t="s">
        <v>19283</v>
      </c>
      <c r="B7335" s="169">
        <v>42128</v>
      </c>
      <c r="C7335" s="169">
        <v>42129</v>
      </c>
      <c r="D7335" s="382" t="s">
        <v>1971</v>
      </c>
      <c r="E7335">
        <v>1</v>
      </c>
      <c r="F7335" t="s">
        <v>1049</v>
      </c>
      <c r="G7335" t="s">
        <v>1963</v>
      </c>
      <c r="H7335" t="s">
        <v>414</v>
      </c>
      <c r="I7335" s="383">
        <v>72</v>
      </c>
      <c r="J7335">
        <v>3</v>
      </c>
      <c r="K7335">
        <v>0.04</v>
      </c>
      <c r="L7335" s="383">
        <v>24</v>
      </c>
      <c r="M7335" s="383">
        <v>2.4000000000000004</v>
      </c>
      <c r="N7335" t="s">
        <v>1964</v>
      </c>
      <c r="O7335" t="s">
        <v>19284</v>
      </c>
      <c r="P7335" t="s">
        <v>3509</v>
      </c>
      <c r="Q7335" t="s">
        <v>1036</v>
      </c>
      <c r="R7335" t="s">
        <v>5199</v>
      </c>
      <c r="S7335" t="s">
        <v>5199</v>
      </c>
      <c r="T7335" t="s">
        <v>2981</v>
      </c>
      <c r="U7335" t="s">
        <v>2032</v>
      </c>
      <c r="V7335" t="s">
        <v>5</v>
      </c>
    </row>
    <row r="7336" spans="1:22">
      <c r="A7336" t="s">
        <v>19285</v>
      </c>
      <c r="B7336" s="169">
        <v>42348</v>
      </c>
      <c r="C7336" s="169">
        <v>42350</v>
      </c>
      <c r="D7336" s="382" t="s">
        <v>1962</v>
      </c>
      <c r="E7336">
        <v>2</v>
      </c>
      <c r="F7336" t="s">
        <v>1049</v>
      </c>
      <c r="G7336" t="s">
        <v>1963</v>
      </c>
      <c r="H7336" t="s">
        <v>415</v>
      </c>
      <c r="I7336" s="383">
        <v>54</v>
      </c>
      <c r="J7336">
        <v>1</v>
      </c>
      <c r="K7336">
        <v>0.04</v>
      </c>
      <c r="L7336" s="383">
        <v>54</v>
      </c>
      <c r="M7336" s="383">
        <v>5.4</v>
      </c>
      <c r="N7336" t="s">
        <v>1964</v>
      </c>
      <c r="O7336" t="s">
        <v>19286</v>
      </c>
      <c r="P7336" t="s">
        <v>2194</v>
      </c>
      <c r="Q7336" t="s">
        <v>1033</v>
      </c>
      <c r="R7336" t="s">
        <v>4045</v>
      </c>
      <c r="S7336" t="s">
        <v>4045</v>
      </c>
      <c r="T7336" t="s">
        <v>2051</v>
      </c>
      <c r="U7336" t="s">
        <v>1996</v>
      </c>
      <c r="V7336" t="s">
        <v>44</v>
      </c>
    </row>
    <row r="7337" spans="1:22">
      <c r="A7337" t="s">
        <v>19287</v>
      </c>
      <c r="B7337" s="169">
        <v>42296</v>
      </c>
      <c r="C7337" s="169">
        <v>42298</v>
      </c>
      <c r="D7337" s="382" t="s">
        <v>1962</v>
      </c>
      <c r="E7337">
        <v>2</v>
      </c>
      <c r="F7337" t="s">
        <v>1049</v>
      </c>
      <c r="G7337" t="s">
        <v>1963</v>
      </c>
      <c r="H7337" t="s">
        <v>416</v>
      </c>
      <c r="I7337" s="383">
        <v>114</v>
      </c>
      <c r="J7337">
        <v>4</v>
      </c>
      <c r="K7337">
        <v>0.03</v>
      </c>
      <c r="L7337" s="383">
        <v>20.32</v>
      </c>
      <c r="M7337" s="383">
        <v>2.032</v>
      </c>
      <c r="N7337" t="s">
        <v>215</v>
      </c>
      <c r="O7337" t="s">
        <v>19288</v>
      </c>
      <c r="P7337" t="s">
        <v>3564</v>
      </c>
      <c r="Q7337" t="s">
        <v>1036</v>
      </c>
      <c r="R7337" t="s">
        <v>2013</v>
      </c>
      <c r="S7337" t="s">
        <v>2013</v>
      </c>
      <c r="T7337" t="s">
        <v>2014</v>
      </c>
      <c r="U7337" t="s">
        <v>81</v>
      </c>
      <c r="V7337" t="s">
        <v>42</v>
      </c>
    </row>
    <row r="7338" spans="1:22">
      <c r="A7338" t="s">
        <v>19289</v>
      </c>
      <c r="B7338" s="169">
        <v>42241</v>
      </c>
      <c r="C7338" s="169">
        <v>42251</v>
      </c>
      <c r="D7338" s="382" t="s">
        <v>1987</v>
      </c>
      <c r="E7338">
        <v>10</v>
      </c>
      <c r="F7338" t="s">
        <v>1049</v>
      </c>
      <c r="G7338" t="s">
        <v>1963</v>
      </c>
      <c r="H7338" t="s">
        <v>417</v>
      </c>
      <c r="I7338" s="383">
        <v>231</v>
      </c>
      <c r="J7338">
        <v>2</v>
      </c>
      <c r="K7338">
        <v>0.02</v>
      </c>
      <c r="L7338" s="383">
        <v>141.76</v>
      </c>
      <c r="M7338" s="383">
        <v>14.176</v>
      </c>
      <c r="N7338" t="s">
        <v>215</v>
      </c>
      <c r="O7338" t="s">
        <v>19290</v>
      </c>
      <c r="P7338" t="s">
        <v>2880</v>
      </c>
      <c r="Q7338" t="s">
        <v>1042</v>
      </c>
      <c r="R7338" t="s">
        <v>2123</v>
      </c>
      <c r="S7338" t="s">
        <v>2124</v>
      </c>
      <c r="T7338" t="s">
        <v>2125</v>
      </c>
      <c r="U7338" t="s">
        <v>2102</v>
      </c>
      <c r="V7338" t="s">
        <v>40</v>
      </c>
    </row>
    <row r="7339" spans="1:22">
      <c r="A7339" t="s">
        <v>19291</v>
      </c>
      <c r="B7339" s="169">
        <v>42146</v>
      </c>
      <c r="C7339" s="169">
        <v>42155</v>
      </c>
      <c r="D7339" s="382" t="s">
        <v>1971</v>
      </c>
      <c r="E7339">
        <v>9</v>
      </c>
      <c r="F7339" t="s">
        <v>1049</v>
      </c>
      <c r="G7339" t="s">
        <v>1963</v>
      </c>
      <c r="H7339" t="s">
        <v>409</v>
      </c>
      <c r="I7339" s="383">
        <v>140</v>
      </c>
      <c r="J7339">
        <v>1</v>
      </c>
      <c r="K7339">
        <v>0.04</v>
      </c>
      <c r="L7339" s="383">
        <v>54.4</v>
      </c>
      <c r="M7339" s="383">
        <v>5.44</v>
      </c>
      <c r="N7339" t="s">
        <v>215</v>
      </c>
      <c r="O7339" t="s">
        <v>19292</v>
      </c>
      <c r="P7339" t="s">
        <v>3109</v>
      </c>
      <c r="Q7339" t="s">
        <v>1033</v>
      </c>
      <c r="R7339" t="s">
        <v>1040</v>
      </c>
      <c r="S7339" t="s">
        <v>1041</v>
      </c>
      <c r="T7339" t="s">
        <v>87</v>
      </c>
      <c r="U7339" t="s">
        <v>61</v>
      </c>
      <c r="V7339" t="s">
        <v>5</v>
      </c>
    </row>
    <row r="7340" spans="1:22">
      <c r="A7340" t="s">
        <v>19293</v>
      </c>
      <c r="B7340" s="169">
        <v>42085</v>
      </c>
      <c r="C7340" s="169">
        <v>42091</v>
      </c>
      <c r="D7340" s="382" t="s">
        <v>1991</v>
      </c>
      <c r="E7340">
        <v>6</v>
      </c>
      <c r="F7340" t="s">
        <v>1049</v>
      </c>
      <c r="G7340" t="s">
        <v>1963</v>
      </c>
      <c r="H7340" t="s">
        <v>410</v>
      </c>
      <c r="I7340" s="383">
        <v>211</v>
      </c>
      <c r="J7340">
        <v>1</v>
      </c>
      <c r="K7340">
        <v>0.01</v>
      </c>
      <c r="L7340" s="383">
        <v>128.88999999999999</v>
      </c>
      <c r="M7340" s="383">
        <v>12.888999999999999</v>
      </c>
      <c r="N7340" t="s">
        <v>1964</v>
      </c>
      <c r="O7340" t="s">
        <v>19294</v>
      </c>
      <c r="P7340" t="s">
        <v>4856</v>
      </c>
      <c r="Q7340" t="s">
        <v>1042</v>
      </c>
      <c r="R7340" t="s">
        <v>277</v>
      </c>
      <c r="S7340" t="s">
        <v>1044</v>
      </c>
      <c r="T7340" t="s">
        <v>87</v>
      </c>
      <c r="U7340" t="s">
        <v>81</v>
      </c>
      <c r="V7340" t="s">
        <v>3</v>
      </c>
    </row>
    <row r="7341" spans="1:22">
      <c r="A7341" t="s">
        <v>19295</v>
      </c>
      <c r="B7341" s="169">
        <v>42259</v>
      </c>
      <c r="C7341" s="169">
        <v>42266</v>
      </c>
      <c r="D7341" s="382" t="s">
        <v>1987</v>
      </c>
      <c r="E7341">
        <v>7</v>
      </c>
      <c r="F7341" t="s">
        <v>1049</v>
      </c>
      <c r="G7341" t="s">
        <v>1963</v>
      </c>
      <c r="H7341" t="s">
        <v>411</v>
      </c>
      <c r="I7341" s="383">
        <v>117</v>
      </c>
      <c r="J7341">
        <v>2</v>
      </c>
      <c r="K7341">
        <v>0.01</v>
      </c>
      <c r="L7341" s="383">
        <v>34.659999999999997</v>
      </c>
      <c r="M7341" s="383">
        <v>3.4659999999999997</v>
      </c>
      <c r="N7341" t="s">
        <v>215</v>
      </c>
      <c r="O7341" t="s">
        <v>19296</v>
      </c>
      <c r="P7341" t="s">
        <v>2257</v>
      </c>
      <c r="Q7341" t="s">
        <v>1033</v>
      </c>
      <c r="R7341" t="s">
        <v>1047</v>
      </c>
      <c r="S7341" t="s">
        <v>1048</v>
      </c>
      <c r="T7341" t="s">
        <v>87</v>
      </c>
      <c r="U7341" t="s">
        <v>18</v>
      </c>
      <c r="V7341" t="s">
        <v>41</v>
      </c>
    </row>
    <row r="7342" spans="1:22">
      <c r="A7342" t="s">
        <v>19297</v>
      </c>
      <c r="B7342" s="169">
        <v>42116</v>
      </c>
      <c r="C7342" s="169">
        <v>42121</v>
      </c>
      <c r="D7342" s="382" t="s">
        <v>1971</v>
      </c>
      <c r="E7342">
        <v>5</v>
      </c>
      <c r="F7342" t="s">
        <v>1049</v>
      </c>
      <c r="G7342" t="s">
        <v>1963</v>
      </c>
      <c r="H7342" t="s">
        <v>412</v>
      </c>
      <c r="I7342" s="383">
        <v>118</v>
      </c>
      <c r="J7342">
        <v>1</v>
      </c>
      <c r="K7342">
        <v>0.04</v>
      </c>
      <c r="L7342" s="383">
        <v>33.28</v>
      </c>
      <c r="M7342" s="383">
        <v>3.3280000000000003</v>
      </c>
      <c r="N7342" t="s">
        <v>1964</v>
      </c>
      <c r="O7342" t="s">
        <v>19298</v>
      </c>
      <c r="P7342" t="s">
        <v>6611</v>
      </c>
      <c r="Q7342" t="s">
        <v>1036</v>
      </c>
      <c r="R7342" t="s">
        <v>1174</v>
      </c>
      <c r="S7342" t="s">
        <v>1142</v>
      </c>
      <c r="T7342" t="s">
        <v>87</v>
      </c>
      <c r="U7342" t="s">
        <v>61</v>
      </c>
      <c r="V7342" t="s">
        <v>4</v>
      </c>
    </row>
    <row r="7343" spans="1:22">
      <c r="A7343" t="s">
        <v>19299</v>
      </c>
      <c r="B7343" s="169">
        <v>42291</v>
      </c>
      <c r="C7343" s="169">
        <v>42295</v>
      </c>
      <c r="D7343" s="382" t="s">
        <v>1962</v>
      </c>
      <c r="E7343">
        <v>4</v>
      </c>
      <c r="F7343" t="s">
        <v>1049</v>
      </c>
      <c r="G7343" t="s">
        <v>1963</v>
      </c>
      <c r="H7343" t="s">
        <v>413</v>
      </c>
      <c r="I7343" s="383">
        <v>250</v>
      </c>
      <c r="J7343">
        <v>3</v>
      </c>
      <c r="K7343">
        <v>0.03</v>
      </c>
      <c r="L7343" s="383">
        <v>147.5</v>
      </c>
      <c r="M7343" s="383">
        <v>14.75</v>
      </c>
      <c r="N7343" t="s">
        <v>1964</v>
      </c>
      <c r="O7343" t="s">
        <v>19300</v>
      </c>
      <c r="P7343" t="s">
        <v>2517</v>
      </c>
      <c r="Q7343" t="s">
        <v>1036</v>
      </c>
      <c r="R7343" t="s">
        <v>274</v>
      </c>
      <c r="S7343" t="s">
        <v>1079</v>
      </c>
      <c r="T7343" t="s">
        <v>87</v>
      </c>
      <c r="U7343" t="s">
        <v>60</v>
      </c>
      <c r="V7343" t="s">
        <v>42</v>
      </c>
    </row>
    <row r="7344" spans="1:22">
      <c r="A7344" t="s">
        <v>19301</v>
      </c>
      <c r="B7344" s="169">
        <v>42210</v>
      </c>
      <c r="C7344" s="169">
        <v>42212</v>
      </c>
      <c r="D7344" s="382" t="s">
        <v>1987</v>
      </c>
      <c r="E7344">
        <v>2</v>
      </c>
      <c r="F7344" t="s">
        <v>1049</v>
      </c>
      <c r="G7344" t="s">
        <v>1963</v>
      </c>
      <c r="H7344" t="s">
        <v>414</v>
      </c>
      <c r="I7344" s="383">
        <v>72</v>
      </c>
      <c r="J7344">
        <v>5</v>
      </c>
      <c r="K7344">
        <v>0.02</v>
      </c>
      <c r="L7344" s="383">
        <v>14.4</v>
      </c>
      <c r="M7344" s="383">
        <v>1.4400000000000002</v>
      </c>
      <c r="N7344" t="s">
        <v>1964</v>
      </c>
      <c r="O7344" t="s">
        <v>19302</v>
      </c>
      <c r="P7344" t="s">
        <v>2930</v>
      </c>
      <c r="Q7344" t="s">
        <v>1033</v>
      </c>
      <c r="R7344" t="s">
        <v>5199</v>
      </c>
      <c r="S7344" t="s">
        <v>5199</v>
      </c>
      <c r="T7344" t="s">
        <v>2981</v>
      </c>
      <c r="U7344" t="s">
        <v>2032</v>
      </c>
      <c r="V7344" t="s">
        <v>39</v>
      </c>
    </row>
    <row r="7345" spans="1:22">
      <c r="A7345" t="s">
        <v>19303</v>
      </c>
      <c r="B7345" s="169">
        <v>42112</v>
      </c>
      <c r="C7345" s="169">
        <v>42113</v>
      </c>
      <c r="D7345" s="382" t="s">
        <v>1971</v>
      </c>
      <c r="E7345">
        <v>1</v>
      </c>
      <c r="F7345" t="s">
        <v>1049</v>
      </c>
      <c r="G7345" t="s">
        <v>1963</v>
      </c>
      <c r="H7345" t="s">
        <v>415</v>
      </c>
      <c r="I7345" s="383">
        <v>54</v>
      </c>
      <c r="J7345">
        <v>2</v>
      </c>
      <c r="K7345">
        <v>0.05</v>
      </c>
      <c r="L7345" s="383">
        <v>27</v>
      </c>
      <c r="M7345" s="383">
        <v>2.7</v>
      </c>
      <c r="N7345" t="s">
        <v>1964</v>
      </c>
      <c r="O7345" t="s">
        <v>19304</v>
      </c>
      <c r="P7345" t="s">
        <v>3104</v>
      </c>
      <c r="Q7345" t="s">
        <v>1036</v>
      </c>
      <c r="R7345" t="s">
        <v>3105</v>
      </c>
      <c r="S7345" t="s">
        <v>3105</v>
      </c>
      <c r="T7345" t="s">
        <v>3106</v>
      </c>
      <c r="U7345" t="s">
        <v>62</v>
      </c>
      <c r="V7345" t="s">
        <v>4</v>
      </c>
    </row>
    <row r="7346" spans="1:22">
      <c r="A7346" t="s">
        <v>19305</v>
      </c>
      <c r="B7346" s="169">
        <v>42207</v>
      </c>
      <c r="C7346" s="169">
        <v>42215</v>
      </c>
      <c r="D7346" s="382" t="s">
        <v>1987</v>
      </c>
      <c r="E7346">
        <v>8</v>
      </c>
      <c r="F7346" t="s">
        <v>1049</v>
      </c>
      <c r="G7346" t="s">
        <v>1963</v>
      </c>
      <c r="H7346" t="s">
        <v>416</v>
      </c>
      <c r="I7346" s="383">
        <v>114</v>
      </c>
      <c r="J7346">
        <v>1</v>
      </c>
      <c r="K7346">
        <v>0.05</v>
      </c>
      <c r="L7346" s="383">
        <v>28.3</v>
      </c>
      <c r="M7346" s="383">
        <v>2.83</v>
      </c>
      <c r="N7346" t="s">
        <v>1976</v>
      </c>
      <c r="O7346" t="s">
        <v>19306</v>
      </c>
      <c r="P7346" t="s">
        <v>5817</v>
      </c>
      <c r="Q7346" t="s">
        <v>1033</v>
      </c>
      <c r="R7346" t="s">
        <v>1062</v>
      </c>
      <c r="S7346" t="s">
        <v>1061</v>
      </c>
      <c r="T7346" t="s">
        <v>87</v>
      </c>
      <c r="U7346" t="s">
        <v>18</v>
      </c>
      <c r="V7346" t="s">
        <v>39</v>
      </c>
    </row>
    <row r="7347" spans="1:22">
      <c r="A7347" t="s">
        <v>19307</v>
      </c>
      <c r="B7347" s="169">
        <v>42192</v>
      </c>
      <c r="C7347" s="169">
        <v>42197</v>
      </c>
      <c r="D7347" s="382" t="s">
        <v>1987</v>
      </c>
      <c r="E7347">
        <v>5</v>
      </c>
      <c r="F7347" t="s">
        <v>1049</v>
      </c>
      <c r="G7347" t="s">
        <v>1963</v>
      </c>
      <c r="H7347" t="s">
        <v>417</v>
      </c>
      <c r="I7347" s="383">
        <v>231</v>
      </c>
      <c r="J7347">
        <v>1</v>
      </c>
      <c r="K7347">
        <v>0.05</v>
      </c>
      <c r="L7347" s="383">
        <v>139.44999999999999</v>
      </c>
      <c r="M7347" s="383">
        <v>13.945</v>
      </c>
      <c r="N7347" t="s">
        <v>215</v>
      </c>
      <c r="O7347" t="s">
        <v>19308</v>
      </c>
      <c r="P7347" t="s">
        <v>4841</v>
      </c>
      <c r="Q7347" t="s">
        <v>1033</v>
      </c>
      <c r="R7347" t="s">
        <v>1060</v>
      </c>
      <c r="S7347" t="s">
        <v>1061</v>
      </c>
      <c r="T7347" t="s">
        <v>87</v>
      </c>
      <c r="U7347" t="s">
        <v>18</v>
      </c>
      <c r="V7347" t="s">
        <v>39</v>
      </c>
    </row>
    <row r="7348" spans="1:22">
      <c r="A7348" t="s">
        <v>19309</v>
      </c>
      <c r="B7348" s="169">
        <v>42128</v>
      </c>
      <c r="C7348" s="169">
        <v>42136</v>
      </c>
      <c r="D7348" s="382" t="s">
        <v>1971</v>
      </c>
      <c r="E7348">
        <v>8</v>
      </c>
      <c r="F7348" t="s">
        <v>1049</v>
      </c>
      <c r="G7348" t="s">
        <v>1963</v>
      </c>
      <c r="H7348" t="s">
        <v>409</v>
      </c>
      <c r="I7348" s="383">
        <v>140</v>
      </c>
      <c r="J7348">
        <v>1</v>
      </c>
      <c r="K7348">
        <v>0.04</v>
      </c>
      <c r="L7348" s="383">
        <v>54.4</v>
      </c>
      <c r="M7348" s="383">
        <v>5.44</v>
      </c>
      <c r="N7348" t="s">
        <v>215</v>
      </c>
      <c r="O7348" t="s">
        <v>19310</v>
      </c>
      <c r="P7348" t="s">
        <v>2415</v>
      </c>
      <c r="Q7348" t="s">
        <v>1033</v>
      </c>
      <c r="R7348" t="s">
        <v>1214</v>
      </c>
      <c r="S7348" t="s">
        <v>83</v>
      </c>
      <c r="T7348" t="s">
        <v>87</v>
      </c>
      <c r="U7348" t="s">
        <v>60</v>
      </c>
      <c r="V7348" t="s">
        <v>5</v>
      </c>
    </row>
    <row r="7349" spans="1:22">
      <c r="A7349" t="s">
        <v>19311</v>
      </c>
      <c r="B7349" s="169">
        <v>42008</v>
      </c>
      <c r="C7349" s="169">
        <v>42016</v>
      </c>
      <c r="D7349" s="382" t="s">
        <v>1991</v>
      </c>
      <c r="E7349">
        <v>8</v>
      </c>
      <c r="F7349" t="s">
        <v>1049</v>
      </c>
      <c r="G7349" t="s">
        <v>1963</v>
      </c>
      <c r="H7349" t="s">
        <v>410</v>
      </c>
      <c r="I7349" s="383">
        <v>211</v>
      </c>
      <c r="J7349">
        <v>5</v>
      </c>
      <c r="K7349">
        <v>0.03</v>
      </c>
      <c r="L7349" s="383">
        <v>99.35</v>
      </c>
      <c r="M7349" s="383">
        <v>9.9350000000000005</v>
      </c>
      <c r="N7349" t="s">
        <v>1964</v>
      </c>
      <c r="O7349" t="s">
        <v>19312</v>
      </c>
      <c r="P7349" t="s">
        <v>4221</v>
      </c>
      <c r="Q7349" t="s">
        <v>1033</v>
      </c>
      <c r="R7349" t="s">
        <v>1123</v>
      </c>
      <c r="S7349" t="s">
        <v>1084</v>
      </c>
      <c r="T7349" t="s">
        <v>87</v>
      </c>
      <c r="U7349" t="s">
        <v>18</v>
      </c>
      <c r="V7349" t="s">
        <v>1</v>
      </c>
    </row>
    <row r="7350" spans="1:22">
      <c r="A7350" t="s">
        <v>19313</v>
      </c>
      <c r="B7350" s="169">
        <v>42080</v>
      </c>
      <c r="C7350" s="169">
        <v>42088</v>
      </c>
      <c r="D7350" s="382" t="s">
        <v>1991</v>
      </c>
      <c r="E7350">
        <v>8</v>
      </c>
      <c r="F7350" t="s">
        <v>1049</v>
      </c>
      <c r="G7350" t="s">
        <v>1963</v>
      </c>
      <c r="H7350" t="s">
        <v>411</v>
      </c>
      <c r="I7350" s="383">
        <v>117</v>
      </c>
      <c r="J7350">
        <v>4</v>
      </c>
      <c r="K7350">
        <v>0.01</v>
      </c>
      <c r="L7350" s="383">
        <v>32.32</v>
      </c>
      <c r="M7350" s="383">
        <v>3.2320000000000002</v>
      </c>
      <c r="N7350" t="s">
        <v>1976</v>
      </c>
      <c r="O7350" t="s">
        <v>19314</v>
      </c>
      <c r="P7350" t="s">
        <v>2772</v>
      </c>
      <c r="Q7350" t="s">
        <v>1033</v>
      </c>
      <c r="R7350" t="s">
        <v>1226</v>
      </c>
      <c r="S7350" t="s">
        <v>1084</v>
      </c>
      <c r="T7350" t="s">
        <v>87</v>
      </c>
      <c r="U7350" t="s">
        <v>18</v>
      </c>
      <c r="V7350" t="s">
        <v>3</v>
      </c>
    </row>
    <row r="7351" spans="1:22">
      <c r="A7351" t="s">
        <v>19315</v>
      </c>
      <c r="B7351" s="169">
        <v>42076</v>
      </c>
      <c r="C7351" s="169">
        <v>42083</v>
      </c>
      <c r="D7351" s="382" t="s">
        <v>1991</v>
      </c>
      <c r="E7351">
        <v>7</v>
      </c>
      <c r="F7351" t="s">
        <v>1049</v>
      </c>
      <c r="G7351" t="s">
        <v>1963</v>
      </c>
      <c r="H7351" t="s">
        <v>412</v>
      </c>
      <c r="I7351" s="383">
        <v>118</v>
      </c>
      <c r="J7351">
        <v>2</v>
      </c>
      <c r="K7351">
        <v>0.04</v>
      </c>
      <c r="L7351" s="383">
        <v>28.560000000000002</v>
      </c>
      <c r="M7351" s="383">
        <v>2.8560000000000003</v>
      </c>
      <c r="N7351" t="s">
        <v>215</v>
      </c>
      <c r="O7351" t="s">
        <v>19316</v>
      </c>
      <c r="P7351" t="s">
        <v>3574</v>
      </c>
      <c r="Q7351" t="s">
        <v>1036</v>
      </c>
      <c r="R7351" t="s">
        <v>1047</v>
      </c>
      <c r="S7351" t="s">
        <v>1048</v>
      </c>
      <c r="T7351" t="s">
        <v>87</v>
      </c>
      <c r="U7351" t="s">
        <v>18</v>
      </c>
      <c r="V7351" t="s">
        <v>3</v>
      </c>
    </row>
    <row r="7352" spans="1:22">
      <c r="A7352" t="s">
        <v>19317</v>
      </c>
      <c r="B7352" s="169">
        <v>42342</v>
      </c>
      <c r="C7352" s="169">
        <v>42351</v>
      </c>
      <c r="D7352" s="382" t="s">
        <v>1962</v>
      </c>
      <c r="E7352">
        <v>9</v>
      </c>
      <c r="F7352" t="s">
        <v>1049</v>
      </c>
      <c r="G7352" t="s">
        <v>1963</v>
      </c>
      <c r="H7352" t="s">
        <v>413</v>
      </c>
      <c r="I7352" s="383">
        <v>250</v>
      </c>
      <c r="J7352">
        <v>4</v>
      </c>
      <c r="K7352">
        <v>0.01</v>
      </c>
      <c r="L7352" s="383">
        <v>160</v>
      </c>
      <c r="M7352" s="383">
        <v>16</v>
      </c>
      <c r="N7352" t="s">
        <v>1964</v>
      </c>
      <c r="O7352" t="s">
        <v>19318</v>
      </c>
      <c r="P7352" t="s">
        <v>4437</v>
      </c>
      <c r="Q7352" t="s">
        <v>1033</v>
      </c>
      <c r="R7352" t="s">
        <v>17686</v>
      </c>
      <c r="S7352" t="s">
        <v>17686</v>
      </c>
      <c r="T7352" t="s">
        <v>2940</v>
      </c>
      <c r="U7352" t="s">
        <v>1996</v>
      </c>
      <c r="V7352" t="s">
        <v>44</v>
      </c>
    </row>
    <row r="7353" spans="1:22">
      <c r="A7353" t="s">
        <v>19319</v>
      </c>
      <c r="B7353" s="169">
        <v>42183</v>
      </c>
      <c r="C7353" s="169">
        <v>42189</v>
      </c>
      <c r="D7353" s="382" t="s">
        <v>1971</v>
      </c>
      <c r="E7353">
        <v>6</v>
      </c>
      <c r="F7353" t="s">
        <v>1049</v>
      </c>
      <c r="G7353" t="s">
        <v>1963</v>
      </c>
      <c r="H7353" t="s">
        <v>414</v>
      </c>
      <c r="I7353" s="383">
        <v>72</v>
      </c>
      <c r="J7353">
        <v>4</v>
      </c>
      <c r="K7353">
        <v>0.03</v>
      </c>
      <c r="L7353" s="383">
        <v>18</v>
      </c>
      <c r="M7353" s="383">
        <v>1.8</v>
      </c>
      <c r="N7353" t="s">
        <v>215</v>
      </c>
      <c r="O7353" t="s">
        <v>19320</v>
      </c>
      <c r="P7353" t="s">
        <v>2790</v>
      </c>
      <c r="Q7353" t="s">
        <v>1042</v>
      </c>
      <c r="R7353" t="s">
        <v>12123</v>
      </c>
      <c r="S7353" t="s">
        <v>12123</v>
      </c>
      <c r="T7353" t="s">
        <v>12124</v>
      </c>
      <c r="U7353" t="s">
        <v>2032</v>
      </c>
      <c r="V7353" t="s">
        <v>38</v>
      </c>
    </row>
    <row r="7354" spans="1:22">
      <c r="A7354" t="s">
        <v>19321</v>
      </c>
      <c r="B7354" s="169">
        <v>42144</v>
      </c>
      <c r="C7354" s="169">
        <v>42149</v>
      </c>
      <c r="D7354" s="382" t="s">
        <v>1971</v>
      </c>
      <c r="E7354">
        <v>5</v>
      </c>
      <c r="F7354" t="s">
        <v>1049</v>
      </c>
      <c r="G7354" t="s">
        <v>1963</v>
      </c>
      <c r="H7354" t="s">
        <v>415</v>
      </c>
      <c r="I7354" s="383">
        <v>54</v>
      </c>
      <c r="J7354">
        <v>4</v>
      </c>
      <c r="K7354">
        <v>0.05</v>
      </c>
      <c r="L7354" s="383">
        <v>13.5</v>
      </c>
      <c r="M7354" s="383">
        <v>1.35</v>
      </c>
      <c r="N7354" t="s">
        <v>1964</v>
      </c>
      <c r="O7354" t="s">
        <v>19322</v>
      </c>
      <c r="P7354" t="s">
        <v>2306</v>
      </c>
      <c r="Q7354" t="s">
        <v>1042</v>
      </c>
      <c r="R7354" t="s">
        <v>8413</v>
      </c>
      <c r="S7354" t="s">
        <v>8414</v>
      </c>
      <c r="T7354" t="s">
        <v>4772</v>
      </c>
      <c r="U7354" t="s">
        <v>2032</v>
      </c>
      <c r="V7354" t="s">
        <v>5</v>
      </c>
    </row>
    <row r="7355" spans="1:22">
      <c r="A7355" t="s">
        <v>19323</v>
      </c>
      <c r="B7355" s="169">
        <v>42249</v>
      </c>
      <c r="C7355" s="169">
        <v>42254</v>
      </c>
      <c r="D7355" s="382" t="s">
        <v>1987</v>
      </c>
      <c r="E7355">
        <v>5</v>
      </c>
      <c r="F7355" t="s">
        <v>1049</v>
      </c>
      <c r="G7355" t="s">
        <v>1963</v>
      </c>
      <c r="H7355" t="s">
        <v>416</v>
      </c>
      <c r="I7355" s="383">
        <v>114</v>
      </c>
      <c r="J7355">
        <v>5</v>
      </c>
      <c r="K7355">
        <v>0.01</v>
      </c>
      <c r="L7355" s="383">
        <v>28.299999999999997</v>
      </c>
      <c r="M7355" s="383">
        <v>2.83</v>
      </c>
      <c r="N7355" t="s">
        <v>1964</v>
      </c>
      <c r="O7355" t="s">
        <v>19324</v>
      </c>
      <c r="P7355" t="s">
        <v>10545</v>
      </c>
      <c r="Q7355" t="s">
        <v>1042</v>
      </c>
      <c r="R7355" t="s">
        <v>6075</v>
      </c>
      <c r="S7355" t="s">
        <v>4078</v>
      </c>
      <c r="T7355" t="s">
        <v>2205</v>
      </c>
      <c r="U7355" t="s">
        <v>61</v>
      </c>
      <c r="V7355" t="s">
        <v>41</v>
      </c>
    </row>
    <row r="7356" spans="1:22">
      <c r="A7356" t="s">
        <v>19325</v>
      </c>
      <c r="B7356" s="169">
        <v>42324</v>
      </c>
      <c r="C7356" s="169">
        <v>42332</v>
      </c>
      <c r="D7356" s="382" t="s">
        <v>1962</v>
      </c>
      <c r="E7356">
        <v>8</v>
      </c>
      <c r="F7356" t="s">
        <v>1049</v>
      </c>
      <c r="G7356" t="s">
        <v>1963</v>
      </c>
      <c r="H7356" t="s">
        <v>417</v>
      </c>
      <c r="I7356" s="383">
        <v>231</v>
      </c>
      <c r="J7356">
        <v>3</v>
      </c>
      <c r="K7356">
        <v>0.03</v>
      </c>
      <c r="L7356" s="383">
        <v>130.21</v>
      </c>
      <c r="M7356" s="383">
        <v>13.021000000000001</v>
      </c>
      <c r="N7356" t="s">
        <v>1964</v>
      </c>
      <c r="O7356" t="s">
        <v>19326</v>
      </c>
      <c r="P7356" t="s">
        <v>3325</v>
      </c>
      <c r="Q7356" t="s">
        <v>1033</v>
      </c>
      <c r="R7356" t="s">
        <v>12951</v>
      </c>
      <c r="S7356" t="s">
        <v>2382</v>
      </c>
      <c r="T7356" t="s">
        <v>2101</v>
      </c>
      <c r="U7356" t="s">
        <v>2102</v>
      </c>
      <c r="V7356" t="s">
        <v>43</v>
      </c>
    </row>
    <row r="7357" spans="1:22">
      <c r="A7357" t="s">
        <v>19327</v>
      </c>
      <c r="B7357" s="169">
        <v>42315</v>
      </c>
      <c r="C7357" s="169">
        <v>42323</v>
      </c>
      <c r="D7357" s="382" t="s">
        <v>1962</v>
      </c>
      <c r="E7357">
        <v>8</v>
      </c>
      <c r="F7357" t="s">
        <v>1049</v>
      </c>
      <c r="G7357" t="s">
        <v>1963</v>
      </c>
      <c r="H7357" t="s">
        <v>409</v>
      </c>
      <c r="I7357" s="383">
        <v>140</v>
      </c>
      <c r="J7357">
        <v>1</v>
      </c>
      <c r="K7357">
        <v>0.01</v>
      </c>
      <c r="L7357" s="383">
        <v>58.6</v>
      </c>
      <c r="M7357" s="383">
        <v>5.86</v>
      </c>
      <c r="N7357" t="s">
        <v>1964</v>
      </c>
      <c r="O7357" t="s">
        <v>19328</v>
      </c>
      <c r="P7357" t="s">
        <v>4154</v>
      </c>
      <c r="Q7357" t="s">
        <v>1033</v>
      </c>
      <c r="R7357" t="s">
        <v>246</v>
      </c>
      <c r="S7357" t="s">
        <v>80</v>
      </c>
      <c r="T7357" t="s">
        <v>87</v>
      </c>
      <c r="U7357" t="s">
        <v>60</v>
      </c>
      <c r="V7357" t="s">
        <v>43</v>
      </c>
    </row>
    <row r="7358" spans="1:22">
      <c r="A7358" t="s">
        <v>19329</v>
      </c>
      <c r="B7358" s="169">
        <v>42182</v>
      </c>
      <c r="C7358" s="169">
        <v>42186</v>
      </c>
      <c r="D7358" s="382" t="s">
        <v>1971</v>
      </c>
      <c r="E7358">
        <v>4</v>
      </c>
      <c r="F7358" t="s">
        <v>1049</v>
      </c>
      <c r="G7358" t="s">
        <v>1963</v>
      </c>
      <c r="H7358" t="s">
        <v>410</v>
      </c>
      <c r="I7358" s="383">
        <v>211</v>
      </c>
      <c r="J7358">
        <v>2</v>
      </c>
      <c r="K7358">
        <v>0.05</v>
      </c>
      <c r="L7358" s="383">
        <v>109.9</v>
      </c>
      <c r="M7358" s="383">
        <v>10.990000000000002</v>
      </c>
      <c r="N7358" t="s">
        <v>215</v>
      </c>
      <c r="O7358" t="s">
        <v>19330</v>
      </c>
      <c r="P7358" t="s">
        <v>7803</v>
      </c>
      <c r="Q7358" t="s">
        <v>1033</v>
      </c>
      <c r="R7358" t="s">
        <v>1083</v>
      </c>
      <c r="S7358" t="s">
        <v>1084</v>
      </c>
      <c r="T7358" t="s">
        <v>87</v>
      </c>
      <c r="U7358" t="s">
        <v>18</v>
      </c>
      <c r="V7358" t="s">
        <v>38</v>
      </c>
    </row>
    <row r="7359" spans="1:22">
      <c r="A7359" t="s">
        <v>19331</v>
      </c>
      <c r="B7359" s="169">
        <v>42082</v>
      </c>
      <c r="C7359" s="169">
        <v>42089</v>
      </c>
      <c r="D7359" s="382" t="s">
        <v>1991</v>
      </c>
      <c r="E7359">
        <v>7</v>
      </c>
      <c r="F7359" t="s">
        <v>1049</v>
      </c>
      <c r="G7359" t="s">
        <v>1963</v>
      </c>
      <c r="H7359" t="s">
        <v>411</v>
      </c>
      <c r="I7359" s="383">
        <v>117</v>
      </c>
      <c r="J7359">
        <v>3</v>
      </c>
      <c r="K7359">
        <v>0.05</v>
      </c>
      <c r="L7359" s="383">
        <v>19.45</v>
      </c>
      <c r="M7359" s="383">
        <v>1.9450000000000001</v>
      </c>
      <c r="N7359" t="s">
        <v>1964</v>
      </c>
      <c r="O7359" t="s">
        <v>19332</v>
      </c>
      <c r="P7359" t="s">
        <v>2465</v>
      </c>
      <c r="Q7359" t="s">
        <v>1042</v>
      </c>
      <c r="R7359" t="s">
        <v>12122</v>
      </c>
      <c r="S7359" t="s">
        <v>12123</v>
      </c>
      <c r="T7359" t="s">
        <v>12124</v>
      </c>
      <c r="U7359" t="s">
        <v>2032</v>
      </c>
      <c r="V7359" t="s">
        <v>3</v>
      </c>
    </row>
    <row r="7360" spans="1:22">
      <c r="A7360" t="s">
        <v>19333</v>
      </c>
      <c r="B7360" s="169">
        <v>42105</v>
      </c>
      <c r="C7360" s="169">
        <v>42113</v>
      </c>
      <c r="D7360" s="382" t="s">
        <v>1971</v>
      </c>
      <c r="E7360">
        <v>8</v>
      </c>
      <c r="F7360" t="s">
        <v>1049</v>
      </c>
      <c r="G7360" t="s">
        <v>1963</v>
      </c>
      <c r="H7360" t="s">
        <v>412</v>
      </c>
      <c r="I7360" s="383">
        <v>118</v>
      </c>
      <c r="J7360">
        <v>1</v>
      </c>
      <c r="K7360">
        <v>0.05</v>
      </c>
      <c r="L7360" s="383">
        <v>32.1</v>
      </c>
      <c r="M7360" s="383">
        <v>3.2100000000000004</v>
      </c>
      <c r="N7360" t="s">
        <v>1964</v>
      </c>
      <c r="O7360" t="s">
        <v>19334</v>
      </c>
      <c r="P7360" t="s">
        <v>3567</v>
      </c>
      <c r="Q7360" t="s">
        <v>1036</v>
      </c>
      <c r="R7360" t="s">
        <v>4944</v>
      </c>
      <c r="S7360" t="s">
        <v>4944</v>
      </c>
      <c r="T7360" t="s">
        <v>4945</v>
      </c>
      <c r="U7360" t="s">
        <v>2032</v>
      </c>
      <c r="V7360" t="s">
        <v>4</v>
      </c>
    </row>
    <row r="7361" spans="1:22">
      <c r="A7361" t="s">
        <v>19335</v>
      </c>
      <c r="B7361" s="169">
        <v>42249</v>
      </c>
      <c r="C7361" s="169">
        <v>42250</v>
      </c>
      <c r="D7361" s="382" t="s">
        <v>1987</v>
      </c>
      <c r="E7361">
        <v>1</v>
      </c>
      <c r="F7361" t="s">
        <v>1049</v>
      </c>
      <c r="G7361" t="s">
        <v>1963</v>
      </c>
      <c r="H7361" t="s">
        <v>413</v>
      </c>
      <c r="I7361" s="383">
        <v>250</v>
      </c>
      <c r="J7361">
        <v>1</v>
      </c>
      <c r="K7361">
        <v>0.02</v>
      </c>
      <c r="L7361" s="383">
        <v>165</v>
      </c>
      <c r="M7361" s="383">
        <v>16.5</v>
      </c>
      <c r="N7361" t="s">
        <v>1976</v>
      </c>
      <c r="O7361" t="s">
        <v>19336</v>
      </c>
      <c r="P7361" t="s">
        <v>2234</v>
      </c>
      <c r="Q7361" t="s">
        <v>1036</v>
      </c>
      <c r="R7361" t="s">
        <v>3617</v>
      </c>
      <c r="S7361" t="s">
        <v>1335</v>
      </c>
      <c r="T7361" t="s">
        <v>1946</v>
      </c>
      <c r="U7361" t="s">
        <v>1946</v>
      </c>
      <c r="V7361" t="s">
        <v>41</v>
      </c>
    </row>
    <row r="7362" spans="1:22">
      <c r="A7362" t="s">
        <v>19337</v>
      </c>
      <c r="B7362" s="169">
        <v>42215</v>
      </c>
      <c r="C7362" s="169">
        <v>42223</v>
      </c>
      <c r="D7362" s="382" t="s">
        <v>1987</v>
      </c>
      <c r="E7362">
        <v>8</v>
      </c>
      <c r="F7362" t="s">
        <v>1049</v>
      </c>
      <c r="G7362" t="s">
        <v>1963</v>
      </c>
      <c r="H7362" t="s">
        <v>414</v>
      </c>
      <c r="I7362" s="383">
        <v>72</v>
      </c>
      <c r="J7362">
        <v>4</v>
      </c>
      <c r="K7362">
        <v>0.01</v>
      </c>
      <c r="L7362" s="383">
        <v>18</v>
      </c>
      <c r="M7362" s="383">
        <v>1.8</v>
      </c>
      <c r="N7362" t="s">
        <v>215</v>
      </c>
      <c r="O7362" t="s">
        <v>19338</v>
      </c>
      <c r="P7362" t="s">
        <v>2165</v>
      </c>
      <c r="Q7362" t="s">
        <v>1033</v>
      </c>
      <c r="R7362" t="s">
        <v>5973</v>
      </c>
      <c r="S7362" t="s">
        <v>5974</v>
      </c>
      <c r="T7362" t="s">
        <v>5975</v>
      </c>
      <c r="U7362" t="s">
        <v>1996</v>
      </c>
      <c r="V7362" t="s">
        <v>39</v>
      </c>
    </row>
    <row r="7363" spans="1:22">
      <c r="A7363" t="s">
        <v>19339</v>
      </c>
      <c r="B7363" s="169">
        <v>42335</v>
      </c>
      <c r="C7363" s="169">
        <v>42337</v>
      </c>
      <c r="D7363" s="382" t="s">
        <v>1962</v>
      </c>
      <c r="E7363">
        <v>2</v>
      </c>
      <c r="F7363" t="s">
        <v>1049</v>
      </c>
      <c r="G7363" t="s">
        <v>1963</v>
      </c>
      <c r="H7363" t="s">
        <v>415</v>
      </c>
      <c r="I7363" s="383">
        <v>54</v>
      </c>
      <c r="J7363">
        <v>3</v>
      </c>
      <c r="K7363">
        <v>0.03</v>
      </c>
      <c r="L7363" s="383">
        <v>18</v>
      </c>
      <c r="M7363" s="383">
        <v>1.8</v>
      </c>
      <c r="N7363" t="s">
        <v>1964</v>
      </c>
      <c r="O7363" t="s">
        <v>19340</v>
      </c>
      <c r="P7363" t="s">
        <v>2729</v>
      </c>
      <c r="Q7363" t="s">
        <v>1033</v>
      </c>
      <c r="R7363" t="s">
        <v>7928</v>
      </c>
      <c r="S7363" t="s">
        <v>3641</v>
      </c>
      <c r="T7363" t="s">
        <v>2009</v>
      </c>
      <c r="U7363" t="s">
        <v>62</v>
      </c>
      <c r="V7363" t="s">
        <v>43</v>
      </c>
    </row>
    <row r="7364" spans="1:22">
      <c r="A7364" t="s">
        <v>19341</v>
      </c>
      <c r="B7364" s="169">
        <v>42205</v>
      </c>
      <c r="C7364" s="169">
        <v>42206</v>
      </c>
      <c r="D7364" s="382" t="s">
        <v>1987</v>
      </c>
      <c r="E7364">
        <v>1</v>
      </c>
      <c r="F7364" t="s">
        <v>1049</v>
      </c>
      <c r="G7364" t="s">
        <v>1963</v>
      </c>
      <c r="H7364" t="s">
        <v>416</v>
      </c>
      <c r="I7364" s="383">
        <v>114</v>
      </c>
      <c r="J7364">
        <v>5</v>
      </c>
      <c r="K7364">
        <v>0.05</v>
      </c>
      <c r="L7364" s="383">
        <v>5.5</v>
      </c>
      <c r="M7364" s="383">
        <v>0.55000000000000004</v>
      </c>
      <c r="N7364" t="s">
        <v>1964</v>
      </c>
      <c r="O7364" t="s">
        <v>19342</v>
      </c>
      <c r="P7364" t="s">
        <v>4620</v>
      </c>
      <c r="Q7364" t="s">
        <v>1033</v>
      </c>
      <c r="R7364" t="s">
        <v>3232</v>
      </c>
      <c r="S7364" t="s">
        <v>3233</v>
      </c>
      <c r="T7364" t="s">
        <v>2026</v>
      </c>
      <c r="U7364" t="s">
        <v>81</v>
      </c>
      <c r="V7364" t="s">
        <v>39</v>
      </c>
    </row>
    <row r="7365" spans="1:22">
      <c r="A7365" t="s">
        <v>19343</v>
      </c>
      <c r="B7365" s="169">
        <v>42063</v>
      </c>
      <c r="C7365" s="169">
        <v>42071</v>
      </c>
      <c r="D7365" s="382" t="s">
        <v>1991</v>
      </c>
      <c r="E7365">
        <v>8</v>
      </c>
      <c r="F7365" t="s">
        <v>1049</v>
      </c>
      <c r="G7365" t="s">
        <v>1963</v>
      </c>
      <c r="H7365" t="s">
        <v>417</v>
      </c>
      <c r="I7365" s="383">
        <v>231</v>
      </c>
      <c r="J7365">
        <v>1</v>
      </c>
      <c r="K7365">
        <v>0.04</v>
      </c>
      <c r="L7365" s="383">
        <v>141.76</v>
      </c>
      <c r="M7365" s="383">
        <v>14.176</v>
      </c>
      <c r="N7365" t="s">
        <v>1964</v>
      </c>
      <c r="O7365" t="s">
        <v>19344</v>
      </c>
      <c r="P7365" t="s">
        <v>2540</v>
      </c>
      <c r="Q7365" t="s">
        <v>1036</v>
      </c>
      <c r="R7365" t="s">
        <v>18269</v>
      </c>
      <c r="S7365" t="s">
        <v>18270</v>
      </c>
      <c r="T7365" t="s">
        <v>48</v>
      </c>
      <c r="U7365" t="s">
        <v>1985</v>
      </c>
      <c r="V7365" t="s">
        <v>2</v>
      </c>
    </row>
    <row r="7366" spans="1:22">
      <c r="A7366" t="s">
        <v>19345</v>
      </c>
      <c r="B7366" s="169">
        <v>42102</v>
      </c>
      <c r="C7366" s="169">
        <v>42109</v>
      </c>
      <c r="D7366" s="382" t="s">
        <v>1971</v>
      </c>
      <c r="E7366">
        <v>7</v>
      </c>
      <c r="F7366" t="s">
        <v>1049</v>
      </c>
      <c r="G7366" t="s">
        <v>1963</v>
      </c>
      <c r="H7366" t="s">
        <v>409</v>
      </c>
      <c r="I7366" s="383">
        <v>140</v>
      </c>
      <c r="J7366">
        <v>4</v>
      </c>
      <c r="K7366">
        <v>0.04</v>
      </c>
      <c r="L7366" s="383">
        <v>37.599999999999994</v>
      </c>
      <c r="M7366" s="383">
        <v>3.76</v>
      </c>
      <c r="N7366" t="s">
        <v>1964</v>
      </c>
      <c r="O7366" t="s">
        <v>19346</v>
      </c>
      <c r="P7366" t="s">
        <v>3925</v>
      </c>
      <c r="Q7366" t="s">
        <v>1033</v>
      </c>
      <c r="R7366" t="s">
        <v>1115</v>
      </c>
      <c r="S7366" t="s">
        <v>1084</v>
      </c>
      <c r="T7366" t="s">
        <v>87</v>
      </c>
      <c r="U7366" t="s">
        <v>18</v>
      </c>
      <c r="V7366" t="s">
        <v>4</v>
      </c>
    </row>
    <row r="7367" spans="1:22">
      <c r="A7367" t="s">
        <v>19347</v>
      </c>
      <c r="B7367" s="169">
        <v>42020</v>
      </c>
      <c r="C7367" s="169">
        <v>42022</v>
      </c>
      <c r="D7367" s="382" t="s">
        <v>1991</v>
      </c>
      <c r="E7367">
        <v>2</v>
      </c>
      <c r="F7367" t="s">
        <v>1049</v>
      </c>
      <c r="G7367" t="s">
        <v>1963</v>
      </c>
      <c r="H7367" t="s">
        <v>410</v>
      </c>
      <c r="I7367" s="383">
        <v>211</v>
      </c>
      <c r="J7367">
        <v>2</v>
      </c>
      <c r="K7367">
        <v>0.05</v>
      </c>
      <c r="L7367" s="383">
        <v>109.9</v>
      </c>
      <c r="M7367" s="383">
        <v>10.990000000000002</v>
      </c>
      <c r="N7367" t="s">
        <v>1964</v>
      </c>
      <c r="O7367" t="s">
        <v>19348</v>
      </c>
      <c r="P7367" t="s">
        <v>4000</v>
      </c>
      <c r="Q7367" t="s">
        <v>1033</v>
      </c>
      <c r="R7367" t="s">
        <v>12122</v>
      </c>
      <c r="S7367" t="s">
        <v>12123</v>
      </c>
      <c r="T7367" t="s">
        <v>12124</v>
      </c>
      <c r="U7367" t="s">
        <v>2032</v>
      </c>
      <c r="V7367" t="s">
        <v>1</v>
      </c>
    </row>
    <row r="7368" spans="1:22">
      <c r="A7368" t="s">
        <v>19349</v>
      </c>
      <c r="B7368" s="169">
        <v>42285</v>
      </c>
      <c r="C7368" s="169">
        <v>42295</v>
      </c>
      <c r="D7368" s="382" t="s">
        <v>1962</v>
      </c>
      <c r="E7368">
        <v>10</v>
      </c>
      <c r="F7368" t="s">
        <v>1049</v>
      </c>
      <c r="G7368" t="s">
        <v>1963</v>
      </c>
      <c r="H7368" t="s">
        <v>411</v>
      </c>
      <c r="I7368" s="383">
        <v>117</v>
      </c>
      <c r="J7368">
        <v>4</v>
      </c>
      <c r="K7368">
        <v>0.04</v>
      </c>
      <c r="L7368" s="383">
        <v>18.28</v>
      </c>
      <c r="M7368" s="383">
        <v>1.8280000000000003</v>
      </c>
      <c r="N7368" t="s">
        <v>215</v>
      </c>
      <c r="O7368" t="s">
        <v>19350</v>
      </c>
      <c r="P7368" t="s">
        <v>2719</v>
      </c>
      <c r="Q7368" t="s">
        <v>1036</v>
      </c>
      <c r="R7368" t="s">
        <v>1300</v>
      </c>
      <c r="S7368" t="s">
        <v>1052</v>
      </c>
      <c r="T7368" t="s">
        <v>87</v>
      </c>
      <c r="U7368" t="s">
        <v>81</v>
      </c>
      <c r="V7368" t="s">
        <v>42</v>
      </c>
    </row>
    <row r="7369" spans="1:22">
      <c r="A7369" t="s">
        <v>19351</v>
      </c>
      <c r="B7369" s="169">
        <v>42191</v>
      </c>
      <c r="C7369" s="169">
        <v>42192</v>
      </c>
      <c r="D7369" s="382" t="s">
        <v>1987</v>
      </c>
      <c r="E7369">
        <v>1</v>
      </c>
      <c r="F7369" t="s">
        <v>1049</v>
      </c>
      <c r="G7369" t="s">
        <v>1963</v>
      </c>
      <c r="H7369" t="s">
        <v>412</v>
      </c>
      <c r="I7369" s="383">
        <v>118</v>
      </c>
      <c r="J7369">
        <v>2</v>
      </c>
      <c r="K7369">
        <v>0.02</v>
      </c>
      <c r="L7369" s="383">
        <v>33.28</v>
      </c>
      <c r="M7369" s="383">
        <v>3.3280000000000003</v>
      </c>
      <c r="N7369" t="s">
        <v>1964</v>
      </c>
      <c r="O7369" t="s">
        <v>19352</v>
      </c>
      <c r="P7369" t="s">
        <v>2358</v>
      </c>
      <c r="Q7369" t="s">
        <v>1033</v>
      </c>
      <c r="R7369" t="s">
        <v>1303</v>
      </c>
      <c r="S7369" t="s">
        <v>278</v>
      </c>
      <c r="T7369" t="s">
        <v>87</v>
      </c>
      <c r="U7369" t="s">
        <v>81</v>
      </c>
      <c r="V7369" t="s">
        <v>39</v>
      </c>
    </row>
    <row r="7370" spans="1:22">
      <c r="A7370" t="s">
        <v>19353</v>
      </c>
      <c r="B7370" s="169">
        <v>42346</v>
      </c>
      <c r="C7370" s="169">
        <v>42356</v>
      </c>
      <c r="D7370" s="382" t="s">
        <v>1962</v>
      </c>
      <c r="E7370">
        <v>10</v>
      </c>
      <c r="F7370" t="s">
        <v>1049</v>
      </c>
      <c r="G7370" t="s">
        <v>1963</v>
      </c>
      <c r="H7370" t="s">
        <v>413</v>
      </c>
      <c r="I7370" s="383">
        <v>250</v>
      </c>
      <c r="J7370">
        <v>5</v>
      </c>
      <c r="K7370">
        <v>0.02</v>
      </c>
      <c r="L7370" s="383">
        <v>145</v>
      </c>
      <c r="M7370" s="383">
        <v>14.5</v>
      </c>
      <c r="N7370" t="s">
        <v>215</v>
      </c>
      <c r="O7370" t="s">
        <v>19354</v>
      </c>
      <c r="P7370" t="s">
        <v>6060</v>
      </c>
      <c r="Q7370" t="s">
        <v>1033</v>
      </c>
      <c r="R7370" t="s">
        <v>9003</v>
      </c>
      <c r="S7370" t="s">
        <v>9003</v>
      </c>
      <c r="T7370" t="s">
        <v>9004</v>
      </c>
      <c r="U7370" t="s">
        <v>2032</v>
      </c>
      <c r="V7370" t="s">
        <v>44</v>
      </c>
    </row>
    <row r="7371" spans="1:22">
      <c r="A7371" t="s">
        <v>19355</v>
      </c>
      <c r="B7371" s="169">
        <v>42041</v>
      </c>
      <c r="C7371" s="169">
        <v>42043</v>
      </c>
      <c r="D7371" s="382" t="s">
        <v>1991</v>
      </c>
      <c r="E7371">
        <v>2</v>
      </c>
      <c r="F7371" t="s">
        <v>1049</v>
      </c>
      <c r="G7371" t="s">
        <v>1963</v>
      </c>
      <c r="H7371" t="s">
        <v>414</v>
      </c>
      <c r="I7371" s="383">
        <v>72</v>
      </c>
      <c r="J7371">
        <v>5</v>
      </c>
      <c r="K7371">
        <v>0.05</v>
      </c>
      <c r="L7371" s="383">
        <v>14.4</v>
      </c>
      <c r="M7371" s="383">
        <v>1.4400000000000002</v>
      </c>
      <c r="N7371" t="s">
        <v>1964</v>
      </c>
      <c r="O7371" t="s">
        <v>19356</v>
      </c>
      <c r="P7371" t="s">
        <v>9401</v>
      </c>
      <c r="Q7371" t="s">
        <v>1036</v>
      </c>
      <c r="R7371" t="s">
        <v>2294</v>
      </c>
      <c r="S7371" t="s">
        <v>2295</v>
      </c>
      <c r="T7371" t="s">
        <v>2296</v>
      </c>
      <c r="U7371" t="s">
        <v>2032</v>
      </c>
      <c r="V7371" t="s">
        <v>2</v>
      </c>
    </row>
    <row r="7372" spans="1:22">
      <c r="A7372" t="s">
        <v>19357</v>
      </c>
      <c r="B7372" s="169">
        <v>42146</v>
      </c>
      <c r="C7372" s="169">
        <v>42149</v>
      </c>
      <c r="D7372" s="382" t="s">
        <v>1971</v>
      </c>
      <c r="E7372">
        <v>3</v>
      </c>
      <c r="F7372" t="s">
        <v>1049</v>
      </c>
      <c r="G7372" t="s">
        <v>1963</v>
      </c>
      <c r="H7372" t="s">
        <v>415</v>
      </c>
      <c r="I7372" s="383">
        <v>54</v>
      </c>
      <c r="J7372">
        <v>5</v>
      </c>
      <c r="K7372">
        <v>0.05</v>
      </c>
      <c r="L7372" s="383">
        <v>10.8</v>
      </c>
      <c r="M7372" s="383">
        <v>1.08</v>
      </c>
      <c r="N7372" t="s">
        <v>1976</v>
      </c>
      <c r="O7372" t="s">
        <v>19358</v>
      </c>
      <c r="P7372" t="s">
        <v>4243</v>
      </c>
      <c r="Q7372" t="s">
        <v>1033</v>
      </c>
      <c r="R7372" t="s">
        <v>11341</v>
      </c>
      <c r="S7372" t="s">
        <v>12820</v>
      </c>
      <c r="T7372" t="s">
        <v>8009</v>
      </c>
      <c r="U7372" t="s">
        <v>1996</v>
      </c>
      <c r="V7372" t="s">
        <v>5</v>
      </c>
    </row>
    <row r="7373" spans="1:22">
      <c r="A7373" t="s">
        <v>19359</v>
      </c>
      <c r="B7373" s="169">
        <v>42156</v>
      </c>
      <c r="C7373" s="169">
        <v>42166</v>
      </c>
      <c r="D7373" s="382" t="s">
        <v>1971</v>
      </c>
      <c r="E7373">
        <v>10</v>
      </c>
      <c r="F7373" t="s">
        <v>1049</v>
      </c>
      <c r="G7373" t="s">
        <v>1963</v>
      </c>
      <c r="H7373" t="s">
        <v>416</v>
      </c>
      <c r="I7373" s="383">
        <v>114</v>
      </c>
      <c r="J7373">
        <v>5</v>
      </c>
      <c r="K7373">
        <v>0.05</v>
      </c>
      <c r="L7373" s="383">
        <v>5.5</v>
      </c>
      <c r="M7373" s="383">
        <v>0.55000000000000004</v>
      </c>
      <c r="N7373" t="s">
        <v>1964</v>
      </c>
      <c r="O7373" t="s">
        <v>19360</v>
      </c>
      <c r="P7373" t="s">
        <v>2084</v>
      </c>
      <c r="Q7373" t="s">
        <v>1042</v>
      </c>
      <c r="R7373" t="s">
        <v>2390</v>
      </c>
      <c r="S7373" t="s">
        <v>2390</v>
      </c>
      <c r="T7373" t="s">
        <v>2131</v>
      </c>
      <c r="U7373" t="s">
        <v>81</v>
      </c>
      <c r="V7373" t="s">
        <v>38</v>
      </c>
    </row>
    <row r="7374" spans="1:22">
      <c r="A7374" t="s">
        <v>19361</v>
      </c>
      <c r="B7374" s="169">
        <v>42008</v>
      </c>
      <c r="C7374" s="169">
        <v>42012</v>
      </c>
      <c r="D7374" s="382" t="s">
        <v>1991</v>
      </c>
      <c r="E7374">
        <v>4</v>
      </c>
      <c r="F7374" t="s">
        <v>1049</v>
      </c>
      <c r="G7374" t="s">
        <v>1963</v>
      </c>
      <c r="H7374" t="s">
        <v>417</v>
      </c>
      <c r="I7374" s="383">
        <v>231</v>
      </c>
      <c r="J7374">
        <v>4</v>
      </c>
      <c r="K7374">
        <v>0.04</v>
      </c>
      <c r="L7374" s="383">
        <v>114.03999999999999</v>
      </c>
      <c r="M7374" s="383">
        <v>11.404</v>
      </c>
      <c r="N7374" t="s">
        <v>215</v>
      </c>
      <c r="O7374" t="s">
        <v>19362</v>
      </c>
      <c r="P7374" t="s">
        <v>3738</v>
      </c>
      <c r="Q7374" t="s">
        <v>1033</v>
      </c>
      <c r="R7374" t="s">
        <v>3739</v>
      </c>
      <c r="S7374" t="s">
        <v>3740</v>
      </c>
      <c r="T7374" t="s">
        <v>48</v>
      </c>
      <c r="U7374" t="s">
        <v>1985</v>
      </c>
      <c r="V7374" t="s">
        <v>1</v>
      </c>
    </row>
    <row r="7375" spans="1:22">
      <c r="A7375" t="s">
        <v>19363</v>
      </c>
      <c r="B7375" s="169">
        <v>42119</v>
      </c>
      <c r="C7375" s="169">
        <v>42127</v>
      </c>
      <c r="D7375" s="382" t="s">
        <v>1971</v>
      </c>
      <c r="E7375">
        <v>8</v>
      </c>
      <c r="F7375" t="s">
        <v>1049</v>
      </c>
      <c r="G7375" t="s">
        <v>1963</v>
      </c>
      <c r="H7375" t="s">
        <v>409</v>
      </c>
      <c r="I7375" s="383">
        <v>140</v>
      </c>
      <c r="J7375">
        <v>2</v>
      </c>
      <c r="K7375">
        <v>0.05</v>
      </c>
      <c r="L7375" s="383">
        <v>46</v>
      </c>
      <c r="M7375" s="383">
        <v>4.6000000000000005</v>
      </c>
      <c r="N7375" t="s">
        <v>215</v>
      </c>
      <c r="O7375" t="s">
        <v>19364</v>
      </c>
      <c r="P7375" t="s">
        <v>4581</v>
      </c>
      <c r="Q7375" t="s">
        <v>1042</v>
      </c>
      <c r="R7375" t="s">
        <v>2123</v>
      </c>
      <c r="S7375" t="s">
        <v>2124</v>
      </c>
      <c r="T7375" t="s">
        <v>2125</v>
      </c>
      <c r="U7375" t="s">
        <v>2102</v>
      </c>
      <c r="V7375" t="s">
        <v>4</v>
      </c>
    </row>
    <row r="7376" spans="1:22">
      <c r="A7376" t="s">
        <v>19365</v>
      </c>
      <c r="B7376" s="169">
        <v>42107</v>
      </c>
      <c r="C7376" s="169">
        <v>42114</v>
      </c>
      <c r="D7376" s="382" t="s">
        <v>1971</v>
      </c>
      <c r="E7376">
        <v>7</v>
      </c>
      <c r="F7376" t="s">
        <v>1049</v>
      </c>
      <c r="G7376" t="s">
        <v>1963</v>
      </c>
      <c r="H7376" t="s">
        <v>410</v>
      </c>
      <c r="I7376" s="383">
        <v>211</v>
      </c>
      <c r="J7376">
        <v>2</v>
      </c>
      <c r="K7376">
        <v>0.02</v>
      </c>
      <c r="L7376" s="383">
        <v>122.56</v>
      </c>
      <c r="M7376" s="383">
        <v>12.256</v>
      </c>
      <c r="N7376" t="s">
        <v>215</v>
      </c>
      <c r="O7376" t="s">
        <v>19366</v>
      </c>
      <c r="P7376" t="s">
        <v>6600</v>
      </c>
      <c r="Q7376" t="s">
        <v>1033</v>
      </c>
      <c r="R7376" t="s">
        <v>1560</v>
      </c>
      <c r="S7376" t="s">
        <v>1309</v>
      </c>
      <c r="T7376" t="s">
        <v>87</v>
      </c>
      <c r="U7376" t="s">
        <v>81</v>
      </c>
      <c r="V7376" t="s">
        <v>4</v>
      </c>
    </row>
    <row r="7377" spans="1:22">
      <c r="A7377" t="s">
        <v>19367</v>
      </c>
      <c r="B7377" s="169">
        <v>42078</v>
      </c>
      <c r="C7377" s="169">
        <v>42086</v>
      </c>
      <c r="D7377" s="382" t="s">
        <v>1991</v>
      </c>
      <c r="E7377">
        <v>8</v>
      </c>
      <c r="F7377" t="s">
        <v>1049</v>
      </c>
      <c r="G7377" t="s">
        <v>1963</v>
      </c>
      <c r="H7377" t="s">
        <v>411</v>
      </c>
      <c r="I7377" s="383">
        <v>117</v>
      </c>
      <c r="J7377">
        <v>4</v>
      </c>
      <c r="K7377">
        <v>0.03</v>
      </c>
      <c r="L7377" s="383">
        <v>22.96</v>
      </c>
      <c r="M7377" s="383">
        <v>2.2960000000000003</v>
      </c>
      <c r="N7377" t="s">
        <v>215</v>
      </c>
      <c r="O7377" t="s">
        <v>19368</v>
      </c>
      <c r="P7377" t="s">
        <v>387</v>
      </c>
      <c r="Q7377" t="s">
        <v>1036</v>
      </c>
      <c r="R7377" t="s">
        <v>7935</v>
      </c>
      <c r="S7377" t="s">
        <v>7936</v>
      </c>
      <c r="T7377" t="s">
        <v>2981</v>
      </c>
      <c r="U7377" t="s">
        <v>2032</v>
      </c>
      <c r="V7377" t="s">
        <v>3</v>
      </c>
    </row>
    <row r="7378" spans="1:22">
      <c r="A7378" t="s">
        <v>19369</v>
      </c>
      <c r="B7378" s="169">
        <v>42264</v>
      </c>
      <c r="C7378" s="169">
        <v>42272</v>
      </c>
      <c r="D7378" s="382" t="s">
        <v>1987</v>
      </c>
      <c r="E7378">
        <v>8</v>
      </c>
      <c r="F7378" t="s">
        <v>1049</v>
      </c>
      <c r="G7378" t="s">
        <v>1963</v>
      </c>
      <c r="H7378" t="s">
        <v>412</v>
      </c>
      <c r="I7378" s="383">
        <v>118</v>
      </c>
      <c r="J7378">
        <v>2</v>
      </c>
      <c r="K7378">
        <v>0.05</v>
      </c>
      <c r="L7378" s="383">
        <v>26.2</v>
      </c>
      <c r="M7378" s="383">
        <v>2.62</v>
      </c>
      <c r="N7378" t="s">
        <v>1964</v>
      </c>
      <c r="O7378" t="s">
        <v>19370</v>
      </c>
      <c r="P7378" t="s">
        <v>3485</v>
      </c>
      <c r="Q7378" t="s">
        <v>1033</v>
      </c>
      <c r="R7378" t="s">
        <v>15335</v>
      </c>
      <c r="S7378" t="s">
        <v>15335</v>
      </c>
      <c r="T7378" t="s">
        <v>2901</v>
      </c>
      <c r="U7378" t="s">
        <v>1996</v>
      </c>
      <c r="V7378" t="s">
        <v>41</v>
      </c>
    </row>
    <row r="7379" spans="1:22">
      <c r="A7379" t="s">
        <v>19371</v>
      </c>
      <c r="B7379" s="169">
        <v>42076</v>
      </c>
      <c r="C7379" s="169">
        <v>42085</v>
      </c>
      <c r="D7379" s="382" t="s">
        <v>1991</v>
      </c>
      <c r="E7379">
        <v>9</v>
      </c>
      <c r="F7379" t="s">
        <v>1049</v>
      </c>
      <c r="G7379" t="s">
        <v>1963</v>
      </c>
      <c r="H7379" t="s">
        <v>413</v>
      </c>
      <c r="I7379" s="383">
        <v>250</v>
      </c>
      <c r="J7379">
        <v>4</v>
      </c>
      <c r="K7379">
        <v>0.04</v>
      </c>
      <c r="L7379" s="383">
        <v>130</v>
      </c>
      <c r="M7379" s="383">
        <v>13</v>
      </c>
      <c r="N7379" t="s">
        <v>1964</v>
      </c>
      <c r="O7379" t="s">
        <v>19372</v>
      </c>
      <c r="P7379" t="s">
        <v>385</v>
      </c>
      <c r="Q7379" t="s">
        <v>1042</v>
      </c>
      <c r="R7379" t="s">
        <v>4118</v>
      </c>
      <c r="S7379" t="s">
        <v>4119</v>
      </c>
      <c r="T7379" t="s">
        <v>4120</v>
      </c>
      <c r="U7379" t="s">
        <v>81</v>
      </c>
      <c r="V7379" t="s">
        <v>3</v>
      </c>
    </row>
    <row r="7380" spans="1:22">
      <c r="A7380" t="s">
        <v>19373</v>
      </c>
      <c r="B7380" s="169">
        <v>42042</v>
      </c>
      <c r="C7380" s="169">
        <v>42050</v>
      </c>
      <c r="D7380" s="382" t="s">
        <v>1991</v>
      </c>
      <c r="E7380">
        <v>8</v>
      </c>
      <c r="F7380" t="s">
        <v>1049</v>
      </c>
      <c r="G7380" t="s">
        <v>1963</v>
      </c>
      <c r="H7380" t="s">
        <v>414</v>
      </c>
      <c r="I7380" s="383">
        <v>72</v>
      </c>
      <c r="J7380">
        <v>1</v>
      </c>
      <c r="K7380">
        <v>0.01</v>
      </c>
      <c r="L7380" s="383">
        <v>72</v>
      </c>
      <c r="M7380" s="383">
        <v>7.2</v>
      </c>
      <c r="N7380" t="s">
        <v>1964</v>
      </c>
      <c r="O7380" t="s">
        <v>19374</v>
      </c>
      <c r="P7380" t="s">
        <v>2465</v>
      </c>
      <c r="Q7380" t="s">
        <v>1042</v>
      </c>
      <c r="R7380" t="s">
        <v>4197</v>
      </c>
      <c r="S7380" t="s">
        <v>4198</v>
      </c>
      <c r="T7380" t="s">
        <v>4120</v>
      </c>
      <c r="U7380" t="s">
        <v>81</v>
      </c>
      <c r="V7380" t="s">
        <v>2</v>
      </c>
    </row>
    <row r="7381" spans="1:22">
      <c r="A7381" t="s">
        <v>19375</v>
      </c>
      <c r="B7381" s="169">
        <v>42190</v>
      </c>
      <c r="C7381" s="169">
        <v>42197</v>
      </c>
      <c r="D7381" s="382" t="s">
        <v>1987</v>
      </c>
      <c r="E7381">
        <v>7</v>
      </c>
      <c r="F7381" t="s">
        <v>1049</v>
      </c>
      <c r="G7381" t="s">
        <v>1963</v>
      </c>
      <c r="H7381" t="s">
        <v>415</v>
      </c>
      <c r="I7381" s="383">
        <v>54</v>
      </c>
      <c r="J7381">
        <v>3</v>
      </c>
      <c r="K7381">
        <v>0.02</v>
      </c>
      <c r="L7381" s="383">
        <v>18</v>
      </c>
      <c r="M7381" s="383">
        <v>1.8</v>
      </c>
      <c r="N7381" t="s">
        <v>1964</v>
      </c>
      <c r="O7381" t="s">
        <v>19376</v>
      </c>
      <c r="P7381" t="s">
        <v>3244</v>
      </c>
      <c r="Q7381" t="s">
        <v>1033</v>
      </c>
      <c r="R7381" t="s">
        <v>3706</v>
      </c>
      <c r="S7381" t="s">
        <v>2537</v>
      </c>
      <c r="T7381" t="s">
        <v>2026</v>
      </c>
      <c r="U7381" t="s">
        <v>81</v>
      </c>
      <c r="V7381" t="s">
        <v>39</v>
      </c>
    </row>
    <row r="7382" spans="1:22">
      <c r="A7382" t="s">
        <v>19377</v>
      </c>
      <c r="B7382" s="169">
        <v>42274</v>
      </c>
      <c r="C7382" s="169">
        <v>42278</v>
      </c>
      <c r="D7382" s="382" t="s">
        <v>1987</v>
      </c>
      <c r="E7382">
        <v>4</v>
      </c>
      <c r="F7382" t="s">
        <v>1049</v>
      </c>
      <c r="G7382" t="s">
        <v>1963</v>
      </c>
      <c r="H7382" t="s">
        <v>416</v>
      </c>
      <c r="I7382" s="383">
        <v>114</v>
      </c>
      <c r="J7382">
        <v>1</v>
      </c>
      <c r="K7382">
        <v>0.04</v>
      </c>
      <c r="L7382" s="383">
        <v>29.439999999999998</v>
      </c>
      <c r="M7382" s="383">
        <v>2.944</v>
      </c>
      <c r="N7382" t="s">
        <v>215</v>
      </c>
      <c r="O7382" t="s">
        <v>19378</v>
      </c>
      <c r="P7382" t="s">
        <v>6861</v>
      </c>
      <c r="Q7382" t="s">
        <v>1036</v>
      </c>
      <c r="R7382" t="s">
        <v>6136</v>
      </c>
      <c r="S7382" t="s">
        <v>2263</v>
      </c>
      <c r="T7382" t="s">
        <v>2101</v>
      </c>
      <c r="U7382" t="s">
        <v>2102</v>
      </c>
      <c r="V7382" t="s">
        <v>41</v>
      </c>
    </row>
    <row r="7383" spans="1:22">
      <c r="A7383" t="s">
        <v>19379</v>
      </c>
      <c r="B7383" s="169">
        <v>42278</v>
      </c>
      <c r="C7383" s="169">
        <v>42287</v>
      </c>
      <c r="D7383" s="382" t="s">
        <v>1962</v>
      </c>
      <c r="E7383">
        <v>9</v>
      </c>
      <c r="F7383" t="s">
        <v>1049</v>
      </c>
      <c r="G7383" t="s">
        <v>1963</v>
      </c>
      <c r="H7383" t="s">
        <v>417</v>
      </c>
      <c r="I7383" s="383">
        <v>231</v>
      </c>
      <c r="J7383">
        <v>1</v>
      </c>
      <c r="K7383">
        <v>0.01</v>
      </c>
      <c r="L7383" s="383">
        <v>148.69</v>
      </c>
      <c r="M7383" s="383">
        <v>14.869</v>
      </c>
      <c r="N7383" t="s">
        <v>215</v>
      </c>
      <c r="O7383" t="s">
        <v>19380</v>
      </c>
      <c r="P7383" t="s">
        <v>4499</v>
      </c>
      <c r="Q7383" t="s">
        <v>1036</v>
      </c>
      <c r="R7383" t="s">
        <v>1071</v>
      </c>
      <c r="S7383" t="s">
        <v>80</v>
      </c>
      <c r="T7383" t="s">
        <v>87</v>
      </c>
      <c r="U7383" t="s">
        <v>60</v>
      </c>
      <c r="V7383" t="s">
        <v>42</v>
      </c>
    </row>
    <row r="7384" spans="1:22">
      <c r="A7384" t="s">
        <v>19381</v>
      </c>
      <c r="B7384" s="169">
        <v>42307</v>
      </c>
      <c r="C7384" s="169">
        <v>42310</v>
      </c>
      <c r="D7384" s="382" t="s">
        <v>1962</v>
      </c>
      <c r="E7384">
        <v>3</v>
      </c>
      <c r="F7384" t="s">
        <v>1049</v>
      </c>
      <c r="G7384" t="s">
        <v>1963</v>
      </c>
      <c r="H7384" t="s">
        <v>409</v>
      </c>
      <c r="I7384" s="383">
        <v>140</v>
      </c>
      <c r="J7384">
        <v>4</v>
      </c>
      <c r="K7384">
        <v>0.03</v>
      </c>
      <c r="L7384" s="383">
        <v>43.2</v>
      </c>
      <c r="M7384" s="383">
        <v>4.32</v>
      </c>
      <c r="N7384" t="s">
        <v>1964</v>
      </c>
      <c r="O7384" t="s">
        <v>19382</v>
      </c>
      <c r="P7384" t="s">
        <v>6021</v>
      </c>
      <c r="Q7384" t="s">
        <v>1033</v>
      </c>
      <c r="R7384" t="s">
        <v>9506</v>
      </c>
      <c r="S7384" t="s">
        <v>9506</v>
      </c>
      <c r="T7384" t="s">
        <v>6907</v>
      </c>
      <c r="U7384" t="s">
        <v>2032</v>
      </c>
      <c r="V7384" t="s">
        <v>42</v>
      </c>
    </row>
    <row r="7385" spans="1:22">
      <c r="A7385" t="s">
        <v>19383</v>
      </c>
      <c r="B7385" s="169">
        <v>42256</v>
      </c>
      <c r="C7385" s="169">
        <v>42262</v>
      </c>
      <c r="D7385" s="382" t="s">
        <v>1987</v>
      </c>
      <c r="E7385">
        <v>6</v>
      </c>
      <c r="F7385" t="s">
        <v>1049</v>
      </c>
      <c r="G7385" t="s">
        <v>1963</v>
      </c>
      <c r="H7385" t="s">
        <v>410</v>
      </c>
      <c r="I7385" s="383">
        <v>211</v>
      </c>
      <c r="J7385">
        <v>4</v>
      </c>
      <c r="K7385">
        <v>0.03</v>
      </c>
      <c r="L7385" s="383">
        <v>105.68</v>
      </c>
      <c r="M7385" s="383">
        <v>10.568000000000001</v>
      </c>
      <c r="N7385" t="s">
        <v>1964</v>
      </c>
      <c r="O7385" t="s">
        <v>19384</v>
      </c>
      <c r="P7385" t="s">
        <v>9336</v>
      </c>
      <c r="Q7385" t="s">
        <v>1036</v>
      </c>
      <c r="R7385" t="s">
        <v>7640</v>
      </c>
      <c r="S7385" t="s">
        <v>7641</v>
      </c>
      <c r="T7385" t="s">
        <v>2757</v>
      </c>
      <c r="U7385" t="s">
        <v>2032</v>
      </c>
      <c r="V7385" t="s">
        <v>41</v>
      </c>
    </row>
    <row r="7386" spans="1:22">
      <c r="A7386" t="s">
        <v>19385</v>
      </c>
      <c r="B7386" s="169">
        <v>42361</v>
      </c>
      <c r="C7386" s="169">
        <v>42363</v>
      </c>
      <c r="D7386" s="382" t="s">
        <v>1962</v>
      </c>
      <c r="E7386">
        <v>2</v>
      </c>
      <c r="F7386" t="s">
        <v>1049</v>
      </c>
      <c r="G7386" t="s">
        <v>1963</v>
      </c>
      <c r="H7386" t="s">
        <v>411</v>
      </c>
      <c r="I7386" s="383">
        <v>117</v>
      </c>
      <c r="J7386">
        <v>1</v>
      </c>
      <c r="K7386">
        <v>0.05</v>
      </c>
      <c r="L7386" s="383">
        <v>31.15</v>
      </c>
      <c r="M7386" s="383">
        <v>3.1150000000000002</v>
      </c>
      <c r="N7386" t="s">
        <v>215</v>
      </c>
      <c r="O7386" t="s">
        <v>19386</v>
      </c>
      <c r="P7386" t="s">
        <v>8072</v>
      </c>
      <c r="Q7386" t="s">
        <v>1033</v>
      </c>
      <c r="R7386" t="s">
        <v>10465</v>
      </c>
      <c r="S7386" t="s">
        <v>10466</v>
      </c>
      <c r="T7386" t="s">
        <v>2205</v>
      </c>
      <c r="U7386" t="s">
        <v>61</v>
      </c>
      <c r="V7386" t="s">
        <v>44</v>
      </c>
    </row>
    <row r="7387" spans="1:22">
      <c r="A7387" t="s">
        <v>19387</v>
      </c>
      <c r="B7387" s="169">
        <v>42229</v>
      </c>
      <c r="C7387" s="169">
        <v>42234</v>
      </c>
      <c r="D7387" s="382" t="s">
        <v>1987</v>
      </c>
      <c r="E7387">
        <v>5</v>
      </c>
      <c r="F7387" t="s">
        <v>1049</v>
      </c>
      <c r="G7387" t="s">
        <v>1963</v>
      </c>
      <c r="H7387" t="s">
        <v>412</v>
      </c>
      <c r="I7387" s="383">
        <v>118</v>
      </c>
      <c r="J7387">
        <v>3</v>
      </c>
      <c r="K7387">
        <v>0.03</v>
      </c>
      <c r="L7387" s="383">
        <v>27.38</v>
      </c>
      <c r="M7387" s="383">
        <v>2.738</v>
      </c>
      <c r="N7387" t="s">
        <v>1964</v>
      </c>
      <c r="O7387" t="s">
        <v>19388</v>
      </c>
      <c r="P7387" t="s">
        <v>2407</v>
      </c>
      <c r="Q7387" t="s">
        <v>1033</v>
      </c>
      <c r="R7387" t="s">
        <v>2094</v>
      </c>
      <c r="S7387" t="s">
        <v>2094</v>
      </c>
      <c r="T7387" t="s">
        <v>2095</v>
      </c>
      <c r="U7387" t="s">
        <v>81</v>
      </c>
      <c r="V7387" t="s">
        <v>40</v>
      </c>
    </row>
    <row r="7388" spans="1:22">
      <c r="A7388" t="s">
        <v>19389</v>
      </c>
      <c r="B7388" s="169">
        <v>42062</v>
      </c>
      <c r="C7388" s="169">
        <v>42068</v>
      </c>
      <c r="D7388" s="382" t="s">
        <v>1991</v>
      </c>
      <c r="E7388">
        <v>6</v>
      </c>
      <c r="F7388" t="s">
        <v>1049</v>
      </c>
      <c r="G7388" t="s">
        <v>1963</v>
      </c>
      <c r="H7388" t="s">
        <v>413</v>
      </c>
      <c r="I7388" s="383">
        <v>250</v>
      </c>
      <c r="J7388">
        <v>5</v>
      </c>
      <c r="K7388">
        <v>0.01</v>
      </c>
      <c r="L7388" s="383">
        <v>157.5</v>
      </c>
      <c r="M7388" s="383">
        <v>15.75</v>
      </c>
      <c r="N7388" t="s">
        <v>1964</v>
      </c>
      <c r="O7388" t="s">
        <v>19390</v>
      </c>
      <c r="P7388" t="s">
        <v>3299</v>
      </c>
      <c r="Q7388" t="s">
        <v>1033</v>
      </c>
      <c r="R7388" t="s">
        <v>1517</v>
      </c>
      <c r="S7388" t="s">
        <v>80</v>
      </c>
      <c r="T7388" t="s">
        <v>87</v>
      </c>
      <c r="U7388" t="s">
        <v>60</v>
      </c>
      <c r="V7388" t="s">
        <v>2</v>
      </c>
    </row>
    <row r="7389" spans="1:22">
      <c r="A7389" t="s">
        <v>19391</v>
      </c>
      <c r="B7389" s="169">
        <v>42136</v>
      </c>
      <c r="C7389" s="169">
        <v>42143</v>
      </c>
      <c r="D7389" s="382" t="s">
        <v>1971</v>
      </c>
      <c r="E7389">
        <v>7</v>
      </c>
      <c r="F7389" t="s">
        <v>1049</v>
      </c>
      <c r="G7389" t="s">
        <v>1963</v>
      </c>
      <c r="H7389" t="s">
        <v>414</v>
      </c>
      <c r="I7389" s="383">
        <v>72</v>
      </c>
      <c r="J7389">
        <v>5</v>
      </c>
      <c r="K7389">
        <v>0.05</v>
      </c>
      <c r="L7389" s="383">
        <v>14.4</v>
      </c>
      <c r="M7389" s="383">
        <v>1.4400000000000002</v>
      </c>
      <c r="N7389" t="s">
        <v>215</v>
      </c>
      <c r="O7389" t="s">
        <v>19392</v>
      </c>
      <c r="P7389" t="s">
        <v>2938</v>
      </c>
      <c r="Q7389" t="s">
        <v>1033</v>
      </c>
      <c r="R7389" t="s">
        <v>2939</v>
      </c>
      <c r="S7389" t="s">
        <v>2939</v>
      </c>
      <c r="T7389" t="s">
        <v>2940</v>
      </c>
      <c r="U7389" t="s">
        <v>1996</v>
      </c>
      <c r="V7389" t="s">
        <v>5</v>
      </c>
    </row>
    <row r="7390" spans="1:22">
      <c r="A7390" t="s">
        <v>19393</v>
      </c>
      <c r="B7390" s="169">
        <v>42342</v>
      </c>
      <c r="C7390" s="169">
        <v>42350</v>
      </c>
      <c r="D7390" s="382" t="s">
        <v>1962</v>
      </c>
      <c r="E7390">
        <v>8</v>
      </c>
      <c r="F7390" t="s">
        <v>1049</v>
      </c>
      <c r="G7390" t="s">
        <v>1963</v>
      </c>
      <c r="H7390" t="s">
        <v>415</v>
      </c>
      <c r="I7390" s="383">
        <v>54</v>
      </c>
      <c r="J7390">
        <v>5</v>
      </c>
      <c r="K7390">
        <v>0.05</v>
      </c>
      <c r="L7390" s="383">
        <v>10.8</v>
      </c>
      <c r="M7390" s="383">
        <v>1.08</v>
      </c>
      <c r="N7390" t="s">
        <v>1964</v>
      </c>
      <c r="O7390" t="s">
        <v>19394</v>
      </c>
      <c r="P7390" t="s">
        <v>3089</v>
      </c>
      <c r="Q7390" t="s">
        <v>1033</v>
      </c>
      <c r="R7390" t="s">
        <v>18196</v>
      </c>
      <c r="S7390" t="s">
        <v>18196</v>
      </c>
      <c r="T7390" t="s">
        <v>2113</v>
      </c>
      <c r="U7390" t="s">
        <v>1985</v>
      </c>
      <c r="V7390" t="s">
        <v>44</v>
      </c>
    </row>
    <row r="7391" spans="1:22">
      <c r="A7391" t="s">
        <v>19395</v>
      </c>
      <c r="B7391" s="169">
        <v>42302</v>
      </c>
      <c r="C7391" s="169">
        <v>42312</v>
      </c>
      <c r="D7391" s="382" t="s">
        <v>1962</v>
      </c>
      <c r="E7391">
        <v>10</v>
      </c>
      <c r="F7391" t="s">
        <v>1049</v>
      </c>
      <c r="G7391" t="s">
        <v>1963</v>
      </c>
      <c r="H7391" t="s">
        <v>416</v>
      </c>
      <c r="I7391" s="383">
        <v>114</v>
      </c>
      <c r="J7391">
        <v>4</v>
      </c>
      <c r="K7391">
        <v>0.01</v>
      </c>
      <c r="L7391" s="383">
        <v>29.439999999999998</v>
      </c>
      <c r="M7391" s="383">
        <v>2.944</v>
      </c>
      <c r="N7391" t="s">
        <v>1964</v>
      </c>
      <c r="O7391" t="s">
        <v>19396</v>
      </c>
      <c r="P7391" t="s">
        <v>3305</v>
      </c>
      <c r="Q7391" t="s">
        <v>1033</v>
      </c>
      <c r="R7391" t="s">
        <v>1532</v>
      </c>
      <c r="S7391" t="s">
        <v>1052</v>
      </c>
      <c r="T7391" t="s">
        <v>87</v>
      </c>
      <c r="U7391" t="s">
        <v>81</v>
      </c>
      <c r="V7391" t="s">
        <v>42</v>
      </c>
    </row>
    <row r="7392" spans="1:22">
      <c r="A7392" t="s">
        <v>19397</v>
      </c>
      <c r="B7392" s="169">
        <v>42061</v>
      </c>
      <c r="C7392" s="169">
        <v>42062</v>
      </c>
      <c r="D7392" s="382" t="s">
        <v>1991</v>
      </c>
      <c r="E7392">
        <v>1</v>
      </c>
      <c r="F7392" t="s">
        <v>1049</v>
      </c>
      <c r="G7392" t="s">
        <v>1963</v>
      </c>
      <c r="H7392" t="s">
        <v>417</v>
      </c>
      <c r="I7392" s="383">
        <v>231</v>
      </c>
      <c r="J7392">
        <v>1</v>
      </c>
      <c r="K7392">
        <v>0.03</v>
      </c>
      <c r="L7392" s="383">
        <v>144.07</v>
      </c>
      <c r="M7392" s="383">
        <v>14.407</v>
      </c>
      <c r="N7392" t="s">
        <v>215</v>
      </c>
      <c r="O7392" t="s">
        <v>19398</v>
      </c>
      <c r="P7392" t="s">
        <v>2897</v>
      </c>
      <c r="Q7392" t="s">
        <v>1042</v>
      </c>
      <c r="R7392" t="s">
        <v>1062</v>
      </c>
      <c r="S7392" t="s">
        <v>1084</v>
      </c>
      <c r="T7392" t="s">
        <v>87</v>
      </c>
      <c r="U7392" t="s">
        <v>18</v>
      </c>
      <c r="V7392" t="s">
        <v>2</v>
      </c>
    </row>
    <row r="7393" spans="1:22">
      <c r="A7393" t="s">
        <v>19399</v>
      </c>
      <c r="B7393" s="169">
        <v>42111</v>
      </c>
      <c r="C7393" s="169">
        <v>42113</v>
      </c>
      <c r="D7393" s="382" t="s">
        <v>1971</v>
      </c>
      <c r="E7393">
        <v>2</v>
      </c>
      <c r="F7393" t="s">
        <v>1049</v>
      </c>
      <c r="G7393" t="s">
        <v>1963</v>
      </c>
      <c r="H7393" t="s">
        <v>409</v>
      </c>
      <c r="I7393" s="383">
        <v>140</v>
      </c>
      <c r="J7393">
        <v>5</v>
      </c>
      <c r="K7393">
        <v>0.01</v>
      </c>
      <c r="L7393" s="383">
        <v>53</v>
      </c>
      <c r="M7393" s="383">
        <v>5.3000000000000007</v>
      </c>
      <c r="N7393" t="s">
        <v>215</v>
      </c>
      <c r="O7393" t="s">
        <v>19400</v>
      </c>
      <c r="P7393" t="s">
        <v>2817</v>
      </c>
      <c r="Q7393" t="s">
        <v>1036</v>
      </c>
      <c r="R7393" t="s">
        <v>4326</v>
      </c>
      <c r="S7393" t="s">
        <v>4326</v>
      </c>
      <c r="T7393" t="s">
        <v>2422</v>
      </c>
      <c r="U7393" t="s">
        <v>1996</v>
      </c>
      <c r="V7393" t="s">
        <v>4</v>
      </c>
    </row>
    <row r="7394" spans="1:22">
      <c r="A7394" t="s">
        <v>19401</v>
      </c>
      <c r="B7394" s="169">
        <v>42056</v>
      </c>
      <c r="C7394" s="169">
        <v>42061</v>
      </c>
      <c r="D7394" s="382" t="s">
        <v>1991</v>
      </c>
      <c r="E7394">
        <v>5</v>
      </c>
      <c r="F7394" t="s">
        <v>1049</v>
      </c>
      <c r="G7394" t="s">
        <v>1963</v>
      </c>
      <c r="H7394" t="s">
        <v>410</v>
      </c>
      <c r="I7394" s="383">
        <v>211</v>
      </c>
      <c r="J7394">
        <v>5</v>
      </c>
      <c r="K7394">
        <v>0.02</v>
      </c>
      <c r="L7394" s="383">
        <v>109.9</v>
      </c>
      <c r="M7394" s="383">
        <v>10.990000000000002</v>
      </c>
      <c r="N7394" t="s">
        <v>1964</v>
      </c>
      <c r="O7394" t="s">
        <v>19402</v>
      </c>
      <c r="P7394" t="s">
        <v>3414</v>
      </c>
      <c r="Q7394" t="s">
        <v>1036</v>
      </c>
      <c r="R7394" t="s">
        <v>6803</v>
      </c>
      <c r="S7394" t="s">
        <v>4511</v>
      </c>
      <c r="T7394" t="s">
        <v>2086</v>
      </c>
      <c r="U7394" t="s">
        <v>1996</v>
      </c>
      <c r="V7394" t="s">
        <v>2</v>
      </c>
    </row>
    <row r="7395" spans="1:22">
      <c r="A7395" t="s">
        <v>19403</v>
      </c>
      <c r="B7395" s="169">
        <v>42347</v>
      </c>
      <c r="C7395" s="169">
        <v>42354</v>
      </c>
      <c r="D7395" s="382" t="s">
        <v>1962</v>
      </c>
      <c r="E7395">
        <v>7</v>
      </c>
      <c r="F7395" t="s">
        <v>1049</v>
      </c>
      <c r="G7395" t="s">
        <v>1963</v>
      </c>
      <c r="H7395" t="s">
        <v>411</v>
      </c>
      <c r="I7395" s="383">
        <v>117</v>
      </c>
      <c r="J7395">
        <v>5</v>
      </c>
      <c r="K7395">
        <v>0.02</v>
      </c>
      <c r="L7395" s="383">
        <v>25.3</v>
      </c>
      <c r="M7395" s="383">
        <v>2.5300000000000002</v>
      </c>
      <c r="N7395" t="s">
        <v>1964</v>
      </c>
      <c r="O7395" t="s">
        <v>19404</v>
      </c>
      <c r="P7395" t="s">
        <v>3494</v>
      </c>
      <c r="Q7395" t="s">
        <v>1033</v>
      </c>
      <c r="R7395" t="s">
        <v>5998</v>
      </c>
      <c r="S7395" t="s">
        <v>4706</v>
      </c>
      <c r="T7395" t="s">
        <v>4706</v>
      </c>
      <c r="U7395" t="s">
        <v>81</v>
      </c>
      <c r="V7395" t="s">
        <v>44</v>
      </c>
    </row>
    <row r="7396" spans="1:22">
      <c r="A7396" t="s">
        <v>19405</v>
      </c>
      <c r="B7396" s="169">
        <v>42355</v>
      </c>
      <c r="C7396" s="169">
        <v>42359</v>
      </c>
      <c r="D7396" s="382" t="s">
        <v>1962</v>
      </c>
      <c r="E7396">
        <v>4</v>
      </c>
      <c r="F7396" t="s">
        <v>1049</v>
      </c>
      <c r="G7396" t="s">
        <v>1963</v>
      </c>
      <c r="H7396" t="s">
        <v>412</v>
      </c>
      <c r="I7396" s="383">
        <v>118</v>
      </c>
      <c r="J7396">
        <v>4</v>
      </c>
      <c r="K7396">
        <v>0.05</v>
      </c>
      <c r="L7396" s="383">
        <v>14.399999999999999</v>
      </c>
      <c r="M7396" s="383">
        <v>1.44</v>
      </c>
      <c r="N7396" t="s">
        <v>1964</v>
      </c>
      <c r="O7396" t="s">
        <v>19406</v>
      </c>
      <c r="P7396" t="s">
        <v>4801</v>
      </c>
      <c r="Q7396" t="s">
        <v>1033</v>
      </c>
      <c r="R7396" t="s">
        <v>5044</v>
      </c>
      <c r="S7396" t="s">
        <v>5045</v>
      </c>
      <c r="T7396" t="s">
        <v>2101</v>
      </c>
      <c r="U7396" t="s">
        <v>2102</v>
      </c>
      <c r="V7396" t="s">
        <v>44</v>
      </c>
    </row>
    <row r="7397" spans="1:22">
      <c r="A7397" t="s">
        <v>19407</v>
      </c>
      <c r="B7397" s="169">
        <v>42284</v>
      </c>
      <c r="C7397" s="169">
        <v>42290</v>
      </c>
      <c r="D7397" s="382" t="s">
        <v>1962</v>
      </c>
      <c r="E7397">
        <v>6</v>
      </c>
      <c r="F7397" t="s">
        <v>1049</v>
      </c>
      <c r="G7397" t="s">
        <v>1963</v>
      </c>
      <c r="H7397" t="s">
        <v>413</v>
      </c>
      <c r="I7397" s="383">
        <v>250</v>
      </c>
      <c r="J7397">
        <v>5</v>
      </c>
      <c r="K7397">
        <v>0.02</v>
      </c>
      <c r="L7397" s="383">
        <v>145</v>
      </c>
      <c r="M7397" s="383">
        <v>14.5</v>
      </c>
      <c r="N7397" t="s">
        <v>1964</v>
      </c>
      <c r="O7397" t="s">
        <v>19408</v>
      </c>
      <c r="P7397" t="s">
        <v>6740</v>
      </c>
      <c r="Q7397" t="s">
        <v>1042</v>
      </c>
      <c r="R7397" t="s">
        <v>1198</v>
      </c>
      <c r="S7397" t="s">
        <v>1048</v>
      </c>
      <c r="T7397" t="s">
        <v>87</v>
      </c>
      <c r="U7397" t="s">
        <v>18</v>
      </c>
      <c r="V7397" t="s">
        <v>42</v>
      </c>
    </row>
    <row r="7398" spans="1:22">
      <c r="A7398" t="s">
        <v>19409</v>
      </c>
      <c r="B7398" s="169">
        <v>42263</v>
      </c>
      <c r="C7398" s="169">
        <v>42273</v>
      </c>
      <c r="D7398" s="382" t="s">
        <v>1987</v>
      </c>
      <c r="E7398">
        <v>10</v>
      </c>
      <c r="F7398" t="s">
        <v>1049</v>
      </c>
      <c r="G7398" t="s">
        <v>1963</v>
      </c>
      <c r="H7398" t="s">
        <v>414</v>
      </c>
      <c r="I7398" s="383">
        <v>72</v>
      </c>
      <c r="J7398">
        <v>4</v>
      </c>
      <c r="K7398">
        <v>0.05</v>
      </c>
      <c r="L7398" s="383">
        <v>18</v>
      </c>
      <c r="M7398" s="383">
        <v>1.8</v>
      </c>
      <c r="N7398" t="s">
        <v>1964</v>
      </c>
      <c r="O7398" t="s">
        <v>19410</v>
      </c>
      <c r="P7398" t="s">
        <v>8379</v>
      </c>
      <c r="Q7398" t="s">
        <v>1033</v>
      </c>
      <c r="R7398" t="s">
        <v>1226</v>
      </c>
      <c r="S7398" t="s">
        <v>1084</v>
      </c>
      <c r="T7398" t="s">
        <v>87</v>
      </c>
      <c r="U7398" t="s">
        <v>18</v>
      </c>
      <c r="V7398" t="s">
        <v>41</v>
      </c>
    </row>
    <row r="7399" spans="1:22">
      <c r="A7399" t="s">
        <v>19411</v>
      </c>
      <c r="B7399" s="169">
        <v>42123</v>
      </c>
      <c r="C7399" s="169">
        <v>42126</v>
      </c>
      <c r="D7399" s="382" t="s">
        <v>1971</v>
      </c>
      <c r="E7399">
        <v>3</v>
      </c>
      <c r="F7399" t="s">
        <v>1049</v>
      </c>
      <c r="G7399" t="s">
        <v>1963</v>
      </c>
      <c r="H7399" t="s">
        <v>415</v>
      </c>
      <c r="I7399" s="383">
        <v>54</v>
      </c>
      <c r="J7399">
        <v>2</v>
      </c>
      <c r="K7399">
        <v>0.05</v>
      </c>
      <c r="L7399" s="383">
        <v>27</v>
      </c>
      <c r="M7399" s="383">
        <v>2.7</v>
      </c>
      <c r="N7399" t="s">
        <v>215</v>
      </c>
      <c r="O7399" t="s">
        <v>19412</v>
      </c>
      <c r="P7399" t="s">
        <v>5472</v>
      </c>
      <c r="Q7399" t="s">
        <v>1036</v>
      </c>
      <c r="R7399" t="s">
        <v>1326</v>
      </c>
      <c r="S7399" t="s">
        <v>1110</v>
      </c>
      <c r="T7399" t="s">
        <v>87</v>
      </c>
      <c r="U7399" t="s">
        <v>18</v>
      </c>
      <c r="V7399" t="s">
        <v>4</v>
      </c>
    </row>
    <row r="7400" spans="1:22">
      <c r="A7400" t="s">
        <v>19413</v>
      </c>
      <c r="B7400" s="169">
        <v>42289</v>
      </c>
      <c r="C7400" s="169">
        <v>42297</v>
      </c>
      <c r="D7400" s="382" t="s">
        <v>1962</v>
      </c>
      <c r="E7400">
        <v>8</v>
      </c>
      <c r="F7400" t="s">
        <v>1049</v>
      </c>
      <c r="G7400" t="s">
        <v>1963</v>
      </c>
      <c r="H7400" t="s">
        <v>416</v>
      </c>
      <c r="I7400" s="383">
        <v>114</v>
      </c>
      <c r="J7400">
        <v>4</v>
      </c>
      <c r="K7400">
        <v>0.05</v>
      </c>
      <c r="L7400" s="383">
        <v>11.2</v>
      </c>
      <c r="M7400" s="383">
        <v>1.1199999999999999</v>
      </c>
      <c r="N7400" t="s">
        <v>215</v>
      </c>
      <c r="O7400" t="s">
        <v>19414</v>
      </c>
      <c r="P7400" t="s">
        <v>5033</v>
      </c>
      <c r="Q7400" t="s">
        <v>1033</v>
      </c>
      <c r="R7400" t="s">
        <v>9140</v>
      </c>
      <c r="S7400" t="s">
        <v>9140</v>
      </c>
      <c r="T7400" t="s">
        <v>2422</v>
      </c>
      <c r="U7400" t="s">
        <v>1996</v>
      </c>
      <c r="V7400" t="s">
        <v>42</v>
      </c>
    </row>
    <row r="7401" spans="1:22">
      <c r="A7401" t="s">
        <v>19415</v>
      </c>
      <c r="B7401" s="169">
        <v>42257</v>
      </c>
      <c r="C7401" s="169">
        <v>42262</v>
      </c>
      <c r="D7401" s="382" t="s">
        <v>1987</v>
      </c>
      <c r="E7401">
        <v>5</v>
      </c>
      <c r="F7401" t="s">
        <v>1049</v>
      </c>
      <c r="G7401" t="s">
        <v>1963</v>
      </c>
      <c r="H7401" t="s">
        <v>417</v>
      </c>
      <c r="I7401" s="383">
        <v>231</v>
      </c>
      <c r="J7401">
        <v>4</v>
      </c>
      <c r="K7401">
        <v>0.01</v>
      </c>
      <c r="L7401" s="383">
        <v>141.76</v>
      </c>
      <c r="M7401" s="383">
        <v>14.176</v>
      </c>
      <c r="N7401" t="s">
        <v>215</v>
      </c>
      <c r="O7401" t="s">
        <v>19416</v>
      </c>
      <c r="P7401" t="s">
        <v>3023</v>
      </c>
      <c r="Q7401" t="s">
        <v>1033</v>
      </c>
      <c r="R7401" t="s">
        <v>1060</v>
      </c>
      <c r="S7401" t="s">
        <v>1061</v>
      </c>
      <c r="T7401" t="s">
        <v>87</v>
      </c>
      <c r="U7401" t="s">
        <v>18</v>
      </c>
      <c r="V7401" t="s">
        <v>41</v>
      </c>
    </row>
    <row r="7402" spans="1:22">
      <c r="A7402" t="s">
        <v>19417</v>
      </c>
      <c r="B7402" s="169">
        <v>42287</v>
      </c>
      <c r="C7402" s="169">
        <v>42291</v>
      </c>
      <c r="D7402" s="382" t="s">
        <v>1962</v>
      </c>
      <c r="E7402">
        <v>4</v>
      </c>
      <c r="F7402" t="s">
        <v>1049</v>
      </c>
      <c r="G7402" t="s">
        <v>1963</v>
      </c>
      <c r="H7402" t="s">
        <v>409</v>
      </c>
      <c r="I7402" s="383">
        <v>140</v>
      </c>
      <c r="J7402">
        <v>3</v>
      </c>
      <c r="K7402">
        <v>0.02</v>
      </c>
      <c r="L7402" s="383">
        <v>51.6</v>
      </c>
      <c r="M7402" s="383">
        <v>5.16</v>
      </c>
      <c r="N7402" t="s">
        <v>1964</v>
      </c>
      <c r="O7402" t="s">
        <v>19418</v>
      </c>
      <c r="P7402" t="s">
        <v>5691</v>
      </c>
      <c r="Q7402" t="s">
        <v>1033</v>
      </c>
      <c r="R7402" t="s">
        <v>1047</v>
      </c>
      <c r="S7402" t="s">
        <v>1048</v>
      </c>
      <c r="T7402" t="s">
        <v>87</v>
      </c>
      <c r="U7402" t="s">
        <v>18</v>
      </c>
      <c r="V7402" t="s">
        <v>42</v>
      </c>
    </row>
    <row r="7403" spans="1:22">
      <c r="A7403" t="s">
        <v>19419</v>
      </c>
      <c r="B7403" s="169">
        <v>42276</v>
      </c>
      <c r="C7403" s="169">
        <v>42277</v>
      </c>
      <c r="D7403" s="382" t="s">
        <v>1987</v>
      </c>
      <c r="E7403">
        <v>1</v>
      </c>
      <c r="F7403" t="s">
        <v>1049</v>
      </c>
      <c r="G7403" t="s">
        <v>1963</v>
      </c>
      <c r="H7403" t="s">
        <v>410</v>
      </c>
      <c r="I7403" s="383">
        <v>211</v>
      </c>
      <c r="J7403">
        <v>4</v>
      </c>
      <c r="K7403">
        <v>0.04</v>
      </c>
      <c r="L7403" s="383">
        <v>97.240000000000009</v>
      </c>
      <c r="M7403" s="383">
        <v>9.724000000000002</v>
      </c>
      <c r="N7403" t="s">
        <v>215</v>
      </c>
      <c r="O7403" t="s">
        <v>19420</v>
      </c>
      <c r="P7403" t="s">
        <v>2836</v>
      </c>
      <c r="Q7403" t="s">
        <v>1033</v>
      </c>
      <c r="R7403" t="s">
        <v>13956</v>
      </c>
      <c r="S7403" t="s">
        <v>13956</v>
      </c>
      <c r="T7403" t="s">
        <v>2422</v>
      </c>
      <c r="U7403" t="s">
        <v>1996</v>
      </c>
      <c r="V7403" t="s">
        <v>41</v>
      </c>
    </row>
    <row r="7404" spans="1:22">
      <c r="A7404" t="s">
        <v>19421</v>
      </c>
      <c r="B7404" s="169">
        <v>42358</v>
      </c>
      <c r="C7404" s="169">
        <v>42362</v>
      </c>
      <c r="D7404" s="382" t="s">
        <v>1962</v>
      </c>
      <c r="E7404">
        <v>4</v>
      </c>
      <c r="F7404" t="s">
        <v>1049</v>
      </c>
      <c r="G7404" t="s">
        <v>1963</v>
      </c>
      <c r="H7404" t="s">
        <v>411</v>
      </c>
      <c r="I7404" s="383">
        <v>117</v>
      </c>
      <c r="J7404">
        <v>2</v>
      </c>
      <c r="K7404">
        <v>0.01</v>
      </c>
      <c r="L7404" s="383">
        <v>34.659999999999997</v>
      </c>
      <c r="M7404" s="383">
        <v>3.4659999999999997</v>
      </c>
      <c r="N7404" t="s">
        <v>1964</v>
      </c>
      <c r="O7404" t="s">
        <v>19422</v>
      </c>
      <c r="P7404" t="s">
        <v>2306</v>
      </c>
      <c r="Q7404" t="s">
        <v>1042</v>
      </c>
      <c r="R7404" t="s">
        <v>8413</v>
      </c>
      <c r="S7404" t="s">
        <v>8414</v>
      </c>
      <c r="T7404" t="s">
        <v>4772</v>
      </c>
      <c r="U7404" t="s">
        <v>2032</v>
      </c>
      <c r="V7404" t="s">
        <v>44</v>
      </c>
    </row>
    <row r="7405" spans="1:22">
      <c r="A7405" t="s">
        <v>19423</v>
      </c>
      <c r="B7405" s="169">
        <v>42184</v>
      </c>
      <c r="C7405" s="169">
        <v>42188</v>
      </c>
      <c r="D7405" s="382" t="s">
        <v>1971</v>
      </c>
      <c r="E7405">
        <v>4</v>
      </c>
      <c r="F7405" t="s">
        <v>1049</v>
      </c>
      <c r="G7405" t="s">
        <v>1963</v>
      </c>
      <c r="H7405" t="s">
        <v>412</v>
      </c>
      <c r="I7405" s="383">
        <v>118</v>
      </c>
      <c r="J7405">
        <v>4</v>
      </c>
      <c r="K7405">
        <v>0.01</v>
      </c>
      <c r="L7405" s="383">
        <v>33.28</v>
      </c>
      <c r="M7405" s="383">
        <v>3.3280000000000003</v>
      </c>
      <c r="N7405" t="s">
        <v>1964</v>
      </c>
      <c r="O7405" t="s">
        <v>19424</v>
      </c>
      <c r="P7405" t="s">
        <v>2060</v>
      </c>
      <c r="Q7405" t="s">
        <v>1036</v>
      </c>
      <c r="R7405" t="s">
        <v>2134</v>
      </c>
      <c r="S7405" t="s">
        <v>2134</v>
      </c>
      <c r="T7405" t="s">
        <v>2009</v>
      </c>
      <c r="U7405" t="s">
        <v>62</v>
      </c>
      <c r="V7405" t="s">
        <v>38</v>
      </c>
    </row>
    <row r="7406" spans="1:22">
      <c r="A7406" t="s">
        <v>19425</v>
      </c>
      <c r="B7406" s="169">
        <v>42181</v>
      </c>
      <c r="C7406" s="169">
        <v>42183</v>
      </c>
      <c r="D7406" s="382" t="s">
        <v>1971</v>
      </c>
      <c r="E7406">
        <v>2</v>
      </c>
      <c r="F7406" t="s">
        <v>1049</v>
      </c>
      <c r="G7406" t="s">
        <v>1963</v>
      </c>
      <c r="H7406" t="s">
        <v>413</v>
      </c>
      <c r="I7406" s="383">
        <v>250</v>
      </c>
      <c r="J7406">
        <v>3</v>
      </c>
      <c r="K7406">
        <v>0.03</v>
      </c>
      <c r="L7406" s="383">
        <v>147.5</v>
      </c>
      <c r="M7406" s="383">
        <v>14.75</v>
      </c>
      <c r="N7406" t="s">
        <v>1964</v>
      </c>
      <c r="O7406" t="s">
        <v>19426</v>
      </c>
      <c r="P7406" t="s">
        <v>5649</v>
      </c>
      <c r="Q7406" t="s">
        <v>1033</v>
      </c>
      <c r="R7406" t="s">
        <v>1123</v>
      </c>
      <c r="S7406" t="s">
        <v>1084</v>
      </c>
      <c r="T7406" t="s">
        <v>87</v>
      </c>
      <c r="U7406" t="s">
        <v>18</v>
      </c>
      <c r="V7406" t="s">
        <v>38</v>
      </c>
    </row>
    <row r="7407" spans="1:22">
      <c r="A7407" t="s">
        <v>19427</v>
      </c>
      <c r="B7407" s="169">
        <v>42165</v>
      </c>
      <c r="C7407" s="169">
        <v>42172</v>
      </c>
      <c r="D7407" s="382" t="s">
        <v>1971</v>
      </c>
      <c r="E7407">
        <v>7</v>
      </c>
      <c r="F7407" t="s">
        <v>1049</v>
      </c>
      <c r="G7407" t="s">
        <v>1963</v>
      </c>
      <c r="H7407" t="s">
        <v>414</v>
      </c>
      <c r="I7407" s="383">
        <v>72</v>
      </c>
      <c r="J7407">
        <v>4</v>
      </c>
      <c r="K7407">
        <v>0.05</v>
      </c>
      <c r="L7407" s="383">
        <v>18</v>
      </c>
      <c r="M7407" s="383">
        <v>1.8</v>
      </c>
      <c r="N7407" t="s">
        <v>215</v>
      </c>
      <c r="O7407" t="s">
        <v>19428</v>
      </c>
      <c r="P7407" t="s">
        <v>4811</v>
      </c>
      <c r="Q7407" t="s">
        <v>1042</v>
      </c>
      <c r="R7407" t="s">
        <v>5199</v>
      </c>
      <c r="S7407" t="s">
        <v>5199</v>
      </c>
      <c r="T7407" t="s">
        <v>2981</v>
      </c>
      <c r="U7407" t="s">
        <v>2032</v>
      </c>
      <c r="V7407" t="s">
        <v>38</v>
      </c>
    </row>
    <row r="7408" spans="1:22">
      <c r="A7408" t="s">
        <v>19429</v>
      </c>
      <c r="B7408" s="169">
        <v>42226</v>
      </c>
      <c r="C7408" s="169">
        <v>42232</v>
      </c>
      <c r="D7408" s="382" t="s">
        <v>1987</v>
      </c>
      <c r="E7408">
        <v>6</v>
      </c>
      <c r="F7408" t="s">
        <v>1049</v>
      </c>
      <c r="G7408" t="s">
        <v>1963</v>
      </c>
      <c r="H7408" t="s">
        <v>415</v>
      </c>
      <c r="I7408" s="383">
        <v>54</v>
      </c>
      <c r="J7408">
        <v>5</v>
      </c>
      <c r="K7408">
        <v>0.01</v>
      </c>
      <c r="L7408" s="383">
        <v>10.8</v>
      </c>
      <c r="M7408" s="383">
        <v>1.08</v>
      </c>
      <c r="N7408" t="s">
        <v>215</v>
      </c>
      <c r="O7408" t="s">
        <v>19430</v>
      </c>
      <c r="P7408" t="s">
        <v>2461</v>
      </c>
      <c r="Q7408" t="s">
        <v>1042</v>
      </c>
      <c r="R7408" t="s">
        <v>19431</v>
      </c>
      <c r="S7408" t="s">
        <v>4057</v>
      </c>
      <c r="T7408" t="s">
        <v>4058</v>
      </c>
      <c r="U7408" t="s">
        <v>62</v>
      </c>
      <c r="V7408" t="s">
        <v>40</v>
      </c>
    </row>
    <row r="7409" spans="1:22">
      <c r="A7409" t="s">
        <v>19432</v>
      </c>
      <c r="B7409" s="169">
        <v>42215</v>
      </c>
      <c r="C7409" s="169">
        <v>42218</v>
      </c>
      <c r="D7409" s="382" t="s">
        <v>1987</v>
      </c>
      <c r="E7409">
        <v>3</v>
      </c>
      <c r="F7409" t="s">
        <v>1049</v>
      </c>
      <c r="G7409" t="s">
        <v>1963</v>
      </c>
      <c r="H7409" t="s">
        <v>416</v>
      </c>
      <c r="I7409" s="383">
        <v>114</v>
      </c>
      <c r="J7409">
        <v>2</v>
      </c>
      <c r="K7409">
        <v>0.02</v>
      </c>
      <c r="L7409" s="383">
        <v>29.439999999999998</v>
      </c>
      <c r="M7409" s="383">
        <v>2.944</v>
      </c>
      <c r="N7409" t="s">
        <v>215</v>
      </c>
      <c r="O7409" t="s">
        <v>19433</v>
      </c>
      <c r="P7409" t="s">
        <v>4036</v>
      </c>
      <c r="Q7409" t="s">
        <v>1036</v>
      </c>
      <c r="R7409" t="s">
        <v>2195</v>
      </c>
      <c r="S7409" t="s">
        <v>2196</v>
      </c>
      <c r="T7409" t="s">
        <v>2003</v>
      </c>
      <c r="U7409" t="s">
        <v>2004</v>
      </c>
      <c r="V7409" t="s">
        <v>39</v>
      </c>
    </row>
    <row r="7410" spans="1:22">
      <c r="A7410" t="s">
        <v>19434</v>
      </c>
      <c r="B7410" s="169">
        <v>42116</v>
      </c>
      <c r="C7410" s="169">
        <v>42119</v>
      </c>
      <c r="D7410" s="382" t="s">
        <v>1971</v>
      </c>
      <c r="E7410">
        <v>3</v>
      </c>
      <c r="F7410" t="s">
        <v>1049</v>
      </c>
      <c r="G7410" t="s">
        <v>1963</v>
      </c>
      <c r="H7410" t="s">
        <v>417</v>
      </c>
      <c r="I7410" s="383">
        <v>231</v>
      </c>
      <c r="J7410">
        <v>3</v>
      </c>
      <c r="K7410">
        <v>0.01</v>
      </c>
      <c r="L7410" s="383">
        <v>144.07</v>
      </c>
      <c r="M7410" s="383">
        <v>14.407</v>
      </c>
      <c r="N7410" t="s">
        <v>1976</v>
      </c>
      <c r="O7410" t="s">
        <v>19435</v>
      </c>
      <c r="P7410" t="s">
        <v>2142</v>
      </c>
      <c r="Q7410" t="s">
        <v>1042</v>
      </c>
      <c r="R7410" t="s">
        <v>1060</v>
      </c>
      <c r="S7410" t="s">
        <v>1061</v>
      </c>
      <c r="T7410" t="s">
        <v>87</v>
      </c>
      <c r="U7410" t="s">
        <v>18</v>
      </c>
      <c r="V7410" t="s">
        <v>4</v>
      </c>
    </row>
    <row r="7411" spans="1:22">
      <c r="A7411" t="s">
        <v>19436</v>
      </c>
      <c r="B7411" s="169">
        <v>42336</v>
      </c>
      <c r="C7411" s="169">
        <v>42339</v>
      </c>
      <c r="D7411" s="382" t="s">
        <v>1962</v>
      </c>
      <c r="E7411">
        <v>3</v>
      </c>
      <c r="F7411" t="s">
        <v>1049</v>
      </c>
      <c r="G7411" t="s">
        <v>1963</v>
      </c>
      <c r="H7411" t="s">
        <v>409</v>
      </c>
      <c r="I7411" s="383">
        <v>140</v>
      </c>
      <c r="J7411">
        <v>2</v>
      </c>
      <c r="K7411">
        <v>0.02</v>
      </c>
      <c r="L7411" s="383">
        <v>54.4</v>
      </c>
      <c r="M7411" s="383">
        <v>5.44</v>
      </c>
      <c r="N7411" t="s">
        <v>1964</v>
      </c>
      <c r="O7411" t="s">
        <v>19437</v>
      </c>
      <c r="P7411" t="s">
        <v>4007</v>
      </c>
      <c r="Q7411" t="s">
        <v>1042</v>
      </c>
      <c r="R7411" t="s">
        <v>246</v>
      </c>
      <c r="S7411" t="s">
        <v>80</v>
      </c>
      <c r="T7411" t="s">
        <v>87</v>
      </c>
      <c r="U7411" t="s">
        <v>60</v>
      </c>
      <c r="V7411" t="s">
        <v>43</v>
      </c>
    </row>
    <row r="7412" spans="1:22">
      <c r="A7412" t="s">
        <v>19438</v>
      </c>
      <c r="B7412" s="169">
        <v>42125</v>
      </c>
      <c r="C7412" s="169">
        <v>42134</v>
      </c>
      <c r="D7412" s="382" t="s">
        <v>1971</v>
      </c>
      <c r="E7412">
        <v>9</v>
      </c>
      <c r="F7412" t="s">
        <v>1049</v>
      </c>
      <c r="G7412" t="s">
        <v>1963</v>
      </c>
      <c r="H7412" t="s">
        <v>410</v>
      </c>
      <c r="I7412" s="383">
        <v>211</v>
      </c>
      <c r="J7412">
        <v>3</v>
      </c>
      <c r="K7412">
        <v>0.01</v>
      </c>
      <c r="L7412" s="383">
        <v>124.67</v>
      </c>
      <c r="M7412" s="383">
        <v>12.467000000000001</v>
      </c>
      <c r="N7412" t="s">
        <v>1964</v>
      </c>
      <c r="O7412" t="s">
        <v>19439</v>
      </c>
      <c r="P7412" t="s">
        <v>7315</v>
      </c>
      <c r="Q7412" t="s">
        <v>1033</v>
      </c>
      <c r="R7412" t="s">
        <v>19440</v>
      </c>
      <c r="S7412" t="s">
        <v>9254</v>
      </c>
      <c r="T7412" t="s">
        <v>2757</v>
      </c>
      <c r="U7412" t="s">
        <v>2032</v>
      </c>
      <c r="V7412" t="s">
        <v>5</v>
      </c>
    </row>
    <row r="7413" spans="1:22">
      <c r="A7413" t="s">
        <v>19441</v>
      </c>
      <c r="B7413" s="169">
        <v>42171</v>
      </c>
      <c r="C7413" s="169">
        <v>42177</v>
      </c>
      <c r="D7413" s="382" t="s">
        <v>1971</v>
      </c>
      <c r="E7413">
        <v>6</v>
      </c>
      <c r="F7413" t="s">
        <v>1049</v>
      </c>
      <c r="G7413" t="s">
        <v>1963</v>
      </c>
      <c r="H7413" t="s">
        <v>411</v>
      </c>
      <c r="I7413" s="383">
        <v>117</v>
      </c>
      <c r="J7413">
        <v>2</v>
      </c>
      <c r="K7413">
        <v>0.04</v>
      </c>
      <c r="L7413" s="383">
        <v>27.64</v>
      </c>
      <c r="M7413" s="383">
        <v>2.7640000000000002</v>
      </c>
      <c r="N7413" t="s">
        <v>215</v>
      </c>
      <c r="O7413" t="s">
        <v>19442</v>
      </c>
      <c r="P7413" t="s">
        <v>2938</v>
      </c>
      <c r="Q7413" t="s">
        <v>1033</v>
      </c>
      <c r="R7413" t="s">
        <v>2939</v>
      </c>
      <c r="S7413" t="s">
        <v>2939</v>
      </c>
      <c r="T7413" t="s">
        <v>2940</v>
      </c>
      <c r="U7413" t="s">
        <v>1996</v>
      </c>
      <c r="V7413" t="s">
        <v>38</v>
      </c>
    </row>
    <row r="7414" spans="1:22">
      <c r="A7414" t="s">
        <v>19443</v>
      </c>
      <c r="B7414" s="169">
        <v>42153</v>
      </c>
      <c r="C7414" s="169">
        <v>42162</v>
      </c>
      <c r="D7414" s="382" t="s">
        <v>1971</v>
      </c>
      <c r="E7414">
        <v>9</v>
      </c>
      <c r="F7414" t="s">
        <v>1049</v>
      </c>
      <c r="G7414" t="s">
        <v>1963</v>
      </c>
      <c r="H7414" t="s">
        <v>412</v>
      </c>
      <c r="I7414" s="383">
        <v>118</v>
      </c>
      <c r="J7414">
        <v>2</v>
      </c>
      <c r="K7414">
        <v>0.05</v>
      </c>
      <c r="L7414" s="383">
        <v>26.2</v>
      </c>
      <c r="M7414" s="383">
        <v>2.62</v>
      </c>
      <c r="N7414" t="s">
        <v>215</v>
      </c>
      <c r="O7414" t="s">
        <v>19444</v>
      </c>
      <c r="P7414" t="s">
        <v>2028</v>
      </c>
      <c r="Q7414" t="s">
        <v>1036</v>
      </c>
      <c r="R7414" t="s">
        <v>1060</v>
      </c>
      <c r="S7414" t="s">
        <v>1061</v>
      </c>
      <c r="T7414" t="s">
        <v>87</v>
      </c>
      <c r="U7414" t="s">
        <v>18</v>
      </c>
      <c r="V7414" t="s">
        <v>5</v>
      </c>
    </row>
    <row r="7415" spans="1:22">
      <c r="A7415" t="s">
        <v>19445</v>
      </c>
      <c r="B7415" s="169">
        <v>42052</v>
      </c>
      <c r="C7415" s="169">
        <v>42060</v>
      </c>
      <c r="D7415" s="382" t="s">
        <v>1991</v>
      </c>
      <c r="E7415">
        <v>8</v>
      </c>
      <c r="F7415" t="s">
        <v>1049</v>
      </c>
      <c r="G7415" t="s">
        <v>1963</v>
      </c>
      <c r="H7415" t="s">
        <v>413</v>
      </c>
      <c r="I7415" s="383">
        <v>250</v>
      </c>
      <c r="J7415">
        <v>1</v>
      </c>
      <c r="K7415">
        <v>0.03</v>
      </c>
      <c r="L7415" s="383">
        <v>162.5</v>
      </c>
      <c r="M7415" s="383">
        <v>16.25</v>
      </c>
      <c r="N7415" t="s">
        <v>1964</v>
      </c>
      <c r="O7415" t="s">
        <v>19446</v>
      </c>
      <c r="P7415" t="s">
        <v>2797</v>
      </c>
      <c r="Q7415" t="s">
        <v>1042</v>
      </c>
      <c r="R7415" t="s">
        <v>4326</v>
      </c>
      <c r="S7415" t="s">
        <v>4326</v>
      </c>
      <c r="T7415" t="s">
        <v>2422</v>
      </c>
      <c r="U7415" t="s">
        <v>1996</v>
      </c>
      <c r="V7415" t="s">
        <v>2</v>
      </c>
    </row>
    <row r="7416" spans="1:22">
      <c r="A7416" t="s">
        <v>19447</v>
      </c>
      <c r="B7416" s="169">
        <v>42217</v>
      </c>
      <c r="C7416" s="169">
        <v>42221</v>
      </c>
      <c r="D7416" s="382" t="s">
        <v>1987</v>
      </c>
      <c r="E7416">
        <v>4</v>
      </c>
      <c r="F7416" t="s">
        <v>1049</v>
      </c>
      <c r="G7416" t="s">
        <v>1963</v>
      </c>
      <c r="H7416" t="s">
        <v>414</v>
      </c>
      <c r="I7416" s="383">
        <v>72</v>
      </c>
      <c r="J7416">
        <v>4</v>
      </c>
      <c r="K7416">
        <v>0.01</v>
      </c>
      <c r="L7416" s="383">
        <v>18</v>
      </c>
      <c r="M7416" s="383">
        <v>1.8</v>
      </c>
      <c r="N7416" t="s">
        <v>1964</v>
      </c>
      <c r="O7416" t="s">
        <v>19448</v>
      </c>
      <c r="P7416" t="s">
        <v>3879</v>
      </c>
      <c r="Q7416" t="s">
        <v>1033</v>
      </c>
      <c r="R7416" t="s">
        <v>6042</v>
      </c>
      <c r="S7416" t="s">
        <v>6042</v>
      </c>
      <c r="T7416" t="s">
        <v>2422</v>
      </c>
      <c r="U7416" t="s">
        <v>1996</v>
      </c>
      <c r="V7416" t="s">
        <v>40</v>
      </c>
    </row>
    <row r="7417" spans="1:22">
      <c r="A7417" t="s">
        <v>19449</v>
      </c>
      <c r="B7417" s="169">
        <v>42225</v>
      </c>
      <c r="C7417" s="169">
        <v>42231</v>
      </c>
      <c r="D7417" s="382" t="s">
        <v>1987</v>
      </c>
      <c r="E7417">
        <v>6</v>
      </c>
      <c r="F7417" t="s">
        <v>1049</v>
      </c>
      <c r="G7417" t="s">
        <v>1963</v>
      </c>
      <c r="H7417" t="s">
        <v>415</v>
      </c>
      <c r="I7417" s="383">
        <v>54</v>
      </c>
      <c r="J7417">
        <v>3</v>
      </c>
      <c r="K7417">
        <v>0.01</v>
      </c>
      <c r="L7417" s="383">
        <v>18</v>
      </c>
      <c r="M7417" s="383">
        <v>1.8</v>
      </c>
      <c r="N7417" t="s">
        <v>1964</v>
      </c>
      <c r="O7417" t="s">
        <v>19450</v>
      </c>
      <c r="P7417" t="s">
        <v>2840</v>
      </c>
      <c r="Q7417" t="s">
        <v>1036</v>
      </c>
      <c r="R7417" t="s">
        <v>5199</v>
      </c>
      <c r="S7417" t="s">
        <v>5199</v>
      </c>
      <c r="T7417" t="s">
        <v>2981</v>
      </c>
      <c r="U7417" t="s">
        <v>2032</v>
      </c>
      <c r="V7417" t="s">
        <v>40</v>
      </c>
    </row>
    <row r="7418" spans="1:22">
      <c r="A7418" t="s">
        <v>19451</v>
      </c>
      <c r="B7418" s="169">
        <v>42018</v>
      </c>
      <c r="C7418" s="169">
        <v>42027</v>
      </c>
      <c r="D7418" s="382" t="s">
        <v>1991</v>
      </c>
      <c r="E7418">
        <v>9</v>
      </c>
      <c r="F7418" t="s">
        <v>1049</v>
      </c>
      <c r="G7418" t="s">
        <v>1963</v>
      </c>
      <c r="H7418" t="s">
        <v>416</v>
      </c>
      <c r="I7418" s="383">
        <v>114</v>
      </c>
      <c r="J7418">
        <v>1</v>
      </c>
      <c r="K7418">
        <v>0.04</v>
      </c>
      <c r="L7418" s="383">
        <v>29.439999999999998</v>
      </c>
      <c r="M7418" s="383">
        <v>2.944</v>
      </c>
      <c r="N7418" t="s">
        <v>1964</v>
      </c>
      <c r="O7418" t="s">
        <v>19452</v>
      </c>
      <c r="P7418" t="s">
        <v>2958</v>
      </c>
      <c r="Q7418" t="s">
        <v>1033</v>
      </c>
      <c r="R7418" t="s">
        <v>19453</v>
      </c>
      <c r="S7418" t="s">
        <v>5916</v>
      </c>
      <c r="T7418" t="s">
        <v>2476</v>
      </c>
      <c r="U7418" t="s">
        <v>61</v>
      </c>
      <c r="V7418" t="s">
        <v>1</v>
      </c>
    </row>
    <row r="7419" spans="1:22">
      <c r="A7419" t="s">
        <v>19454</v>
      </c>
      <c r="B7419" s="169">
        <v>42248</v>
      </c>
      <c r="C7419" s="169">
        <v>42254</v>
      </c>
      <c r="D7419" s="382" t="s">
        <v>1987</v>
      </c>
      <c r="E7419">
        <v>6</v>
      </c>
      <c r="F7419" t="s">
        <v>1049</v>
      </c>
      <c r="G7419" t="s">
        <v>1963</v>
      </c>
      <c r="H7419" t="s">
        <v>417</v>
      </c>
      <c r="I7419" s="383">
        <v>231</v>
      </c>
      <c r="J7419">
        <v>3</v>
      </c>
      <c r="K7419">
        <v>0.04</v>
      </c>
      <c r="L7419" s="383">
        <v>123.28</v>
      </c>
      <c r="M7419" s="383">
        <v>12.328000000000001</v>
      </c>
      <c r="N7419" t="s">
        <v>1964</v>
      </c>
      <c r="O7419" t="s">
        <v>19455</v>
      </c>
      <c r="P7419" t="s">
        <v>6055</v>
      </c>
      <c r="Q7419" t="s">
        <v>1036</v>
      </c>
      <c r="R7419" t="s">
        <v>2808</v>
      </c>
      <c r="S7419" t="s">
        <v>2808</v>
      </c>
      <c r="T7419" t="s">
        <v>2809</v>
      </c>
      <c r="U7419" t="s">
        <v>62</v>
      </c>
      <c r="V7419" t="s">
        <v>41</v>
      </c>
    </row>
    <row r="7420" spans="1:22">
      <c r="A7420" t="s">
        <v>19456</v>
      </c>
      <c r="B7420" s="169">
        <v>42336</v>
      </c>
      <c r="C7420" s="169">
        <v>42346</v>
      </c>
      <c r="D7420" s="382" t="s">
        <v>1962</v>
      </c>
      <c r="E7420">
        <v>10</v>
      </c>
      <c r="F7420" t="s">
        <v>1049</v>
      </c>
      <c r="G7420" t="s">
        <v>1963</v>
      </c>
      <c r="H7420" t="s">
        <v>416</v>
      </c>
      <c r="I7420" s="383">
        <v>114</v>
      </c>
      <c r="J7420">
        <v>2</v>
      </c>
      <c r="K7420">
        <v>0.04</v>
      </c>
      <c r="L7420" s="383">
        <v>24.88</v>
      </c>
      <c r="M7420" s="383">
        <v>2.488</v>
      </c>
      <c r="N7420" t="s">
        <v>1976</v>
      </c>
      <c r="O7420" t="s">
        <v>19457</v>
      </c>
      <c r="P7420" t="s">
        <v>4269</v>
      </c>
      <c r="Q7420" t="s">
        <v>1033</v>
      </c>
      <c r="R7420" t="s">
        <v>5973</v>
      </c>
      <c r="S7420" t="s">
        <v>5974</v>
      </c>
      <c r="T7420" t="s">
        <v>5975</v>
      </c>
      <c r="U7420" t="s">
        <v>1996</v>
      </c>
      <c r="V7420" t="s">
        <v>43</v>
      </c>
    </row>
    <row r="7421" spans="1:22">
      <c r="A7421" t="s">
        <v>19458</v>
      </c>
      <c r="B7421" s="169">
        <v>42025</v>
      </c>
      <c r="C7421" s="169">
        <v>42033</v>
      </c>
      <c r="D7421" s="382" t="s">
        <v>1991</v>
      </c>
      <c r="E7421">
        <v>8</v>
      </c>
      <c r="F7421" t="s">
        <v>1049</v>
      </c>
      <c r="G7421" t="s">
        <v>1963</v>
      </c>
      <c r="H7421" t="s">
        <v>417</v>
      </c>
      <c r="I7421" s="383">
        <v>231</v>
      </c>
      <c r="J7421">
        <v>1</v>
      </c>
      <c r="K7421">
        <v>0.03</v>
      </c>
      <c r="L7421" s="383">
        <v>144.07</v>
      </c>
      <c r="M7421" s="383">
        <v>14.407</v>
      </c>
      <c r="N7421" t="s">
        <v>1964</v>
      </c>
      <c r="O7421" t="s">
        <v>19459</v>
      </c>
      <c r="P7421" t="s">
        <v>2975</v>
      </c>
      <c r="Q7421" t="s">
        <v>1042</v>
      </c>
      <c r="R7421" t="s">
        <v>2979</v>
      </c>
      <c r="S7421" t="s">
        <v>2980</v>
      </c>
      <c r="T7421" t="s">
        <v>2981</v>
      </c>
      <c r="U7421" t="s">
        <v>2032</v>
      </c>
      <c r="V7421" t="s">
        <v>1</v>
      </c>
    </row>
    <row r="7422" spans="1:22">
      <c r="A7422" t="s">
        <v>19460</v>
      </c>
      <c r="B7422" s="169">
        <v>42197</v>
      </c>
      <c r="C7422" s="169">
        <v>42205</v>
      </c>
      <c r="D7422" s="382" t="s">
        <v>1987</v>
      </c>
      <c r="E7422">
        <v>8</v>
      </c>
      <c r="F7422" t="s">
        <v>1049</v>
      </c>
      <c r="G7422" t="s">
        <v>1963</v>
      </c>
      <c r="H7422" t="s">
        <v>409</v>
      </c>
      <c r="I7422" s="383">
        <v>140</v>
      </c>
      <c r="J7422">
        <v>4</v>
      </c>
      <c r="K7422">
        <v>0.04</v>
      </c>
      <c r="L7422" s="383">
        <v>37.599999999999994</v>
      </c>
      <c r="M7422" s="383">
        <v>3.76</v>
      </c>
      <c r="N7422" t="s">
        <v>1964</v>
      </c>
      <c r="O7422" t="s">
        <v>19461</v>
      </c>
      <c r="P7422" t="s">
        <v>5299</v>
      </c>
      <c r="Q7422" t="s">
        <v>1033</v>
      </c>
      <c r="R7422" t="s">
        <v>4475</v>
      </c>
      <c r="S7422" t="s">
        <v>4475</v>
      </c>
      <c r="T7422" t="s">
        <v>2226</v>
      </c>
      <c r="U7422" t="s">
        <v>81</v>
      </c>
      <c r="V7422" t="s">
        <v>39</v>
      </c>
    </row>
    <row r="7423" spans="1:22">
      <c r="A7423" t="s">
        <v>19462</v>
      </c>
      <c r="B7423" s="169">
        <v>42106</v>
      </c>
      <c r="C7423" s="169">
        <v>42109</v>
      </c>
      <c r="D7423" s="382" t="s">
        <v>1971</v>
      </c>
      <c r="E7423">
        <v>3</v>
      </c>
      <c r="F7423" t="s">
        <v>1049</v>
      </c>
      <c r="G7423" t="s">
        <v>1963</v>
      </c>
      <c r="H7423" t="s">
        <v>410</v>
      </c>
      <c r="I7423" s="383">
        <v>211</v>
      </c>
      <c r="J7423">
        <v>4</v>
      </c>
      <c r="K7423">
        <v>0.04</v>
      </c>
      <c r="L7423" s="383">
        <v>97.240000000000009</v>
      </c>
      <c r="M7423" s="383">
        <v>9.724000000000002</v>
      </c>
      <c r="N7423" t="s">
        <v>1964</v>
      </c>
      <c r="O7423" t="s">
        <v>19463</v>
      </c>
      <c r="P7423" t="s">
        <v>11871</v>
      </c>
      <c r="Q7423" t="s">
        <v>1033</v>
      </c>
      <c r="R7423" t="s">
        <v>1086</v>
      </c>
      <c r="S7423" t="s">
        <v>1041</v>
      </c>
      <c r="T7423" t="s">
        <v>87</v>
      </c>
      <c r="U7423" t="s">
        <v>61</v>
      </c>
      <c r="V7423" t="s">
        <v>4</v>
      </c>
    </row>
    <row r="7424" spans="1:22">
      <c r="A7424" t="s">
        <v>19464</v>
      </c>
      <c r="B7424" s="169">
        <v>42259</v>
      </c>
      <c r="C7424" s="169">
        <v>42264</v>
      </c>
      <c r="D7424" s="382" t="s">
        <v>1987</v>
      </c>
      <c r="E7424">
        <v>5</v>
      </c>
      <c r="F7424" t="s">
        <v>1049</v>
      </c>
      <c r="G7424" t="s">
        <v>1963</v>
      </c>
      <c r="H7424" t="s">
        <v>411</v>
      </c>
      <c r="I7424" s="383">
        <v>117</v>
      </c>
      <c r="J7424">
        <v>2</v>
      </c>
      <c r="K7424">
        <v>0.03</v>
      </c>
      <c r="L7424" s="383">
        <v>29.98</v>
      </c>
      <c r="M7424" s="383">
        <v>2.9980000000000002</v>
      </c>
      <c r="N7424" t="s">
        <v>215</v>
      </c>
      <c r="O7424" t="s">
        <v>19465</v>
      </c>
      <c r="P7424" t="s">
        <v>2544</v>
      </c>
      <c r="Q7424" t="s">
        <v>1033</v>
      </c>
      <c r="R7424" t="s">
        <v>1096</v>
      </c>
      <c r="S7424" t="s">
        <v>80</v>
      </c>
      <c r="T7424" t="s">
        <v>87</v>
      </c>
      <c r="U7424" t="s">
        <v>60</v>
      </c>
      <c r="V7424" t="s">
        <v>41</v>
      </c>
    </row>
    <row r="7425" spans="1:22">
      <c r="A7425" t="s">
        <v>19466</v>
      </c>
      <c r="B7425" s="169">
        <v>42236</v>
      </c>
      <c r="C7425" s="169">
        <v>42240</v>
      </c>
      <c r="D7425" s="382" t="s">
        <v>1987</v>
      </c>
      <c r="E7425">
        <v>4</v>
      </c>
      <c r="F7425" t="s">
        <v>1049</v>
      </c>
      <c r="G7425" t="s">
        <v>1963</v>
      </c>
      <c r="H7425" t="s">
        <v>412</v>
      </c>
      <c r="I7425" s="383">
        <v>118</v>
      </c>
      <c r="J7425">
        <v>5</v>
      </c>
      <c r="K7425">
        <v>0.02</v>
      </c>
      <c r="L7425" s="383">
        <v>26.200000000000003</v>
      </c>
      <c r="M7425" s="383">
        <v>2.6200000000000006</v>
      </c>
      <c r="N7425" t="s">
        <v>1964</v>
      </c>
      <c r="O7425" t="s">
        <v>19467</v>
      </c>
      <c r="P7425" t="s">
        <v>2176</v>
      </c>
      <c r="Q7425" t="s">
        <v>1036</v>
      </c>
      <c r="R7425" t="s">
        <v>2390</v>
      </c>
      <c r="S7425" t="s">
        <v>2390</v>
      </c>
      <c r="T7425" t="s">
        <v>2131</v>
      </c>
      <c r="U7425" t="s">
        <v>1996</v>
      </c>
      <c r="V7425" t="s">
        <v>40</v>
      </c>
    </row>
    <row r="7426" spans="1:22">
      <c r="A7426" t="s">
        <v>19468</v>
      </c>
      <c r="B7426" s="169">
        <v>42083</v>
      </c>
      <c r="C7426" s="169">
        <v>42093</v>
      </c>
      <c r="D7426" s="382" t="s">
        <v>1991</v>
      </c>
      <c r="E7426">
        <v>10</v>
      </c>
      <c r="F7426" t="s">
        <v>1049</v>
      </c>
      <c r="G7426" t="s">
        <v>1963</v>
      </c>
      <c r="H7426" t="s">
        <v>413</v>
      </c>
      <c r="I7426" s="383">
        <v>250</v>
      </c>
      <c r="J7426">
        <v>2</v>
      </c>
      <c r="K7426">
        <v>0.03</v>
      </c>
      <c r="L7426" s="383">
        <v>155</v>
      </c>
      <c r="M7426" s="383">
        <v>15.5</v>
      </c>
      <c r="N7426" t="s">
        <v>1964</v>
      </c>
      <c r="O7426" t="s">
        <v>19469</v>
      </c>
      <c r="P7426" t="s">
        <v>3475</v>
      </c>
      <c r="Q7426" t="s">
        <v>1033</v>
      </c>
      <c r="R7426" t="s">
        <v>14055</v>
      </c>
      <c r="S7426" t="s">
        <v>14056</v>
      </c>
      <c r="T7426" t="s">
        <v>2422</v>
      </c>
      <c r="U7426" t="s">
        <v>1996</v>
      </c>
      <c r="V7426" t="s">
        <v>3</v>
      </c>
    </row>
    <row r="7427" spans="1:22">
      <c r="A7427" t="s">
        <v>19470</v>
      </c>
      <c r="B7427" s="169">
        <v>42327</v>
      </c>
      <c r="C7427" s="169">
        <v>42334</v>
      </c>
      <c r="D7427" s="382" t="s">
        <v>1962</v>
      </c>
      <c r="E7427">
        <v>7</v>
      </c>
      <c r="F7427" t="s">
        <v>1049</v>
      </c>
      <c r="G7427" t="s">
        <v>1963</v>
      </c>
      <c r="H7427" t="s">
        <v>414</v>
      </c>
      <c r="I7427" s="383">
        <v>72</v>
      </c>
      <c r="J7427">
        <v>3</v>
      </c>
      <c r="K7427">
        <v>0.01</v>
      </c>
      <c r="L7427" s="383">
        <v>24</v>
      </c>
      <c r="M7427" s="383">
        <v>2.4000000000000004</v>
      </c>
      <c r="N7427" t="s">
        <v>1964</v>
      </c>
      <c r="O7427" t="s">
        <v>19471</v>
      </c>
      <c r="P7427" t="s">
        <v>3475</v>
      </c>
      <c r="Q7427" t="s">
        <v>1033</v>
      </c>
      <c r="R7427" t="s">
        <v>14055</v>
      </c>
      <c r="S7427" t="s">
        <v>14056</v>
      </c>
      <c r="T7427" t="s">
        <v>2422</v>
      </c>
      <c r="U7427" t="s">
        <v>1996</v>
      </c>
      <c r="V7427" t="s">
        <v>43</v>
      </c>
    </row>
    <row r="7428" spans="1:22">
      <c r="A7428" t="s">
        <v>19472</v>
      </c>
      <c r="B7428" s="169">
        <v>42029</v>
      </c>
      <c r="C7428" s="169">
        <v>42031</v>
      </c>
      <c r="D7428" s="382" t="s">
        <v>1991</v>
      </c>
      <c r="E7428">
        <v>2</v>
      </c>
      <c r="F7428" t="s">
        <v>1049</v>
      </c>
      <c r="G7428" t="s">
        <v>1963</v>
      </c>
      <c r="H7428" t="s">
        <v>415</v>
      </c>
      <c r="I7428" s="383">
        <v>54</v>
      </c>
      <c r="J7428">
        <v>3</v>
      </c>
      <c r="K7428">
        <v>0.02</v>
      </c>
      <c r="L7428" s="383">
        <v>18</v>
      </c>
      <c r="M7428" s="383">
        <v>1.8</v>
      </c>
      <c r="N7428" t="s">
        <v>215</v>
      </c>
      <c r="O7428" t="s">
        <v>19473</v>
      </c>
      <c r="P7428" t="s">
        <v>10013</v>
      </c>
      <c r="Q7428" t="s">
        <v>1033</v>
      </c>
      <c r="R7428" t="s">
        <v>5199</v>
      </c>
      <c r="S7428" t="s">
        <v>5199</v>
      </c>
      <c r="T7428" t="s">
        <v>2981</v>
      </c>
      <c r="U7428" t="s">
        <v>2032</v>
      </c>
      <c r="V7428" t="s">
        <v>1</v>
      </c>
    </row>
    <row r="7429" spans="1:22">
      <c r="A7429" t="s">
        <v>19474</v>
      </c>
      <c r="B7429" s="169">
        <v>42150</v>
      </c>
      <c r="C7429" s="169">
        <v>42157</v>
      </c>
      <c r="D7429" s="382" t="s">
        <v>1971</v>
      </c>
      <c r="E7429">
        <v>7</v>
      </c>
      <c r="F7429" t="s">
        <v>1049</v>
      </c>
      <c r="G7429" t="s">
        <v>1963</v>
      </c>
      <c r="H7429" t="s">
        <v>416</v>
      </c>
      <c r="I7429" s="383">
        <v>114</v>
      </c>
      <c r="J7429">
        <v>5</v>
      </c>
      <c r="K7429">
        <v>0.05</v>
      </c>
      <c r="L7429" s="383">
        <v>5.5</v>
      </c>
      <c r="M7429" s="383">
        <v>0.55000000000000004</v>
      </c>
      <c r="N7429" t="s">
        <v>215</v>
      </c>
      <c r="O7429" t="s">
        <v>19475</v>
      </c>
      <c r="P7429" t="s">
        <v>5429</v>
      </c>
      <c r="Q7429" t="s">
        <v>1036</v>
      </c>
      <c r="R7429" t="s">
        <v>1124</v>
      </c>
      <c r="S7429" t="s">
        <v>80</v>
      </c>
      <c r="T7429" t="s">
        <v>87</v>
      </c>
      <c r="U7429" t="s">
        <v>60</v>
      </c>
      <c r="V7429" t="s">
        <v>5</v>
      </c>
    </row>
    <row r="7430" spans="1:22">
      <c r="A7430" t="s">
        <v>19476</v>
      </c>
      <c r="B7430" s="169">
        <v>42321</v>
      </c>
      <c r="C7430" s="169">
        <v>42328</v>
      </c>
      <c r="D7430" s="382" t="s">
        <v>1962</v>
      </c>
      <c r="E7430">
        <v>7</v>
      </c>
      <c r="F7430" t="s">
        <v>1049</v>
      </c>
      <c r="G7430" t="s">
        <v>1963</v>
      </c>
      <c r="H7430" t="s">
        <v>417</v>
      </c>
      <c r="I7430" s="383">
        <v>231</v>
      </c>
      <c r="J7430">
        <v>4</v>
      </c>
      <c r="K7430">
        <v>0.04</v>
      </c>
      <c r="L7430" s="383">
        <v>114.03999999999999</v>
      </c>
      <c r="M7430" s="383">
        <v>11.404</v>
      </c>
      <c r="N7430" t="s">
        <v>1964</v>
      </c>
      <c r="O7430" t="s">
        <v>19477</v>
      </c>
      <c r="P7430" t="s">
        <v>8852</v>
      </c>
      <c r="Q7430" t="s">
        <v>1036</v>
      </c>
      <c r="R7430" t="s">
        <v>1078</v>
      </c>
      <c r="S7430" t="s">
        <v>1052</v>
      </c>
      <c r="T7430" t="s">
        <v>87</v>
      </c>
      <c r="U7430" t="s">
        <v>81</v>
      </c>
      <c r="V7430" t="s">
        <v>43</v>
      </c>
    </row>
    <row r="7431" spans="1:22">
      <c r="A7431" t="s">
        <v>19478</v>
      </c>
      <c r="B7431" s="169">
        <v>42287</v>
      </c>
      <c r="C7431" s="169">
        <v>42296</v>
      </c>
      <c r="D7431" s="382" t="s">
        <v>1962</v>
      </c>
      <c r="E7431">
        <v>9</v>
      </c>
      <c r="F7431" t="s">
        <v>1049</v>
      </c>
      <c r="G7431" t="s">
        <v>1963</v>
      </c>
      <c r="H7431" t="s">
        <v>409</v>
      </c>
      <c r="I7431" s="383">
        <v>140</v>
      </c>
      <c r="J7431">
        <v>3</v>
      </c>
      <c r="K7431">
        <v>0.04</v>
      </c>
      <c r="L7431" s="383">
        <v>43.2</v>
      </c>
      <c r="M7431" s="383">
        <v>4.32</v>
      </c>
      <c r="N7431" t="s">
        <v>215</v>
      </c>
      <c r="O7431" t="s">
        <v>19479</v>
      </c>
      <c r="P7431" t="s">
        <v>2251</v>
      </c>
      <c r="Q7431" t="s">
        <v>1036</v>
      </c>
      <c r="R7431" t="s">
        <v>5199</v>
      </c>
      <c r="S7431" t="s">
        <v>5199</v>
      </c>
      <c r="T7431" t="s">
        <v>2981</v>
      </c>
      <c r="U7431" t="s">
        <v>2032</v>
      </c>
      <c r="V7431" t="s">
        <v>42</v>
      </c>
    </row>
    <row r="7432" spans="1:22">
      <c r="A7432" t="s">
        <v>19480</v>
      </c>
      <c r="B7432" s="169">
        <v>42150</v>
      </c>
      <c r="C7432" s="169">
        <v>42155</v>
      </c>
      <c r="D7432" s="382" t="s">
        <v>1971</v>
      </c>
      <c r="E7432">
        <v>5</v>
      </c>
      <c r="F7432" t="s">
        <v>1049</v>
      </c>
      <c r="G7432" t="s">
        <v>1963</v>
      </c>
      <c r="H7432" t="s">
        <v>410</v>
      </c>
      <c r="I7432" s="383">
        <v>211</v>
      </c>
      <c r="J7432">
        <v>3</v>
      </c>
      <c r="K7432">
        <v>0.05</v>
      </c>
      <c r="L7432" s="383">
        <v>99.35</v>
      </c>
      <c r="M7432" s="383">
        <v>9.9350000000000005</v>
      </c>
      <c r="N7432" t="s">
        <v>215</v>
      </c>
      <c r="O7432" t="s">
        <v>19481</v>
      </c>
      <c r="P7432" t="s">
        <v>2165</v>
      </c>
      <c r="Q7432" t="s">
        <v>1033</v>
      </c>
      <c r="R7432" t="s">
        <v>10415</v>
      </c>
      <c r="S7432" t="s">
        <v>10415</v>
      </c>
      <c r="T7432" t="s">
        <v>2422</v>
      </c>
      <c r="U7432" t="s">
        <v>1996</v>
      </c>
      <c r="V7432" t="s">
        <v>5</v>
      </c>
    </row>
    <row r="7433" spans="1:22">
      <c r="A7433" t="s">
        <v>19482</v>
      </c>
      <c r="B7433" s="169">
        <v>42238</v>
      </c>
      <c r="C7433" s="169">
        <v>42247</v>
      </c>
      <c r="D7433" s="382" t="s">
        <v>1987</v>
      </c>
      <c r="E7433">
        <v>9</v>
      </c>
      <c r="F7433" t="s">
        <v>1049</v>
      </c>
      <c r="G7433" t="s">
        <v>1963</v>
      </c>
      <c r="H7433" t="s">
        <v>411</v>
      </c>
      <c r="I7433" s="383">
        <v>117</v>
      </c>
      <c r="J7433">
        <v>3</v>
      </c>
      <c r="K7433">
        <v>0.02</v>
      </c>
      <c r="L7433" s="383">
        <v>29.98</v>
      </c>
      <c r="M7433" s="383">
        <v>2.9980000000000002</v>
      </c>
      <c r="N7433" t="s">
        <v>215</v>
      </c>
      <c r="O7433" t="s">
        <v>19483</v>
      </c>
      <c r="P7433" t="s">
        <v>5198</v>
      </c>
      <c r="Q7433" t="s">
        <v>1033</v>
      </c>
      <c r="R7433" t="s">
        <v>2776</v>
      </c>
      <c r="S7433" t="s">
        <v>2777</v>
      </c>
      <c r="T7433" t="s">
        <v>2778</v>
      </c>
      <c r="U7433" t="s">
        <v>2102</v>
      </c>
      <c r="V7433" t="s">
        <v>40</v>
      </c>
    </row>
    <row r="7434" spans="1:22">
      <c r="A7434" t="s">
        <v>19484</v>
      </c>
      <c r="B7434" s="169">
        <v>42016</v>
      </c>
      <c r="C7434" s="169">
        <v>42020</v>
      </c>
      <c r="D7434" s="382" t="s">
        <v>1991</v>
      </c>
      <c r="E7434">
        <v>4</v>
      </c>
      <c r="F7434" t="s">
        <v>1049</v>
      </c>
      <c r="G7434" t="s">
        <v>1963</v>
      </c>
      <c r="H7434" t="s">
        <v>412</v>
      </c>
      <c r="I7434" s="383">
        <v>118</v>
      </c>
      <c r="J7434">
        <v>1</v>
      </c>
      <c r="K7434">
        <v>0.01</v>
      </c>
      <c r="L7434" s="383">
        <v>36.82</v>
      </c>
      <c r="M7434" s="383">
        <v>3.6820000000000004</v>
      </c>
      <c r="N7434" t="s">
        <v>1964</v>
      </c>
      <c r="O7434" t="s">
        <v>19485</v>
      </c>
      <c r="P7434" t="s">
        <v>10783</v>
      </c>
      <c r="Q7434" t="s">
        <v>1036</v>
      </c>
      <c r="R7434" t="s">
        <v>13746</v>
      </c>
      <c r="S7434" t="s">
        <v>13747</v>
      </c>
      <c r="T7434" t="s">
        <v>1944</v>
      </c>
      <c r="U7434" t="s">
        <v>2102</v>
      </c>
      <c r="V7434" t="s">
        <v>1</v>
      </c>
    </row>
    <row r="7435" spans="1:22">
      <c r="A7435" t="s">
        <v>19486</v>
      </c>
      <c r="B7435" s="169">
        <v>42112</v>
      </c>
      <c r="C7435" s="169">
        <v>42118</v>
      </c>
      <c r="D7435" s="382" t="s">
        <v>1971</v>
      </c>
      <c r="E7435">
        <v>6</v>
      </c>
      <c r="F7435" t="s">
        <v>1049</v>
      </c>
      <c r="G7435" t="s">
        <v>1963</v>
      </c>
      <c r="H7435" t="s">
        <v>413</v>
      </c>
      <c r="I7435" s="383">
        <v>250</v>
      </c>
      <c r="J7435">
        <v>5</v>
      </c>
      <c r="K7435">
        <v>0.01</v>
      </c>
      <c r="L7435" s="383">
        <v>157.5</v>
      </c>
      <c r="M7435" s="383">
        <v>15.75</v>
      </c>
      <c r="N7435" t="s">
        <v>215</v>
      </c>
      <c r="O7435" t="s">
        <v>19487</v>
      </c>
      <c r="P7435" t="s">
        <v>4763</v>
      </c>
      <c r="Q7435" t="s">
        <v>1033</v>
      </c>
      <c r="R7435" t="s">
        <v>18707</v>
      </c>
      <c r="S7435" t="s">
        <v>18525</v>
      </c>
      <c r="T7435" t="s">
        <v>2981</v>
      </c>
      <c r="U7435" t="s">
        <v>2032</v>
      </c>
      <c r="V7435" t="s">
        <v>4</v>
      </c>
    </row>
    <row r="7436" spans="1:22">
      <c r="A7436" t="s">
        <v>19488</v>
      </c>
      <c r="B7436" s="169">
        <v>42215</v>
      </c>
      <c r="C7436" s="169">
        <v>42216</v>
      </c>
      <c r="D7436" s="382" t="s">
        <v>1987</v>
      </c>
      <c r="E7436">
        <v>1</v>
      </c>
      <c r="F7436" t="s">
        <v>1049</v>
      </c>
      <c r="G7436" t="s">
        <v>1963</v>
      </c>
      <c r="H7436" t="s">
        <v>414</v>
      </c>
      <c r="I7436" s="383">
        <v>72</v>
      </c>
      <c r="J7436">
        <v>5</v>
      </c>
      <c r="K7436">
        <v>0.04</v>
      </c>
      <c r="L7436" s="383">
        <v>14.4</v>
      </c>
      <c r="M7436" s="383">
        <v>1.4400000000000002</v>
      </c>
      <c r="N7436" t="s">
        <v>1964</v>
      </c>
      <c r="O7436" t="s">
        <v>19489</v>
      </c>
      <c r="P7436" t="s">
        <v>2667</v>
      </c>
      <c r="Q7436" t="s">
        <v>1033</v>
      </c>
      <c r="R7436" t="s">
        <v>4326</v>
      </c>
      <c r="S7436" t="s">
        <v>4326</v>
      </c>
      <c r="T7436" t="s">
        <v>2422</v>
      </c>
      <c r="U7436" t="s">
        <v>1996</v>
      </c>
      <c r="V7436" t="s">
        <v>39</v>
      </c>
    </row>
    <row r="7437" spans="1:22">
      <c r="A7437" t="s">
        <v>19490</v>
      </c>
      <c r="B7437" s="169">
        <v>42188</v>
      </c>
      <c r="C7437" s="169">
        <v>42193</v>
      </c>
      <c r="D7437" s="382" t="s">
        <v>1987</v>
      </c>
      <c r="E7437">
        <v>5</v>
      </c>
      <c r="F7437" t="s">
        <v>1049</v>
      </c>
      <c r="G7437" t="s">
        <v>1963</v>
      </c>
      <c r="H7437" t="s">
        <v>415</v>
      </c>
      <c r="I7437" s="383">
        <v>54</v>
      </c>
      <c r="J7437">
        <v>1</v>
      </c>
      <c r="K7437">
        <v>0.05</v>
      </c>
      <c r="L7437" s="383">
        <v>54</v>
      </c>
      <c r="M7437" s="383">
        <v>5.4</v>
      </c>
      <c r="N7437" t="s">
        <v>1964</v>
      </c>
      <c r="O7437" t="s">
        <v>19491</v>
      </c>
      <c r="P7437" t="s">
        <v>6517</v>
      </c>
      <c r="Q7437" t="s">
        <v>1033</v>
      </c>
      <c r="R7437" t="s">
        <v>1088</v>
      </c>
      <c r="S7437" t="s">
        <v>1064</v>
      </c>
      <c r="T7437" t="s">
        <v>87</v>
      </c>
      <c r="U7437" t="s">
        <v>60</v>
      </c>
      <c r="V7437" t="s">
        <v>39</v>
      </c>
    </row>
    <row r="7438" spans="1:22">
      <c r="A7438" t="s">
        <v>19492</v>
      </c>
      <c r="B7438" s="169">
        <v>42107</v>
      </c>
      <c r="C7438" s="169">
        <v>42117</v>
      </c>
      <c r="D7438" s="382" t="s">
        <v>1971</v>
      </c>
      <c r="E7438">
        <v>10</v>
      </c>
      <c r="F7438" t="s">
        <v>1049</v>
      </c>
      <c r="G7438" t="s">
        <v>1963</v>
      </c>
      <c r="H7438" t="s">
        <v>416</v>
      </c>
      <c r="I7438" s="383">
        <v>114</v>
      </c>
      <c r="J7438">
        <v>2</v>
      </c>
      <c r="K7438">
        <v>0.02</v>
      </c>
      <c r="L7438" s="383">
        <v>29.439999999999998</v>
      </c>
      <c r="M7438" s="383">
        <v>2.944</v>
      </c>
      <c r="N7438" t="s">
        <v>1964</v>
      </c>
      <c r="O7438" t="s">
        <v>19493</v>
      </c>
      <c r="P7438" t="s">
        <v>9551</v>
      </c>
      <c r="Q7438" t="s">
        <v>1033</v>
      </c>
      <c r="R7438" t="s">
        <v>12767</v>
      </c>
      <c r="S7438" t="s">
        <v>12768</v>
      </c>
      <c r="T7438" t="s">
        <v>2940</v>
      </c>
      <c r="U7438" t="s">
        <v>1996</v>
      </c>
      <c r="V7438" t="s">
        <v>4</v>
      </c>
    </row>
    <row r="7439" spans="1:22">
      <c r="A7439" t="s">
        <v>19494</v>
      </c>
      <c r="B7439" s="169">
        <v>42090</v>
      </c>
      <c r="C7439" s="169">
        <v>42097</v>
      </c>
      <c r="D7439" s="382" t="s">
        <v>1991</v>
      </c>
      <c r="E7439">
        <v>7</v>
      </c>
      <c r="F7439" t="s">
        <v>1049</v>
      </c>
      <c r="G7439" t="s">
        <v>1963</v>
      </c>
      <c r="H7439" t="s">
        <v>417</v>
      </c>
      <c r="I7439" s="383">
        <v>231</v>
      </c>
      <c r="J7439">
        <v>4</v>
      </c>
      <c r="K7439">
        <v>0.05</v>
      </c>
      <c r="L7439" s="383">
        <v>104.8</v>
      </c>
      <c r="M7439" s="383">
        <v>10.48</v>
      </c>
      <c r="N7439" t="s">
        <v>215</v>
      </c>
      <c r="O7439" t="s">
        <v>19495</v>
      </c>
      <c r="P7439" t="s">
        <v>2993</v>
      </c>
      <c r="Q7439" t="s">
        <v>1033</v>
      </c>
      <c r="R7439" t="s">
        <v>2686</v>
      </c>
      <c r="S7439" t="s">
        <v>2687</v>
      </c>
      <c r="T7439" t="s">
        <v>2009</v>
      </c>
      <c r="U7439" t="s">
        <v>62</v>
      </c>
      <c r="V7439" t="s">
        <v>3</v>
      </c>
    </row>
    <row r="7440" spans="1:22">
      <c r="A7440" t="s">
        <v>19496</v>
      </c>
      <c r="B7440" s="169">
        <v>42055</v>
      </c>
      <c r="C7440" s="169">
        <v>42064</v>
      </c>
      <c r="D7440" s="382" t="s">
        <v>1991</v>
      </c>
      <c r="E7440">
        <v>9</v>
      </c>
      <c r="F7440" t="s">
        <v>1049</v>
      </c>
      <c r="G7440" t="s">
        <v>1963</v>
      </c>
      <c r="H7440" t="s">
        <v>413</v>
      </c>
      <c r="I7440" s="383">
        <v>250</v>
      </c>
      <c r="J7440">
        <v>1</v>
      </c>
      <c r="K7440">
        <v>0.01</v>
      </c>
      <c r="L7440" s="383">
        <v>167.5</v>
      </c>
      <c r="M7440" s="383">
        <v>16.75</v>
      </c>
      <c r="N7440" t="s">
        <v>215</v>
      </c>
      <c r="O7440" t="s">
        <v>19497</v>
      </c>
      <c r="P7440" t="s">
        <v>2682</v>
      </c>
      <c r="Q7440" t="s">
        <v>1033</v>
      </c>
      <c r="R7440" t="s">
        <v>8918</v>
      </c>
      <c r="S7440" t="s">
        <v>8918</v>
      </c>
      <c r="T7440" t="s">
        <v>8009</v>
      </c>
      <c r="U7440" t="s">
        <v>1996</v>
      </c>
      <c r="V7440" t="s">
        <v>2</v>
      </c>
    </row>
    <row r="7441" spans="1:22">
      <c r="A7441" t="s">
        <v>19498</v>
      </c>
      <c r="B7441" s="169">
        <v>42090</v>
      </c>
      <c r="C7441" s="169">
        <v>42094</v>
      </c>
      <c r="D7441" s="382" t="s">
        <v>1991</v>
      </c>
      <c r="E7441">
        <v>4</v>
      </c>
      <c r="F7441" t="s">
        <v>1049</v>
      </c>
      <c r="G7441" t="s">
        <v>1963</v>
      </c>
      <c r="H7441" t="s">
        <v>413</v>
      </c>
      <c r="I7441" s="383">
        <v>250</v>
      </c>
      <c r="J7441">
        <v>2</v>
      </c>
      <c r="K7441">
        <v>0.02</v>
      </c>
      <c r="L7441" s="383">
        <v>160</v>
      </c>
      <c r="M7441" s="383">
        <v>16</v>
      </c>
      <c r="N7441" t="s">
        <v>1964</v>
      </c>
      <c r="O7441" t="s">
        <v>19499</v>
      </c>
      <c r="P7441" t="s">
        <v>4950</v>
      </c>
      <c r="Q7441" t="s">
        <v>1036</v>
      </c>
      <c r="R7441" t="s">
        <v>1215</v>
      </c>
      <c r="S7441" t="s">
        <v>1215</v>
      </c>
      <c r="T7441" t="s">
        <v>2014</v>
      </c>
      <c r="U7441" t="s">
        <v>81</v>
      </c>
      <c r="V7441" t="s">
        <v>3</v>
      </c>
    </row>
    <row r="7442" spans="1:22">
      <c r="A7442" t="s">
        <v>19500</v>
      </c>
      <c r="B7442" s="169">
        <v>42246</v>
      </c>
      <c r="C7442" s="169">
        <v>42253</v>
      </c>
      <c r="D7442" s="382" t="s">
        <v>1987</v>
      </c>
      <c r="E7442">
        <v>7</v>
      </c>
      <c r="F7442" t="s">
        <v>1049</v>
      </c>
      <c r="G7442" t="s">
        <v>1963</v>
      </c>
      <c r="H7442" t="s">
        <v>413</v>
      </c>
      <c r="I7442" s="383">
        <v>250</v>
      </c>
      <c r="J7442">
        <v>5</v>
      </c>
      <c r="K7442">
        <v>0.05</v>
      </c>
      <c r="L7442" s="383">
        <v>107.5</v>
      </c>
      <c r="M7442" s="383">
        <v>10.75</v>
      </c>
      <c r="N7442" t="s">
        <v>1964</v>
      </c>
      <c r="O7442" t="s">
        <v>19501</v>
      </c>
      <c r="P7442" t="s">
        <v>4070</v>
      </c>
      <c r="Q7442" t="s">
        <v>1036</v>
      </c>
      <c r="R7442" t="s">
        <v>2224</v>
      </c>
      <c r="S7442" t="s">
        <v>2225</v>
      </c>
      <c r="T7442" t="s">
        <v>2226</v>
      </c>
      <c r="U7442" t="s">
        <v>81</v>
      </c>
      <c r="V7442" t="s">
        <v>40</v>
      </c>
    </row>
    <row r="7443" spans="1:22">
      <c r="A7443" t="s">
        <v>19502</v>
      </c>
      <c r="B7443" s="169">
        <v>42054</v>
      </c>
      <c r="C7443" s="169">
        <v>42063</v>
      </c>
      <c r="D7443" s="382" t="s">
        <v>1991</v>
      </c>
      <c r="E7443">
        <v>9</v>
      </c>
      <c r="F7443" t="s">
        <v>1049</v>
      </c>
      <c r="G7443" t="s">
        <v>1963</v>
      </c>
      <c r="H7443" t="s">
        <v>413</v>
      </c>
      <c r="I7443" s="383">
        <v>250</v>
      </c>
      <c r="J7443">
        <v>1</v>
      </c>
      <c r="K7443">
        <v>0.02</v>
      </c>
      <c r="L7443" s="383">
        <v>165</v>
      </c>
      <c r="M7443" s="383">
        <v>16.5</v>
      </c>
      <c r="N7443" t="s">
        <v>215</v>
      </c>
      <c r="O7443" t="s">
        <v>19503</v>
      </c>
      <c r="P7443" t="s">
        <v>10013</v>
      </c>
      <c r="Q7443" t="s">
        <v>1033</v>
      </c>
      <c r="R7443" t="s">
        <v>12669</v>
      </c>
      <c r="S7443" t="s">
        <v>12670</v>
      </c>
      <c r="T7443" t="s">
        <v>1980</v>
      </c>
      <c r="U7443" t="s">
        <v>1969</v>
      </c>
      <c r="V7443" t="s">
        <v>2</v>
      </c>
    </row>
    <row r="7444" spans="1:22">
      <c r="A7444" t="s">
        <v>19504</v>
      </c>
      <c r="B7444" s="169">
        <v>42215</v>
      </c>
      <c r="C7444" s="169">
        <v>42224</v>
      </c>
      <c r="D7444" s="382" t="s">
        <v>1987</v>
      </c>
      <c r="E7444">
        <v>9</v>
      </c>
      <c r="F7444" t="s">
        <v>1049</v>
      </c>
      <c r="G7444" t="s">
        <v>1963</v>
      </c>
      <c r="H7444" t="s">
        <v>413</v>
      </c>
      <c r="I7444" s="383">
        <v>250</v>
      </c>
      <c r="J7444">
        <v>4</v>
      </c>
      <c r="K7444">
        <v>0.03</v>
      </c>
      <c r="L7444" s="383">
        <v>140</v>
      </c>
      <c r="M7444" s="383">
        <v>14</v>
      </c>
      <c r="N7444" t="s">
        <v>215</v>
      </c>
      <c r="O7444" t="s">
        <v>19505</v>
      </c>
      <c r="P7444" t="s">
        <v>3546</v>
      </c>
      <c r="Q7444" t="s">
        <v>1033</v>
      </c>
      <c r="R7444" t="s">
        <v>271</v>
      </c>
      <c r="S7444" t="s">
        <v>1052</v>
      </c>
      <c r="T7444" t="s">
        <v>87</v>
      </c>
      <c r="U7444" t="s">
        <v>81</v>
      </c>
      <c r="V7444" t="s">
        <v>39</v>
      </c>
    </row>
    <row r="7445" spans="1:22">
      <c r="A7445" t="s">
        <v>19506</v>
      </c>
      <c r="B7445" s="169">
        <v>42063</v>
      </c>
      <c r="C7445" s="169">
        <v>42072</v>
      </c>
      <c r="D7445" s="382" t="s">
        <v>1991</v>
      </c>
      <c r="E7445">
        <v>9</v>
      </c>
      <c r="F7445" t="s">
        <v>1049</v>
      </c>
      <c r="G7445" t="s">
        <v>1963</v>
      </c>
      <c r="H7445" t="s">
        <v>413</v>
      </c>
      <c r="I7445" s="383">
        <v>250</v>
      </c>
      <c r="J7445">
        <v>3</v>
      </c>
      <c r="K7445">
        <v>0.03</v>
      </c>
      <c r="L7445" s="383">
        <v>147.5</v>
      </c>
      <c r="M7445" s="383">
        <v>14.75</v>
      </c>
      <c r="N7445" t="s">
        <v>215</v>
      </c>
      <c r="O7445" t="s">
        <v>19507</v>
      </c>
      <c r="P7445" t="s">
        <v>3763</v>
      </c>
      <c r="Q7445" t="s">
        <v>1036</v>
      </c>
      <c r="R7445" t="s">
        <v>1239</v>
      </c>
      <c r="S7445" t="s">
        <v>1044</v>
      </c>
      <c r="T7445" t="s">
        <v>87</v>
      </c>
      <c r="U7445" t="s">
        <v>81</v>
      </c>
      <c r="V7445" t="s">
        <v>2</v>
      </c>
    </row>
    <row r="7446" spans="1:22">
      <c r="A7446" t="s">
        <v>19508</v>
      </c>
      <c r="B7446" s="169">
        <v>42066</v>
      </c>
      <c r="C7446" s="169">
        <v>42073</v>
      </c>
      <c r="D7446" s="382" t="s">
        <v>1991</v>
      </c>
      <c r="E7446">
        <v>7</v>
      </c>
      <c r="F7446" t="s">
        <v>1049</v>
      </c>
      <c r="G7446" t="s">
        <v>1963</v>
      </c>
      <c r="H7446" t="s">
        <v>413</v>
      </c>
      <c r="I7446" s="383">
        <v>250</v>
      </c>
      <c r="J7446">
        <v>3</v>
      </c>
      <c r="K7446">
        <v>0.04</v>
      </c>
      <c r="L7446" s="383">
        <v>140</v>
      </c>
      <c r="M7446" s="383">
        <v>14</v>
      </c>
      <c r="N7446" t="s">
        <v>1964</v>
      </c>
      <c r="O7446" t="s">
        <v>19509</v>
      </c>
      <c r="P7446" t="s">
        <v>5721</v>
      </c>
      <c r="Q7446" t="s">
        <v>1033</v>
      </c>
      <c r="R7446" t="s">
        <v>271</v>
      </c>
      <c r="S7446" t="s">
        <v>1052</v>
      </c>
      <c r="T7446" t="s">
        <v>87</v>
      </c>
      <c r="U7446" t="s">
        <v>81</v>
      </c>
      <c r="V7446" t="s">
        <v>3</v>
      </c>
    </row>
    <row r="7447" spans="1:22">
      <c r="A7447" t="s">
        <v>19510</v>
      </c>
      <c r="B7447" s="169">
        <v>42317</v>
      </c>
      <c r="C7447" s="169">
        <v>42323</v>
      </c>
      <c r="D7447" s="382" t="s">
        <v>1962</v>
      </c>
      <c r="E7447">
        <v>6</v>
      </c>
      <c r="F7447" t="s">
        <v>1049</v>
      </c>
      <c r="G7447" t="s">
        <v>1963</v>
      </c>
      <c r="H7447" t="s">
        <v>413</v>
      </c>
      <c r="I7447" s="383">
        <v>250</v>
      </c>
      <c r="J7447">
        <v>4</v>
      </c>
      <c r="K7447">
        <v>0.04</v>
      </c>
      <c r="L7447" s="383">
        <v>130</v>
      </c>
      <c r="M7447" s="383">
        <v>13</v>
      </c>
      <c r="N7447" t="s">
        <v>215</v>
      </c>
      <c r="O7447" t="s">
        <v>19511</v>
      </c>
      <c r="P7447" t="s">
        <v>2142</v>
      </c>
      <c r="Q7447" t="s">
        <v>1042</v>
      </c>
      <c r="R7447" t="s">
        <v>1445</v>
      </c>
      <c r="S7447" t="s">
        <v>278</v>
      </c>
      <c r="T7447" t="s">
        <v>87</v>
      </c>
      <c r="U7447" t="s">
        <v>81</v>
      </c>
      <c r="V7447" t="s">
        <v>43</v>
      </c>
    </row>
    <row r="7448" spans="1:22">
      <c r="A7448" t="s">
        <v>19512</v>
      </c>
      <c r="B7448" s="169">
        <v>42286</v>
      </c>
      <c r="C7448" s="169">
        <v>42293</v>
      </c>
      <c r="D7448" s="382" t="s">
        <v>1962</v>
      </c>
      <c r="E7448">
        <v>7</v>
      </c>
      <c r="F7448" t="s">
        <v>1049</v>
      </c>
      <c r="G7448" t="s">
        <v>1963</v>
      </c>
      <c r="H7448" t="s">
        <v>413</v>
      </c>
      <c r="I7448" s="383">
        <v>250</v>
      </c>
      <c r="J7448">
        <v>5</v>
      </c>
      <c r="K7448">
        <v>0.04</v>
      </c>
      <c r="L7448" s="383">
        <v>120</v>
      </c>
      <c r="M7448" s="383">
        <v>12</v>
      </c>
      <c r="N7448" t="s">
        <v>1964</v>
      </c>
      <c r="O7448" t="s">
        <v>19513</v>
      </c>
      <c r="P7448" t="s">
        <v>387</v>
      </c>
      <c r="Q7448" t="s">
        <v>1036</v>
      </c>
      <c r="R7448" t="s">
        <v>4603</v>
      </c>
      <c r="S7448" t="s">
        <v>4603</v>
      </c>
      <c r="T7448" t="s">
        <v>1974</v>
      </c>
      <c r="U7448" t="s">
        <v>81</v>
      </c>
      <c r="V7448" t="s">
        <v>42</v>
      </c>
    </row>
    <row r="7449" spans="1:22">
      <c r="A7449" t="s">
        <v>19514</v>
      </c>
      <c r="B7449" s="169">
        <v>42145</v>
      </c>
      <c r="C7449" s="169">
        <v>42154</v>
      </c>
      <c r="D7449" s="382" t="s">
        <v>1971</v>
      </c>
      <c r="E7449">
        <v>9</v>
      </c>
      <c r="F7449" t="s">
        <v>1049</v>
      </c>
      <c r="G7449" t="s">
        <v>1963</v>
      </c>
      <c r="H7449" t="s">
        <v>413</v>
      </c>
      <c r="I7449" s="383">
        <v>250</v>
      </c>
      <c r="J7449">
        <v>1</v>
      </c>
      <c r="K7449">
        <v>0.02</v>
      </c>
      <c r="L7449" s="383">
        <v>165</v>
      </c>
      <c r="M7449" s="383">
        <v>16.5</v>
      </c>
      <c r="N7449" t="s">
        <v>1964</v>
      </c>
      <c r="O7449" t="s">
        <v>19515</v>
      </c>
      <c r="P7449" t="s">
        <v>6740</v>
      </c>
      <c r="Q7449" t="s">
        <v>1042</v>
      </c>
      <c r="R7449" t="s">
        <v>1198</v>
      </c>
      <c r="S7449" t="s">
        <v>1048</v>
      </c>
      <c r="T7449" t="s">
        <v>87</v>
      </c>
      <c r="U7449" t="s">
        <v>18</v>
      </c>
      <c r="V7449" t="s">
        <v>5</v>
      </c>
    </row>
    <row r="7450" spans="1:22">
      <c r="A7450" t="s">
        <v>19516</v>
      </c>
      <c r="B7450" s="169">
        <v>42315</v>
      </c>
      <c r="C7450" s="169">
        <v>42317</v>
      </c>
      <c r="D7450" s="382" t="s">
        <v>1962</v>
      </c>
      <c r="E7450">
        <v>2</v>
      </c>
      <c r="F7450" t="s">
        <v>1049</v>
      </c>
      <c r="G7450" t="s">
        <v>1963</v>
      </c>
      <c r="H7450" t="s">
        <v>413</v>
      </c>
      <c r="I7450" s="383">
        <v>250</v>
      </c>
      <c r="J7450">
        <v>3</v>
      </c>
      <c r="K7450">
        <v>0.01</v>
      </c>
      <c r="L7450" s="383">
        <v>162.5</v>
      </c>
      <c r="M7450" s="383">
        <v>16.25</v>
      </c>
      <c r="N7450" t="s">
        <v>1964</v>
      </c>
      <c r="O7450" t="s">
        <v>19517</v>
      </c>
      <c r="P7450" t="s">
        <v>2840</v>
      </c>
      <c r="Q7450" t="s">
        <v>1036</v>
      </c>
      <c r="R7450" t="s">
        <v>5199</v>
      </c>
      <c r="S7450" t="s">
        <v>5199</v>
      </c>
      <c r="T7450" t="s">
        <v>2981</v>
      </c>
      <c r="U7450" t="s">
        <v>2032</v>
      </c>
      <c r="V7450" t="s">
        <v>43</v>
      </c>
    </row>
    <row r="7451" spans="1:22">
      <c r="A7451" t="s">
        <v>19518</v>
      </c>
      <c r="B7451" s="169">
        <v>42355</v>
      </c>
      <c r="C7451" s="169">
        <v>42358</v>
      </c>
      <c r="D7451" s="382" t="s">
        <v>1962</v>
      </c>
      <c r="E7451">
        <v>3</v>
      </c>
      <c r="F7451" t="s">
        <v>1049</v>
      </c>
      <c r="G7451" t="s">
        <v>1963</v>
      </c>
      <c r="H7451" t="s">
        <v>413</v>
      </c>
      <c r="I7451" s="383">
        <v>250</v>
      </c>
      <c r="J7451">
        <v>3</v>
      </c>
      <c r="K7451">
        <v>0.04</v>
      </c>
      <c r="L7451" s="383">
        <v>140</v>
      </c>
      <c r="M7451" s="383">
        <v>14</v>
      </c>
      <c r="N7451" t="s">
        <v>215</v>
      </c>
      <c r="O7451" t="s">
        <v>19519</v>
      </c>
      <c r="P7451" t="s">
        <v>6387</v>
      </c>
      <c r="Q7451" t="s">
        <v>1036</v>
      </c>
      <c r="R7451" t="s">
        <v>8980</v>
      </c>
      <c r="S7451" t="s">
        <v>2412</v>
      </c>
      <c r="T7451" t="s">
        <v>2009</v>
      </c>
      <c r="U7451" t="s">
        <v>62</v>
      </c>
      <c r="V7451" t="s">
        <v>44</v>
      </c>
    </row>
    <row r="7452" spans="1:22">
      <c r="A7452" t="s">
        <v>19520</v>
      </c>
      <c r="B7452" s="169">
        <v>42256</v>
      </c>
      <c r="C7452" s="169">
        <v>42261</v>
      </c>
      <c r="D7452" s="382" t="s">
        <v>1987</v>
      </c>
      <c r="E7452">
        <v>5</v>
      </c>
      <c r="F7452" t="s">
        <v>1049</v>
      </c>
      <c r="G7452" t="s">
        <v>1963</v>
      </c>
      <c r="H7452" t="s">
        <v>413</v>
      </c>
      <c r="I7452" s="383">
        <v>250</v>
      </c>
      <c r="J7452">
        <v>5</v>
      </c>
      <c r="K7452">
        <v>0.01</v>
      </c>
      <c r="L7452" s="383">
        <v>157.5</v>
      </c>
      <c r="M7452" s="383">
        <v>15.75</v>
      </c>
      <c r="N7452" t="s">
        <v>1964</v>
      </c>
      <c r="O7452" t="s">
        <v>19521</v>
      </c>
      <c r="P7452" t="s">
        <v>3579</v>
      </c>
      <c r="Q7452" t="s">
        <v>1042</v>
      </c>
      <c r="R7452" t="s">
        <v>2372</v>
      </c>
      <c r="S7452" t="s">
        <v>2372</v>
      </c>
      <c r="T7452" t="s">
        <v>2095</v>
      </c>
      <c r="U7452" t="s">
        <v>81</v>
      </c>
      <c r="V7452" t="s">
        <v>41</v>
      </c>
    </row>
    <row r="7453" spans="1:22">
      <c r="A7453" t="s">
        <v>19522</v>
      </c>
      <c r="B7453" s="169">
        <v>42144</v>
      </c>
      <c r="C7453" s="169">
        <v>42146</v>
      </c>
      <c r="D7453" s="382" t="s">
        <v>1971</v>
      </c>
      <c r="E7453">
        <v>2</v>
      </c>
      <c r="F7453" t="s">
        <v>1049</v>
      </c>
      <c r="G7453" t="s">
        <v>1963</v>
      </c>
      <c r="H7453" t="s">
        <v>413</v>
      </c>
      <c r="I7453" s="383">
        <v>250</v>
      </c>
      <c r="J7453">
        <v>5</v>
      </c>
      <c r="K7453">
        <v>0.01</v>
      </c>
      <c r="L7453" s="383">
        <v>157.5</v>
      </c>
      <c r="M7453" s="383">
        <v>15.75</v>
      </c>
      <c r="N7453" t="s">
        <v>1964</v>
      </c>
      <c r="O7453" t="s">
        <v>19523</v>
      </c>
      <c r="P7453" t="s">
        <v>12089</v>
      </c>
      <c r="Q7453" t="s">
        <v>1042</v>
      </c>
      <c r="R7453" t="s">
        <v>1071</v>
      </c>
      <c r="S7453" t="s">
        <v>80</v>
      </c>
      <c r="T7453" t="s">
        <v>87</v>
      </c>
      <c r="U7453" t="s">
        <v>60</v>
      </c>
      <c r="V7453" t="s">
        <v>5</v>
      </c>
    </row>
    <row r="7454" spans="1:22">
      <c r="A7454" t="s">
        <v>19524</v>
      </c>
      <c r="B7454" s="169">
        <v>42292</v>
      </c>
      <c r="C7454" s="169">
        <v>42302</v>
      </c>
      <c r="D7454" s="382" t="s">
        <v>1962</v>
      </c>
      <c r="E7454">
        <v>10</v>
      </c>
      <c r="F7454" t="s">
        <v>1049</v>
      </c>
      <c r="G7454" t="s">
        <v>1963</v>
      </c>
      <c r="H7454" t="s">
        <v>413</v>
      </c>
      <c r="I7454" s="383">
        <v>250</v>
      </c>
      <c r="J7454">
        <v>5</v>
      </c>
      <c r="K7454">
        <v>0.05</v>
      </c>
      <c r="L7454" s="383">
        <v>107.5</v>
      </c>
      <c r="M7454" s="383">
        <v>10.75</v>
      </c>
      <c r="N7454" t="s">
        <v>1964</v>
      </c>
      <c r="O7454" t="s">
        <v>19525</v>
      </c>
      <c r="P7454" t="s">
        <v>2465</v>
      </c>
      <c r="Q7454" t="s">
        <v>1042</v>
      </c>
      <c r="R7454" t="s">
        <v>12122</v>
      </c>
      <c r="S7454" t="s">
        <v>12123</v>
      </c>
      <c r="T7454" t="s">
        <v>12124</v>
      </c>
      <c r="U7454" t="s">
        <v>2032</v>
      </c>
      <c r="V7454" t="s">
        <v>42</v>
      </c>
    </row>
    <row r="7455" spans="1:22">
      <c r="A7455" t="s">
        <v>19526</v>
      </c>
      <c r="B7455" s="169">
        <v>42205</v>
      </c>
      <c r="C7455" s="169">
        <v>42211</v>
      </c>
      <c r="D7455" s="382" t="s">
        <v>1987</v>
      </c>
      <c r="E7455">
        <v>6</v>
      </c>
      <c r="F7455" t="s">
        <v>1049</v>
      </c>
      <c r="G7455" t="s">
        <v>1963</v>
      </c>
      <c r="H7455" t="s">
        <v>413</v>
      </c>
      <c r="I7455" s="383">
        <v>250</v>
      </c>
      <c r="J7455">
        <v>2</v>
      </c>
      <c r="K7455">
        <v>0.04</v>
      </c>
      <c r="L7455" s="383">
        <v>150</v>
      </c>
      <c r="M7455" s="383">
        <v>15</v>
      </c>
      <c r="N7455" t="s">
        <v>215</v>
      </c>
      <c r="O7455" t="s">
        <v>19527</v>
      </c>
      <c r="P7455" t="s">
        <v>2152</v>
      </c>
      <c r="Q7455" t="s">
        <v>1036</v>
      </c>
      <c r="R7455" t="s">
        <v>2094</v>
      </c>
      <c r="S7455" t="s">
        <v>2094</v>
      </c>
      <c r="T7455" t="s">
        <v>2095</v>
      </c>
      <c r="U7455" t="s">
        <v>81</v>
      </c>
      <c r="V7455" t="s">
        <v>39</v>
      </c>
    </row>
    <row r="7456" spans="1:22">
      <c r="A7456" t="s">
        <v>19528</v>
      </c>
      <c r="B7456" s="169">
        <v>42236</v>
      </c>
      <c r="C7456" s="169">
        <v>42243</v>
      </c>
      <c r="D7456" s="382" t="s">
        <v>1987</v>
      </c>
      <c r="E7456">
        <v>7</v>
      </c>
      <c r="F7456" t="s">
        <v>1049</v>
      </c>
      <c r="G7456" t="s">
        <v>1963</v>
      </c>
      <c r="H7456" t="s">
        <v>413</v>
      </c>
      <c r="I7456" s="383">
        <v>250</v>
      </c>
      <c r="J7456">
        <v>3</v>
      </c>
      <c r="K7456">
        <v>0.02</v>
      </c>
      <c r="L7456" s="383">
        <v>155</v>
      </c>
      <c r="M7456" s="383">
        <v>15.5</v>
      </c>
      <c r="N7456" t="s">
        <v>1964</v>
      </c>
      <c r="O7456" t="s">
        <v>19529</v>
      </c>
      <c r="P7456" t="s">
        <v>3244</v>
      </c>
      <c r="Q7456" t="s">
        <v>1033</v>
      </c>
      <c r="R7456" t="s">
        <v>4419</v>
      </c>
      <c r="S7456" t="s">
        <v>2274</v>
      </c>
      <c r="T7456" t="s">
        <v>2275</v>
      </c>
      <c r="U7456" t="s">
        <v>62</v>
      </c>
      <c r="V7456" t="s">
        <v>40</v>
      </c>
    </row>
    <row r="7457" spans="1:22">
      <c r="A7457" t="s">
        <v>19530</v>
      </c>
      <c r="B7457" s="169">
        <v>42187</v>
      </c>
      <c r="C7457" s="169">
        <v>42196</v>
      </c>
      <c r="D7457" s="382" t="s">
        <v>1987</v>
      </c>
      <c r="E7457">
        <v>9</v>
      </c>
      <c r="F7457" t="s">
        <v>1049</v>
      </c>
      <c r="G7457" t="s">
        <v>1963</v>
      </c>
      <c r="H7457" t="s">
        <v>413</v>
      </c>
      <c r="I7457" s="383">
        <v>250</v>
      </c>
      <c r="J7457">
        <v>2</v>
      </c>
      <c r="K7457">
        <v>0.05</v>
      </c>
      <c r="L7457" s="383">
        <v>145</v>
      </c>
      <c r="M7457" s="383">
        <v>14.5</v>
      </c>
      <c r="N7457" t="s">
        <v>1964</v>
      </c>
      <c r="O7457" t="s">
        <v>19531</v>
      </c>
      <c r="P7457" t="s">
        <v>4524</v>
      </c>
      <c r="Q7457" t="s">
        <v>1033</v>
      </c>
      <c r="R7457" t="s">
        <v>19532</v>
      </c>
      <c r="S7457" t="s">
        <v>9047</v>
      </c>
      <c r="T7457" t="s">
        <v>48</v>
      </c>
      <c r="U7457" t="s">
        <v>1985</v>
      </c>
      <c r="V7457" t="s">
        <v>39</v>
      </c>
    </row>
    <row r="7458" spans="1:22">
      <c r="A7458" t="s">
        <v>19533</v>
      </c>
      <c r="B7458" s="169">
        <v>42327</v>
      </c>
      <c r="C7458" s="169">
        <v>42337</v>
      </c>
      <c r="D7458" s="382" t="s">
        <v>1962</v>
      </c>
      <c r="E7458">
        <v>10</v>
      </c>
      <c r="F7458" t="s">
        <v>1049</v>
      </c>
      <c r="G7458" t="s">
        <v>1963</v>
      </c>
      <c r="H7458" t="s">
        <v>413</v>
      </c>
      <c r="I7458" s="383">
        <v>250</v>
      </c>
      <c r="J7458">
        <v>2</v>
      </c>
      <c r="K7458">
        <v>0.03</v>
      </c>
      <c r="L7458" s="383">
        <v>155</v>
      </c>
      <c r="M7458" s="383">
        <v>15.5</v>
      </c>
      <c r="N7458" t="s">
        <v>1964</v>
      </c>
      <c r="O7458" t="s">
        <v>19534</v>
      </c>
      <c r="P7458" t="s">
        <v>3325</v>
      </c>
      <c r="Q7458" t="s">
        <v>1033</v>
      </c>
      <c r="R7458" t="s">
        <v>1095</v>
      </c>
      <c r="S7458" t="s">
        <v>1064</v>
      </c>
      <c r="T7458" t="s">
        <v>87</v>
      </c>
      <c r="U7458" t="s">
        <v>60</v>
      </c>
      <c r="V7458" t="s">
        <v>43</v>
      </c>
    </row>
    <row r="7459" spans="1:22">
      <c r="A7459" t="s">
        <v>19535</v>
      </c>
      <c r="B7459" s="169">
        <v>42017</v>
      </c>
      <c r="C7459" s="169">
        <v>42019</v>
      </c>
      <c r="D7459" s="382" t="s">
        <v>1991</v>
      </c>
      <c r="E7459">
        <v>2</v>
      </c>
      <c r="F7459" t="s">
        <v>1049</v>
      </c>
      <c r="G7459" t="s">
        <v>1963</v>
      </c>
      <c r="H7459" t="s">
        <v>413</v>
      </c>
      <c r="I7459" s="383">
        <v>250</v>
      </c>
      <c r="J7459">
        <v>3</v>
      </c>
      <c r="K7459">
        <v>0.01</v>
      </c>
      <c r="L7459" s="383">
        <v>162.5</v>
      </c>
      <c r="M7459" s="383">
        <v>16.25</v>
      </c>
      <c r="N7459" t="s">
        <v>1964</v>
      </c>
      <c r="O7459" t="s">
        <v>19536</v>
      </c>
      <c r="P7459" t="s">
        <v>6626</v>
      </c>
      <c r="Q7459" t="s">
        <v>1036</v>
      </c>
      <c r="R7459" t="s">
        <v>1065</v>
      </c>
      <c r="S7459" t="s">
        <v>1084</v>
      </c>
      <c r="T7459" t="s">
        <v>87</v>
      </c>
      <c r="U7459" t="s">
        <v>18</v>
      </c>
      <c r="V7459" t="s">
        <v>1</v>
      </c>
    </row>
    <row r="7460" spans="1:22">
      <c r="A7460" t="s">
        <v>19537</v>
      </c>
      <c r="B7460" s="169">
        <v>42219</v>
      </c>
      <c r="C7460" s="169">
        <v>42224</v>
      </c>
      <c r="D7460" s="382" t="s">
        <v>1987</v>
      </c>
      <c r="E7460">
        <v>5</v>
      </c>
      <c r="F7460" t="s">
        <v>1049</v>
      </c>
      <c r="G7460" t="s">
        <v>1963</v>
      </c>
      <c r="H7460" t="s">
        <v>413</v>
      </c>
      <c r="I7460" s="383">
        <v>250</v>
      </c>
      <c r="J7460">
        <v>5</v>
      </c>
      <c r="K7460">
        <v>0.03</v>
      </c>
      <c r="L7460" s="383">
        <v>132.5</v>
      </c>
      <c r="M7460" s="383">
        <v>13.25</v>
      </c>
      <c r="N7460" t="s">
        <v>215</v>
      </c>
      <c r="O7460" t="s">
        <v>19538</v>
      </c>
      <c r="P7460" t="s">
        <v>9599</v>
      </c>
      <c r="Q7460" t="s">
        <v>1042</v>
      </c>
      <c r="R7460" t="s">
        <v>1047</v>
      </c>
      <c r="S7460" t="s">
        <v>1048</v>
      </c>
      <c r="T7460" t="s">
        <v>87</v>
      </c>
      <c r="U7460" t="s">
        <v>18</v>
      </c>
      <c r="V7460" t="s">
        <v>40</v>
      </c>
    </row>
    <row r="7461" spans="1:22">
      <c r="A7461" t="s">
        <v>19539</v>
      </c>
      <c r="B7461" s="169">
        <v>42106</v>
      </c>
      <c r="C7461" s="169">
        <v>42112</v>
      </c>
      <c r="D7461" s="382" t="s">
        <v>1971</v>
      </c>
      <c r="E7461">
        <v>6</v>
      </c>
      <c r="F7461" t="s">
        <v>1049</v>
      </c>
      <c r="G7461" t="s">
        <v>1963</v>
      </c>
      <c r="H7461" t="s">
        <v>413</v>
      </c>
      <c r="I7461" s="383">
        <v>250</v>
      </c>
      <c r="J7461">
        <v>3</v>
      </c>
      <c r="K7461">
        <v>0.04</v>
      </c>
      <c r="L7461" s="383">
        <v>140</v>
      </c>
      <c r="M7461" s="383">
        <v>14</v>
      </c>
      <c r="N7461" t="s">
        <v>1964</v>
      </c>
      <c r="O7461" t="s">
        <v>19540</v>
      </c>
      <c r="P7461" t="s">
        <v>2797</v>
      </c>
      <c r="Q7461" t="s">
        <v>1042</v>
      </c>
      <c r="R7461" t="s">
        <v>4326</v>
      </c>
      <c r="S7461" t="s">
        <v>4326</v>
      </c>
      <c r="T7461" t="s">
        <v>2422</v>
      </c>
      <c r="U7461" t="s">
        <v>1996</v>
      </c>
      <c r="V7461" t="s">
        <v>4</v>
      </c>
    </row>
    <row r="7462" spans="1:22">
      <c r="A7462" t="s">
        <v>19541</v>
      </c>
      <c r="B7462" s="169">
        <v>42273</v>
      </c>
      <c r="C7462" s="169">
        <v>42281</v>
      </c>
      <c r="D7462" s="382" t="s">
        <v>1987</v>
      </c>
      <c r="E7462">
        <v>8</v>
      </c>
      <c r="F7462" t="s">
        <v>1049</v>
      </c>
      <c r="G7462" t="s">
        <v>1963</v>
      </c>
      <c r="H7462" t="s">
        <v>413</v>
      </c>
      <c r="I7462" s="383">
        <v>250</v>
      </c>
      <c r="J7462">
        <v>2</v>
      </c>
      <c r="K7462">
        <v>0.04</v>
      </c>
      <c r="L7462" s="383">
        <v>150</v>
      </c>
      <c r="M7462" s="383">
        <v>15</v>
      </c>
      <c r="N7462" t="s">
        <v>1964</v>
      </c>
      <c r="O7462" t="s">
        <v>19542</v>
      </c>
      <c r="P7462" t="s">
        <v>3368</v>
      </c>
      <c r="Q7462" t="s">
        <v>1033</v>
      </c>
      <c r="R7462" t="s">
        <v>19543</v>
      </c>
      <c r="S7462" t="s">
        <v>19543</v>
      </c>
      <c r="T7462" t="s">
        <v>1980</v>
      </c>
      <c r="U7462" t="s">
        <v>1969</v>
      </c>
      <c r="V7462" t="s">
        <v>41</v>
      </c>
    </row>
    <row r="7463" spans="1:22">
      <c r="A7463" t="s">
        <v>19544</v>
      </c>
      <c r="B7463" s="169">
        <v>42350</v>
      </c>
      <c r="C7463" s="169">
        <v>42353</v>
      </c>
      <c r="D7463" s="382" t="s">
        <v>1962</v>
      </c>
      <c r="E7463">
        <v>3</v>
      </c>
      <c r="F7463" t="s">
        <v>1049</v>
      </c>
      <c r="G7463" t="s">
        <v>1963</v>
      </c>
      <c r="H7463" t="s">
        <v>413</v>
      </c>
      <c r="I7463" s="383">
        <v>250</v>
      </c>
      <c r="J7463">
        <v>1</v>
      </c>
      <c r="K7463">
        <v>0.02</v>
      </c>
      <c r="L7463" s="383">
        <v>165</v>
      </c>
      <c r="M7463" s="383">
        <v>16.5</v>
      </c>
      <c r="N7463" t="s">
        <v>215</v>
      </c>
      <c r="O7463" t="s">
        <v>19545</v>
      </c>
      <c r="P7463" t="s">
        <v>4051</v>
      </c>
      <c r="Q7463" t="s">
        <v>1033</v>
      </c>
      <c r="R7463" t="s">
        <v>1043</v>
      </c>
      <c r="S7463" t="s">
        <v>1044</v>
      </c>
      <c r="T7463" t="s">
        <v>87</v>
      </c>
      <c r="U7463" t="s">
        <v>81</v>
      </c>
      <c r="V7463" t="s">
        <v>44</v>
      </c>
    </row>
    <row r="7464" spans="1:22">
      <c r="A7464" t="s">
        <v>19546</v>
      </c>
      <c r="B7464" s="169">
        <v>42169</v>
      </c>
      <c r="C7464" s="169">
        <v>42173</v>
      </c>
      <c r="D7464" s="382" t="s">
        <v>1971</v>
      </c>
      <c r="E7464">
        <v>4</v>
      </c>
      <c r="F7464" t="s">
        <v>1049</v>
      </c>
      <c r="G7464" t="s">
        <v>1963</v>
      </c>
      <c r="H7464" t="s">
        <v>413</v>
      </c>
      <c r="I7464" s="383">
        <v>250</v>
      </c>
      <c r="J7464">
        <v>1</v>
      </c>
      <c r="K7464">
        <v>0.02</v>
      </c>
      <c r="L7464" s="383">
        <v>165</v>
      </c>
      <c r="M7464" s="383">
        <v>16.5</v>
      </c>
      <c r="N7464" t="s">
        <v>215</v>
      </c>
      <c r="O7464" t="s">
        <v>19547</v>
      </c>
      <c r="P7464" t="s">
        <v>5393</v>
      </c>
      <c r="Q7464" t="s">
        <v>1033</v>
      </c>
      <c r="R7464" t="s">
        <v>1047</v>
      </c>
      <c r="S7464" t="s">
        <v>1048</v>
      </c>
      <c r="T7464" t="s">
        <v>87</v>
      </c>
      <c r="U7464" t="s">
        <v>18</v>
      </c>
      <c r="V7464" t="s">
        <v>38</v>
      </c>
    </row>
    <row r="7465" spans="1:22">
      <c r="A7465" t="s">
        <v>19548</v>
      </c>
      <c r="B7465" s="169">
        <v>42257</v>
      </c>
      <c r="C7465" s="169">
        <v>42264</v>
      </c>
      <c r="D7465" s="382" t="s">
        <v>1987</v>
      </c>
      <c r="E7465">
        <v>7</v>
      </c>
      <c r="F7465" t="s">
        <v>1049</v>
      </c>
      <c r="G7465" t="s">
        <v>1963</v>
      </c>
      <c r="H7465" t="s">
        <v>413</v>
      </c>
      <c r="I7465" s="383">
        <v>250</v>
      </c>
      <c r="J7465">
        <v>4</v>
      </c>
      <c r="K7465">
        <v>0.01</v>
      </c>
      <c r="L7465" s="383">
        <v>160</v>
      </c>
      <c r="M7465" s="383">
        <v>16</v>
      </c>
      <c r="N7465" t="s">
        <v>1964</v>
      </c>
      <c r="O7465" t="s">
        <v>19549</v>
      </c>
      <c r="P7465" t="s">
        <v>3705</v>
      </c>
      <c r="Q7465" t="s">
        <v>1033</v>
      </c>
      <c r="R7465" t="s">
        <v>281</v>
      </c>
      <c r="S7465" t="s">
        <v>1068</v>
      </c>
      <c r="T7465" t="s">
        <v>87</v>
      </c>
      <c r="U7465" t="s">
        <v>61</v>
      </c>
      <c r="V7465" t="s">
        <v>41</v>
      </c>
    </row>
    <row r="7466" spans="1:22">
      <c r="A7466" t="s">
        <v>19550</v>
      </c>
      <c r="B7466" s="169">
        <v>42350</v>
      </c>
      <c r="C7466" s="169">
        <v>42357</v>
      </c>
      <c r="D7466" s="382" t="s">
        <v>1962</v>
      </c>
      <c r="E7466">
        <v>7</v>
      </c>
      <c r="F7466" t="s">
        <v>1049</v>
      </c>
      <c r="G7466" t="s">
        <v>1963</v>
      </c>
      <c r="H7466" t="s">
        <v>413</v>
      </c>
      <c r="I7466" s="383">
        <v>250</v>
      </c>
      <c r="J7466">
        <v>4</v>
      </c>
      <c r="K7466">
        <v>0.01</v>
      </c>
      <c r="L7466" s="383">
        <v>160</v>
      </c>
      <c r="M7466" s="383">
        <v>16</v>
      </c>
      <c r="N7466" t="s">
        <v>1964</v>
      </c>
      <c r="O7466" t="s">
        <v>19551</v>
      </c>
      <c r="P7466" t="s">
        <v>3441</v>
      </c>
      <c r="Q7466" t="s">
        <v>1036</v>
      </c>
      <c r="R7466" t="s">
        <v>1088</v>
      </c>
      <c r="S7466" t="s">
        <v>1064</v>
      </c>
      <c r="T7466" t="s">
        <v>87</v>
      </c>
      <c r="U7466" t="s">
        <v>60</v>
      </c>
      <c r="V7466" t="s">
        <v>44</v>
      </c>
    </row>
    <row r="7467" spans="1:22">
      <c r="A7467" t="s">
        <v>19552</v>
      </c>
      <c r="B7467" s="169">
        <v>42173</v>
      </c>
      <c r="C7467" s="169">
        <v>42174</v>
      </c>
      <c r="D7467" s="382" t="s">
        <v>1971</v>
      </c>
      <c r="E7467">
        <v>1</v>
      </c>
      <c r="F7467" t="s">
        <v>1049</v>
      </c>
      <c r="G7467" t="s">
        <v>1963</v>
      </c>
      <c r="H7467" t="s">
        <v>413</v>
      </c>
      <c r="I7467" s="383">
        <v>250</v>
      </c>
      <c r="J7467">
        <v>2</v>
      </c>
      <c r="K7467">
        <v>0.01</v>
      </c>
      <c r="L7467" s="383">
        <v>165</v>
      </c>
      <c r="M7467" s="383">
        <v>16.5</v>
      </c>
      <c r="N7467" t="s">
        <v>1964</v>
      </c>
      <c r="O7467" t="s">
        <v>19553</v>
      </c>
      <c r="P7467" t="s">
        <v>3305</v>
      </c>
      <c r="Q7467" t="s">
        <v>1033</v>
      </c>
      <c r="R7467" t="s">
        <v>1532</v>
      </c>
      <c r="S7467" t="s">
        <v>1052</v>
      </c>
      <c r="T7467" t="s">
        <v>87</v>
      </c>
      <c r="U7467" t="s">
        <v>81</v>
      </c>
      <c r="V7467" t="s">
        <v>38</v>
      </c>
    </row>
    <row r="7468" spans="1:22">
      <c r="A7468" t="s">
        <v>19554</v>
      </c>
      <c r="B7468" s="169">
        <v>42216</v>
      </c>
      <c r="C7468" s="169">
        <v>42219</v>
      </c>
      <c r="D7468" s="382" t="s">
        <v>1987</v>
      </c>
      <c r="E7468">
        <v>3</v>
      </c>
      <c r="F7468" t="s">
        <v>1049</v>
      </c>
      <c r="G7468" t="s">
        <v>1963</v>
      </c>
      <c r="H7468" t="s">
        <v>413</v>
      </c>
      <c r="I7468" s="383">
        <v>250</v>
      </c>
      <c r="J7468">
        <v>1</v>
      </c>
      <c r="K7468">
        <v>0.02</v>
      </c>
      <c r="L7468" s="383">
        <v>165</v>
      </c>
      <c r="M7468" s="383">
        <v>16.5</v>
      </c>
      <c r="N7468" t="s">
        <v>215</v>
      </c>
      <c r="O7468" t="s">
        <v>19555</v>
      </c>
      <c r="P7468" t="s">
        <v>7092</v>
      </c>
      <c r="Q7468" t="s">
        <v>1033</v>
      </c>
      <c r="R7468" t="s">
        <v>1069</v>
      </c>
      <c r="S7468" t="s">
        <v>1052</v>
      </c>
      <c r="T7468" t="s">
        <v>87</v>
      </c>
      <c r="U7468" t="s">
        <v>81</v>
      </c>
      <c r="V7468" t="s">
        <v>39</v>
      </c>
    </row>
    <row r="7469" spans="1:22">
      <c r="A7469" t="s">
        <v>19556</v>
      </c>
      <c r="B7469" s="169">
        <v>42116</v>
      </c>
      <c r="C7469" s="169">
        <v>42126</v>
      </c>
      <c r="D7469" s="382" t="s">
        <v>1971</v>
      </c>
      <c r="E7469">
        <v>10</v>
      </c>
      <c r="F7469" t="s">
        <v>1049</v>
      </c>
      <c r="G7469" t="s">
        <v>1963</v>
      </c>
      <c r="H7469" t="s">
        <v>413</v>
      </c>
      <c r="I7469" s="383">
        <v>250</v>
      </c>
      <c r="J7469">
        <v>2</v>
      </c>
      <c r="K7469">
        <v>0.03</v>
      </c>
      <c r="L7469" s="383">
        <v>155</v>
      </c>
      <c r="M7469" s="383">
        <v>15.5</v>
      </c>
      <c r="N7469" t="s">
        <v>1964</v>
      </c>
      <c r="O7469" t="s">
        <v>19557</v>
      </c>
      <c r="P7469" t="s">
        <v>4778</v>
      </c>
      <c r="Q7469" t="s">
        <v>1042</v>
      </c>
      <c r="R7469" t="s">
        <v>2381</v>
      </c>
      <c r="S7469" t="s">
        <v>2382</v>
      </c>
      <c r="T7469" t="s">
        <v>2101</v>
      </c>
      <c r="U7469" t="s">
        <v>2102</v>
      </c>
      <c r="V7469" t="s">
        <v>4</v>
      </c>
    </row>
    <row r="7470" spans="1:22">
      <c r="A7470" t="s">
        <v>19558</v>
      </c>
      <c r="B7470" s="169">
        <v>42157</v>
      </c>
      <c r="C7470" s="169">
        <v>42159</v>
      </c>
      <c r="D7470" s="382" t="s">
        <v>1971</v>
      </c>
      <c r="E7470">
        <v>2</v>
      </c>
      <c r="F7470" t="s">
        <v>1049</v>
      </c>
      <c r="G7470" t="s">
        <v>1963</v>
      </c>
      <c r="H7470" t="s">
        <v>413</v>
      </c>
      <c r="I7470" s="383">
        <v>250</v>
      </c>
      <c r="J7470">
        <v>2</v>
      </c>
      <c r="K7470">
        <v>0.02</v>
      </c>
      <c r="L7470" s="383">
        <v>160</v>
      </c>
      <c r="M7470" s="383">
        <v>16</v>
      </c>
      <c r="N7470" t="s">
        <v>1964</v>
      </c>
      <c r="O7470" t="s">
        <v>19559</v>
      </c>
      <c r="P7470" t="s">
        <v>4131</v>
      </c>
      <c r="Q7470" t="s">
        <v>1033</v>
      </c>
      <c r="R7470" t="s">
        <v>1071</v>
      </c>
      <c r="S7470" t="s">
        <v>80</v>
      </c>
      <c r="T7470" t="s">
        <v>87</v>
      </c>
      <c r="U7470" t="s">
        <v>60</v>
      </c>
      <c r="V7470" t="s">
        <v>38</v>
      </c>
    </row>
    <row r="7471" spans="1:22">
      <c r="A7471" t="s">
        <v>19560</v>
      </c>
      <c r="B7471" s="169">
        <v>42023</v>
      </c>
      <c r="C7471" s="169">
        <v>42024</v>
      </c>
      <c r="D7471" s="382" t="s">
        <v>1991</v>
      </c>
      <c r="E7471">
        <v>1</v>
      </c>
      <c r="F7471" t="s">
        <v>1049</v>
      </c>
      <c r="G7471" t="s">
        <v>1963</v>
      </c>
      <c r="H7471" t="s">
        <v>413</v>
      </c>
      <c r="I7471" s="383">
        <v>250</v>
      </c>
      <c r="J7471">
        <v>3</v>
      </c>
      <c r="K7471">
        <v>0.01</v>
      </c>
      <c r="L7471" s="383">
        <v>162.5</v>
      </c>
      <c r="M7471" s="383">
        <v>16.25</v>
      </c>
      <c r="N7471" t="s">
        <v>1964</v>
      </c>
      <c r="O7471" t="s">
        <v>19561</v>
      </c>
      <c r="P7471" t="s">
        <v>6394</v>
      </c>
      <c r="Q7471" t="s">
        <v>1033</v>
      </c>
      <c r="R7471" t="s">
        <v>8007</v>
      </c>
      <c r="S7471" t="s">
        <v>8008</v>
      </c>
      <c r="T7471" t="s">
        <v>8009</v>
      </c>
      <c r="U7471" t="s">
        <v>1996</v>
      </c>
      <c r="V7471" t="s">
        <v>1</v>
      </c>
    </row>
    <row r="7472" spans="1:22">
      <c r="A7472" t="s">
        <v>19562</v>
      </c>
      <c r="B7472" s="169">
        <v>42323</v>
      </c>
      <c r="C7472" s="169">
        <v>42327</v>
      </c>
      <c r="D7472" s="382" t="s">
        <v>1962</v>
      </c>
      <c r="E7472">
        <v>4</v>
      </c>
      <c r="F7472" t="s">
        <v>1049</v>
      </c>
      <c r="G7472" t="s">
        <v>1963</v>
      </c>
      <c r="H7472" t="s">
        <v>413</v>
      </c>
      <c r="I7472" s="383">
        <v>250</v>
      </c>
      <c r="J7472">
        <v>5</v>
      </c>
      <c r="K7472">
        <v>0.03</v>
      </c>
      <c r="L7472" s="383">
        <v>132.5</v>
      </c>
      <c r="M7472" s="383">
        <v>13.25</v>
      </c>
      <c r="N7472" t="s">
        <v>1964</v>
      </c>
      <c r="O7472" t="s">
        <v>19563</v>
      </c>
      <c r="P7472" t="s">
        <v>2840</v>
      </c>
      <c r="Q7472" t="s">
        <v>1036</v>
      </c>
      <c r="R7472" t="s">
        <v>5199</v>
      </c>
      <c r="S7472" t="s">
        <v>5199</v>
      </c>
      <c r="T7472" t="s">
        <v>2981</v>
      </c>
      <c r="U7472" t="s">
        <v>2032</v>
      </c>
      <c r="V7472" t="s">
        <v>43</v>
      </c>
    </row>
    <row r="7473" spans="1:22">
      <c r="A7473" t="s">
        <v>19564</v>
      </c>
      <c r="B7473" s="169">
        <v>42107</v>
      </c>
      <c r="C7473" s="169">
        <v>42113</v>
      </c>
      <c r="D7473" s="382" t="s">
        <v>1971</v>
      </c>
      <c r="E7473">
        <v>6</v>
      </c>
      <c r="F7473" t="s">
        <v>1049</v>
      </c>
      <c r="G7473" t="s">
        <v>1963</v>
      </c>
      <c r="H7473" t="s">
        <v>413</v>
      </c>
      <c r="I7473" s="383">
        <v>250</v>
      </c>
      <c r="J7473">
        <v>3</v>
      </c>
      <c r="K7473">
        <v>0.01</v>
      </c>
      <c r="L7473" s="383">
        <v>162.5</v>
      </c>
      <c r="M7473" s="383">
        <v>16.25</v>
      </c>
      <c r="N7473" t="s">
        <v>215</v>
      </c>
      <c r="O7473" t="s">
        <v>19565</v>
      </c>
      <c r="P7473" t="s">
        <v>5270</v>
      </c>
      <c r="Q7473" t="s">
        <v>1033</v>
      </c>
      <c r="R7473" t="s">
        <v>1553</v>
      </c>
      <c r="S7473" t="s">
        <v>1044</v>
      </c>
      <c r="T7473" t="s">
        <v>87</v>
      </c>
      <c r="U7473" t="s">
        <v>81</v>
      </c>
      <c r="V7473" t="s">
        <v>4</v>
      </c>
    </row>
    <row r="7474" spans="1:22">
      <c r="A7474" t="s">
        <v>19566</v>
      </c>
      <c r="B7474" s="169">
        <v>42307</v>
      </c>
      <c r="C7474" s="169">
        <v>42317</v>
      </c>
      <c r="D7474" s="382" t="s">
        <v>1962</v>
      </c>
      <c r="E7474">
        <v>10</v>
      </c>
      <c r="F7474" t="s">
        <v>1049</v>
      </c>
      <c r="G7474" t="s">
        <v>1963</v>
      </c>
      <c r="H7474" t="s">
        <v>413</v>
      </c>
      <c r="I7474" s="383">
        <v>250</v>
      </c>
      <c r="J7474">
        <v>3</v>
      </c>
      <c r="K7474">
        <v>0.01</v>
      </c>
      <c r="L7474" s="383">
        <v>162.5</v>
      </c>
      <c r="M7474" s="383">
        <v>16.25</v>
      </c>
      <c r="N7474" t="s">
        <v>215</v>
      </c>
      <c r="O7474" t="s">
        <v>19567</v>
      </c>
      <c r="P7474" t="s">
        <v>9058</v>
      </c>
      <c r="Q7474" t="s">
        <v>1033</v>
      </c>
      <c r="R7474" t="s">
        <v>277</v>
      </c>
      <c r="S7474" t="s">
        <v>1044</v>
      </c>
      <c r="T7474" t="s">
        <v>87</v>
      </c>
      <c r="U7474" t="s">
        <v>81</v>
      </c>
      <c r="V7474" t="s">
        <v>42</v>
      </c>
    </row>
    <row r="7475" spans="1:22">
      <c r="A7475" t="s">
        <v>19568</v>
      </c>
      <c r="B7475" s="169">
        <v>42031</v>
      </c>
      <c r="C7475" s="169">
        <v>42041</v>
      </c>
      <c r="D7475" s="382" t="s">
        <v>1991</v>
      </c>
      <c r="E7475">
        <v>10</v>
      </c>
      <c r="F7475" t="s">
        <v>1049</v>
      </c>
      <c r="G7475" t="s">
        <v>1963</v>
      </c>
      <c r="H7475" t="s">
        <v>413</v>
      </c>
      <c r="I7475" s="383">
        <v>250</v>
      </c>
      <c r="J7475">
        <v>4</v>
      </c>
      <c r="K7475">
        <v>0.01</v>
      </c>
      <c r="L7475" s="383">
        <v>160</v>
      </c>
      <c r="M7475" s="383">
        <v>16</v>
      </c>
      <c r="N7475" t="s">
        <v>1964</v>
      </c>
      <c r="O7475" t="s">
        <v>19569</v>
      </c>
      <c r="P7475" t="s">
        <v>2678</v>
      </c>
      <c r="Q7475" t="s">
        <v>1033</v>
      </c>
      <c r="R7475" t="s">
        <v>1588</v>
      </c>
      <c r="S7475" t="s">
        <v>1110</v>
      </c>
      <c r="T7475" t="s">
        <v>87</v>
      </c>
      <c r="U7475" t="s">
        <v>18</v>
      </c>
      <c r="V7475" t="s">
        <v>1</v>
      </c>
    </row>
    <row r="7476" spans="1:22">
      <c r="A7476" t="s">
        <v>19570</v>
      </c>
      <c r="B7476" s="169">
        <v>42196</v>
      </c>
      <c r="C7476" s="169">
        <v>42205</v>
      </c>
      <c r="D7476" s="382" t="s">
        <v>1987</v>
      </c>
      <c r="E7476">
        <v>9</v>
      </c>
      <c r="F7476" t="s">
        <v>1049</v>
      </c>
      <c r="G7476" t="s">
        <v>1963</v>
      </c>
      <c r="H7476" t="s">
        <v>413</v>
      </c>
      <c r="I7476" s="383">
        <v>250</v>
      </c>
      <c r="J7476">
        <v>2</v>
      </c>
      <c r="K7476">
        <v>0.01</v>
      </c>
      <c r="L7476" s="383">
        <v>165</v>
      </c>
      <c r="M7476" s="383">
        <v>16.5</v>
      </c>
      <c r="N7476" t="s">
        <v>215</v>
      </c>
      <c r="O7476" t="s">
        <v>19571</v>
      </c>
      <c r="P7476" t="s">
        <v>2425</v>
      </c>
      <c r="Q7476" t="s">
        <v>1033</v>
      </c>
      <c r="R7476" t="s">
        <v>5094</v>
      </c>
      <c r="S7476" t="s">
        <v>5095</v>
      </c>
      <c r="T7476" t="s">
        <v>2981</v>
      </c>
      <c r="U7476" t="s">
        <v>2032</v>
      </c>
      <c r="V7476" t="s">
        <v>39</v>
      </c>
    </row>
    <row r="7477" spans="1:22">
      <c r="A7477" t="s">
        <v>19572</v>
      </c>
      <c r="B7477" s="169">
        <v>42171</v>
      </c>
      <c r="C7477" s="169">
        <v>42175</v>
      </c>
      <c r="D7477" s="382" t="s">
        <v>1971</v>
      </c>
      <c r="E7477">
        <v>4</v>
      </c>
      <c r="F7477" t="s">
        <v>1049</v>
      </c>
      <c r="G7477" t="s">
        <v>1963</v>
      </c>
      <c r="H7477" t="s">
        <v>413</v>
      </c>
      <c r="I7477" s="383">
        <v>250</v>
      </c>
      <c r="J7477">
        <v>4</v>
      </c>
      <c r="K7477">
        <v>0.05</v>
      </c>
      <c r="L7477" s="383">
        <v>120</v>
      </c>
      <c r="M7477" s="383">
        <v>12</v>
      </c>
      <c r="N7477" t="s">
        <v>1964</v>
      </c>
      <c r="O7477" t="s">
        <v>19573</v>
      </c>
      <c r="P7477" t="s">
        <v>6461</v>
      </c>
      <c r="Q7477" t="s">
        <v>1033</v>
      </c>
      <c r="R7477" t="s">
        <v>4648</v>
      </c>
      <c r="S7477" t="s">
        <v>4648</v>
      </c>
      <c r="T7477" t="s">
        <v>2910</v>
      </c>
      <c r="U7477" t="s">
        <v>1996</v>
      </c>
      <c r="V7477" t="s">
        <v>38</v>
      </c>
    </row>
    <row r="7478" spans="1:22">
      <c r="A7478" t="s">
        <v>19574</v>
      </c>
      <c r="B7478" s="169">
        <v>42120</v>
      </c>
      <c r="C7478" s="169">
        <v>42123</v>
      </c>
      <c r="D7478" s="382" t="s">
        <v>1971</v>
      </c>
      <c r="E7478">
        <v>3</v>
      </c>
      <c r="F7478" t="s">
        <v>1049</v>
      </c>
      <c r="G7478" t="s">
        <v>1963</v>
      </c>
      <c r="H7478" t="s">
        <v>413</v>
      </c>
      <c r="I7478" s="383">
        <v>250</v>
      </c>
      <c r="J7478">
        <v>5</v>
      </c>
      <c r="K7478">
        <v>0.03</v>
      </c>
      <c r="L7478" s="383">
        <v>132.5</v>
      </c>
      <c r="M7478" s="383">
        <v>13.25</v>
      </c>
      <c r="N7478" t="s">
        <v>215</v>
      </c>
      <c r="O7478" t="s">
        <v>19575</v>
      </c>
      <c r="P7478" t="s">
        <v>4675</v>
      </c>
      <c r="Q7478" t="s">
        <v>1033</v>
      </c>
      <c r="R7478" t="s">
        <v>8271</v>
      </c>
      <c r="S7478" t="s">
        <v>8271</v>
      </c>
      <c r="T7478" t="s">
        <v>2669</v>
      </c>
      <c r="U7478" t="s">
        <v>2670</v>
      </c>
      <c r="V7478" t="s">
        <v>4</v>
      </c>
    </row>
    <row r="7479" spans="1:22">
      <c r="A7479" t="s">
        <v>19576</v>
      </c>
      <c r="B7479" s="169">
        <v>42041</v>
      </c>
      <c r="C7479" s="169">
        <v>42051</v>
      </c>
      <c r="D7479" s="382" t="s">
        <v>1991</v>
      </c>
      <c r="E7479">
        <v>10</v>
      </c>
      <c r="F7479" t="s">
        <v>1049</v>
      </c>
      <c r="G7479" t="s">
        <v>1963</v>
      </c>
      <c r="H7479" t="s">
        <v>413</v>
      </c>
      <c r="I7479" s="383">
        <v>250</v>
      </c>
      <c r="J7479">
        <v>5</v>
      </c>
      <c r="K7479">
        <v>0.02</v>
      </c>
      <c r="L7479" s="383">
        <v>145</v>
      </c>
      <c r="M7479" s="383">
        <v>14.5</v>
      </c>
      <c r="N7479" t="s">
        <v>1964</v>
      </c>
      <c r="O7479" t="s">
        <v>19577</v>
      </c>
      <c r="P7479" t="s">
        <v>2313</v>
      </c>
      <c r="Q7479" t="s">
        <v>1033</v>
      </c>
      <c r="R7479" t="s">
        <v>1543</v>
      </c>
      <c r="S7479" t="s">
        <v>1039</v>
      </c>
      <c r="T7479" t="s">
        <v>87</v>
      </c>
      <c r="U7479" t="s">
        <v>61</v>
      </c>
      <c r="V7479" t="s">
        <v>2</v>
      </c>
    </row>
    <row r="7480" spans="1:22">
      <c r="A7480" t="s">
        <v>19578</v>
      </c>
      <c r="B7480" s="169">
        <v>42191</v>
      </c>
      <c r="C7480" s="169">
        <v>42199</v>
      </c>
      <c r="D7480" s="382" t="s">
        <v>1987</v>
      </c>
      <c r="E7480">
        <v>8</v>
      </c>
      <c r="F7480" t="s">
        <v>1049</v>
      </c>
      <c r="G7480" t="s">
        <v>1963</v>
      </c>
      <c r="H7480" t="s">
        <v>413</v>
      </c>
      <c r="I7480" s="383">
        <v>250</v>
      </c>
      <c r="J7480">
        <v>5</v>
      </c>
      <c r="K7480">
        <v>0.04</v>
      </c>
      <c r="L7480" s="383">
        <v>120</v>
      </c>
      <c r="M7480" s="383">
        <v>12</v>
      </c>
      <c r="N7480" t="s">
        <v>1964</v>
      </c>
      <c r="O7480" t="s">
        <v>19579</v>
      </c>
      <c r="P7480" t="s">
        <v>3040</v>
      </c>
      <c r="Q7480" t="s">
        <v>1033</v>
      </c>
      <c r="R7480" t="s">
        <v>3041</v>
      </c>
      <c r="S7480" t="s">
        <v>3042</v>
      </c>
      <c r="T7480" t="s">
        <v>2205</v>
      </c>
      <c r="U7480" t="s">
        <v>61</v>
      </c>
      <c r="V7480" t="s">
        <v>39</v>
      </c>
    </row>
    <row r="7481" spans="1:22">
      <c r="A7481" t="s">
        <v>19580</v>
      </c>
      <c r="B7481" s="169">
        <v>42218</v>
      </c>
      <c r="C7481" s="169">
        <v>42221</v>
      </c>
      <c r="D7481" s="382" t="s">
        <v>1987</v>
      </c>
      <c r="E7481">
        <v>3</v>
      </c>
      <c r="F7481" t="s">
        <v>1049</v>
      </c>
      <c r="G7481" t="s">
        <v>1963</v>
      </c>
      <c r="H7481" t="s">
        <v>413</v>
      </c>
      <c r="I7481" s="383">
        <v>250</v>
      </c>
      <c r="J7481">
        <v>1</v>
      </c>
      <c r="K7481">
        <v>0.03</v>
      </c>
      <c r="L7481" s="383">
        <v>162.5</v>
      </c>
      <c r="M7481" s="383">
        <v>16.25</v>
      </c>
      <c r="N7481" t="s">
        <v>1964</v>
      </c>
      <c r="O7481" t="s">
        <v>19581</v>
      </c>
      <c r="P7481" t="s">
        <v>4041</v>
      </c>
      <c r="Q7481" t="s">
        <v>1036</v>
      </c>
      <c r="R7481" t="s">
        <v>8194</v>
      </c>
      <c r="S7481" t="s">
        <v>8195</v>
      </c>
      <c r="T7481" t="s">
        <v>7031</v>
      </c>
      <c r="U7481" t="s">
        <v>1996</v>
      </c>
      <c r="V7481" t="s">
        <v>40</v>
      </c>
    </row>
    <row r="7482" spans="1:22">
      <c r="A7482" t="s">
        <v>19582</v>
      </c>
      <c r="B7482" s="169">
        <v>42184</v>
      </c>
      <c r="C7482" s="169">
        <v>42189</v>
      </c>
      <c r="D7482" s="382" t="s">
        <v>1971</v>
      </c>
      <c r="E7482">
        <v>5</v>
      </c>
      <c r="F7482" t="s">
        <v>1049</v>
      </c>
      <c r="G7482" t="s">
        <v>1963</v>
      </c>
      <c r="H7482" t="s">
        <v>413</v>
      </c>
      <c r="I7482" s="383">
        <v>250</v>
      </c>
      <c r="J7482">
        <v>5</v>
      </c>
      <c r="K7482">
        <v>0.03</v>
      </c>
      <c r="L7482" s="383">
        <v>132.5</v>
      </c>
      <c r="M7482" s="383">
        <v>13.25</v>
      </c>
      <c r="N7482" t="s">
        <v>1964</v>
      </c>
      <c r="O7482" t="s">
        <v>19583</v>
      </c>
      <c r="P7482" t="s">
        <v>5752</v>
      </c>
      <c r="Q7482" t="s">
        <v>1036</v>
      </c>
      <c r="R7482" t="s">
        <v>277</v>
      </c>
      <c r="S7482" t="s">
        <v>1044</v>
      </c>
      <c r="T7482" t="s">
        <v>87</v>
      </c>
      <c r="U7482" t="s">
        <v>81</v>
      </c>
      <c r="V7482" t="s">
        <v>38</v>
      </c>
    </row>
    <row r="7483" spans="1:22">
      <c r="A7483" t="s">
        <v>19584</v>
      </c>
      <c r="B7483" s="169">
        <v>42098</v>
      </c>
      <c r="C7483" s="169">
        <v>42101</v>
      </c>
      <c r="D7483" s="382" t="s">
        <v>1971</v>
      </c>
      <c r="E7483">
        <v>3</v>
      </c>
      <c r="F7483" t="s">
        <v>1049</v>
      </c>
      <c r="G7483" t="s">
        <v>1963</v>
      </c>
      <c r="H7483" t="s">
        <v>413</v>
      </c>
      <c r="I7483" s="383">
        <v>250</v>
      </c>
      <c r="J7483">
        <v>2</v>
      </c>
      <c r="K7483">
        <v>0.01</v>
      </c>
      <c r="L7483" s="383">
        <v>165</v>
      </c>
      <c r="M7483" s="383">
        <v>16.5</v>
      </c>
      <c r="N7483" t="s">
        <v>1964</v>
      </c>
      <c r="O7483" t="s">
        <v>19585</v>
      </c>
      <c r="P7483" t="s">
        <v>10609</v>
      </c>
      <c r="Q7483" t="s">
        <v>1033</v>
      </c>
      <c r="R7483" t="s">
        <v>1130</v>
      </c>
      <c r="S7483" t="s">
        <v>1044</v>
      </c>
      <c r="T7483" t="s">
        <v>87</v>
      </c>
      <c r="U7483" t="s">
        <v>81</v>
      </c>
      <c r="V7483" t="s">
        <v>4</v>
      </c>
    </row>
    <row r="7484" spans="1:22">
      <c r="A7484" t="s">
        <v>19586</v>
      </c>
      <c r="B7484" s="169">
        <v>42215</v>
      </c>
      <c r="C7484" s="169">
        <v>42225</v>
      </c>
      <c r="D7484" s="382" t="s">
        <v>1987</v>
      </c>
      <c r="E7484">
        <v>10</v>
      </c>
      <c r="F7484" t="s">
        <v>1049</v>
      </c>
      <c r="G7484" t="s">
        <v>1963</v>
      </c>
      <c r="H7484" t="s">
        <v>413</v>
      </c>
      <c r="I7484" s="383">
        <v>250</v>
      </c>
      <c r="J7484">
        <v>4</v>
      </c>
      <c r="K7484">
        <v>0.04</v>
      </c>
      <c r="L7484" s="383">
        <v>130</v>
      </c>
      <c r="M7484" s="383">
        <v>13</v>
      </c>
      <c r="N7484" t="s">
        <v>1964</v>
      </c>
      <c r="O7484" t="s">
        <v>19587</v>
      </c>
      <c r="P7484" t="s">
        <v>3639</v>
      </c>
      <c r="Q7484" t="s">
        <v>1036</v>
      </c>
      <c r="R7484" t="s">
        <v>1596</v>
      </c>
      <c r="S7484" t="s">
        <v>1084</v>
      </c>
      <c r="T7484" t="s">
        <v>87</v>
      </c>
      <c r="U7484" t="s">
        <v>18</v>
      </c>
      <c r="V7484" t="s">
        <v>39</v>
      </c>
    </row>
    <row r="7485" spans="1:22">
      <c r="A7485" t="s">
        <v>19588</v>
      </c>
      <c r="B7485" s="169">
        <v>42152</v>
      </c>
      <c r="C7485" s="169">
        <v>42162</v>
      </c>
      <c r="D7485" s="382" t="s">
        <v>1971</v>
      </c>
      <c r="E7485">
        <v>10</v>
      </c>
      <c r="F7485" t="s">
        <v>1049</v>
      </c>
      <c r="G7485" t="s">
        <v>1963</v>
      </c>
      <c r="H7485" t="s">
        <v>413</v>
      </c>
      <c r="I7485" s="383">
        <v>250</v>
      </c>
      <c r="J7485">
        <v>4</v>
      </c>
      <c r="K7485">
        <v>0.01</v>
      </c>
      <c r="L7485" s="383">
        <v>160</v>
      </c>
      <c r="M7485" s="383">
        <v>16</v>
      </c>
      <c r="N7485" t="s">
        <v>1964</v>
      </c>
      <c r="O7485" t="s">
        <v>19589</v>
      </c>
      <c r="P7485" t="s">
        <v>7222</v>
      </c>
      <c r="Q7485" t="s">
        <v>1033</v>
      </c>
      <c r="R7485" t="s">
        <v>4844</v>
      </c>
      <c r="S7485" t="s">
        <v>4845</v>
      </c>
      <c r="T7485" t="s">
        <v>4120</v>
      </c>
      <c r="U7485" t="s">
        <v>81</v>
      </c>
      <c r="V7485" t="s">
        <v>5</v>
      </c>
    </row>
    <row r="7486" spans="1:22">
      <c r="A7486" t="s">
        <v>19590</v>
      </c>
      <c r="B7486" s="169">
        <v>42136</v>
      </c>
      <c r="C7486" s="169">
        <v>42144</v>
      </c>
      <c r="D7486" s="382" t="s">
        <v>1971</v>
      </c>
      <c r="E7486">
        <v>8</v>
      </c>
      <c r="F7486" t="s">
        <v>1049</v>
      </c>
      <c r="G7486" t="s">
        <v>1963</v>
      </c>
      <c r="H7486" t="s">
        <v>413</v>
      </c>
      <c r="I7486" s="383">
        <v>250</v>
      </c>
      <c r="J7486">
        <v>1</v>
      </c>
      <c r="K7486">
        <v>0.01</v>
      </c>
      <c r="L7486" s="383">
        <v>167.5</v>
      </c>
      <c r="M7486" s="383">
        <v>16.75</v>
      </c>
      <c r="N7486" t="s">
        <v>1964</v>
      </c>
      <c r="O7486" t="s">
        <v>19591</v>
      </c>
      <c r="P7486" t="s">
        <v>392</v>
      </c>
      <c r="Q7486" t="s">
        <v>1033</v>
      </c>
      <c r="R7486" t="s">
        <v>1060</v>
      </c>
      <c r="S7486" t="s">
        <v>1061</v>
      </c>
      <c r="T7486" t="s">
        <v>87</v>
      </c>
      <c r="U7486" t="s">
        <v>18</v>
      </c>
      <c r="V7486" t="s">
        <v>5</v>
      </c>
    </row>
    <row r="7487" spans="1:22">
      <c r="A7487" t="s">
        <v>19592</v>
      </c>
      <c r="B7487" s="169">
        <v>42155</v>
      </c>
      <c r="C7487" s="169">
        <v>42160</v>
      </c>
      <c r="D7487" s="382" t="s">
        <v>1971</v>
      </c>
      <c r="E7487">
        <v>5</v>
      </c>
      <c r="F7487" t="s">
        <v>1049</v>
      </c>
      <c r="G7487" t="s">
        <v>1963</v>
      </c>
      <c r="H7487" t="s">
        <v>413</v>
      </c>
      <c r="I7487" s="383">
        <v>250</v>
      </c>
      <c r="J7487">
        <v>4</v>
      </c>
      <c r="K7487">
        <v>0.01</v>
      </c>
      <c r="L7487" s="383">
        <v>160</v>
      </c>
      <c r="M7487" s="383">
        <v>16</v>
      </c>
      <c r="N7487" t="s">
        <v>1964</v>
      </c>
      <c r="O7487" t="s">
        <v>19593</v>
      </c>
      <c r="P7487" t="s">
        <v>5366</v>
      </c>
      <c r="Q7487" t="s">
        <v>1033</v>
      </c>
      <c r="R7487" t="s">
        <v>244</v>
      </c>
      <c r="S7487" t="s">
        <v>83</v>
      </c>
      <c r="T7487" t="s">
        <v>87</v>
      </c>
      <c r="U7487" t="s">
        <v>60</v>
      </c>
      <c r="V7487" t="s">
        <v>5</v>
      </c>
    </row>
    <row r="7488" spans="1:22">
      <c r="A7488" t="s">
        <v>19594</v>
      </c>
      <c r="B7488" s="169">
        <v>42180</v>
      </c>
      <c r="C7488" s="169">
        <v>42185</v>
      </c>
      <c r="D7488" s="382" t="s">
        <v>1971</v>
      </c>
      <c r="E7488">
        <v>5</v>
      </c>
      <c r="F7488" t="s">
        <v>1049</v>
      </c>
      <c r="G7488" t="s">
        <v>1963</v>
      </c>
      <c r="H7488" t="s">
        <v>413</v>
      </c>
      <c r="I7488" s="383">
        <v>250</v>
      </c>
      <c r="J7488">
        <v>1</v>
      </c>
      <c r="K7488">
        <v>0.05</v>
      </c>
      <c r="L7488" s="383">
        <v>157.5</v>
      </c>
      <c r="M7488" s="383">
        <v>15.75</v>
      </c>
      <c r="N7488" t="s">
        <v>1964</v>
      </c>
      <c r="O7488" t="s">
        <v>19595</v>
      </c>
      <c r="P7488" t="s">
        <v>3681</v>
      </c>
      <c r="Q7488" t="s">
        <v>1036</v>
      </c>
      <c r="R7488" t="s">
        <v>9321</v>
      </c>
      <c r="S7488" t="s">
        <v>9322</v>
      </c>
      <c r="T7488" t="s">
        <v>2009</v>
      </c>
      <c r="U7488" t="s">
        <v>62</v>
      </c>
      <c r="V7488" t="s">
        <v>38</v>
      </c>
    </row>
    <row r="7489" spans="1:22">
      <c r="A7489" t="s">
        <v>19596</v>
      </c>
      <c r="B7489" s="169">
        <v>42131</v>
      </c>
      <c r="C7489" s="169">
        <v>42138</v>
      </c>
      <c r="D7489" s="382" t="s">
        <v>1971</v>
      </c>
      <c r="E7489">
        <v>7</v>
      </c>
      <c r="F7489" t="s">
        <v>1049</v>
      </c>
      <c r="G7489" t="s">
        <v>1963</v>
      </c>
      <c r="H7489" t="s">
        <v>413</v>
      </c>
      <c r="I7489" s="383">
        <v>250</v>
      </c>
      <c r="J7489">
        <v>2</v>
      </c>
      <c r="K7489">
        <v>0.05</v>
      </c>
      <c r="L7489" s="383">
        <v>145</v>
      </c>
      <c r="M7489" s="383">
        <v>14.5</v>
      </c>
      <c r="N7489" t="s">
        <v>1964</v>
      </c>
      <c r="O7489" t="s">
        <v>19597</v>
      </c>
      <c r="P7489" t="s">
        <v>5273</v>
      </c>
      <c r="Q7489" t="s">
        <v>1042</v>
      </c>
      <c r="R7489" t="s">
        <v>8214</v>
      </c>
      <c r="S7489" t="s">
        <v>8214</v>
      </c>
      <c r="T7489" t="s">
        <v>2901</v>
      </c>
      <c r="U7489" t="s">
        <v>1996</v>
      </c>
      <c r="V7489" t="s">
        <v>5</v>
      </c>
    </row>
    <row r="7490" spans="1:22">
      <c r="A7490" t="s">
        <v>19598</v>
      </c>
      <c r="B7490" s="169">
        <v>42018</v>
      </c>
      <c r="C7490" s="169">
        <v>42025</v>
      </c>
      <c r="D7490" s="382" t="s">
        <v>1991</v>
      </c>
      <c r="E7490">
        <v>7</v>
      </c>
      <c r="F7490" t="s">
        <v>1049</v>
      </c>
      <c r="G7490" t="s">
        <v>1963</v>
      </c>
      <c r="H7490" t="s">
        <v>413</v>
      </c>
      <c r="I7490" s="383">
        <v>250</v>
      </c>
      <c r="J7490">
        <v>1</v>
      </c>
      <c r="K7490">
        <v>0.03</v>
      </c>
      <c r="L7490" s="383">
        <v>162.5</v>
      </c>
      <c r="M7490" s="383">
        <v>16.25</v>
      </c>
      <c r="N7490" t="s">
        <v>1964</v>
      </c>
      <c r="O7490" t="s">
        <v>19599</v>
      </c>
      <c r="P7490" t="s">
        <v>6586</v>
      </c>
      <c r="Q7490" t="s">
        <v>1033</v>
      </c>
      <c r="R7490" t="s">
        <v>8444</v>
      </c>
      <c r="S7490" t="s">
        <v>2107</v>
      </c>
      <c r="T7490" t="s">
        <v>1974</v>
      </c>
      <c r="U7490" t="s">
        <v>81</v>
      </c>
      <c r="V7490" t="s">
        <v>1</v>
      </c>
    </row>
    <row r="7491" spans="1:22">
      <c r="A7491" t="s">
        <v>19600</v>
      </c>
      <c r="B7491" s="169">
        <v>42083</v>
      </c>
      <c r="C7491" s="169">
        <v>42084</v>
      </c>
      <c r="D7491" s="382" t="s">
        <v>1991</v>
      </c>
      <c r="E7491">
        <v>1</v>
      </c>
      <c r="F7491" t="s">
        <v>1049</v>
      </c>
      <c r="G7491" t="s">
        <v>1963</v>
      </c>
      <c r="H7491" t="s">
        <v>413</v>
      </c>
      <c r="I7491" s="383">
        <v>250</v>
      </c>
      <c r="J7491">
        <v>1</v>
      </c>
      <c r="K7491">
        <v>0.01</v>
      </c>
      <c r="L7491" s="383">
        <v>167.5</v>
      </c>
      <c r="M7491" s="383">
        <v>16.75</v>
      </c>
      <c r="N7491" t="s">
        <v>215</v>
      </c>
      <c r="O7491" t="s">
        <v>19601</v>
      </c>
      <c r="P7491" t="s">
        <v>5393</v>
      </c>
      <c r="Q7491" t="s">
        <v>1033</v>
      </c>
      <c r="R7491" t="s">
        <v>1047</v>
      </c>
      <c r="S7491" t="s">
        <v>1048</v>
      </c>
      <c r="T7491" t="s">
        <v>87</v>
      </c>
      <c r="U7491" t="s">
        <v>18</v>
      </c>
      <c r="V7491" t="s">
        <v>3</v>
      </c>
    </row>
    <row r="7492" spans="1:22">
      <c r="A7492" t="s">
        <v>19602</v>
      </c>
      <c r="B7492" s="169">
        <v>42320</v>
      </c>
      <c r="C7492" s="169">
        <v>42324</v>
      </c>
      <c r="D7492" s="382" t="s">
        <v>1962</v>
      </c>
      <c r="E7492">
        <v>4</v>
      </c>
      <c r="F7492" t="s">
        <v>1049</v>
      </c>
      <c r="G7492" t="s">
        <v>1963</v>
      </c>
      <c r="H7492" t="s">
        <v>413</v>
      </c>
      <c r="I7492" s="383">
        <v>250</v>
      </c>
      <c r="J7492">
        <v>5</v>
      </c>
      <c r="K7492">
        <v>0.05</v>
      </c>
      <c r="L7492" s="383">
        <v>107.5</v>
      </c>
      <c r="M7492" s="383">
        <v>10.75</v>
      </c>
      <c r="N7492" t="s">
        <v>1964</v>
      </c>
      <c r="O7492" t="s">
        <v>19603</v>
      </c>
      <c r="P7492" t="s">
        <v>2877</v>
      </c>
      <c r="Q7492" t="s">
        <v>1033</v>
      </c>
      <c r="R7492" t="s">
        <v>1071</v>
      </c>
      <c r="S7492" t="s">
        <v>80</v>
      </c>
      <c r="T7492" t="s">
        <v>87</v>
      </c>
      <c r="U7492" t="s">
        <v>60</v>
      </c>
      <c r="V7492" t="s">
        <v>43</v>
      </c>
    </row>
    <row r="7493" spans="1:22">
      <c r="A7493" t="s">
        <v>19604</v>
      </c>
      <c r="B7493" s="169">
        <v>42041</v>
      </c>
      <c r="C7493" s="169">
        <v>42050</v>
      </c>
      <c r="D7493" s="382" t="s">
        <v>1991</v>
      </c>
      <c r="E7493">
        <v>9</v>
      </c>
      <c r="F7493" t="s">
        <v>1049</v>
      </c>
      <c r="G7493" t="s">
        <v>1963</v>
      </c>
      <c r="H7493" t="s">
        <v>413</v>
      </c>
      <c r="I7493" s="383">
        <v>250</v>
      </c>
      <c r="J7493">
        <v>3</v>
      </c>
      <c r="K7493">
        <v>0.04</v>
      </c>
      <c r="L7493" s="383">
        <v>140</v>
      </c>
      <c r="M7493" s="383">
        <v>14</v>
      </c>
      <c r="N7493" t="s">
        <v>215</v>
      </c>
      <c r="O7493" t="s">
        <v>19605</v>
      </c>
      <c r="P7493" t="s">
        <v>2667</v>
      </c>
      <c r="Q7493" t="s">
        <v>1033</v>
      </c>
      <c r="R7493" t="s">
        <v>1139</v>
      </c>
      <c r="S7493" t="s">
        <v>1044</v>
      </c>
      <c r="T7493" t="s">
        <v>87</v>
      </c>
      <c r="U7493" t="s">
        <v>81</v>
      </c>
      <c r="V7493" t="s">
        <v>2</v>
      </c>
    </row>
    <row r="7494" spans="1:22">
      <c r="A7494" t="s">
        <v>19606</v>
      </c>
      <c r="B7494" s="169">
        <v>42019</v>
      </c>
      <c r="C7494" s="169">
        <v>42021</v>
      </c>
      <c r="D7494" s="382" t="s">
        <v>1991</v>
      </c>
      <c r="E7494">
        <v>2</v>
      </c>
      <c r="F7494" t="s">
        <v>1049</v>
      </c>
      <c r="G7494" t="s">
        <v>1963</v>
      </c>
      <c r="H7494" t="s">
        <v>413</v>
      </c>
      <c r="I7494" s="383">
        <v>250</v>
      </c>
      <c r="J7494">
        <v>5</v>
      </c>
      <c r="K7494">
        <v>0.05</v>
      </c>
      <c r="L7494" s="383">
        <v>107.5</v>
      </c>
      <c r="M7494" s="383">
        <v>10.75</v>
      </c>
      <c r="N7494" t="s">
        <v>1964</v>
      </c>
      <c r="O7494" t="s">
        <v>19607</v>
      </c>
      <c r="P7494" t="s">
        <v>2690</v>
      </c>
      <c r="Q7494" t="s">
        <v>1042</v>
      </c>
      <c r="R7494" t="s">
        <v>2148</v>
      </c>
      <c r="S7494" t="s">
        <v>2149</v>
      </c>
      <c r="T7494" t="s">
        <v>1968</v>
      </c>
      <c r="U7494" t="s">
        <v>1969</v>
      </c>
      <c r="V7494" t="s">
        <v>1</v>
      </c>
    </row>
    <row r="7495" spans="1:22">
      <c r="A7495" t="s">
        <v>19608</v>
      </c>
      <c r="B7495" s="169">
        <v>42268</v>
      </c>
      <c r="C7495" s="169">
        <v>42275</v>
      </c>
      <c r="D7495" s="382" t="s">
        <v>1987</v>
      </c>
      <c r="E7495">
        <v>7</v>
      </c>
      <c r="F7495" t="s">
        <v>1049</v>
      </c>
      <c r="G7495" t="s">
        <v>1963</v>
      </c>
      <c r="H7495" t="s">
        <v>413</v>
      </c>
      <c r="I7495" s="383">
        <v>250</v>
      </c>
      <c r="J7495">
        <v>5</v>
      </c>
      <c r="K7495">
        <v>0.02</v>
      </c>
      <c r="L7495" s="383">
        <v>145</v>
      </c>
      <c r="M7495" s="383">
        <v>14.5</v>
      </c>
      <c r="N7495" t="s">
        <v>215</v>
      </c>
      <c r="O7495" t="s">
        <v>19609</v>
      </c>
      <c r="P7495" t="s">
        <v>2975</v>
      </c>
      <c r="Q7495" t="s">
        <v>1042</v>
      </c>
      <c r="R7495" t="s">
        <v>246</v>
      </c>
      <c r="S7495" t="s">
        <v>80</v>
      </c>
      <c r="T7495" t="s">
        <v>87</v>
      </c>
      <c r="U7495" t="s">
        <v>60</v>
      </c>
      <c r="V7495" t="s">
        <v>41</v>
      </c>
    </row>
    <row r="7496" spans="1:22">
      <c r="A7496" t="s">
        <v>19610</v>
      </c>
      <c r="B7496" s="169">
        <v>42108</v>
      </c>
      <c r="C7496" s="169">
        <v>42111</v>
      </c>
      <c r="D7496" s="382" t="s">
        <v>1971</v>
      </c>
      <c r="E7496">
        <v>3</v>
      </c>
      <c r="F7496" t="s">
        <v>1049</v>
      </c>
      <c r="G7496" t="s">
        <v>1963</v>
      </c>
      <c r="H7496" t="s">
        <v>413</v>
      </c>
      <c r="I7496" s="383">
        <v>250</v>
      </c>
      <c r="J7496">
        <v>5</v>
      </c>
      <c r="K7496">
        <v>0.02</v>
      </c>
      <c r="L7496" s="383">
        <v>145</v>
      </c>
      <c r="M7496" s="383">
        <v>14.5</v>
      </c>
      <c r="N7496" t="s">
        <v>215</v>
      </c>
      <c r="O7496" t="s">
        <v>19611</v>
      </c>
      <c r="P7496" t="s">
        <v>3460</v>
      </c>
      <c r="Q7496" t="s">
        <v>1033</v>
      </c>
      <c r="R7496" t="s">
        <v>8007</v>
      </c>
      <c r="S7496" t="s">
        <v>8008</v>
      </c>
      <c r="T7496" t="s">
        <v>8009</v>
      </c>
      <c r="U7496" t="s">
        <v>1996</v>
      </c>
      <c r="V7496" t="s">
        <v>4</v>
      </c>
    </row>
    <row r="7497" spans="1:22">
      <c r="A7497" t="s">
        <v>19612</v>
      </c>
      <c r="B7497" s="169">
        <v>42274</v>
      </c>
      <c r="C7497" s="169">
        <v>42276</v>
      </c>
      <c r="D7497" s="382" t="s">
        <v>1987</v>
      </c>
      <c r="E7497">
        <v>2</v>
      </c>
      <c r="F7497" t="s">
        <v>1049</v>
      </c>
      <c r="G7497" t="s">
        <v>1963</v>
      </c>
      <c r="H7497" t="s">
        <v>413</v>
      </c>
      <c r="I7497" s="383">
        <v>250</v>
      </c>
      <c r="J7497">
        <v>1</v>
      </c>
      <c r="K7497">
        <v>0.01</v>
      </c>
      <c r="L7497" s="383">
        <v>167.5</v>
      </c>
      <c r="M7497" s="383">
        <v>16.75</v>
      </c>
      <c r="N7497" t="s">
        <v>215</v>
      </c>
      <c r="O7497" t="s">
        <v>19613</v>
      </c>
      <c r="P7497" t="s">
        <v>3176</v>
      </c>
      <c r="Q7497" t="s">
        <v>1036</v>
      </c>
      <c r="R7497" t="s">
        <v>19614</v>
      </c>
      <c r="S7497" t="s">
        <v>3345</v>
      </c>
      <c r="T7497" t="s">
        <v>2205</v>
      </c>
      <c r="U7497" t="s">
        <v>61</v>
      </c>
      <c r="V7497" t="s">
        <v>41</v>
      </c>
    </row>
    <row r="7498" spans="1:22">
      <c r="A7498" t="s">
        <v>19615</v>
      </c>
      <c r="B7498" s="169">
        <v>42208</v>
      </c>
      <c r="C7498" s="169">
        <v>42210</v>
      </c>
      <c r="D7498" s="382" t="s">
        <v>1987</v>
      </c>
      <c r="E7498">
        <v>2</v>
      </c>
      <c r="F7498" t="s">
        <v>1049</v>
      </c>
      <c r="G7498" t="s">
        <v>1963</v>
      </c>
      <c r="H7498" t="s">
        <v>413</v>
      </c>
      <c r="I7498" s="383">
        <v>250</v>
      </c>
      <c r="J7498">
        <v>2</v>
      </c>
      <c r="K7498">
        <v>0.02</v>
      </c>
      <c r="L7498" s="383">
        <v>160</v>
      </c>
      <c r="M7498" s="383">
        <v>16</v>
      </c>
      <c r="N7498" t="s">
        <v>1964</v>
      </c>
      <c r="O7498" t="s">
        <v>19616</v>
      </c>
      <c r="P7498" t="s">
        <v>2181</v>
      </c>
      <c r="Q7498" t="s">
        <v>1033</v>
      </c>
      <c r="R7498" t="s">
        <v>11918</v>
      </c>
      <c r="S7498" t="s">
        <v>2274</v>
      </c>
      <c r="T7498" t="s">
        <v>2275</v>
      </c>
      <c r="U7498" t="s">
        <v>62</v>
      </c>
      <c r="V7498" t="s">
        <v>39</v>
      </c>
    </row>
    <row r="7499" spans="1:22">
      <c r="A7499" t="s">
        <v>19617</v>
      </c>
      <c r="B7499" s="169">
        <v>42159</v>
      </c>
      <c r="C7499" s="169">
        <v>42161</v>
      </c>
      <c r="D7499" s="382" t="s">
        <v>1971</v>
      </c>
      <c r="E7499">
        <v>2</v>
      </c>
      <c r="F7499" t="s">
        <v>1049</v>
      </c>
      <c r="G7499" t="s">
        <v>1963</v>
      </c>
      <c r="H7499" t="s">
        <v>413</v>
      </c>
      <c r="I7499" s="383">
        <v>250</v>
      </c>
      <c r="J7499">
        <v>3</v>
      </c>
      <c r="K7499">
        <v>0.02</v>
      </c>
      <c r="L7499" s="383">
        <v>155</v>
      </c>
      <c r="M7499" s="383">
        <v>15.5</v>
      </c>
      <c r="N7499" t="s">
        <v>1964</v>
      </c>
      <c r="O7499" t="s">
        <v>19618</v>
      </c>
      <c r="P7499" t="s">
        <v>3756</v>
      </c>
      <c r="Q7499" t="s">
        <v>1033</v>
      </c>
      <c r="R7499" t="s">
        <v>1391</v>
      </c>
      <c r="S7499" t="s">
        <v>80</v>
      </c>
      <c r="T7499" t="s">
        <v>87</v>
      </c>
      <c r="U7499" t="s">
        <v>60</v>
      </c>
      <c r="V7499" t="s">
        <v>38</v>
      </c>
    </row>
    <row r="7500" spans="1:22">
      <c r="A7500" t="s">
        <v>19619</v>
      </c>
      <c r="B7500" s="169">
        <v>42367</v>
      </c>
      <c r="C7500" s="169">
        <v>42375</v>
      </c>
      <c r="D7500" s="382" t="s">
        <v>1962</v>
      </c>
      <c r="E7500">
        <v>8</v>
      </c>
      <c r="F7500" t="s">
        <v>1049</v>
      </c>
      <c r="G7500" t="s">
        <v>1963</v>
      </c>
      <c r="H7500" t="s">
        <v>413</v>
      </c>
      <c r="I7500" s="383">
        <v>250</v>
      </c>
      <c r="J7500">
        <v>1</v>
      </c>
      <c r="K7500">
        <v>0.01</v>
      </c>
      <c r="L7500" s="383">
        <v>167.5</v>
      </c>
      <c r="M7500" s="383">
        <v>16.75</v>
      </c>
      <c r="N7500" t="s">
        <v>1964</v>
      </c>
      <c r="O7500" t="s">
        <v>19620</v>
      </c>
      <c r="P7500" t="s">
        <v>2299</v>
      </c>
      <c r="Q7500" t="s">
        <v>1042</v>
      </c>
      <c r="R7500" t="s">
        <v>246</v>
      </c>
      <c r="S7500" t="s">
        <v>80</v>
      </c>
      <c r="T7500" t="s">
        <v>87</v>
      </c>
      <c r="U7500" t="s">
        <v>60</v>
      </c>
      <c r="V7500" t="s">
        <v>44</v>
      </c>
    </row>
    <row r="7501" spans="1:22">
      <c r="A7501" t="s">
        <v>19621</v>
      </c>
      <c r="B7501" s="169">
        <v>42177</v>
      </c>
      <c r="C7501" s="169">
        <v>42185</v>
      </c>
      <c r="D7501" s="382" t="s">
        <v>1971</v>
      </c>
      <c r="E7501">
        <v>8</v>
      </c>
      <c r="F7501" t="s">
        <v>1049</v>
      </c>
      <c r="G7501" t="s">
        <v>1963</v>
      </c>
      <c r="H7501" t="s">
        <v>413</v>
      </c>
      <c r="I7501" s="383">
        <v>250</v>
      </c>
      <c r="J7501">
        <v>2</v>
      </c>
      <c r="K7501">
        <v>0.01</v>
      </c>
      <c r="L7501" s="383">
        <v>165</v>
      </c>
      <c r="M7501" s="383">
        <v>16.5</v>
      </c>
      <c r="N7501" t="s">
        <v>1964</v>
      </c>
      <c r="O7501" t="s">
        <v>19622</v>
      </c>
      <c r="P7501" t="s">
        <v>4699</v>
      </c>
      <c r="Q7501" t="s">
        <v>1042</v>
      </c>
      <c r="R7501" t="s">
        <v>19623</v>
      </c>
      <c r="S7501" t="s">
        <v>2124</v>
      </c>
      <c r="T7501" t="s">
        <v>2125</v>
      </c>
      <c r="U7501" t="s">
        <v>2102</v>
      </c>
      <c r="V7501" t="s">
        <v>38</v>
      </c>
    </row>
    <row r="7502" spans="1:22">
      <c r="A7502" t="s">
        <v>19624</v>
      </c>
      <c r="B7502" s="169">
        <v>42164</v>
      </c>
      <c r="C7502" s="169">
        <v>42174</v>
      </c>
      <c r="D7502" s="382" t="s">
        <v>1971</v>
      </c>
      <c r="E7502">
        <v>10</v>
      </c>
      <c r="F7502" t="s">
        <v>1049</v>
      </c>
      <c r="G7502" t="s">
        <v>1963</v>
      </c>
      <c r="H7502" t="s">
        <v>413</v>
      </c>
      <c r="I7502" s="383">
        <v>250</v>
      </c>
      <c r="J7502">
        <v>5</v>
      </c>
      <c r="K7502">
        <v>0.01</v>
      </c>
      <c r="L7502" s="383">
        <v>157.5</v>
      </c>
      <c r="M7502" s="383">
        <v>15.75</v>
      </c>
      <c r="N7502" t="s">
        <v>215</v>
      </c>
      <c r="O7502" t="s">
        <v>19625</v>
      </c>
      <c r="P7502" t="s">
        <v>5393</v>
      </c>
      <c r="Q7502" t="s">
        <v>1033</v>
      </c>
      <c r="R7502" t="s">
        <v>1349</v>
      </c>
      <c r="S7502" t="s">
        <v>1171</v>
      </c>
      <c r="T7502" t="s">
        <v>87</v>
      </c>
      <c r="U7502" t="s">
        <v>61</v>
      </c>
      <c r="V7502" t="s">
        <v>38</v>
      </c>
    </row>
    <row r="7503" spans="1:22">
      <c r="A7503" t="s">
        <v>19626</v>
      </c>
      <c r="B7503" s="169">
        <v>42228</v>
      </c>
      <c r="C7503" s="169">
        <v>42237</v>
      </c>
      <c r="D7503" s="382" t="s">
        <v>1987</v>
      </c>
      <c r="E7503">
        <v>9</v>
      </c>
      <c r="F7503" t="s">
        <v>1049</v>
      </c>
      <c r="G7503" t="s">
        <v>1963</v>
      </c>
      <c r="H7503" t="s">
        <v>413</v>
      </c>
      <c r="I7503" s="383">
        <v>250</v>
      </c>
      <c r="J7503">
        <v>4</v>
      </c>
      <c r="K7503">
        <v>0.03</v>
      </c>
      <c r="L7503" s="383">
        <v>140</v>
      </c>
      <c r="M7503" s="383">
        <v>14</v>
      </c>
      <c r="N7503" t="s">
        <v>215</v>
      </c>
      <c r="O7503" t="s">
        <v>19627</v>
      </c>
      <c r="P7503" t="s">
        <v>2658</v>
      </c>
      <c r="Q7503" t="s">
        <v>1042</v>
      </c>
      <c r="R7503" t="s">
        <v>13778</v>
      </c>
      <c r="S7503" t="s">
        <v>3345</v>
      </c>
      <c r="T7503" t="s">
        <v>2205</v>
      </c>
      <c r="U7503" t="s">
        <v>61</v>
      </c>
      <c r="V7503" t="s">
        <v>40</v>
      </c>
    </row>
    <row r="7504" spans="1:22">
      <c r="A7504" t="s">
        <v>19628</v>
      </c>
      <c r="B7504" s="169">
        <v>42312</v>
      </c>
      <c r="C7504" s="169">
        <v>42314</v>
      </c>
      <c r="D7504" s="382" t="s">
        <v>1962</v>
      </c>
      <c r="E7504">
        <v>2</v>
      </c>
      <c r="F7504" t="s">
        <v>1049</v>
      </c>
      <c r="G7504" t="s">
        <v>1963</v>
      </c>
      <c r="H7504" t="s">
        <v>413</v>
      </c>
      <c r="I7504" s="383">
        <v>250</v>
      </c>
      <c r="J7504">
        <v>5</v>
      </c>
      <c r="K7504">
        <v>0.04</v>
      </c>
      <c r="L7504" s="383">
        <v>120</v>
      </c>
      <c r="M7504" s="383">
        <v>12</v>
      </c>
      <c r="N7504" t="s">
        <v>1964</v>
      </c>
      <c r="O7504" t="s">
        <v>19629</v>
      </c>
      <c r="P7504" t="s">
        <v>2021</v>
      </c>
      <c r="Q7504" t="s">
        <v>1042</v>
      </c>
      <c r="R7504" t="s">
        <v>18918</v>
      </c>
      <c r="S7504" t="s">
        <v>12705</v>
      </c>
      <c r="T7504" t="s">
        <v>2422</v>
      </c>
      <c r="U7504" t="s">
        <v>1996</v>
      </c>
      <c r="V7504" t="s">
        <v>43</v>
      </c>
    </row>
    <row r="7505" spans="1:22">
      <c r="A7505" t="s">
        <v>19630</v>
      </c>
      <c r="B7505" s="169">
        <v>42083</v>
      </c>
      <c r="C7505" s="169">
        <v>42090</v>
      </c>
      <c r="D7505" s="382" t="s">
        <v>1991</v>
      </c>
      <c r="E7505">
        <v>7</v>
      </c>
      <c r="F7505" t="s">
        <v>1049</v>
      </c>
      <c r="G7505" t="s">
        <v>1963</v>
      </c>
      <c r="H7505" t="s">
        <v>413</v>
      </c>
      <c r="I7505" s="383">
        <v>250</v>
      </c>
      <c r="J7505">
        <v>5</v>
      </c>
      <c r="K7505">
        <v>0.05</v>
      </c>
      <c r="L7505" s="383">
        <v>107.5</v>
      </c>
      <c r="M7505" s="383">
        <v>10.75</v>
      </c>
      <c r="N7505" t="s">
        <v>215</v>
      </c>
      <c r="O7505" t="s">
        <v>19631</v>
      </c>
      <c r="P7505" t="s">
        <v>3902</v>
      </c>
      <c r="Q7505" t="s">
        <v>1033</v>
      </c>
      <c r="R7505" t="s">
        <v>19632</v>
      </c>
      <c r="S7505" t="s">
        <v>2204</v>
      </c>
      <c r="T7505" t="s">
        <v>2205</v>
      </c>
      <c r="U7505" t="s">
        <v>61</v>
      </c>
      <c r="V7505" t="s">
        <v>3</v>
      </c>
    </row>
    <row r="7506" spans="1:22">
      <c r="A7506" t="s">
        <v>19633</v>
      </c>
      <c r="B7506" s="169">
        <v>42090</v>
      </c>
      <c r="C7506" s="169">
        <v>42099</v>
      </c>
      <c r="D7506" s="382" t="s">
        <v>1991</v>
      </c>
      <c r="E7506">
        <v>9</v>
      </c>
      <c r="F7506" t="s">
        <v>1049</v>
      </c>
      <c r="G7506" t="s">
        <v>1963</v>
      </c>
      <c r="H7506" t="s">
        <v>413</v>
      </c>
      <c r="I7506" s="383">
        <v>250</v>
      </c>
      <c r="J7506">
        <v>2</v>
      </c>
      <c r="K7506">
        <v>0.03</v>
      </c>
      <c r="L7506" s="383">
        <v>155</v>
      </c>
      <c r="M7506" s="383">
        <v>15.5</v>
      </c>
      <c r="N7506" t="s">
        <v>1964</v>
      </c>
      <c r="O7506" t="s">
        <v>19634</v>
      </c>
      <c r="P7506" t="s">
        <v>385</v>
      </c>
      <c r="Q7506" t="s">
        <v>1042</v>
      </c>
      <c r="R7506" t="s">
        <v>2372</v>
      </c>
      <c r="S7506" t="s">
        <v>2372</v>
      </c>
      <c r="T7506" t="s">
        <v>2095</v>
      </c>
      <c r="U7506" t="s">
        <v>81</v>
      </c>
      <c r="V7506" t="s">
        <v>3</v>
      </c>
    </row>
    <row r="7507" spans="1:22">
      <c r="A7507" t="s">
        <v>19635</v>
      </c>
      <c r="B7507" s="169">
        <v>42060</v>
      </c>
      <c r="C7507" s="169">
        <v>42060</v>
      </c>
      <c r="D7507" s="382" t="s">
        <v>1991</v>
      </c>
      <c r="E7507">
        <v>1</v>
      </c>
      <c r="F7507" t="s">
        <v>1143</v>
      </c>
      <c r="G7507" t="s">
        <v>19636</v>
      </c>
      <c r="H7507" t="s">
        <v>19637</v>
      </c>
      <c r="I7507" s="383">
        <v>220</v>
      </c>
      <c r="J7507">
        <v>2</v>
      </c>
      <c r="K7507">
        <v>0.01</v>
      </c>
      <c r="L7507" s="383">
        <v>135.6</v>
      </c>
      <c r="M7507" s="383">
        <v>13.56</v>
      </c>
      <c r="N7507" t="s">
        <v>1976</v>
      </c>
      <c r="O7507" t="s">
        <v>19638</v>
      </c>
      <c r="P7507" t="s">
        <v>4967</v>
      </c>
      <c r="Q7507" t="s">
        <v>1033</v>
      </c>
      <c r="R7507" t="s">
        <v>1060</v>
      </c>
      <c r="S7507" t="s">
        <v>1061</v>
      </c>
      <c r="T7507" t="s">
        <v>87</v>
      </c>
      <c r="U7507" t="s">
        <v>18</v>
      </c>
      <c r="V7507" t="s">
        <v>2</v>
      </c>
    </row>
    <row r="7508" spans="1:22">
      <c r="A7508" t="s">
        <v>19639</v>
      </c>
      <c r="B7508" s="169">
        <v>42177</v>
      </c>
      <c r="C7508" s="169">
        <v>42177</v>
      </c>
      <c r="D7508" s="382" t="s">
        <v>1971</v>
      </c>
      <c r="E7508">
        <v>1</v>
      </c>
      <c r="F7508" t="s">
        <v>1143</v>
      </c>
      <c r="G7508" t="s">
        <v>19636</v>
      </c>
      <c r="H7508" t="s">
        <v>19640</v>
      </c>
      <c r="I7508" s="383">
        <v>104</v>
      </c>
      <c r="J7508">
        <v>1</v>
      </c>
      <c r="K7508">
        <v>0.03</v>
      </c>
      <c r="L7508" s="383">
        <v>20.88</v>
      </c>
      <c r="M7508" s="383">
        <v>2.0880000000000001</v>
      </c>
      <c r="N7508" t="s">
        <v>1976</v>
      </c>
      <c r="O7508" t="s">
        <v>19641</v>
      </c>
      <c r="P7508" t="s">
        <v>4967</v>
      </c>
      <c r="Q7508" t="s">
        <v>1033</v>
      </c>
      <c r="R7508" t="s">
        <v>4217</v>
      </c>
      <c r="S7508" t="s">
        <v>4217</v>
      </c>
      <c r="T7508" t="s">
        <v>4218</v>
      </c>
      <c r="U7508" t="s">
        <v>2032</v>
      </c>
      <c r="V7508" t="s">
        <v>38</v>
      </c>
    </row>
    <row r="7509" spans="1:22">
      <c r="A7509" t="s">
        <v>19642</v>
      </c>
      <c r="B7509" s="169">
        <v>42302</v>
      </c>
      <c r="C7509" s="169">
        <v>42302</v>
      </c>
      <c r="D7509" s="382" t="s">
        <v>1962</v>
      </c>
      <c r="E7509">
        <v>1</v>
      </c>
      <c r="F7509" t="s">
        <v>1143</v>
      </c>
      <c r="G7509" t="s">
        <v>19636</v>
      </c>
      <c r="H7509" t="s">
        <v>19643</v>
      </c>
      <c r="I7509" s="383">
        <v>149</v>
      </c>
      <c r="J7509">
        <v>4</v>
      </c>
      <c r="K7509">
        <v>0.01</v>
      </c>
      <c r="L7509" s="383">
        <v>63.04</v>
      </c>
      <c r="M7509" s="383">
        <v>6.3040000000000003</v>
      </c>
      <c r="N7509" t="s">
        <v>1976</v>
      </c>
      <c r="O7509" t="s">
        <v>19644</v>
      </c>
      <c r="P7509" t="s">
        <v>13137</v>
      </c>
      <c r="Q7509" t="s">
        <v>1042</v>
      </c>
      <c r="R7509" t="s">
        <v>1226</v>
      </c>
      <c r="S7509" t="s">
        <v>2887</v>
      </c>
      <c r="T7509" t="s">
        <v>2205</v>
      </c>
      <c r="U7509" t="s">
        <v>61</v>
      </c>
      <c r="V7509" t="s">
        <v>42</v>
      </c>
    </row>
    <row r="7510" spans="1:22">
      <c r="A7510" t="s">
        <v>19645</v>
      </c>
      <c r="B7510" s="169">
        <v>42292</v>
      </c>
      <c r="C7510" s="169">
        <v>42292</v>
      </c>
      <c r="D7510" s="382" t="s">
        <v>1962</v>
      </c>
      <c r="E7510">
        <v>1</v>
      </c>
      <c r="F7510" t="s">
        <v>1143</v>
      </c>
      <c r="G7510" t="s">
        <v>19636</v>
      </c>
      <c r="H7510" t="s">
        <v>19646</v>
      </c>
      <c r="I7510" s="383">
        <v>222</v>
      </c>
      <c r="J7510">
        <v>4</v>
      </c>
      <c r="K7510">
        <v>0.03</v>
      </c>
      <c r="L7510" s="383">
        <v>115.36</v>
      </c>
      <c r="M7510" s="383">
        <v>11.536000000000001</v>
      </c>
      <c r="N7510" t="s">
        <v>1976</v>
      </c>
      <c r="O7510" t="s">
        <v>19647</v>
      </c>
      <c r="P7510" t="s">
        <v>2425</v>
      </c>
      <c r="Q7510" t="s">
        <v>1033</v>
      </c>
      <c r="R7510" t="s">
        <v>11027</v>
      </c>
      <c r="S7510" t="s">
        <v>2178</v>
      </c>
      <c r="T7510" t="s">
        <v>48</v>
      </c>
      <c r="U7510" t="s">
        <v>1985</v>
      </c>
      <c r="V7510" t="s">
        <v>42</v>
      </c>
    </row>
    <row r="7511" spans="1:22">
      <c r="A7511" t="s">
        <v>19648</v>
      </c>
      <c r="B7511" s="169">
        <v>42037</v>
      </c>
      <c r="C7511" s="169">
        <v>42037</v>
      </c>
      <c r="D7511" s="382" t="s">
        <v>1991</v>
      </c>
      <c r="E7511">
        <v>1</v>
      </c>
      <c r="F7511" t="s">
        <v>1143</v>
      </c>
      <c r="G7511" t="s">
        <v>19636</v>
      </c>
      <c r="H7511" t="s">
        <v>19649</v>
      </c>
      <c r="I7511" s="383">
        <v>199</v>
      </c>
      <c r="J7511">
        <v>3</v>
      </c>
      <c r="K7511">
        <v>0.05</v>
      </c>
      <c r="L7511" s="383">
        <v>89.15</v>
      </c>
      <c r="M7511" s="383">
        <v>8.9150000000000009</v>
      </c>
      <c r="N7511" t="s">
        <v>215</v>
      </c>
      <c r="O7511" t="s">
        <v>19650</v>
      </c>
      <c r="P7511" t="s">
        <v>5188</v>
      </c>
      <c r="Q7511" t="s">
        <v>1033</v>
      </c>
      <c r="R7511" t="s">
        <v>1167</v>
      </c>
      <c r="S7511" t="s">
        <v>1044</v>
      </c>
      <c r="T7511" t="s">
        <v>87</v>
      </c>
      <c r="U7511" t="s">
        <v>81</v>
      </c>
      <c r="V7511" t="s">
        <v>2</v>
      </c>
    </row>
    <row r="7512" spans="1:22">
      <c r="A7512" t="s">
        <v>19651</v>
      </c>
      <c r="B7512" s="169">
        <v>42332</v>
      </c>
      <c r="C7512" s="169">
        <v>42332</v>
      </c>
      <c r="D7512" s="382" t="s">
        <v>1962</v>
      </c>
      <c r="E7512">
        <v>1</v>
      </c>
      <c r="F7512" t="s">
        <v>1143</v>
      </c>
      <c r="G7512" t="s">
        <v>19636</v>
      </c>
      <c r="H7512" t="s">
        <v>777</v>
      </c>
      <c r="I7512" s="383">
        <v>111</v>
      </c>
      <c r="J7512">
        <v>2</v>
      </c>
      <c r="K7512">
        <v>0.01</v>
      </c>
      <c r="L7512" s="383">
        <v>28.78</v>
      </c>
      <c r="M7512" s="383">
        <v>2.8780000000000001</v>
      </c>
      <c r="N7512" t="s">
        <v>215</v>
      </c>
      <c r="O7512" t="s">
        <v>19652</v>
      </c>
      <c r="P7512" t="s">
        <v>3059</v>
      </c>
      <c r="Q7512" t="s">
        <v>1033</v>
      </c>
      <c r="R7512" t="s">
        <v>1060</v>
      </c>
      <c r="S7512" t="s">
        <v>1061</v>
      </c>
      <c r="T7512" t="s">
        <v>87</v>
      </c>
      <c r="U7512" t="s">
        <v>18</v>
      </c>
      <c r="V7512" t="s">
        <v>43</v>
      </c>
    </row>
    <row r="7513" spans="1:22">
      <c r="A7513" t="s">
        <v>19653</v>
      </c>
      <c r="B7513" s="169">
        <v>42269</v>
      </c>
      <c r="C7513" s="169">
        <v>42269</v>
      </c>
      <c r="D7513" s="382" t="s">
        <v>1987</v>
      </c>
      <c r="E7513">
        <v>1</v>
      </c>
      <c r="F7513" t="s">
        <v>1143</v>
      </c>
      <c r="G7513" t="s">
        <v>19636</v>
      </c>
      <c r="H7513" t="s">
        <v>1824</v>
      </c>
      <c r="I7513" s="383">
        <v>33</v>
      </c>
      <c r="J7513">
        <v>4</v>
      </c>
      <c r="K7513">
        <v>0.01</v>
      </c>
      <c r="L7513" s="383">
        <v>8.25</v>
      </c>
      <c r="M7513" s="383">
        <v>0.82500000000000007</v>
      </c>
      <c r="N7513" t="s">
        <v>215</v>
      </c>
      <c r="O7513" t="s">
        <v>19654</v>
      </c>
      <c r="P7513" t="s">
        <v>5416</v>
      </c>
      <c r="Q7513" t="s">
        <v>1036</v>
      </c>
      <c r="R7513" t="s">
        <v>1196</v>
      </c>
      <c r="S7513" t="s">
        <v>1041</v>
      </c>
      <c r="T7513" t="s">
        <v>87</v>
      </c>
      <c r="U7513" t="s">
        <v>61</v>
      </c>
      <c r="V7513" t="s">
        <v>41</v>
      </c>
    </row>
    <row r="7514" spans="1:22">
      <c r="A7514" t="s">
        <v>19655</v>
      </c>
      <c r="B7514" s="169">
        <v>42041</v>
      </c>
      <c r="C7514" s="169">
        <v>42041</v>
      </c>
      <c r="D7514" s="382" t="s">
        <v>1991</v>
      </c>
      <c r="E7514">
        <v>1</v>
      </c>
      <c r="F7514" t="s">
        <v>1143</v>
      </c>
      <c r="G7514" t="s">
        <v>19636</v>
      </c>
      <c r="H7514" t="s">
        <v>19656</v>
      </c>
      <c r="I7514" s="383">
        <v>250</v>
      </c>
      <c r="J7514">
        <v>3</v>
      </c>
      <c r="K7514">
        <v>0.05</v>
      </c>
      <c r="L7514" s="383">
        <v>132.5</v>
      </c>
      <c r="M7514" s="383">
        <v>13.25</v>
      </c>
      <c r="N7514" t="s">
        <v>1976</v>
      </c>
      <c r="O7514" t="s">
        <v>19657</v>
      </c>
      <c r="P7514" t="s">
        <v>3123</v>
      </c>
      <c r="Q7514" t="s">
        <v>1036</v>
      </c>
      <c r="R7514" t="s">
        <v>8380</v>
      </c>
      <c r="S7514" t="s">
        <v>2537</v>
      </c>
      <c r="T7514" t="s">
        <v>2026</v>
      </c>
      <c r="U7514" t="s">
        <v>81</v>
      </c>
      <c r="V7514" t="s">
        <v>2</v>
      </c>
    </row>
    <row r="7515" spans="1:22">
      <c r="A7515" t="s">
        <v>19658</v>
      </c>
      <c r="B7515" s="169">
        <v>42328</v>
      </c>
      <c r="C7515" s="169">
        <v>42328</v>
      </c>
      <c r="D7515" s="382" t="s">
        <v>1962</v>
      </c>
      <c r="E7515">
        <v>1</v>
      </c>
      <c r="F7515" t="s">
        <v>1143</v>
      </c>
      <c r="G7515" t="s">
        <v>19636</v>
      </c>
      <c r="H7515" t="s">
        <v>19659</v>
      </c>
      <c r="I7515" s="383">
        <v>83</v>
      </c>
      <c r="J7515">
        <v>4</v>
      </c>
      <c r="K7515">
        <v>0.05</v>
      </c>
      <c r="L7515" s="383">
        <v>20.75</v>
      </c>
      <c r="M7515" s="383">
        <v>2.0750000000000002</v>
      </c>
      <c r="N7515" t="s">
        <v>1976</v>
      </c>
      <c r="O7515" t="s">
        <v>19660</v>
      </c>
      <c r="P7515" t="s">
        <v>2954</v>
      </c>
      <c r="Q7515" t="s">
        <v>1033</v>
      </c>
      <c r="R7515" t="s">
        <v>9046</v>
      </c>
      <c r="S7515" t="s">
        <v>9047</v>
      </c>
      <c r="T7515" t="s">
        <v>48</v>
      </c>
      <c r="U7515" t="s">
        <v>1985</v>
      </c>
      <c r="V7515" t="s">
        <v>43</v>
      </c>
    </row>
    <row r="7516" spans="1:22">
      <c r="A7516" t="s">
        <v>19661</v>
      </c>
      <c r="B7516" s="169">
        <v>42102</v>
      </c>
      <c r="C7516" s="169">
        <v>42102</v>
      </c>
      <c r="D7516" s="382" t="s">
        <v>1971</v>
      </c>
      <c r="E7516">
        <v>1</v>
      </c>
      <c r="F7516" t="s">
        <v>1143</v>
      </c>
      <c r="G7516" t="s">
        <v>19636</v>
      </c>
      <c r="H7516" t="s">
        <v>19662</v>
      </c>
      <c r="I7516" s="383">
        <v>192</v>
      </c>
      <c r="J7516">
        <v>3</v>
      </c>
      <c r="K7516">
        <v>0.03</v>
      </c>
      <c r="L7516" s="383">
        <v>94.72</v>
      </c>
      <c r="M7516" s="383">
        <v>9.4719999999999995</v>
      </c>
      <c r="N7516" t="s">
        <v>215</v>
      </c>
      <c r="O7516" t="s">
        <v>19663</v>
      </c>
      <c r="P7516" t="s">
        <v>3287</v>
      </c>
      <c r="Q7516" t="s">
        <v>1036</v>
      </c>
      <c r="R7516" t="s">
        <v>1155</v>
      </c>
      <c r="S7516" t="s">
        <v>80</v>
      </c>
      <c r="T7516" t="s">
        <v>87</v>
      </c>
      <c r="U7516" t="s">
        <v>60</v>
      </c>
      <c r="V7516" t="s">
        <v>4</v>
      </c>
    </row>
    <row r="7517" spans="1:22">
      <c r="A7517" t="s">
        <v>19664</v>
      </c>
      <c r="B7517" s="169">
        <v>42190</v>
      </c>
      <c r="C7517" s="169">
        <v>42190</v>
      </c>
      <c r="D7517" s="382" t="s">
        <v>1987</v>
      </c>
      <c r="E7517">
        <v>1</v>
      </c>
      <c r="F7517" t="s">
        <v>1143</v>
      </c>
      <c r="G7517" t="s">
        <v>19636</v>
      </c>
      <c r="H7517" t="s">
        <v>19665</v>
      </c>
      <c r="I7517" s="383">
        <v>65</v>
      </c>
      <c r="J7517">
        <v>4</v>
      </c>
      <c r="K7517">
        <v>0.03</v>
      </c>
      <c r="L7517" s="383">
        <v>16.25</v>
      </c>
      <c r="M7517" s="383">
        <v>1.625</v>
      </c>
      <c r="N7517" t="s">
        <v>215</v>
      </c>
      <c r="O7517" t="s">
        <v>19666</v>
      </c>
      <c r="P7517" t="s">
        <v>2840</v>
      </c>
      <c r="Q7517" t="s">
        <v>1036</v>
      </c>
      <c r="R7517" t="s">
        <v>5021</v>
      </c>
      <c r="S7517" t="s">
        <v>5022</v>
      </c>
      <c r="T7517" t="s">
        <v>5023</v>
      </c>
      <c r="U7517" t="s">
        <v>2032</v>
      </c>
      <c r="V7517" t="s">
        <v>39</v>
      </c>
    </row>
    <row r="7518" spans="1:22">
      <c r="A7518" t="s">
        <v>19667</v>
      </c>
      <c r="B7518" s="169">
        <v>42104</v>
      </c>
      <c r="C7518" s="169">
        <v>42104</v>
      </c>
      <c r="D7518" s="382" t="s">
        <v>1971</v>
      </c>
      <c r="E7518">
        <v>1</v>
      </c>
      <c r="F7518" t="s">
        <v>1143</v>
      </c>
      <c r="G7518" t="s">
        <v>19636</v>
      </c>
      <c r="H7518" t="s">
        <v>19668</v>
      </c>
      <c r="I7518" s="383">
        <v>130</v>
      </c>
      <c r="J7518">
        <v>5</v>
      </c>
      <c r="K7518">
        <v>0.01</v>
      </c>
      <c r="L7518" s="383">
        <v>43.5</v>
      </c>
      <c r="M7518" s="383">
        <v>4.3500000000000005</v>
      </c>
      <c r="N7518" t="s">
        <v>1964</v>
      </c>
      <c r="O7518" t="s">
        <v>19669</v>
      </c>
      <c r="P7518" t="s">
        <v>6387</v>
      </c>
      <c r="Q7518" t="s">
        <v>1036</v>
      </c>
      <c r="R7518" t="s">
        <v>1060</v>
      </c>
      <c r="S7518" t="s">
        <v>1061</v>
      </c>
      <c r="T7518" t="s">
        <v>87</v>
      </c>
      <c r="U7518" t="s">
        <v>18</v>
      </c>
      <c r="V7518" t="s">
        <v>4</v>
      </c>
    </row>
    <row r="7519" spans="1:22">
      <c r="A7519" t="s">
        <v>19670</v>
      </c>
      <c r="B7519" s="169">
        <v>42073</v>
      </c>
      <c r="C7519" s="169">
        <v>42073</v>
      </c>
      <c r="D7519" s="382" t="s">
        <v>1991</v>
      </c>
      <c r="E7519">
        <v>1</v>
      </c>
      <c r="F7519" t="s">
        <v>1143</v>
      </c>
      <c r="G7519" t="s">
        <v>19636</v>
      </c>
      <c r="H7519" t="s">
        <v>19637</v>
      </c>
      <c r="I7519" s="383">
        <v>220</v>
      </c>
      <c r="J7519">
        <v>5</v>
      </c>
      <c r="K7519">
        <v>0.03</v>
      </c>
      <c r="L7519" s="383">
        <v>107</v>
      </c>
      <c r="M7519" s="383">
        <v>10.700000000000001</v>
      </c>
      <c r="N7519" t="s">
        <v>1976</v>
      </c>
      <c r="O7519" t="s">
        <v>19671</v>
      </c>
      <c r="P7519" t="s">
        <v>6275</v>
      </c>
      <c r="Q7519" t="s">
        <v>1042</v>
      </c>
      <c r="R7519" t="s">
        <v>4889</v>
      </c>
      <c r="S7519" t="s">
        <v>3931</v>
      </c>
      <c r="T7519" t="s">
        <v>2009</v>
      </c>
      <c r="U7519" t="s">
        <v>62</v>
      </c>
      <c r="V7519" t="s">
        <v>3</v>
      </c>
    </row>
    <row r="7520" spans="1:22">
      <c r="A7520" t="s">
        <v>19672</v>
      </c>
      <c r="B7520" s="169">
        <v>42247</v>
      </c>
      <c r="C7520" s="169">
        <v>42247</v>
      </c>
      <c r="D7520" s="382" t="s">
        <v>1987</v>
      </c>
      <c r="E7520">
        <v>1</v>
      </c>
      <c r="F7520" t="s">
        <v>1143</v>
      </c>
      <c r="G7520" t="s">
        <v>19636</v>
      </c>
      <c r="H7520" t="s">
        <v>19640</v>
      </c>
      <c r="I7520" s="383">
        <v>104</v>
      </c>
      <c r="J7520">
        <v>5</v>
      </c>
      <c r="K7520">
        <v>0.02</v>
      </c>
      <c r="L7520" s="383">
        <v>13.6</v>
      </c>
      <c r="M7520" s="383">
        <v>1.36</v>
      </c>
      <c r="N7520" t="s">
        <v>1976</v>
      </c>
      <c r="O7520" t="s">
        <v>19673</v>
      </c>
      <c r="P7520" t="s">
        <v>5514</v>
      </c>
      <c r="Q7520" t="s">
        <v>1033</v>
      </c>
      <c r="R7520" t="s">
        <v>19674</v>
      </c>
      <c r="S7520" t="s">
        <v>4516</v>
      </c>
      <c r="T7520" t="s">
        <v>48</v>
      </c>
      <c r="U7520" t="s">
        <v>1985</v>
      </c>
      <c r="V7520" t="s">
        <v>40</v>
      </c>
    </row>
    <row r="7521" spans="1:22">
      <c r="A7521" t="s">
        <v>19675</v>
      </c>
      <c r="B7521" s="169">
        <v>42165</v>
      </c>
      <c r="C7521" s="169">
        <v>42165</v>
      </c>
      <c r="D7521" s="382" t="s">
        <v>1971</v>
      </c>
      <c r="E7521">
        <v>1</v>
      </c>
      <c r="F7521" t="s">
        <v>1143</v>
      </c>
      <c r="G7521" t="s">
        <v>19636</v>
      </c>
      <c r="H7521" t="s">
        <v>19643</v>
      </c>
      <c r="I7521" s="383">
        <v>149</v>
      </c>
      <c r="J7521">
        <v>4</v>
      </c>
      <c r="K7521">
        <v>0.05</v>
      </c>
      <c r="L7521" s="383">
        <v>39.200000000000003</v>
      </c>
      <c r="M7521" s="383">
        <v>3.9200000000000004</v>
      </c>
      <c r="N7521" t="s">
        <v>1964</v>
      </c>
      <c r="O7521" t="s">
        <v>19676</v>
      </c>
      <c r="P7521" t="s">
        <v>7267</v>
      </c>
      <c r="Q7521" t="s">
        <v>1042</v>
      </c>
      <c r="R7521" t="s">
        <v>2755</v>
      </c>
      <c r="S7521" t="s">
        <v>2756</v>
      </c>
      <c r="T7521" t="s">
        <v>2757</v>
      </c>
      <c r="U7521" t="s">
        <v>2032</v>
      </c>
      <c r="V7521" t="s">
        <v>38</v>
      </c>
    </row>
    <row r="7522" spans="1:22">
      <c r="A7522" t="s">
        <v>19677</v>
      </c>
      <c r="B7522" s="169">
        <v>42328</v>
      </c>
      <c r="C7522" s="169">
        <v>42328</v>
      </c>
      <c r="D7522" s="382" t="s">
        <v>1962</v>
      </c>
      <c r="E7522">
        <v>1</v>
      </c>
      <c r="F7522" t="s">
        <v>1143</v>
      </c>
      <c r="G7522" t="s">
        <v>19636</v>
      </c>
      <c r="H7522" t="s">
        <v>19646</v>
      </c>
      <c r="I7522" s="383">
        <v>222</v>
      </c>
      <c r="J7522">
        <v>3</v>
      </c>
      <c r="K7522">
        <v>0.04</v>
      </c>
      <c r="L7522" s="383">
        <v>115.36</v>
      </c>
      <c r="M7522" s="383">
        <v>11.536000000000001</v>
      </c>
      <c r="N7522" t="s">
        <v>215</v>
      </c>
      <c r="O7522" t="s">
        <v>19678</v>
      </c>
      <c r="P7522" t="s">
        <v>9336</v>
      </c>
      <c r="Q7522" t="s">
        <v>1036</v>
      </c>
      <c r="R7522" t="s">
        <v>2148</v>
      </c>
      <c r="S7522" t="s">
        <v>2149</v>
      </c>
      <c r="T7522" t="s">
        <v>1968</v>
      </c>
      <c r="U7522" t="s">
        <v>1969</v>
      </c>
      <c r="V7522" t="s">
        <v>43</v>
      </c>
    </row>
    <row r="7523" spans="1:22">
      <c r="A7523" t="s">
        <v>19679</v>
      </c>
      <c r="B7523" s="169">
        <v>42302</v>
      </c>
      <c r="C7523" s="169">
        <v>42302</v>
      </c>
      <c r="D7523" s="382" t="s">
        <v>1962</v>
      </c>
      <c r="E7523">
        <v>1</v>
      </c>
      <c r="F7523" t="s">
        <v>1143</v>
      </c>
      <c r="G7523" t="s">
        <v>19636</v>
      </c>
      <c r="H7523" t="s">
        <v>19649</v>
      </c>
      <c r="I7523" s="383">
        <v>199</v>
      </c>
      <c r="J7523">
        <v>5</v>
      </c>
      <c r="K7523">
        <v>0.02</v>
      </c>
      <c r="L7523" s="383">
        <v>99.1</v>
      </c>
      <c r="M7523" s="383">
        <v>9.91</v>
      </c>
      <c r="N7523" t="s">
        <v>1976</v>
      </c>
      <c r="O7523" t="s">
        <v>19680</v>
      </c>
      <c r="P7523" t="s">
        <v>4061</v>
      </c>
      <c r="Q7523" t="s">
        <v>1042</v>
      </c>
      <c r="R7523" t="s">
        <v>3706</v>
      </c>
      <c r="S7523" t="s">
        <v>2537</v>
      </c>
      <c r="T7523" t="s">
        <v>2026</v>
      </c>
      <c r="U7523" t="s">
        <v>81</v>
      </c>
      <c r="V7523" t="s">
        <v>42</v>
      </c>
    </row>
    <row r="7524" spans="1:22">
      <c r="A7524" t="s">
        <v>19681</v>
      </c>
      <c r="B7524" s="169">
        <v>42081</v>
      </c>
      <c r="C7524" s="169">
        <v>42081</v>
      </c>
      <c r="D7524" s="382" t="s">
        <v>1991</v>
      </c>
      <c r="E7524">
        <v>1</v>
      </c>
      <c r="F7524" t="s">
        <v>1143</v>
      </c>
      <c r="G7524" t="s">
        <v>19636</v>
      </c>
      <c r="H7524" t="s">
        <v>777</v>
      </c>
      <c r="I7524" s="383">
        <v>111</v>
      </c>
      <c r="J7524">
        <v>5</v>
      </c>
      <c r="K7524">
        <v>0.05</v>
      </c>
      <c r="L7524" s="383">
        <v>3.2499999999999964</v>
      </c>
      <c r="M7524" s="383">
        <v>0.32499999999999968</v>
      </c>
      <c r="N7524" t="s">
        <v>215</v>
      </c>
      <c r="O7524" t="s">
        <v>19682</v>
      </c>
      <c r="P7524" t="s">
        <v>6318</v>
      </c>
      <c r="Q7524" t="s">
        <v>1036</v>
      </c>
      <c r="R7524" t="s">
        <v>2258</v>
      </c>
      <c r="S7524" t="s">
        <v>2149</v>
      </c>
      <c r="T7524" t="s">
        <v>1968</v>
      </c>
      <c r="U7524" t="s">
        <v>1969</v>
      </c>
      <c r="V7524" t="s">
        <v>3</v>
      </c>
    </row>
    <row r="7525" spans="1:22">
      <c r="A7525" t="s">
        <v>19683</v>
      </c>
      <c r="B7525" s="169">
        <v>42349</v>
      </c>
      <c r="C7525" s="169">
        <v>42349</v>
      </c>
      <c r="D7525" s="382" t="s">
        <v>1962</v>
      </c>
      <c r="E7525">
        <v>1</v>
      </c>
      <c r="F7525" t="s">
        <v>1143</v>
      </c>
      <c r="G7525" t="s">
        <v>19636</v>
      </c>
      <c r="H7525" t="s">
        <v>1824</v>
      </c>
      <c r="I7525" s="383">
        <v>33</v>
      </c>
      <c r="J7525">
        <v>1</v>
      </c>
      <c r="K7525">
        <v>0.03</v>
      </c>
      <c r="L7525" s="383">
        <v>33</v>
      </c>
      <c r="M7525" s="383">
        <v>3.3000000000000003</v>
      </c>
      <c r="N7525" t="s">
        <v>1976</v>
      </c>
      <c r="O7525" t="s">
        <v>19684</v>
      </c>
      <c r="P7525" t="s">
        <v>4675</v>
      </c>
      <c r="Q7525" t="s">
        <v>1033</v>
      </c>
      <c r="R7525" t="s">
        <v>5265</v>
      </c>
      <c r="S7525" t="s">
        <v>2537</v>
      </c>
      <c r="T7525" t="s">
        <v>2026</v>
      </c>
      <c r="U7525" t="s">
        <v>81</v>
      </c>
      <c r="V7525" t="s">
        <v>44</v>
      </c>
    </row>
    <row r="7526" spans="1:22">
      <c r="A7526" t="s">
        <v>19685</v>
      </c>
      <c r="B7526" s="169">
        <v>42264</v>
      </c>
      <c r="C7526" s="169">
        <v>42264</v>
      </c>
      <c r="D7526" s="382" t="s">
        <v>1987</v>
      </c>
      <c r="E7526">
        <v>1</v>
      </c>
      <c r="F7526" t="s">
        <v>1143</v>
      </c>
      <c r="G7526" t="s">
        <v>19636</v>
      </c>
      <c r="H7526" t="s">
        <v>19656</v>
      </c>
      <c r="I7526" s="383">
        <v>250</v>
      </c>
      <c r="J7526">
        <v>2</v>
      </c>
      <c r="K7526">
        <v>0.02</v>
      </c>
      <c r="L7526" s="383">
        <v>160</v>
      </c>
      <c r="M7526" s="383">
        <v>16</v>
      </c>
      <c r="N7526" t="s">
        <v>215</v>
      </c>
      <c r="O7526" t="s">
        <v>19686</v>
      </c>
      <c r="P7526" t="s">
        <v>4671</v>
      </c>
      <c r="Q7526" t="s">
        <v>1033</v>
      </c>
      <c r="R7526" t="s">
        <v>19687</v>
      </c>
      <c r="S7526" t="s">
        <v>2279</v>
      </c>
      <c r="T7526" t="s">
        <v>2026</v>
      </c>
      <c r="U7526" t="s">
        <v>81</v>
      </c>
      <c r="V7526" t="s">
        <v>41</v>
      </c>
    </row>
    <row r="7527" spans="1:22">
      <c r="A7527" t="s">
        <v>19688</v>
      </c>
      <c r="B7527" s="169">
        <v>42163</v>
      </c>
      <c r="C7527" s="169">
        <v>42163</v>
      </c>
      <c r="D7527" s="382" t="s">
        <v>1971</v>
      </c>
      <c r="E7527">
        <v>1</v>
      </c>
      <c r="F7527" t="s">
        <v>1143</v>
      </c>
      <c r="G7527" t="s">
        <v>19636</v>
      </c>
      <c r="H7527" t="s">
        <v>19659</v>
      </c>
      <c r="I7527" s="383">
        <v>83</v>
      </c>
      <c r="J7527">
        <v>1</v>
      </c>
      <c r="K7527">
        <v>0.05</v>
      </c>
      <c r="L7527" s="383">
        <v>83</v>
      </c>
      <c r="M7527" s="383">
        <v>8.3000000000000007</v>
      </c>
      <c r="N7527" t="s">
        <v>215</v>
      </c>
      <c r="O7527" t="s">
        <v>19689</v>
      </c>
      <c r="P7527" t="s">
        <v>2993</v>
      </c>
      <c r="Q7527" t="s">
        <v>1033</v>
      </c>
      <c r="R7527" t="s">
        <v>2951</v>
      </c>
      <c r="S7527" t="s">
        <v>1967</v>
      </c>
      <c r="T7527" t="s">
        <v>1968</v>
      </c>
      <c r="U7527" t="s">
        <v>1969</v>
      </c>
      <c r="V7527" t="s">
        <v>38</v>
      </c>
    </row>
    <row r="7528" spans="1:22">
      <c r="A7528" t="s">
        <v>19690</v>
      </c>
      <c r="B7528" s="169">
        <v>42322</v>
      </c>
      <c r="C7528" s="169">
        <v>42322</v>
      </c>
      <c r="D7528" s="382" t="s">
        <v>1962</v>
      </c>
      <c r="E7528">
        <v>1</v>
      </c>
      <c r="F7528" t="s">
        <v>1143</v>
      </c>
      <c r="G7528" t="s">
        <v>19636</v>
      </c>
      <c r="H7528" t="s">
        <v>19662</v>
      </c>
      <c r="I7528" s="383">
        <v>192</v>
      </c>
      <c r="J7528">
        <v>2</v>
      </c>
      <c r="K7528">
        <v>0.02</v>
      </c>
      <c r="L7528" s="383">
        <v>104.32</v>
      </c>
      <c r="M7528" s="383">
        <v>10.432</v>
      </c>
      <c r="N7528" t="s">
        <v>215</v>
      </c>
      <c r="O7528" t="s">
        <v>19691</v>
      </c>
      <c r="P7528" t="s">
        <v>2525</v>
      </c>
      <c r="Q7528" t="s">
        <v>1042</v>
      </c>
      <c r="R7528" t="s">
        <v>19692</v>
      </c>
      <c r="S7528" t="s">
        <v>2695</v>
      </c>
      <c r="T7528" t="s">
        <v>2226</v>
      </c>
      <c r="U7528" t="s">
        <v>81</v>
      </c>
      <c r="V7528" t="s">
        <v>43</v>
      </c>
    </row>
    <row r="7529" spans="1:22">
      <c r="A7529" t="s">
        <v>19693</v>
      </c>
      <c r="B7529" s="169">
        <v>42042</v>
      </c>
      <c r="C7529" s="169">
        <v>42042</v>
      </c>
      <c r="D7529" s="382" t="s">
        <v>1991</v>
      </c>
      <c r="E7529">
        <v>1</v>
      </c>
      <c r="F7529" t="s">
        <v>1143</v>
      </c>
      <c r="G7529" t="s">
        <v>19636</v>
      </c>
      <c r="H7529" t="s">
        <v>19665</v>
      </c>
      <c r="I7529" s="383">
        <v>65</v>
      </c>
      <c r="J7529">
        <v>2</v>
      </c>
      <c r="K7529">
        <v>0.04</v>
      </c>
      <c r="L7529" s="383">
        <v>32.5</v>
      </c>
      <c r="M7529" s="383">
        <v>3.25</v>
      </c>
      <c r="N7529" t="s">
        <v>215</v>
      </c>
      <c r="O7529" t="s">
        <v>19694</v>
      </c>
      <c r="P7529" t="s">
        <v>5583</v>
      </c>
      <c r="Q7529" t="s">
        <v>1036</v>
      </c>
      <c r="R7529" t="s">
        <v>4248</v>
      </c>
      <c r="S7529" t="s">
        <v>2070</v>
      </c>
      <c r="T7529" t="s">
        <v>1974</v>
      </c>
      <c r="U7529" t="s">
        <v>81</v>
      </c>
      <c r="V7529" t="s">
        <v>2</v>
      </c>
    </row>
    <row r="7530" spans="1:22">
      <c r="A7530" t="s">
        <v>19695</v>
      </c>
      <c r="B7530" s="169">
        <v>42187</v>
      </c>
      <c r="C7530" s="169">
        <v>42187</v>
      </c>
      <c r="D7530" s="382" t="s">
        <v>1987</v>
      </c>
      <c r="E7530">
        <v>1</v>
      </c>
      <c r="F7530" t="s">
        <v>1143</v>
      </c>
      <c r="G7530" t="s">
        <v>19636</v>
      </c>
      <c r="H7530" t="s">
        <v>19668</v>
      </c>
      <c r="I7530" s="383">
        <v>130</v>
      </c>
      <c r="J7530">
        <v>3</v>
      </c>
      <c r="K7530">
        <v>0.01</v>
      </c>
      <c r="L7530" s="383">
        <v>46.1</v>
      </c>
      <c r="M7530" s="383">
        <v>4.6100000000000003</v>
      </c>
      <c r="N7530" t="s">
        <v>1976</v>
      </c>
      <c r="O7530" t="s">
        <v>19696</v>
      </c>
      <c r="P7530" t="s">
        <v>2693</v>
      </c>
      <c r="Q7530" t="s">
        <v>1033</v>
      </c>
      <c r="R7530" t="s">
        <v>19697</v>
      </c>
      <c r="S7530" t="s">
        <v>8557</v>
      </c>
      <c r="T7530" t="s">
        <v>8558</v>
      </c>
      <c r="U7530" t="s">
        <v>61</v>
      </c>
      <c r="V7530" t="s">
        <v>39</v>
      </c>
    </row>
    <row r="7531" spans="1:22">
      <c r="A7531" t="s">
        <v>19698</v>
      </c>
      <c r="B7531" s="169">
        <v>42092</v>
      </c>
      <c r="C7531" s="169">
        <v>42092</v>
      </c>
      <c r="D7531" s="382" t="s">
        <v>1991</v>
      </c>
      <c r="E7531">
        <v>1</v>
      </c>
      <c r="F7531" t="s">
        <v>1143</v>
      </c>
      <c r="G7531" t="s">
        <v>19636</v>
      </c>
      <c r="H7531" t="s">
        <v>19637</v>
      </c>
      <c r="I7531" s="383">
        <v>220</v>
      </c>
      <c r="J7531">
        <v>3</v>
      </c>
      <c r="K7531">
        <v>0.01</v>
      </c>
      <c r="L7531" s="383">
        <v>133.4</v>
      </c>
      <c r="M7531" s="383">
        <v>13.340000000000002</v>
      </c>
      <c r="N7531" t="s">
        <v>215</v>
      </c>
      <c r="O7531" t="s">
        <v>19699</v>
      </c>
      <c r="P7531" t="s">
        <v>6275</v>
      </c>
      <c r="Q7531" t="s">
        <v>1042</v>
      </c>
      <c r="R7531" t="s">
        <v>5039</v>
      </c>
      <c r="S7531" t="s">
        <v>5039</v>
      </c>
      <c r="T7531" t="s">
        <v>5040</v>
      </c>
      <c r="U7531" t="s">
        <v>2102</v>
      </c>
      <c r="V7531" t="s">
        <v>3</v>
      </c>
    </row>
    <row r="7532" spans="1:22">
      <c r="A7532" t="s">
        <v>19700</v>
      </c>
      <c r="B7532" s="169">
        <v>42178</v>
      </c>
      <c r="C7532" s="169">
        <v>42178</v>
      </c>
      <c r="D7532" s="382" t="s">
        <v>1971</v>
      </c>
      <c r="E7532">
        <v>1</v>
      </c>
      <c r="F7532" t="s">
        <v>1143</v>
      </c>
      <c r="G7532" t="s">
        <v>19636</v>
      </c>
      <c r="H7532" t="s">
        <v>19640</v>
      </c>
      <c r="I7532" s="383">
        <v>104</v>
      </c>
      <c r="J7532">
        <v>3</v>
      </c>
      <c r="K7532">
        <v>0.04</v>
      </c>
      <c r="L7532" s="383">
        <v>11.52</v>
      </c>
      <c r="M7532" s="383">
        <v>1.1519999999999999</v>
      </c>
      <c r="N7532" t="s">
        <v>1976</v>
      </c>
      <c r="O7532" t="s">
        <v>19701</v>
      </c>
      <c r="P7532" t="s">
        <v>2021</v>
      </c>
      <c r="Q7532" t="s">
        <v>1042</v>
      </c>
      <c r="R7532" t="s">
        <v>1134</v>
      </c>
      <c r="S7532" t="s">
        <v>80</v>
      </c>
      <c r="T7532" t="s">
        <v>87</v>
      </c>
      <c r="U7532" t="s">
        <v>60</v>
      </c>
      <c r="V7532" t="s">
        <v>38</v>
      </c>
    </row>
    <row r="7533" spans="1:22">
      <c r="A7533" t="s">
        <v>19702</v>
      </c>
      <c r="B7533" s="169">
        <v>42176</v>
      </c>
      <c r="C7533" s="169">
        <v>42176</v>
      </c>
      <c r="D7533" s="382" t="s">
        <v>1971</v>
      </c>
      <c r="E7533">
        <v>1</v>
      </c>
      <c r="F7533" t="s">
        <v>1143</v>
      </c>
      <c r="G7533" t="s">
        <v>19636</v>
      </c>
      <c r="H7533" t="s">
        <v>19643</v>
      </c>
      <c r="I7533" s="383">
        <v>149</v>
      </c>
      <c r="J7533">
        <v>3</v>
      </c>
      <c r="K7533">
        <v>0.05</v>
      </c>
      <c r="L7533" s="383">
        <v>46.65</v>
      </c>
      <c r="M7533" s="383">
        <v>4.665</v>
      </c>
      <c r="N7533" t="s">
        <v>1976</v>
      </c>
      <c r="O7533" t="s">
        <v>19703</v>
      </c>
      <c r="P7533" t="s">
        <v>3870</v>
      </c>
      <c r="Q7533" t="s">
        <v>1033</v>
      </c>
      <c r="R7533" t="s">
        <v>1165</v>
      </c>
      <c r="S7533" t="s">
        <v>1098</v>
      </c>
      <c r="T7533" t="s">
        <v>87</v>
      </c>
      <c r="U7533" t="s">
        <v>81</v>
      </c>
      <c r="V7533" t="s">
        <v>38</v>
      </c>
    </row>
    <row r="7534" spans="1:22">
      <c r="A7534" t="s">
        <v>19704</v>
      </c>
      <c r="B7534" s="169">
        <v>42048</v>
      </c>
      <c r="C7534" s="169">
        <v>42048</v>
      </c>
      <c r="D7534" s="382" t="s">
        <v>1991</v>
      </c>
      <c r="E7534">
        <v>1</v>
      </c>
      <c r="F7534" t="s">
        <v>1143</v>
      </c>
      <c r="G7534" t="s">
        <v>19636</v>
      </c>
      <c r="H7534" t="s">
        <v>19646</v>
      </c>
      <c r="I7534" s="383">
        <v>222</v>
      </c>
      <c r="J7534">
        <v>5</v>
      </c>
      <c r="K7534">
        <v>0.04</v>
      </c>
      <c r="L7534" s="383">
        <v>97.6</v>
      </c>
      <c r="M7534" s="383">
        <v>9.76</v>
      </c>
      <c r="N7534" t="s">
        <v>1976</v>
      </c>
      <c r="O7534" t="s">
        <v>19705</v>
      </c>
      <c r="P7534" t="s">
        <v>3582</v>
      </c>
      <c r="Q7534" t="s">
        <v>1033</v>
      </c>
      <c r="R7534" t="s">
        <v>4861</v>
      </c>
      <c r="S7534" t="s">
        <v>5802</v>
      </c>
      <c r="T7534" t="s">
        <v>2076</v>
      </c>
      <c r="U7534" t="s">
        <v>61</v>
      </c>
      <c r="V7534" t="s">
        <v>2</v>
      </c>
    </row>
    <row r="7535" spans="1:22">
      <c r="A7535" t="s">
        <v>19706</v>
      </c>
      <c r="B7535" s="169">
        <v>42134</v>
      </c>
      <c r="C7535" s="169">
        <v>42134</v>
      </c>
      <c r="D7535" s="382" t="s">
        <v>1971</v>
      </c>
      <c r="E7535">
        <v>1</v>
      </c>
      <c r="F7535" t="s">
        <v>1143</v>
      </c>
      <c r="G7535" t="s">
        <v>19636</v>
      </c>
      <c r="H7535" t="s">
        <v>19649</v>
      </c>
      <c r="I7535" s="383">
        <v>199</v>
      </c>
      <c r="J7535">
        <v>4</v>
      </c>
      <c r="K7535">
        <v>0.01</v>
      </c>
      <c r="L7535" s="383">
        <v>111.04</v>
      </c>
      <c r="M7535" s="383">
        <v>11.104000000000001</v>
      </c>
      <c r="N7535" t="s">
        <v>1976</v>
      </c>
      <c r="O7535" t="s">
        <v>19707</v>
      </c>
      <c r="P7535" t="s">
        <v>5960</v>
      </c>
      <c r="Q7535" t="s">
        <v>1033</v>
      </c>
      <c r="R7535" t="s">
        <v>1053</v>
      </c>
      <c r="S7535" t="s">
        <v>2867</v>
      </c>
      <c r="T7535" t="s">
        <v>1968</v>
      </c>
      <c r="U7535" t="s">
        <v>1969</v>
      </c>
      <c r="V7535" t="s">
        <v>5</v>
      </c>
    </row>
    <row r="7536" spans="1:22">
      <c r="A7536" t="s">
        <v>19708</v>
      </c>
      <c r="B7536" s="169">
        <v>42321</v>
      </c>
      <c r="C7536" s="169">
        <v>42321</v>
      </c>
      <c r="D7536" s="382" t="s">
        <v>1962</v>
      </c>
      <c r="E7536">
        <v>1</v>
      </c>
      <c r="F7536" t="s">
        <v>1143</v>
      </c>
      <c r="G7536" t="s">
        <v>19636</v>
      </c>
      <c r="H7536" t="s">
        <v>777</v>
      </c>
      <c r="I7536" s="383">
        <v>111</v>
      </c>
      <c r="J7536">
        <v>3</v>
      </c>
      <c r="K7536">
        <v>0.04</v>
      </c>
      <c r="L7536" s="383">
        <v>17.68</v>
      </c>
      <c r="M7536" s="383">
        <v>1.768</v>
      </c>
      <c r="N7536" t="s">
        <v>1976</v>
      </c>
      <c r="O7536" t="s">
        <v>19709</v>
      </c>
      <c r="P7536" t="s">
        <v>2628</v>
      </c>
      <c r="Q7536" t="s">
        <v>1042</v>
      </c>
      <c r="R7536" t="s">
        <v>19710</v>
      </c>
      <c r="S7536" t="s">
        <v>2107</v>
      </c>
      <c r="T7536" t="s">
        <v>1974</v>
      </c>
      <c r="U7536" t="s">
        <v>81</v>
      </c>
      <c r="V7536" t="s">
        <v>43</v>
      </c>
    </row>
    <row r="7537" spans="1:22">
      <c r="A7537" t="s">
        <v>19711</v>
      </c>
      <c r="B7537" s="169">
        <v>42106</v>
      </c>
      <c r="C7537" s="169">
        <v>42106</v>
      </c>
      <c r="D7537" s="382" t="s">
        <v>1971</v>
      </c>
      <c r="E7537">
        <v>1</v>
      </c>
      <c r="F7537" t="s">
        <v>1143</v>
      </c>
      <c r="G7537" t="s">
        <v>19636</v>
      </c>
      <c r="H7537" t="s">
        <v>1824</v>
      </c>
      <c r="I7537" s="383">
        <v>33</v>
      </c>
      <c r="J7537">
        <v>3</v>
      </c>
      <c r="K7537">
        <v>0.02</v>
      </c>
      <c r="L7537" s="383">
        <v>11</v>
      </c>
      <c r="M7537" s="383">
        <v>1.1000000000000001</v>
      </c>
      <c r="N7537" t="s">
        <v>1976</v>
      </c>
      <c r="O7537" t="s">
        <v>19712</v>
      </c>
      <c r="P7537" t="s">
        <v>5472</v>
      </c>
      <c r="Q7537" t="s">
        <v>1036</v>
      </c>
      <c r="R7537" t="s">
        <v>2238</v>
      </c>
      <c r="S7537" t="s">
        <v>2238</v>
      </c>
      <c r="T7537" t="s">
        <v>1974</v>
      </c>
      <c r="U7537" t="s">
        <v>81</v>
      </c>
      <c r="V7537" t="s">
        <v>4</v>
      </c>
    </row>
    <row r="7538" spans="1:22">
      <c r="A7538" t="s">
        <v>19713</v>
      </c>
      <c r="B7538" s="169">
        <v>42127</v>
      </c>
      <c r="C7538" s="169">
        <v>42127</v>
      </c>
      <c r="D7538" s="382" t="s">
        <v>1971</v>
      </c>
      <c r="E7538">
        <v>1</v>
      </c>
      <c r="F7538" t="s">
        <v>1143</v>
      </c>
      <c r="G7538" t="s">
        <v>19636</v>
      </c>
      <c r="H7538" t="s">
        <v>19656</v>
      </c>
      <c r="I7538" s="383">
        <v>250</v>
      </c>
      <c r="J7538">
        <v>4</v>
      </c>
      <c r="K7538">
        <v>0.01</v>
      </c>
      <c r="L7538" s="383">
        <v>160</v>
      </c>
      <c r="M7538" s="383">
        <v>16</v>
      </c>
      <c r="N7538" t="s">
        <v>1976</v>
      </c>
      <c r="O7538" t="s">
        <v>19714</v>
      </c>
      <c r="P7538" t="s">
        <v>5929</v>
      </c>
      <c r="Q7538" t="s">
        <v>1042</v>
      </c>
      <c r="R7538" t="s">
        <v>18091</v>
      </c>
      <c r="S7538" t="s">
        <v>2622</v>
      </c>
      <c r="T7538" t="s">
        <v>2003</v>
      </c>
      <c r="U7538" t="s">
        <v>2004</v>
      </c>
      <c r="V7538" t="s">
        <v>5</v>
      </c>
    </row>
    <row r="7539" spans="1:22">
      <c r="A7539" t="s">
        <v>19715</v>
      </c>
      <c r="B7539" s="169">
        <v>42098</v>
      </c>
      <c r="C7539" s="169">
        <v>42098</v>
      </c>
      <c r="D7539" s="382" t="s">
        <v>1971</v>
      </c>
      <c r="E7539">
        <v>1</v>
      </c>
      <c r="F7539" t="s">
        <v>1143</v>
      </c>
      <c r="G7539" t="s">
        <v>19636</v>
      </c>
      <c r="H7539" t="s">
        <v>19659</v>
      </c>
      <c r="I7539" s="383">
        <v>83</v>
      </c>
      <c r="J7539">
        <v>1</v>
      </c>
      <c r="K7539">
        <v>0.05</v>
      </c>
      <c r="L7539" s="383">
        <v>83</v>
      </c>
      <c r="M7539" s="383">
        <v>8.3000000000000007</v>
      </c>
      <c r="N7539" t="s">
        <v>215</v>
      </c>
      <c r="O7539" t="s">
        <v>19716</v>
      </c>
      <c r="P7539" t="s">
        <v>4741</v>
      </c>
      <c r="Q7539" t="s">
        <v>1033</v>
      </c>
      <c r="R7539" t="s">
        <v>3801</v>
      </c>
      <c r="S7539" t="s">
        <v>3801</v>
      </c>
      <c r="T7539" t="s">
        <v>2736</v>
      </c>
      <c r="U7539" t="s">
        <v>2670</v>
      </c>
      <c r="V7539" t="s">
        <v>4</v>
      </c>
    </row>
    <row r="7540" spans="1:22">
      <c r="A7540" t="s">
        <v>19717</v>
      </c>
      <c r="B7540" s="169">
        <v>42130</v>
      </c>
      <c r="C7540" s="169">
        <v>42130</v>
      </c>
      <c r="D7540" s="382" t="s">
        <v>1971</v>
      </c>
      <c r="E7540">
        <v>1</v>
      </c>
      <c r="F7540" t="s">
        <v>1143</v>
      </c>
      <c r="G7540" t="s">
        <v>19636</v>
      </c>
      <c r="H7540" t="s">
        <v>19662</v>
      </c>
      <c r="I7540" s="383">
        <v>192</v>
      </c>
      <c r="J7540">
        <v>3</v>
      </c>
      <c r="K7540">
        <v>0.04</v>
      </c>
      <c r="L7540" s="383">
        <v>88.960000000000008</v>
      </c>
      <c r="M7540" s="383">
        <v>8.8960000000000008</v>
      </c>
      <c r="N7540" t="s">
        <v>1976</v>
      </c>
      <c r="O7540" t="s">
        <v>19718</v>
      </c>
      <c r="P7540" t="s">
        <v>6068</v>
      </c>
      <c r="Q7540" t="s">
        <v>1033</v>
      </c>
      <c r="R7540" t="s">
        <v>1134</v>
      </c>
      <c r="S7540" t="s">
        <v>1061</v>
      </c>
      <c r="T7540" t="s">
        <v>87</v>
      </c>
      <c r="U7540" t="s">
        <v>18</v>
      </c>
      <c r="V7540" t="s">
        <v>5</v>
      </c>
    </row>
    <row r="7541" spans="1:22">
      <c r="A7541" t="s">
        <v>19719</v>
      </c>
      <c r="B7541" s="169">
        <v>42176</v>
      </c>
      <c r="C7541" s="169">
        <v>42176</v>
      </c>
      <c r="D7541" s="382" t="s">
        <v>1971</v>
      </c>
      <c r="E7541">
        <v>1</v>
      </c>
      <c r="F7541" t="s">
        <v>1143</v>
      </c>
      <c r="G7541" t="s">
        <v>19636</v>
      </c>
      <c r="H7541" t="s">
        <v>19665</v>
      </c>
      <c r="I7541" s="383">
        <v>65</v>
      </c>
      <c r="J7541">
        <v>4</v>
      </c>
      <c r="K7541">
        <v>0.03</v>
      </c>
      <c r="L7541" s="383">
        <v>16.25</v>
      </c>
      <c r="M7541" s="383">
        <v>1.625</v>
      </c>
      <c r="N7541" t="s">
        <v>215</v>
      </c>
      <c r="O7541" t="s">
        <v>19720</v>
      </c>
      <c r="P7541" t="s">
        <v>4671</v>
      </c>
      <c r="Q7541" t="s">
        <v>1033</v>
      </c>
      <c r="R7541" t="s">
        <v>19687</v>
      </c>
      <c r="S7541" t="s">
        <v>2279</v>
      </c>
      <c r="T7541" t="s">
        <v>2026</v>
      </c>
      <c r="U7541" t="s">
        <v>81</v>
      </c>
      <c r="V7541" t="s">
        <v>38</v>
      </c>
    </row>
    <row r="7542" spans="1:22">
      <c r="A7542" t="s">
        <v>19721</v>
      </c>
      <c r="B7542" s="169">
        <v>42038</v>
      </c>
      <c r="C7542" s="169">
        <v>42038</v>
      </c>
      <c r="D7542" s="382" t="s">
        <v>1991</v>
      </c>
      <c r="E7542">
        <v>1</v>
      </c>
      <c r="F7542" t="s">
        <v>1143</v>
      </c>
      <c r="G7542" t="s">
        <v>19636</v>
      </c>
      <c r="H7542" t="s">
        <v>19668</v>
      </c>
      <c r="I7542" s="383">
        <v>130</v>
      </c>
      <c r="J7542">
        <v>5</v>
      </c>
      <c r="K7542">
        <v>0.05</v>
      </c>
      <c r="L7542" s="383">
        <v>17.5</v>
      </c>
      <c r="M7542" s="383">
        <v>1.75</v>
      </c>
      <c r="N7542" t="s">
        <v>1976</v>
      </c>
      <c r="O7542" t="s">
        <v>19722</v>
      </c>
      <c r="P7542" t="s">
        <v>19723</v>
      </c>
      <c r="Q7542" t="s">
        <v>1036</v>
      </c>
      <c r="R7542" t="s">
        <v>1071</v>
      </c>
      <c r="S7542" t="s">
        <v>80</v>
      </c>
      <c r="T7542" t="s">
        <v>87</v>
      </c>
      <c r="U7542" t="s">
        <v>60</v>
      </c>
      <c r="V7542" t="s">
        <v>2</v>
      </c>
    </row>
    <row r="7543" spans="1:22">
      <c r="A7543" t="s">
        <v>19724</v>
      </c>
      <c r="B7543" s="169">
        <v>42226</v>
      </c>
      <c r="C7543" s="169">
        <v>42226</v>
      </c>
      <c r="D7543" s="382" t="s">
        <v>1987</v>
      </c>
      <c r="E7543">
        <v>1</v>
      </c>
      <c r="F7543" t="s">
        <v>1143</v>
      </c>
      <c r="G7543" t="s">
        <v>19636</v>
      </c>
      <c r="H7543" t="s">
        <v>19637</v>
      </c>
      <c r="I7543" s="383">
        <v>220</v>
      </c>
      <c r="J7543">
        <v>4</v>
      </c>
      <c r="K7543">
        <v>0.02</v>
      </c>
      <c r="L7543" s="383">
        <v>122.4</v>
      </c>
      <c r="M7543" s="383">
        <v>12.240000000000002</v>
      </c>
      <c r="N7543" t="s">
        <v>1976</v>
      </c>
      <c r="O7543" t="s">
        <v>19725</v>
      </c>
      <c r="P7543" t="s">
        <v>4183</v>
      </c>
      <c r="Q7543" t="s">
        <v>1036</v>
      </c>
      <c r="R7543" t="s">
        <v>6428</v>
      </c>
      <c r="S7543" t="s">
        <v>6429</v>
      </c>
      <c r="T7543" t="s">
        <v>2051</v>
      </c>
      <c r="U7543" t="s">
        <v>1996</v>
      </c>
      <c r="V7543" t="s">
        <v>40</v>
      </c>
    </row>
    <row r="7544" spans="1:22">
      <c r="A7544" t="s">
        <v>19726</v>
      </c>
      <c r="B7544" s="169">
        <v>42214</v>
      </c>
      <c r="C7544" s="169">
        <v>42214</v>
      </c>
      <c r="D7544" s="382" t="s">
        <v>1987</v>
      </c>
      <c r="E7544">
        <v>1</v>
      </c>
      <c r="F7544" t="s">
        <v>1143</v>
      </c>
      <c r="G7544" t="s">
        <v>19636</v>
      </c>
      <c r="H7544" t="s">
        <v>19640</v>
      </c>
      <c r="I7544" s="383">
        <v>104</v>
      </c>
      <c r="J7544">
        <v>5</v>
      </c>
      <c r="K7544">
        <v>0.04</v>
      </c>
      <c r="L7544" s="383">
        <v>3.1999999999999993</v>
      </c>
      <c r="M7544" s="383">
        <v>0.31999999999999995</v>
      </c>
      <c r="N7544" t="s">
        <v>1976</v>
      </c>
      <c r="O7544" t="s">
        <v>19727</v>
      </c>
      <c r="P7544" t="s">
        <v>4908</v>
      </c>
      <c r="Q7544" t="s">
        <v>1033</v>
      </c>
      <c r="R7544" t="s">
        <v>8043</v>
      </c>
      <c r="S7544" t="s">
        <v>5802</v>
      </c>
      <c r="T7544" t="s">
        <v>2076</v>
      </c>
      <c r="U7544" t="s">
        <v>61</v>
      </c>
      <c r="V7544" t="s">
        <v>39</v>
      </c>
    </row>
    <row r="7545" spans="1:22">
      <c r="A7545" t="s">
        <v>19728</v>
      </c>
      <c r="B7545" s="169">
        <v>42123</v>
      </c>
      <c r="C7545" s="169">
        <v>42123</v>
      </c>
      <c r="D7545" s="382" t="s">
        <v>1971</v>
      </c>
      <c r="E7545">
        <v>1</v>
      </c>
      <c r="F7545" t="s">
        <v>1143</v>
      </c>
      <c r="G7545" t="s">
        <v>19636</v>
      </c>
      <c r="H7545" t="s">
        <v>19643</v>
      </c>
      <c r="I7545" s="383">
        <v>149</v>
      </c>
      <c r="J7545">
        <v>5</v>
      </c>
      <c r="K7545">
        <v>0.03</v>
      </c>
      <c r="L7545" s="383">
        <v>46.650000000000006</v>
      </c>
      <c r="M7545" s="383">
        <v>4.6650000000000009</v>
      </c>
      <c r="N7545" t="s">
        <v>1976</v>
      </c>
      <c r="O7545" t="s">
        <v>19729</v>
      </c>
      <c r="P7545" t="s">
        <v>5929</v>
      </c>
      <c r="Q7545" t="s">
        <v>1042</v>
      </c>
      <c r="R7545" t="s">
        <v>18091</v>
      </c>
      <c r="S7545" t="s">
        <v>2622</v>
      </c>
      <c r="T7545" t="s">
        <v>2003</v>
      </c>
      <c r="U7545" t="s">
        <v>2004</v>
      </c>
      <c r="V7545" t="s">
        <v>4</v>
      </c>
    </row>
    <row r="7546" spans="1:22">
      <c r="A7546" t="s">
        <v>19730</v>
      </c>
      <c r="B7546" s="169">
        <v>42247</v>
      </c>
      <c r="C7546" s="169">
        <v>42247</v>
      </c>
      <c r="D7546" s="382" t="s">
        <v>1987</v>
      </c>
      <c r="E7546">
        <v>1</v>
      </c>
      <c r="F7546" t="s">
        <v>1143</v>
      </c>
      <c r="G7546" t="s">
        <v>19636</v>
      </c>
      <c r="H7546" t="s">
        <v>19646</v>
      </c>
      <c r="I7546" s="383">
        <v>222</v>
      </c>
      <c r="J7546">
        <v>1</v>
      </c>
      <c r="K7546">
        <v>0.02</v>
      </c>
      <c r="L7546" s="383">
        <v>137.56</v>
      </c>
      <c r="M7546" s="383">
        <v>13.756</v>
      </c>
      <c r="N7546" t="s">
        <v>215</v>
      </c>
      <c r="O7546" t="s">
        <v>19731</v>
      </c>
      <c r="P7546" t="s">
        <v>9520</v>
      </c>
      <c r="Q7546" t="s">
        <v>1042</v>
      </c>
      <c r="R7546" t="s">
        <v>244</v>
      </c>
      <c r="S7546" t="s">
        <v>83</v>
      </c>
      <c r="T7546" t="s">
        <v>87</v>
      </c>
      <c r="U7546" t="s">
        <v>60</v>
      </c>
      <c r="V7546" t="s">
        <v>40</v>
      </c>
    </row>
    <row r="7547" spans="1:22">
      <c r="A7547" t="s">
        <v>19732</v>
      </c>
      <c r="B7547" s="169">
        <v>42312</v>
      </c>
      <c r="C7547" s="169">
        <v>42312</v>
      </c>
      <c r="D7547" s="382" t="s">
        <v>1962</v>
      </c>
      <c r="E7547">
        <v>1</v>
      </c>
      <c r="F7547" t="s">
        <v>1143</v>
      </c>
      <c r="G7547" t="s">
        <v>19636</v>
      </c>
      <c r="H7547" t="s">
        <v>19649</v>
      </c>
      <c r="I7547" s="383">
        <v>199</v>
      </c>
      <c r="J7547">
        <v>4</v>
      </c>
      <c r="K7547">
        <v>0.04</v>
      </c>
      <c r="L7547" s="383">
        <v>87.16</v>
      </c>
      <c r="M7547" s="383">
        <v>8.7159999999999993</v>
      </c>
      <c r="N7547" t="s">
        <v>215</v>
      </c>
      <c r="O7547" t="s">
        <v>19733</v>
      </c>
      <c r="P7547" t="s">
        <v>9520</v>
      </c>
      <c r="Q7547" t="s">
        <v>1042</v>
      </c>
      <c r="R7547" t="s">
        <v>244</v>
      </c>
      <c r="S7547" t="s">
        <v>83</v>
      </c>
      <c r="T7547" t="s">
        <v>87</v>
      </c>
      <c r="U7547" t="s">
        <v>60</v>
      </c>
      <c r="V7547" t="s">
        <v>43</v>
      </c>
    </row>
    <row r="7548" spans="1:22">
      <c r="A7548" t="s">
        <v>19734</v>
      </c>
      <c r="B7548" s="169">
        <v>42094</v>
      </c>
      <c r="C7548" s="169">
        <v>42094</v>
      </c>
      <c r="D7548" s="382" t="s">
        <v>1991</v>
      </c>
      <c r="E7548">
        <v>1</v>
      </c>
      <c r="F7548" t="s">
        <v>1143</v>
      </c>
      <c r="G7548" t="s">
        <v>19636</v>
      </c>
      <c r="H7548" t="s">
        <v>777</v>
      </c>
      <c r="I7548" s="383">
        <v>111</v>
      </c>
      <c r="J7548">
        <v>5</v>
      </c>
      <c r="K7548">
        <v>0.01</v>
      </c>
      <c r="L7548" s="383">
        <v>25.45</v>
      </c>
      <c r="M7548" s="383">
        <v>2.5449999999999999</v>
      </c>
      <c r="N7548" t="s">
        <v>1976</v>
      </c>
      <c r="O7548" t="s">
        <v>19735</v>
      </c>
      <c r="P7548" t="s">
        <v>3202</v>
      </c>
      <c r="Q7548" t="s">
        <v>1033</v>
      </c>
      <c r="R7548" t="s">
        <v>19736</v>
      </c>
      <c r="S7548" t="s">
        <v>4567</v>
      </c>
      <c r="T7548" t="s">
        <v>2003</v>
      </c>
      <c r="U7548" t="s">
        <v>2004</v>
      </c>
      <c r="V7548" t="s">
        <v>3</v>
      </c>
    </row>
    <row r="7549" spans="1:22">
      <c r="A7549" t="s">
        <v>19737</v>
      </c>
      <c r="B7549" s="169">
        <v>42265</v>
      </c>
      <c r="C7549" s="169">
        <v>42265</v>
      </c>
      <c r="D7549" s="382" t="s">
        <v>1987</v>
      </c>
      <c r="E7549">
        <v>1</v>
      </c>
      <c r="F7549" t="s">
        <v>1143</v>
      </c>
      <c r="G7549" t="s">
        <v>19636</v>
      </c>
      <c r="H7549" t="s">
        <v>1824</v>
      </c>
      <c r="I7549" s="383">
        <v>33</v>
      </c>
      <c r="J7549">
        <v>1</v>
      </c>
      <c r="K7549">
        <v>0.05</v>
      </c>
      <c r="L7549" s="383">
        <v>33</v>
      </c>
      <c r="M7549" s="383">
        <v>3.3000000000000003</v>
      </c>
      <c r="N7549" t="s">
        <v>1976</v>
      </c>
      <c r="O7549" t="s">
        <v>19738</v>
      </c>
      <c r="P7549" t="s">
        <v>12859</v>
      </c>
      <c r="Q7549" t="s">
        <v>1033</v>
      </c>
      <c r="R7549" t="s">
        <v>10806</v>
      </c>
      <c r="S7549" t="s">
        <v>6839</v>
      </c>
      <c r="T7549" t="s">
        <v>1968</v>
      </c>
      <c r="U7549" t="s">
        <v>1969</v>
      </c>
      <c r="V7549" t="s">
        <v>41</v>
      </c>
    </row>
    <row r="7550" spans="1:22">
      <c r="A7550" t="s">
        <v>19739</v>
      </c>
      <c r="B7550" s="169">
        <v>42273</v>
      </c>
      <c r="C7550" s="169">
        <v>42273</v>
      </c>
      <c r="D7550" s="382" t="s">
        <v>1987</v>
      </c>
      <c r="E7550">
        <v>1</v>
      </c>
      <c r="F7550" t="s">
        <v>1143</v>
      </c>
      <c r="G7550" t="s">
        <v>19636</v>
      </c>
      <c r="H7550" t="s">
        <v>19656</v>
      </c>
      <c r="I7550" s="383">
        <v>250</v>
      </c>
      <c r="J7550">
        <v>3</v>
      </c>
      <c r="K7550">
        <v>0.05</v>
      </c>
      <c r="L7550" s="383">
        <v>132.5</v>
      </c>
      <c r="M7550" s="383">
        <v>13.25</v>
      </c>
      <c r="N7550" t="s">
        <v>215</v>
      </c>
      <c r="O7550" t="s">
        <v>19740</v>
      </c>
      <c r="P7550" t="s">
        <v>2904</v>
      </c>
      <c r="Q7550" t="s">
        <v>1042</v>
      </c>
      <c r="R7550" t="s">
        <v>2776</v>
      </c>
      <c r="S7550" t="s">
        <v>2777</v>
      </c>
      <c r="T7550" t="s">
        <v>2778</v>
      </c>
      <c r="U7550" t="s">
        <v>2102</v>
      </c>
      <c r="V7550" t="s">
        <v>41</v>
      </c>
    </row>
    <row r="7551" spans="1:22">
      <c r="A7551" t="s">
        <v>19741</v>
      </c>
      <c r="B7551" s="169">
        <v>42090</v>
      </c>
      <c r="C7551" s="169">
        <v>42090</v>
      </c>
      <c r="D7551" s="382" t="s">
        <v>1991</v>
      </c>
      <c r="E7551">
        <v>1</v>
      </c>
      <c r="F7551" t="s">
        <v>1143</v>
      </c>
      <c r="G7551" t="s">
        <v>19636</v>
      </c>
      <c r="H7551" t="s">
        <v>19659</v>
      </c>
      <c r="I7551" s="383">
        <v>83</v>
      </c>
      <c r="J7551">
        <v>5</v>
      </c>
      <c r="K7551">
        <v>0.04</v>
      </c>
      <c r="L7551" s="383">
        <v>16.600000000000001</v>
      </c>
      <c r="M7551" s="383">
        <v>1.6600000000000001</v>
      </c>
      <c r="N7551" t="s">
        <v>215</v>
      </c>
      <c r="O7551" t="s">
        <v>19742</v>
      </c>
      <c r="P7551" t="s">
        <v>3244</v>
      </c>
      <c r="Q7551" t="s">
        <v>1033</v>
      </c>
      <c r="R7551" t="s">
        <v>3893</v>
      </c>
      <c r="S7551" t="s">
        <v>3893</v>
      </c>
      <c r="T7551" t="s">
        <v>2669</v>
      </c>
      <c r="U7551" t="s">
        <v>2670</v>
      </c>
      <c r="V7551" t="s">
        <v>3</v>
      </c>
    </row>
    <row r="7552" spans="1:22">
      <c r="A7552" t="s">
        <v>19743</v>
      </c>
      <c r="B7552" s="169">
        <v>42318</v>
      </c>
      <c r="C7552" s="169">
        <v>42318</v>
      </c>
      <c r="D7552" s="382" t="s">
        <v>1962</v>
      </c>
      <c r="E7552">
        <v>1</v>
      </c>
      <c r="F7552" t="s">
        <v>1143</v>
      </c>
      <c r="G7552" t="s">
        <v>19636</v>
      </c>
      <c r="H7552" t="s">
        <v>19662</v>
      </c>
      <c r="I7552" s="383">
        <v>192</v>
      </c>
      <c r="J7552">
        <v>3</v>
      </c>
      <c r="K7552">
        <v>0.03</v>
      </c>
      <c r="L7552" s="383">
        <v>94.72</v>
      </c>
      <c r="M7552" s="383">
        <v>9.4719999999999995</v>
      </c>
      <c r="N7552" t="s">
        <v>215</v>
      </c>
      <c r="O7552" t="s">
        <v>19744</v>
      </c>
      <c r="P7552" t="s">
        <v>9523</v>
      </c>
      <c r="Q7552" t="s">
        <v>1033</v>
      </c>
      <c r="R7552" t="s">
        <v>10570</v>
      </c>
      <c r="S7552" t="s">
        <v>10571</v>
      </c>
      <c r="T7552" t="s">
        <v>4784</v>
      </c>
      <c r="U7552" t="s">
        <v>1996</v>
      </c>
      <c r="V7552" t="s">
        <v>43</v>
      </c>
    </row>
    <row r="7553" spans="1:22">
      <c r="A7553" t="s">
        <v>19745</v>
      </c>
      <c r="B7553" s="169">
        <v>42299</v>
      </c>
      <c r="C7553" s="169">
        <v>42299</v>
      </c>
      <c r="D7553" s="382" t="s">
        <v>1962</v>
      </c>
      <c r="E7553">
        <v>1</v>
      </c>
      <c r="F7553" t="s">
        <v>1143</v>
      </c>
      <c r="G7553" t="s">
        <v>19636</v>
      </c>
      <c r="H7553" t="s">
        <v>19665</v>
      </c>
      <c r="I7553" s="383">
        <v>65</v>
      </c>
      <c r="J7553">
        <v>1</v>
      </c>
      <c r="K7553">
        <v>0.02</v>
      </c>
      <c r="L7553" s="383">
        <v>65</v>
      </c>
      <c r="M7553" s="383">
        <v>6.5</v>
      </c>
      <c r="N7553" t="s">
        <v>1976</v>
      </c>
      <c r="O7553" t="s">
        <v>19746</v>
      </c>
      <c r="P7553" t="s">
        <v>2399</v>
      </c>
      <c r="Q7553" t="s">
        <v>1042</v>
      </c>
      <c r="R7553" t="s">
        <v>2951</v>
      </c>
      <c r="S7553" t="s">
        <v>1967</v>
      </c>
      <c r="T7553" t="s">
        <v>1968</v>
      </c>
      <c r="U7553" t="s">
        <v>1969</v>
      </c>
      <c r="V7553" t="s">
        <v>42</v>
      </c>
    </row>
    <row r="7554" spans="1:22">
      <c r="A7554" t="s">
        <v>19747</v>
      </c>
      <c r="B7554" s="169">
        <v>42247</v>
      </c>
      <c r="C7554" s="169">
        <v>42247</v>
      </c>
      <c r="D7554" s="382" t="s">
        <v>1987</v>
      </c>
      <c r="E7554">
        <v>1</v>
      </c>
      <c r="F7554" t="s">
        <v>1143</v>
      </c>
      <c r="G7554" t="s">
        <v>19636</v>
      </c>
      <c r="H7554" t="s">
        <v>19668</v>
      </c>
      <c r="I7554" s="383">
        <v>130</v>
      </c>
      <c r="J7554">
        <v>2</v>
      </c>
      <c r="K7554">
        <v>0.01</v>
      </c>
      <c r="L7554" s="383">
        <v>47.4</v>
      </c>
      <c r="M7554" s="383">
        <v>4.74</v>
      </c>
      <c r="N7554" t="s">
        <v>1976</v>
      </c>
      <c r="O7554" t="s">
        <v>19748</v>
      </c>
      <c r="P7554" t="s">
        <v>6445</v>
      </c>
      <c r="Q7554" t="s">
        <v>1042</v>
      </c>
      <c r="R7554" t="s">
        <v>12062</v>
      </c>
      <c r="S7554" t="s">
        <v>3858</v>
      </c>
      <c r="T7554" t="s">
        <v>1980</v>
      </c>
      <c r="U7554" t="s">
        <v>1969</v>
      </c>
      <c r="V7554" t="s">
        <v>40</v>
      </c>
    </row>
    <row r="7555" spans="1:22">
      <c r="A7555" t="s">
        <v>19749</v>
      </c>
      <c r="B7555" s="169">
        <v>42032</v>
      </c>
      <c r="C7555" s="169">
        <v>42032</v>
      </c>
      <c r="D7555" s="382" t="s">
        <v>1991</v>
      </c>
      <c r="E7555">
        <v>1</v>
      </c>
      <c r="F7555" t="s">
        <v>1143</v>
      </c>
      <c r="G7555" t="s">
        <v>19636</v>
      </c>
      <c r="H7555" t="s">
        <v>19637</v>
      </c>
      <c r="I7555" s="383">
        <v>220</v>
      </c>
      <c r="J7555">
        <v>5</v>
      </c>
      <c r="K7555">
        <v>0.04</v>
      </c>
      <c r="L7555" s="383">
        <v>96</v>
      </c>
      <c r="M7555" s="383">
        <v>9.6000000000000014</v>
      </c>
      <c r="N7555" t="s">
        <v>1976</v>
      </c>
      <c r="O7555" t="s">
        <v>19750</v>
      </c>
      <c r="P7555" t="s">
        <v>2628</v>
      </c>
      <c r="Q7555" t="s">
        <v>1042</v>
      </c>
      <c r="R7555" t="s">
        <v>19710</v>
      </c>
      <c r="S7555" t="s">
        <v>2107</v>
      </c>
      <c r="T7555" t="s">
        <v>1974</v>
      </c>
      <c r="U7555" t="s">
        <v>81</v>
      </c>
      <c r="V7555" t="s">
        <v>1</v>
      </c>
    </row>
    <row r="7556" spans="1:22">
      <c r="A7556" t="s">
        <v>19751</v>
      </c>
      <c r="B7556" s="169">
        <v>42246</v>
      </c>
      <c r="C7556" s="169">
        <v>42246</v>
      </c>
      <c r="D7556" s="382" t="s">
        <v>1987</v>
      </c>
      <c r="E7556">
        <v>1</v>
      </c>
      <c r="F7556" t="s">
        <v>1143</v>
      </c>
      <c r="G7556" t="s">
        <v>19636</v>
      </c>
      <c r="H7556" t="s">
        <v>19640</v>
      </c>
      <c r="I7556" s="383">
        <v>104</v>
      </c>
      <c r="J7556">
        <v>2</v>
      </c>
      <c r="K7556">
        <v>0.04</v>
      </c>
      <c r="L7556" s="383">
        <v>15.68</v>
      </c>
      <c r="M7556" s="383">
        <v>1.5680000000000001</v>
      </c>
      <c r="N7556" t="s">
        <v>215</v>
      </c>
      <c r="O7556" t="s">
        <v>19752</v>
      </c>
      <c r="P7556" t="s">
        <v>6497</v>
      </c>
      <c r="Q7556" t="s">
        <v>1033</v>
      </c>
      <c r="R7556" t="s">
        <v>5044</v>
      </c>
      <c r="S7556" t="s">
        <v>5045</v>
      </c>
      <c r="T7556" t="s">
        <v>2101</v>
      </c>
      <c r="U7556" t="s">
        <v>2102</v>
      </c>
      <c r="V7556" t="s">
        <v>40</v>
      </c>
    </row>
    <row r="7557" spans="1:22">
      <c r="A7557" t="s">
        <v>19753</v>
      </c>
      <c r="B7557" s="169">
        <v>42044</v>
      </c>
      <c r="C7557" s="169">
        <v>42044</v>
      </c>
      <c r="D7557" s="382" t="s">
        <v>1991</v>
      </c>
      <c r="E7557">
        <v>1</v>
      </c>
      <c r="F7557" t="s">
        <v>1143</v>
      </c>
      <c r="G7557" t="s">
        <v>19636</v>
      </c>
      <c r="H7557" t="s">
        <v>19643</v>
      </c>
      <c r="I7557" s="383">
        <v>149</v>
      </c>
      <c r="J7557">
        <v>1</v>
      </c>
      <c r="K7557">
        <v>0.01</v>
      </c>
      <c r="L7557" s="383">
        <v>67.510000000000005</v>
      </c>
      <c r="M7557" s="383">
        <v>6.7510000000000012</v>
      </c>
      <c r="N7557" t="s">
        <v>1976</v>
      </c>
      <c r="O7557" t="s">
        <v>19754</v>
      </c>
      <c r="P7557" t="s">
        <v>6255</v>
      </c>
      <c r="Q7557" t="s">
        <v>1036</v>
      </c>
      <c r="R7557" t="s">
        <v>19755</v>
      </c>
      <c r="S7557" t="s">
        <v>5455</v>
      </c>
      <c r="T7557" t="s">
        <v>2396</v>
      </c>
      <c r="U7557" t="s">
        <v>2004</v>
      </c>
      <c r="V7557" t="s">
        <v>2</v>
      </c>
    </row>
    <row r="7558" spans="1:22">
      <c r="A7558" t="s">
        <v>19756</v>
      </c>
      <c r="B7558" s="169">
        <v>42306</v>
      </c>
      <c r="C7558" s="169">
        <v>42306</v>
      </c>
      <c r="D7558" s="382" t="s">
        <v>1962</v>
      </c>
      <c r="E7558">
        <v>1</v>
      </c>
      <c r="F7558" t="s">
        <v>1143</v>
      </c>
      <c r="G7558" t="s">
        <v>19636</v>
      </c>
      <c r="H7558" t="s">
        <v>19646</v>
      </c>
      <c r="I7558" s="383">
        <v>222</v>
      </c>
      <c r="J7558">
        <v>4</v>
      </c>
      <c r="K7558">
        <v>0.02</v>
      </c>
      <c r="L7558" s="383">
        <v>124.24</v>
      </c>
      <c r="M7558" s="383">
        <v>12.423999999999999</v>
      </c>
      <c r="N7558" t="s">
        <v>1976</v>
      </c>
      <c r="O7558" t="s">
        <v>19757</v>
      </c>
      <c r="P7558" t="s">
        <v>4967</v>
      </c>
      <c r="Q7558" t="s">
        <v>1033</v>
      </c>
      <c r="R7558" t="s">
        <v>1060</v>
      </c>
      <c r="S7558" t="s">
        <v>1061</v>
      </c>
      <c r="T7558" t="s">
        <v>87</v>
      </c>
      <c r="U7558" t="s">
        <v>18</v>
      </c>
      <c r="V7558" t="s">
        <v>42</v>
      </c>
    </row>
    <row r="7559" spans="1:22">
      <c r="A7559" t="s">
        <v>19758</v>
      </c>
      <c r="B7559" s="169">
        <v>42098</v>
      </c>
      <c r="C7559" s="169">
        <v>42098</v>
      </c>
      <c r="D7559" s="382" t="s">
        <v>1971</v>
      </c>
      <c r="E7559">
        <v>1</v>
      </c>
      <c r="F7559" t="s">
        <v>1143</v>
      </c>
      <c r="G7559" t="s">
        <v>19636</v>
      </c>
      <c r="H7559" t="s">
        <v>19649</v>
      </c>
      <c r="I7559" s="383">
        <v>199</v>
      </c>
      <c r="J7559">
        <v>4</v>
      </c>
      <c r="K7559">
        <v>0.05</v>
      </c>
      <c r="L7559" s="383">
        <v>79.199999999999989</v>
      </c>
      <c r="M7559" s="383">
        <v>7.919999999999999</v>
      </c>
      <c r="N7559" t="s">
        <v>1964</v>
      </c>
      <c r="O7559" t="s">
        <v>19759</v>
      </c>
      <c r="P7559" t="s">
        <v>4556</v>
      </c>
      <c r="Q7559" t="s">
        <v>1042</v>
      </c>
      <c r="R7559" t="s">
        <v>3903</v>
      </c>
      <c r="S7559" t="s">
        <v>3904</v>
      </c>
      <c r="T7559" t="s">
        <v>2748</v>
      </c>
      <c r="U7559" t="s">
        <v>1985</v>
      </c>
      <c r="V7559" t="s">
        <v>4</v>
      </c>
    </row>
    <row r="7560" spans="1:22">
      <c r="A7560" t="s">
        <v>19760</v>
      </c>
      <c r="B7560" s="169">
        <v>42106</v>
      </c>
      <c r="C7560" s="169">
        <v>42106</v>
      </c>
      <c r="D7560" s="382" t="s">
        <v>1971</v>
      </c>
      <c r="E7560">
        <v>1</v>
      </c>
      <c r="F7560" t="s">
        <v>1143</v>
      </c>
      <c r="G7560" t="s">
        <v>19636</v>
      </c>
      <c r="H7560" t="s">
        <v>777</v>
      </c>
      <c r="I7560" s="383">
        <v>111</v>
      </c>
      <c r="J7560">
        <v>4</v>
      </c>
      <c r="K7560">
        <v>0.05</v>
      </c>
      <c r="L7560" s="383">
        <v>8.7999999999999972</v>
      </c>
      <c r="M7560" s="383">
        <v>0.87999999999999978</v>
      </c>
      <c r="N7560" t="s">
        <v>1976</v>
      </c>
      <c r="O7560" t="s">
        <v>19761</v>
      </c>
      <c r="P7560" t="s">
        <v>4400</v>
      </c>
      <c r="Q7560" t="s">
        <v>1042</v>
      </c>
      <c r="R7560" t="s">
        <v>19762</v>
      </c>
      <c r="S7560" t="s">
        <v>3275</v>
      </c>
      <c r="T7560" t="s">
        <v>2026</v>
      </c>
      <c r="U7560" t="s">
        <v>81</v>
      </c>
      <c r="V7560" t="s">
        <v>4</v>
      </c>
    </row>
    <row r="7561" spans="1:22">
      <c r="A7561" t="s">
        <v>19763</v>
      </c>
      <c r="B7561" s="169">
        <v>42130</v>
      </c>
      <c r="C7561" s="169">
        <v>42130</v>
      </c>
      <c r="D7561" s="382" t="s">
        <v>1971</v>
      </c>
      <c r="E7561">
        <v>1</v>
      </c>
      <c r="F7561" t="s">
        <v>1143</v>
      </c>
      <c r="G7561" t="s">
        <v>19636</v>
      </c>
      <c r="H7561" t="s">
        <v>1824</v>
      </c>
      <c r="I7561" s="383">
        <v>33</v>
      </c>
      <c r="J7561">
        <v>2</v>
      </c>
      <c r="K7561">
        <v>0.05</v>
      </c>
      <c r="L7561" s="383">
        <v>16.5</v>
      </c>
      <c r="M7561" s="383">
        <v>1.6500000000000001</v>
      </c>
      <c r="N7561" t="s">
        <v>1976</v>
      </c>
      <c r="O7561" t="s">
        <v>19764</v>
      </c>
      <c r="P7561" t="s">
        <v>2580</v>
      </c>
      <c r="Q7561" t="s">
        <v>1033</v>
      </c>
      <c r="R7561" t="s">
        <v>3395</v>
      </c>
      <c r="S7561" t="s">
        <v>2162</v>
      </c>
      <c r="T7561" t="s">
        <v>1968</v>
      </c>
      <c r="U7561" t="s">
        <v>1969</v>
      </c>
      <c r="V7561" t="s">
        <v>5</v>
      </c>
    </row>
    <row r="7562" spans="1:22">
      <c r="A7562" t="s">
        <v>19765</v>
      </c>
      <c r="B7562" s="169">
        <v>42368</v>
      </c>
      <c r="C7562" s="169">
        <v>42368</v>
      </c>
      <c r="D7562" s="382" t="s">
        <v>1962</v>
      </c>
      <c r="E7562">
        <v>1</v>
      </c>
      <c r="F7562" t="s">
        <v>1143</v>
      </c>
      <c r="G7562" t="s">
        <v>19636</v>
      </c>
      <c r="H7562" t="s">
        <v>19656</v>
      </c>
      <c r="I7562" s="383">
        <v>250</v>
      </c>
      <c r="J7562">
        <v>3</v>
      </c>
      <c r="K7562">
        <v>0.01</v>
      </c>
      <c r="L7562" s="383">
        <v>162.5</v>
      </c>
      <c r="M7562" s="383">
        <v>16.25</v>
      </c>
      <c r="N7562" t="s">
        <v>215</v>
      </c>
      <c r="O7562" t="s">
        <v>19766</v>
      </c>
      <c r="P7562" t="s">
        <v>3253</v>
      </c>
      <c r="Q7562" t="s">
        <v>1036</v>
      </c>
      <c r="R7562" t="s">
        <v>19767</v>
      </c>
      <c r="S7562" t="s">
        <v>2527</v>
      </c>
      <c r="T7562" t="s">
        <v>2026</v>
      </c>
      <c r="U7562" t="s">
        <v>81</v>
      </c>
      <c r="V7562" t="s">
        <v>44</v>
      </c>
    </row>
    <row r="7563" spans="1:22">
      <c r="A7563" t="s">
        <v>19768</v>
      </c>
      <c r="B7563" s="169">
        <v>42209</v>
      </c>
      <c r="C7563" s="169">
        <v>42209</v>
      </c>
      <c r="D7563" s="382" t="s">
        <v>1987</v>
      </c>
      <c r="E7563">
        <v>1</v>
      </c>
      <c r="F7563" t="s">
        <v>1143</v>
      </c>
      <c r="G7563" t="s">
        <v>19636</v>
      </c>
      <c r="H7563" t="s">
        <v>19659</v>
      </c>
      <c r="I7563" s="383">
        <v>83</v>
      </c>
      <c r="J7563">
        <v>4</v>
      </c>
      <c r="K7563">
        <v>0.04</v>
      </c>
      <c r="L7563" s="383">
        <v>20.75</v>
      </c>
      <c r="M7563" s="383">
        <v>2.0750000000000002</v>
      </c>
      <c r="N7563" t="s">
        <v>215</v>
      </c>
      <c r="O7563" t="s">
        <v>19769</v>
      </c>
      <c r="P7563" t="s">
        <v>4351</v>
      </c>
      <c r="Q7563" t="s">
        <v>1036</v>
      </c>
      <c r="R7563" t="s">
        <v>3648</v>
      </c>
      <c r="S7563" t="s">
        <v>2350</v>
      </c>
      <c r="T7563" t="s">
        <v>2026</v>
      </c>
      <c r="U7563" t="s">
        <v>81</v>
      </c>
      <c r="V7563" t="s">
        <v>39</v>
      </c>
    </row>
    <row r="7564" spans="1:22">
      <c r="A7564" t="s">
        <v>19770</v>
      </c>
      <c r="B7564" s="169">
        <v>42285</v>
      </c>
      <c r="C7564" s="169">
        <v>42285</v>
      </c>
      <c r="D7564" s="382" t="s">
        <v>1962</v>
      </c>
      <c r="E7564">
        <v>1</v>
      </c>
      <c r="F7564" t="s">
        <v>1143</v>
      </c>
      <c r="G7564" t="s">
        <v>19636</v>
      </c>
      <c r="H7564" t="s">
        <v>19662</v>
      </c>
      <c r="I7564" s="383">
        <v>192</v>
      </c>
      <c r="J7564">
        <v>2</v>
      </c>
      <c r="K7564">
        <v>0.03</v>
      </c>
      <c r="L7564" s="383">
        <v>100.48</v>
      </c>
      <c r="M7564" s="383">
        <v>10.048000000000002</v>
      </c>
      <c r="N7564" t="s">
        <v>1976</v>
      </c>
      <c r="O7564" t="s">
        <v>19771</v>
      </c>
      <c r="P7564" t="s">
        <v>8498</v>
      </c>
      <c r="Q7564" t="s">
        <v>1036</v>
      </c>
      <c r="R7564" t="s">
        <v>5021</v>
      </c>
      <c r="S7564" t="s">
        <v>5022</v>
      </c>
      <c r="T7564" t="s">
        <v>5023</v>
      </c>
      <c r="U7564" t="s">
        <v>2032</v>
      </c>
      <c r="V7564" t="s">
        <v>42</v>
      </c>
    </row>
    <row r="7565" spans="1:22">
      <c r="A7565" t="s">
        <v>19772</v>
      </c>
      <c r="B7565" s="169">
        <v>42077</v>
      </c>
      <c r="C7565" s="169">
        <v>42077</v>
      </c>
      <c r="D7565" s="382" t="s">
        <v>1991</v>
      </c>
      <c r="E7565">
        <v>1</v>
      </c>
      <c r="F7565" t="s">
        <v>1143</v>
      </c>
      <c r="G7565" t="s">
        <v>19636</v>
      </c>
      <c r="H7565" t="s">
        <v>19665</v>
      </c>
      <c r="I7565" s="383">
        <v>65</v>
      </c>
      <c r="J7565">
        <v>3</v>
      </c>
      <c r="K7565">
        <v>0.05</v>
      </c>
      <c r="L7565" s="383">
        <v>21.666666666666668</v>
      </c>
      <c r="M7565" s="383">
        <v>2.166666666666667</v>
      </c>
      <c r="N7565" t="s">
        <v>1976</v>
      </c>
      <c r="O7565" t="s">
        <v>19773</v>
      </c>
      <c r="P7565" t="s">
        <v>2862</v>
      </c>
      <c r="Q7565" t="s">
        <v>1033</v>
      </c>
      <c r="R7565" t="s">
        <v>1060</v>
      </c>
      <c r="S7565" t="s">
        <v>1061</v>
      </c>
      <c r="T7565" t="s">
        <v>87</v>
      </c>
      <c r="U7565" t="s">
        <v>18</v>
      </c>
      <c r="V7565" t="s">
        <v>3</v>
      </c>
    </row>
    <row r="7566" spans="1:22">
      <c r="A7566" t="s">
        <v>19774</v>
      </c>
      <c r="B7566" s="169">
        <v>42233</v>
      </c>
      <c r="C7566" s="169">
        <v>42233</v>
      </c>
      <c r="D7566" s="382" t="s">
        <v>1987</v>
      </c>
      <c r="E7566">
        <v>1</v>
      </c>
      <c r="F7566" t="s">
        <v>1143</v>
      </c>
      <c r="G7566" t="s">
        <v>19636</v>
      </c>
      <c r="H7566" t="s">
        <v>19668</v>
      </c>
      <c r="I7566" s="383">
        <v>130</v>
      </c>
      <c r="J7566">
        <v>4</v>
      </c>
      <c r="K7566">
        <v>0.03</v>
      </c>
      <c r="L7566" s="383">
        <v>34.4</v>
      </c>
      <c r="M7566" s="383">
        <v>3.44</v>
      </c>
      <c r="N7566" t="s">
        <v>1976</v>
      </c>
      <c r="O7566" t="s">
        <v>19775</v>
      </c>
      <c r="P7566" t="s">
        <v>5004</v>
      </c>
      <c r="Q7566" t="s">
        <v>1042</v>
      </c>
      <c r="R7566" t="s">
        <v>15222</v>
      </c>
      <c r="S7566" t="s">
        <v>6673</v>
      </c>
      <c r="T7566" t="s">
        <v>48</v>
      </c>
      <c r="U7566" t="s">
        <v>1985</v>
      </c>
      <c r="V7566" t="s">
        <v>40</v>
      </c>
    </row>
    <row r="7567" spans="1:22">
      <c r="A7567" t="s">
        <v>19776</v>
      </c>
      <c r="B7567" s="169">
        <v>42163</v>
      </c>
      <c r="C7567" s="169">
        <v>42163</v>
      </c>
      <c r="D7567" s="382" t="s">
        <v>1971</v>
      </c>
      <c r="E7567">
        <v>1</v>
      </c>
      <c r="F7567" t="s">
        <v>1143</v>
      </c>
      <c r="G7567" t="s">
        <v>19636</v>
      </c>
      <c r="H7567" t="s">
        <v>19637</v>
      </c>
      <c r="I7567" s="383">
        <v>220</v>
      </c>
      <c r="J7567">
        <v>1</v>
      </c>
      <c r="K7567">
        <v>0.04</v>
      </c>
      <c r="L7567" s="383">
        <v>131.19999999999999</v>
      </c>
      <c r="M7567" s="383">
        <v>13.12</v>
      </c>
      <c r="N7567" t="s">
        <v>215</v>
      </c>
      <c r="O7567" t="s">
        <v>19777</v>
      </c>
      <c r="P7567" t="s">
        <v>3828</v>
      </c>
      <c r="Q7567" t="s">
        <v>1033</v>
      </c>
      <c r="R7567" t="s">
        <v>1215</v>
      </c>
      <c r="S7567" t="s">
        <v>80</v>
      </c>
      <c r="T7567" t="s">
        <v>87</v>
      </c>
      <c r="U7567" t="s">
        <v>60</v>
      </c>
      <c r="V7567" t="s">
        <v>38</v>
      </c>
    </row>
    <row r="7568" spans="1:22">
      <c r="A7568" t="s">
        <v>19778</v>
      </c>
      <c r="B7568" s="169">
        <v>42091</v>
      </c>
      <c r="C7568" s="169">
        <v>42091</v>
      </c>
      <c r="D7568" s="382" t="s">
        <v>1991</v>
      </c>
      <c r="E7568">
        <v>1</v>
      </c>
      <c r="F7568" t="s">
        <v>1143</v>
      </c>
      <c r="G7568" t="s">
        <v>19636</v>
      </c>
      <c r="H7568" t="s">
        <v>19640</v>
      </c>
      <c r="I7568" s="383">
        <v>104</v>
      </c>
      <c r="J7568">
        <v>2</v>
      </c>
      <c r="K7568">
        <v>0.02</v>
      </c>
      <c r="L7568" s="383">
        <v>19.84</v>
      </c>
      <c r="M7568" s="383">
        <v>1.984</v>
      </c>
      <c r="N7568" t="s">
        <v>215</v>
      </c>
      <c r="O7568" t="s">
        <v>19779</v>
      </c>
      <c r="P7568" t="s">
        <v>3176</v>
      </c>
      <c r="Q7568" t="s">
        <v>1036</v>
      </c>
      <c r="R7568" t="s">
        <v>4394</v>
      </c>
      <c r="S7568" t="s">
        <v>4395</v>
      </c>
      <c r="T7568" t="s">
        <v>2009</v>
      </c>
      <c r="U7568" t="s">
        <v>62</v>
      </c>
      <c r="V7568" t="s">
        <v>3</v>
      </c>
    </row>
    <row r="7569" spans="1:22">
      <c r="A7569" t="s">
        <v>19780</v>
      </c>
      <c r="B7569" s="169">
        <v>42017</v>
      </c>
      <c r="C7569" s="169">
        <v>42017</v>
      </c>
      <c r="D7569" s="382" t="s">
        <v>1991</v>
      </c>
      <c r="E7569">
        <v>1</v>
      </c>
      <c r="F7569" t="s">
        <v>1143</v>
      </c>
      <c r="G7569" t="s">
        <v>19636</v>
      </c>
      <c r="H7569" t="s">
        <v>19643</v>
      </c>
      <c r="I7569" s="383">
        <v>149</v>
      </c>
      <c r="J7569">
        <v>3</v>
      </c>
      <c r="K7569">
        <v>0.01</v>
      </c>
      <c r="L7569" s="383">
        <v>64.53</v>
      </c>
      <c r="M7569" s="383">
        <v>6.4530000000000003</v>
      </c>
      <c r="N7569" t="s">
        <v>1964</v>
      </c>
      <c r="O7569" t="s">
        <v>19781</v>
      </c>
      <c r="P7569" t="s">
        <v>4665</v>
      </c>
      <c r="Q7569" t="s">
        <v>1033</v>
      </c>
      <c r="R7569" t="s">
        <v>10654</v>
      </c>
      <c r="S7569" t="s">
        <v>2932</v>
      </c>
      <c r="T7569" t="s">
        <v>2476</v>
      </c>
      <c r="U7569" t="s">
        <v>61</v>
      </c>
      <c r="V7569" t="s">
        <v>1</v>
      </c>
    </row>
    <row r="7570" spans="1:22">
      <c r="A7570" t="s">
        <v>19782</v>
      </c>
      <c r="B7570" s="169">
        <v>42210</v>
      </c>
      <c r="C7570" s="169">
        <v>42210</v>
      </c>
      <c r="D7570" s="382" t="s">
        <v>1987</v>
      </c>
      <c r="E7570">
        <v>1</v>
      </c>
      <c r="F7570" t="s">
        <v>1143</v>
      </c>
      <c r="G7570" t="s">
        <v>19636</v>
      </c>
      <c r="H7570" t="s">
        <v>19646</v>
      </c>
      <c r="I7570" s="383">
        <v>222</v>
      </c>
      <c r="J7570">
        <v>4</v>
      </c>
      <c r="K7570">
        <v>0.03</v>
      </c>
      <c r="L7570" s="383">
        <v>115.36</v>
      </c>
      <c r="M7570" s="383">
        <v>11.536000000000001</v>
      </c>
      <c r="N7570" t="s">
        <v>215</v>
      </c>
      <c r="O7570" t="s">
        <v>19783</v>
      </c>
      <c r="P7570" t="s">
        <v>2173</v>
      </c>
      <c r="Q7570" t="s">
        <v>1033</v>
      </c>
      <c r="R7570" t="s">
        <v>5039</v>
      </c>
      <c r="S7570" t="s">
        <v>5039</v>
      </c>
      <c r="T7570" t="s">
        <v>5040</v>
      </c>
      <c r="U7570" t="s">
        <v>2102</v>
      </c>
      <c r="V7570" t="s">
        <v>39</v>
      </c>
    </row>
    <row r="7571" spans="1:22">
      <c r="A7571" t="s">
        <v>19784</v>
      </c>
      <c r="B7571" s="169">
        <v>42309</v>
      </c>
      <c r="C7571" s="169">
        <v>42309</v>
      </c>
      <c r="D7571" s="382" t="s">
        <v>1962</v>
      </c>
      <c r="E7571">
        <v>1</v>
      </c>
      <c r="F7571" t="s">
        <v>1143</v>
      </c>
      <c r="G7571" t="s">
        <v>19636</v>
      </c>
      <c r="H7571" t="s">
        <v>19649</v>
      </c>
      <c r="I7571" s="383">
        <v>199</v>
      </c>
      <c r="J7571">
        <v>3</v>
      </c>
      <c r="K7571">
        <v>0.01</v>
      </c>
      <c r="L7571" s="383">
        <v>113.03</v>
      </c>
      <c r="M7571" s="383">
        <v>11.303000000000001</v>
      </c>
      <c r="N7571" t="s">
        <v>215</v>
      </c>
      <c r="O7571" t="s">
        <v>19785</v>
      </c>
      <c r="P7571" t="s">
        <v>4617</v>
      </c>
      <c r="Q7571" t="s">
        <v>1042</v>
      </c>
      <c r="R7571" t="s">
        <v>19786</v>
      </c>
      <c r="S7571" t="s">
        <v>19787</v>
      </c>
      <c r="T7571" t="s">
        <v>2396</v>
      </c>
      <c r="U7571" t="s">
        <v>2004</v>
      </c>
      <c r="V7571" t="s">
        <v>43</v>
      </c>
    </row>
    <row r="7572" spans="1:22">
      <c r="A7572" t="s">
        <v>19788</v>
      </c>
      <c r="B7572" s="169">
        <v>42040</v>
      </c>
      <c r="C7572" s="169">
        <v>42040</v>
      </c>
      <c r="D7572" s="382" t="s">
        <v>1991</v>
      </c>
      <c r="E7572">
        <v>1</v>
      </c>
      <c r="F7572" t="s">
        <v>1143</v>
      </c>
      <c r="G7572" t="s">
        <v>19636</v>
      </c>
      <c r="H7572" t="s">
        <v>777</v>
      </c>
      <c r="I7572" s="383">
        <v>111</v>
      </c>
      <c r="J7572">
        <v>1</v>
      </c>
      <c r="K7572">
        <v>0.05</v>
      </c>
      <c r="L7572" s="383">
        <v>25.45</v>
      </c>
      <c r="M7572" s="383">
        <v>2.5449999999999999</v>
      </c>
      <c r="N7572" t="s">
        <v>1976</v>
      </c>
      <c r="O7572" t="s">
        <v>19789</v>
      </c>
      <c r="P7572" t="s">
        <v>4749</v>
      </c>
      <c r="Q7572" t="s">
        <v>1042</v>
      </c>
      <c r="R7572" t="s">
        <v>6361</v>
      </c>
      <c r="S7572" t="s">
        <v>2867</v>
      </c>
      <c r="T7572" t="s">
        <v>1968</v>
      </c>
      <c r="U7572" t="s">
        <v>1969</v>
      </c>
      <c r="V7572" t="s">
        <v>2</v>
      </c>
    </row>
    <row r="7573" spans="1:22">
      <c r="A7573" t="s">
        <v>19790</v>
      </c>
      <c r="B7573" s="169">
        <v>42089</v>
      </c>
      <c r="C7573" s="169">
        <v>42089</v>
      </c>
      <c r="D7573" s="382" t="s">
        <v>1991</v>
      </c>
      <c r="E7573">
        <v>1</v>
      </c>
      <c r="F7573" t="s">
        <v>1143</v>
      </c>
      <c r="G7573" t="s">
        <v>19636</v>
      </c>
      <c r="H7573" t="s">
        <v>1824</v>
      </c>
      <c r="I7573" s="383">
        <v>33</v>
      </c>
      <c r="J7573">
        <v>1</v>
      </c>
      <c r="K7573">
        <v>0.04</v>
      </c>
      <c r="L7573" s="383">
        <v>33</v>
      </c>
      <c r="M7573" s="383">
        <v>3.3000000000000003</v>
      </c>
      <c r="N7573" t="s">
        <v>215</v>
      </c>
      <c r="O7573" t="s">
        <v>19791</v>
      </c>
      <c r="P7573" t="s">
        <v>3266</v>
      </c>
      <c r="Q7573" t="s">
        <v>1033</v>
      </c>
      <c r="R7573" t="s">
        <v>19792</v>
      </c>
      <c r="S7573" t="s">
        <v>19793</v>
      </c>
      <c r="T7573" t="s">
        <v>19794</v>
      </c>
      <c r="U7573" t="s">
        <v>2032</v>
      </c>
      <c r="V7573" t="s">
        <v>3</v>
      </c>
    </row>
    <row r="7574" spans="1:22">
      <c r="A7574" t="s">
        <v>19795</v>
      </c>
      <c r="B7574" s="169">
        <v>42098</v>
      </c>
      <c r="C7574" s="169">
        <v>42098</v>
      </c>
      <c r="D7574" s="382" t="s">
        <v>1971</v>
      </c>
      <c r="E7574">
        <v>1</v>
      </c>
      <c r="F7574" t="s">
        <v>1143</v>
      </c>
      <c r="G7574" t="s">
        <v>19636</v>
      </c>
      <c r="H7574" t="s">
        <v>19656</v>
      </c>
      <c r="I7574" s="383">
        <v>250</v>
      </c>
      <c r="J7574">
        <v>5</v>
      </c>
      <c r="K7574">
        <v>0.05</v>
      </c>
      <c r="L7574" s="383">
        <v>107.5</v>
      </c>
      <c r="M7574" s="383">
        <v>10.75</v>
      </c>
      <c r="N7574" t="s">
        <v>215</v>
      </c>
      <c r="O7574" t="s">
        <v>19796</v>
      </c>
      <c r="P7574" t="s">
        <v>6497</v>
      </c>
      <c r="Q7574" t="s">
        <v>1033</v>
      </c>
      <c r="R7574" t="s">
        <v>2123</v>
      </c>
      <c r="S7574" t="s">
        <v>2124</v>
      </c>
      <c r="T7574" t="s">
        <v>2125</v>
      </c>
      <c r="U7574" t="s">
        <v>2102</v>
      </c>
      <c r="V7574" t="s">
        <v>4</v>
      </c>
    </row>
    <row r="7575" spans="1:22">
      <c r="A7575" t="s">
        <v>19797</v>
      </c>
      <c r="B7575" s="169">
        <v>42046</v>
      </c>
      <c r="C7575" s="169">
        <v>42046</v>
      </c>
      <c r="D7575" s="382" t="s">
        <v>1991</v>
      </c>
      <c r="E7575">
        <v>1</v>
      </c>
      <c r="F7575" t="s">
        <v>1143</v>
      </c>
      <c r="G7575" t="s">
        <v>19636</v>
      </c>
      <c r="H7575" t="s">
        <v>19659</v>
      </c>
      <c r="I7575" s="383">
        <v>83</v>
      </c>
      <c r="J7575">
        <v>2</v>
      </c>
      <c r="K7575">
        <v>0.02</v>
      </c>
      <c r="L7575" s="383">
        <v>41.5</v>
      </c>
      <c r="M7575" s="383">
        <v>4.1500000000000004</v>
      </c>
      <c r="N7575" t="s">
        <v>1976</v>
      </c>
      <c r="O7575" t="s">
        <v>19798</v>
      </c>
      <c r="P7575" t="s">
        <v>3509</v>
      </c>
      <c r="Q7575" t="s">
        <v>1036</v>
      </c>
      <c r="R7575" t="s">
        <v>19799</v>
      </c>
      <c r="S7575" t="s">
        <v>2604</v>
      </c>
      <c r="T7575" t="s">
        <v>48</v>
      </c>
      <c r="U7575" t="s">
        <v>1985</v>
      </c>
      <c r="V7575" t="s">
        <v>2</v>
      </c>
    </row>
    <row r="7576" spans="1:22">
      <c r="A7576" t="s">
        <v>19800</v>
      </c>
      <c r="B7576" s="169">
        <v>42196</v>
      </c>
      <c r="C7576" s="169">
        <v>42196</v>
      </c>
      <c r="D7576" s="382" t="s">
        <v>1987</v>
      </c>
      <c r="E7576">
        <v>1</v>
      </c>
      <c r="F7576" t="s">
        <v>1143</v>
      </c>
      <c r="G7576" t="s">
        <v>19636</v>
      </c>
      <c r="H7576" t="s">
        <v>19662</v>
      </c>
      <c r="I7576" s="383">
        <v>192</v>
      </c>
      <c r="J7576">
        <v>5</v>
      </c>
      <c r="K7576">
        <v>0.01</v>
      </c>
      <c r="L7576" s="383">
        <v>102.4</v>
      </c>
      <c r="M7576" s="383">
        <v>10.240000000000002</v>
      </c>
      <c r="N7576" t="s">
        <v>1976</v>
      </c>
      <c r="O7576" t="s">
        <v>19801</v>
      </c>
      <c r="P7576" t="s">
        <v>3104</v>
      </c>
      <c r="Q7576" t="s">
        <v>1036</v>
      </c>
      <c r="R7576" t="s">
        <v>2841</v>
      </c>
      <c r="S7576" t="s">
        <v>2412</v>
      </c>
      <c r="T7576" t="s">
        <v>2009</v>
      </c>
      <c r="U7576" t="s">
        <v>62</v>
      </c>
      <c r="V7576" t="s">
        <v>39</v>
      </c>
    </row>
    <row r="7577" spans="1:22">
      <c r="A7577" t="s">
        <v>19802</v>
      </c>
      <c r="B7577" s="169">
        <v>42101</v>
      </c>
      <c r="C7577" s="169">
        <v>42101</v>
      </c>
      <c r="D7577" s="382" t="s">
        <v>1971</v>
      </c>
      <c r="E7577">
        <v>1</v>
      </c>
      <c r="F7577" t="s">
        <v>1143</v>
      </c>
      <c r="G7577" t="s">
        <v>19636</v>
      </c>
      <c r="H7577" t="s">
        <v>19665</v>
      </c>
      <c r="I7577" s="383">
        <v>65</v>
      </c>
      <c r="J7577">
        <v>1</v>
      </c>
      <c r="K7577">
        <v>0.04</v>
      </c>
      <c r="L7577" s="383">
        <v>65</v>
      </c>
      <c r="M7577" s="383">
        <v>6.5</v>
      </c>
      <c r="N7577" t="s">
        <v>1976</v>
      </c>
      <c r="O7577" t="s">
        <v>19803</v>
      </c>
      <c r="P7577" t="s">
        <v>2954</v>
      </c>
      <c r="Q7577" t="s">
        <v>1033</v>
      </c>
      <c r="R7577" t="s">
        <v>9046</v>
      </c>
      <c r="S7577" t="s">
        <v>9047</v>
      </c>
      <c r="T7577" t="s">
        <v>48</v>
      </c>
      <c r="U7577" t="s">
        <v>1985</v>
      </c>
      <c r="V7577" t="s">
        <v>4</v>
      </c>
    </row>
    <row r="7578" spans="1:22">
      <c r="A7578" t="s">
        <v>19804</v>
      </c>
      <c r="B7578" s="169">
        <v>42338</v>
      </c>
      <c r="C7578" s="169">
        <v>42338</v>
      </c>
      <c r="D7578" s="382" t="s">
        <v>1962</v>
      </c>
      <c r="E7578">
        <v>1</v>
      </c>
      <c r="F7578" t="s">
        <v>1143</v>
      </c>
      <c r="G7578" t="s">
        <v>19636</v>
      </c>
      <c r="H7578" t="s">
        <v>19668</v>
      </c>
      <c r="I7578" s="383">
        <v>130</v>
      </c>
      <c r="J7578">
        <v>1</v>
      </c>
      <c r="K7578">
        <v>0.03</v>
      </c>
      <c r="L7578" s="383">
        <v>46.1</v>
      </c>
      <c r="M7578" s="383">
        <v>4.6100000000000003</v>
      </c>
      <c r="N7578" t="s">
        <v>1976</v>
      </c>
      <c r="O7578" t="s">
        <v>19805</v>
      </c>
      <c r="P7578" t="s">
        <v>2028</v>
      </c>
      <c r="Q7578" t="s">
        <v>1036</v>
      </c>
      <c r="R7578" t="s">
        <v>2390</v>
      </c>
      <c r="S7578" t="s">
        <v>2390</v>
      </c>
      <c r="T7578" t="s">
        <v>2131</v>
      </c>
      <c r="U7578" t="s">
        <v>81</v>
      </c>
      <c r="V7578" t="s">
        <v>43</v>
      </c>
    </row>
    <row r="7579" spans="1:22">
      <c r="A7579" t="s">
        <v>19806</v>
      </c>
      <c r="B7579" s="169">
        <v>42067</v>
      </c>
      <c r="C7579" s="169">
        <v>42067</v>
      </c>
      <c r="D7579" s="382" t="s">
        <v>1991</v>
      </c>
      <c r="E7579">
        <v>1</v>
      </c>
      <c r="F7579" t="s">
        <v>1143</v>
      </c>
      <c r="G7579" t="s">
        <v>19636</v>
      </c>
      <c r="H7579" t="s">
        <v>19637</v>
      </c>
      <c r="I7579" s="383">
        <v>220</v>
      </c>
      <c r="J7579">
        <v>5</v>
      </c>
      <c r="K7579">
        <v>0.04</v>
      </c>
      <c r="L7579" s="383">
        <v>96</v>
      </c>
      <c r="M7579" s="383">
        <v>9.6000000000000014</v>
      </c>
      <c r="N7579" t="s">
        <v>1976</v>
      </c>
      <c r="O7579" t="s">
        <v>19807</v>
      </c>
      <c r="P7579" t="s">
        <v>3259</v>
      </c>
      <c r="Q7579" t="s">
        <v>1036</v>
      </c>
      <c r="R7579" t="s">
        <v>19808</v>
      </c>
      <c r="S7579" t="s">
        <v>2274</v>
      </c>
      <c r="T7579" t="s">
        <v>2275</v>
      </c>
      <c r="U7579" t="s">
        <v>62</v>
      </c>
      <c r="V7579" t="s">
        <v>3</v>
      </c>
    </row>
    <row r="7580" spans="1:22">
      <c r="A7580" t="s">
        <v>19809</v>
      </c>
      <c r="B7580" s="169">
        <v>42267</v>
      </c>
      <c r="C7580" s="169">
        <v>42267</v>
      </c>
      <c r="D7580" s="382" t="s">
        <v>1987</v>
      </c>
      <c r="E7580">
        <v>1</v>
      </c>
      <c r="F7580" t="s">
        <v>1143</v>
      </c>
      <c r="G7580" t="s">
        <v>19636</v>
      </c>
      <c r="H7580" t="s">
        <v>19640</v>
      </c>
      <c r="I7580" s="383">
        <v>104</v>
      </c>
      <c r="J7580">
        <v>3</v>
      </c>
      <c r="K7580">
        <v>0.04</v>
      </c>
      <c r="L7580" s="383">
        <v>11.52</v>
      </c>
      <c r="M7580" s="383">
        <v>1.1519999999999999</v>
      </c>
      <c r="N7580" t="s">
        <v>215</v>
      </c>
      <c r="O7580" t="s">
        <v>19810</v>
      </c>
      <c r="P7580" t="s">
        <v>4509</v>
      </c>
      <c r="Q7580" t="s">
        <v>1036</v>
      </c>
      <c r="R7580" t="s">
        <v>1071</v>
      </c>
      <c r="S7580" t="s">
        <v>80</v>
      </c>
      <c r="T7580" t="s">
        <v>87</v>
      </c>
      <c r="U7580" t="s">
        <v>60</v>
      </c>
      <c r="V7580" t="s">
        <v>41</v>
      </c>
    </row>
    <row r="7581" spans="1:22">
      <c r="A7581" t="s">
        <v>19811</v>
      </c>
      <c r="B7581" s="169">
        <v>42168</v>
      </c>
      <c r="C7581" s="169">
        <v>42168</v>
      </c>
      <c r="D7581" s="382" t="s">
        <v>1971</v>
      </c>
      <c r="E7581">
        <v>1</v>
      </c>
      <c r="F7581" t="s">
        <v>1143</v>
      </c>
      <c r="G7581" t="s">
        <v>19636</v>
      </c>
      <c r="H7581" t="s">
        <v>19643</v>
      </c>
      <c r="I7581" s="383">
        <v>149</v>
      </c>
      <c r="J7581">
        <v>2</v>
      </c>
      <c r="K7581">
        <v>0.05</v>
      </c>
      <c r="L7581" s="383">
        <v>54.1</v>
      </c>
      <c r="M7581" s="383">
        <v>5.41</v>
      </c>
      <c r="N7581" t="s">
        <v>1976</v>
      </c>
      <c r="O7581" t="s">
        <v>19812</v>
      </c>
      <c r="P7581" t="s">
        <v>6993</v>
      </c>
      <c r="Q7581" t="s">
        <v>1033</v>
      </c>
      <c r="R7581" t="s">
        <v>2390</v>
      </c>
      <c r="S7581" t="s">
        <v>2390</v>
      </c>
      <c r="T7581" t="s">
        <v>2131</v>
      </c>
      <c r="U7581" t="s">
        <v>1996</v>
      </c>
      <c r="V7581" t="s">
        <v>38</v>
      </c>
    </row>
    <row r="7582" spans="1:22">
      <c r="A7582" t="s">
        <v>19813</v>
      </c>
      <c r="B7582" s="169">
        <v>42323</v>
      </c>
      <c r="C7582" s="169">
        <v>42323</v>
      </c>
      <c r="D7582" s="382" t="s">
        <v>1962</v>
      </c>
      <c r="E7582">
        <v>1</v>
      </c>
      <c r="F7582" t="s">
        <v>1143</v>
      </c>
      <c r="G7582" t="s">
        <v>19636</v>
      </c>
      <c r="H7582" t="s">
        <v>19646</v>
      </c>
      <c r="I7582" s="383">
        <v>222</v>
      </c>
      <c r="J7582">
        <v>5</v>
      </c>
      <c r="K7582">
        <v>0.03</v>
      </c>
      <c r="L7582" s="383">
        <v>108.7</v>
      </c>
      <c r="M7582" s="383">
        <v>10.870000000000001</v>
      </c>
      <c r="N7582" t="s">
        <v>215</v>
      </c>
      <c r="O7582" t="s">
        <v>19814</v>
      </c>
      <c r="P7582" t="s">
        <v>3939</v>
      </c>
      <c r="Q7582" t="s">
        <v>1033</v>
      </c>
      <c r="R7582" t="s">
        <v>14478</v>
      </c>
      <c r="S7582" t="s">
        <v>5802</v>
      </c>
      <c r="T7582" t="s">
        <v>2076</v>
      </c>
      <c r="U7582" t="s">
        <v>61</v>
      </c>
      <c r="V7582" t="s">
        <v>43</v>
      </c>
    </row>
    <row r="7583" spans="1:22">
      <c r="A7583" t="s">
        <v>19815</v>
      </c>
      <c r="B7583" s="169">
        <v>42273</v>
      </c>
      <c r="C7583" s="169">
        <v>42273</v>
      </c>
      <c r="D7583" s="382" t="s">
        <v>1987</v>
      </c>
      <c r="E7583">
        <v>1</v>
      </c>
      <c r="F7583" t="s">
        <v>1143</v>
      </c>
      <c r="G7583" t="s">
        <v>19636</v>
      </c>
      <c r="H7583" t="s">
        <v>19649</v>
      </c>
      <c r="I7583" s="383">
        <v>199</v>
      </c>
      <c r="J7583">
        <v>1</v>
      </c>
      <c r="K7583">
        <v>0.04</v>
      </c>
      <c r="L7583" s="383">
        <v>111.04</v>
      </c>
      <c r="M7583" s="383">
        <v>11.104000000000001</v>
      </c>
      <c r="N7583" t="s">
        <v>215</v>
      </c>
      <c r="O7583" t="s">
        <v>19816</v>
      </c>
      <c r="P7583" t="s">
        <v>2056</v>
      </c>
      <c r="Q7583" t="s">
        <v>1033</v>
      </c>
      <c r="R7583" t="s">
        <v>1060</v>
      </c>
      <c r="S7583" t="s">
        <v>1061</v>
      </c>
      <c r="T7583" t="s">
        <v>87</v>
      </c>
      <c r="U7583" t="s">
        <v>18</v>
      </c>
      <c r="V7583" t="s">
        <v>41</v>
      </c>
    </row>
    <row r="7584" spans="1:22">
      <c r="A7584" t="s">
        <v>19817</v>
      </c>
      <c r="B7584" s="169">
        <v>42026</v>
      </c>
      <c r="C7584" s="169">
        <v>42026</v>
      </c>
      <c r="D7584" s="382" t="s">
        <v>1991</v>
      </c>
      <c r="E7584">
        <v>1</v>
      </c>
      <c r="F7584" t="s">
        <v>1143</v>
      </c>
      <c r="G7584" t="s">
        <v>19636</v>
      </c>
      <c r="H7584" t="s">
        <v>777</v>
      </c>
      <c r="I7584" s="383">
        <v>111</v>
      </c>
      <c r="J7584">
        <v>5</v>
      </c>
      <c r="K7584">
        <v>0.03</v>
      </c>
      <c r="L7584" s="383">
        <v>14.350000000000001</v>
      </c>
      <c r="M7584" s="383">
        <v>1.4350000000000003</v>
      </c>
      <c r="N7584" t="s">
        <v>1976</v>
      </c>
      <c r="O7584" t="s">
        <v>19818</v>
      </c>
      <c r="P7584" t="s">
        <v>6445</v>
      </c>
      <c r="Q7584" t="s">
        <v>1042</v>
      </c>
      <c r="R7584" t="s">
        <v>12062</v>
      </c>
      <c r="S7584" t="s">
        <v>3858</v>
      </c>
      <c r="T7584" t="s">
        <v>1980</v>
      </c>
      <c r="U7584" t="s">
        <v>1969</v>
      </c>
      <c r="V7584" t="s">
        <v>1</v>
      </c>
    </row>
    <row r="7585" spans="1:22">
      <c r="A7585" t="s">
        <v>19819</v>
      </c>
      <c r="B7585" s="169">
        <v>42349</v>
      </c>
      <c r="C7585" s="169">
        <v>42349</v>
      </c>
      <c r="D7585" s="382" t="s">
        <v>1962</v>
      </c>
      <c r="E7585">
        <v>1</v>
      </c>
      <c r="F7585" t="s">
        <v>1143</v>
      </c>
      <c r="G7585" t="s">
        <v>19636</v>
      </c>
      <c r="H7585" t="s">
        <v>1824</v>
      </c>
      <c r="I7585" s="383">
        <v>33</v>
      </c>
      <c r="J7585">
        <v>4</v>
      </c>
      <c r="K7585">
        <v>0.02</v>
      </c>
      <c r="L7585" s="383">
        <v>8.25</v>
      </c>
      <c r="M7585" s="383">
        <v>0.82500000000000007</v>
      </c>
      <c r="N7585" t="s">
        <v>215</v>
      </c>
      <c r="O7585" t="s">
        <v>19820</v>
      </c>
      <c r="P7585" t="s">
        <v>3305</v>
      </c>
      <c r="Q7585" t="s">
        <v>1033</v>
      </c>
      <c r="R7585" t="s">
        <v>19821</v>
      </c>
      <c r="S7585" t="s">
        <v>19821</v>
      </c>
      <c r="T7585" t="s">
        <v>2901</v>
      </c>
      <c r="U7585" t="s">
        <v>1996</v>
      </c>
      <c r="V7585" t="s">
        <v>44</v>
      </c>
    </row>
    <row r="7586" spans="1:22">
      <c r="A7586" t="s">
        <v>19822</v>
      </c>
      <c r="B7586" s="169">
        <v>42206</v>
      </c>
      <c r="C7586" s="169">
        <v>42206</v>
      </c>
      <c r="D7586" s="382" t="s">
        <v>1987</v>
      </c>
      <c r="E7586">
        <v>1</v>
      </c>
      <c r="F7586" t="s">
        <v>1143</v>
      </c>
      <c r="G7586" t="s">
        <v>19636</v>
      </c>
      <c r="H7586" t="s">
        <v>19656</v>
      </c>
      <c r="I7586" s="383">
        <v>250</v>
      </c>
      <c r="J7586">
        <v>2</v>
      </c>
      <c r="K7586">
        <v>0.01</v>
      </c>
      <c r="L7586" s="383">
        <v>165</v>
      </c>
      <c r="M7586" s="383">
        <v>16.5</v>
      </c>
      <c r="N7586" t="s">
        <v>1976</v>
      </c>
      <c r="O7586" t="s">
        <v>19823</v>
      </c>
      <c r="P7586" t="s">
        <v>5211</v>
      </c>
      <c r="Q7586" t="s">
        <v>1042</v>
      </c>
      <c r="R7586" t="s">
        <v>3651</v>
      </c>
      <c r="S7586" t="s">
        <v>3651</v>
      </c>
      <c r="T7586" t="s">
        <v>3652</v>
      </c>
      <c r="U7586" t="s">
        <v>2102</v>
      </c>
      <c r="V7586" t="s">
        <v>39</v>
      </c>
    </row>
    <row r="7587" spans="1:22">
      <c r="A7587" t="s">
        <v>19824</v>
      </c>
      <c r="B7587" s="169">
        <v>42302</v>
      </c>
      <c r="C7587" s="169">
        <v>42302</v>
      </c>
      <c r="D7587" s="382" t="s">
        <v>1962</v>
      </c>
      <c r="E7587">
        <v>1</v>
      </c>
      <c r="F7587" t="s">
        <v>1143</v>
      </c>
      <c r="G7587" t="s">
        <v>19636</v>
      </c>
      <c r="H7587" t="s">
        <v>19659</v>
      </c>
      <c r="I7587" s="383">
        <v>83</v>
      </c>
      <c r="J7587">
        <v>5</v>
      </c>
      <c r="K7587">
        <v>0.01</v>
      </c>
      <c r="L7587" s="383">
        <v>16.600000000000001</v>
      </c>
      <c r="M7587" s="383">
        <v>1.6600000000000001</v>
      </c>
      <c r="N7587" t="s">
        <v>215</v>
      </c>
      <c r="O7587" t="s">
        <v>19825</v>
      </c>
      <c r="P7587" t="s">
        <v>4647</v>
      </c>
      <c r="Q7587" t="s">
        <v>1036</v>
      </c>
      <c r="R7587" t="s">
        <v>11422</v>
      </c>
      <c r="S7587" t="s">
        <v>2279</v>
      </c>
      <c r="T7587" t="s">
        <v>2026</v>
      </c>
      <c r="U7587" t="s">
        <v>81</v>
      </c>
      <c r="V7587" t="s">
        <v>42</v>
      </c>
    </row>
    <row r="7588" spans="1:22">
      <c r="A7588" t="s">
        <v>19826</v>
      </c>
      <c r="B7588" s="169">
        <v>42213</v>
      </c>
      <c r="C7588" s="169">
        <v>42213</v>
      </c>
      <c r="D7588" s="382" t="s">
        <v>1987</v>
      </c>
      <c r="E7588">
        <v>1</v>
      </c>
      <c r="F7588" t="s">
        <v>1143</v>
      </c>
      <c r="G7588" t="s">
        <v>19636</v>
      </c>
      <c r="H7588" t="s">
        <v>19662</v>
      </c>
      <c r="I7588" s="383">
        <v>192</v>
      </c>
      <c r="J7588">
        <v>1</v>
      </c>
      <c r="K7588">
        <v>0.02</v>
      </c>
      <c r="L7588" s="383">
        <v>108.16</v>
      </c>
      <c r="M7588" s="383">
        <v>10.816000000000001</v>
      </c>
      <c r="N7588" t="s">
        <v>1976</v>
      </c>
      <c r="O7588" t="s">
        <v>19827</v>
      </c>
      <c r="P7588" t="s">
        <v>5755</v>
      </c>
      <c r="Q7588" t="s">
        <v>1042</v>
      </c>
      <c r="R7588" t="s">
        <v>5801</v>
      </c>
      <c r="S7588" t="s">
        <v>5802</v>
      </c>
      <c r="T7588" t="s">
        <v>2076</v>
      </c>
      <c r="U7588" t="s">
        <v>61</v>
      </c>
      <c r="V7588" t="s">
        <v>39</v>
      </c>
    </row>
    <row r="7589" spans="1:22">
      <c r="A7589" t="s">
        <v>19828</v>
      </c>
      <c r="B7589" s="169">
        <v>42270</v>
      </c>
      <c r="C7589" s="169">
        <v>42270</v>
      </c>
      <c r="D7589" s="382" t="s">
        <v>1987</v>
      </c>
      <c r="E7589">
        <v>1</v>
      </c>
      <c r="F7589" t="s">
        <v>1143</v>
      </c>
      <c r="G7589" t="s">
        <v>19636</v>
      </c>
      <c r="H7589" t="s">
        <v>19665</v>
      </c>
      <c r="I7589" s="383">
        <v>65</v>
      </c>
      <c r="J7589">
        <v>4</v>
      </c>
      <c r="K7589">
        <v>0.05</v>
      </c>
      <c r="L7589" s="383">
        <v>16.25</v>
      </c>
      <c r="M7589" s="383">
        <v>1.625</v>
      </c>
      <c r="N7589" t="s">
        <v>215</v>
      </c>
      <c r="O7589" t="s">
        <v>19829</v>
      </c>
      <c r="P7589" t="s">
        <v>8899</v>
      </c>
      <c r="Q7589" t="s">
        <v>1033</v>
      </c>
      <c r="R7589" t="s">
        <v>4582</v>
      </c>
      <c r="S7589" t="s">
        <v>4583</v>
      </c>
      <c r="T7589" t="s">
        <v>2003</v>
      </c>
      <c r="U7589" t="s">
        <v>2004</v>
      </c>
      <c r="V7589" t="s">
        <v>41</v>
      </c>
    </row>
    <row r="7590" spans="1:22">
      <c r="A7590" t="s">
        <v>19830</v>
      </c>
      <c r="B7590" s="169">
        <v>42181</v>
      </c>
      <c r="C7590" s="169">
        <v>42181</v>
      </c>
      <c r="D7590" s="382" t="s">
        <v>1971</v>
      </c>
      <c r="E7590">
        <v>1</v>
      </c>
      <c r="F7590" t="s">
        <v>1143</v>
      </c>
      <c r="G7590" t="s">
        <v>19636</v>
      </c>
      <c r="H7590" t="s">
        <v>19668</v>
      </c>
      <c r="I7590" s="383">
        <v>130</v>
      </c>
      <c r="J7590">
        <v>4</v>
      </c>
      <c r="K7590">
        <v>0.04</v>
      </c>
      <c r="L7590" s="383">
        <v>29.2</v>
      </c>
      <c r="M7590" s="383">
        <v>2.92</v>
      </c>
      <c r="N7590" t="s">
        <v>1976</v>
      </c>
      <c r="O7590" t="s">
        <v>19831</v>
      </c>
      <c r="P7590" t="s">
        <v>6973</v>
      </c>
      <c r="Q7590" t="s">
        <v>1033</v>
      </c>
      <c r="R7590" t="s">
        <v>10465</v>
      </c>
      <c r="S7590" t="s">
        <v>10466</v>
      </c>
      <c r="T7590" t="s">
        <v>2205</v>
      </c>
      <c r="U7590" t="s">
        <v>61</v>
      </c>
      <c r="V7590" t="s">
        <v>38</v>
      </c>
    </row>
    <row r="7591" spans="1:22">
      <c r="A7591" t="s">
        <v>19832</v>
      </c>
      <c r="B7591" s="169">
        <v>42315</v>
      </c>
      <c r="C7591" s="169">
        <v>42315</v>
      </c>
      <c r="D7591" s="382" t="s">
        <v>1962</v>
      </c>
      <c r="E7591">
        <v>1</v>
      </c>
      <c r="F7591" t="s">
        <v>1143</v>
      </c>
      <c r="G7591" t="s">
        <v>19636</v>
      </c>
      <c r="H7591" t="s">
        <v>19637</v>
      </c>
      <c r="I7591" s="383">
        <v>220</v>
      </c>
      <c r="J7591">
        <v>2</v>
      </c>
      <c r="K7591">
        <v>0.03</v>
      </c>
      <c r="L7591" s="383">
        <v>126.8</v>
      </c>
      <c r="M7591" s="383">
        <v>12.68</v>
      </c>
      <c r="N7591" t="s">
        <v>1976</v>
      </c>
      <c r="O7591" t="s">
        <v>19833</v>
      </c>
      <c r="P7591" t="s">
        <v>16231</v>
      </c>
      <c r="Q7591" t="s">
        <v>1033</v>
      </c>
      <c r="R7591" t="s">
        <v>272</v>
      </c>
      <c r="S7591" t="s">
        <v>1084</v>
      </c>
      <c r="T7591" t="s">
        <v>87</v>
      </c>
      <c r="U7591" t="s">
        <v>18</v>
      </c>
      <c r="V7591" t="s">
        <v>43</v>
      </c>
    </row>
    <row r="7592" spans="1:22">
      <c r="A7592" t="s">
        <v>19834</v>
      </c>
      <c r="B7592" s="169">
        <v>42155</v>
      </c>
      <c r="C7592" s="169">
        <v>42155</v>
      </c>
      <c r="D7592" s="382" t="s">
        <v>1971</v>
      </c>
      <c r="E7592">
        <v>1</v>
      </c>
      <c r="F7592" t="s">
        <v>1143</v>
      </c>
      <c r="G7592" t="s">
        <v>19636</v>
      </c>
      <c r="H7592" t="s">
        <v>19640</v>
      </c>
      <c r="I7592" s="383">
        <v>104</v>
      </c>
      <c r="J7592">
        <v>3</v>
      </c>
      <c r="K7592">
        <v>0.03</v>
      </c>
      <c r="L7592" s="383">
        <v>14.64</v>
      </c>
      <c r="M7592" s="383">
        <v>1.4640000000000002</v>
      </c>
      <c r="N7592" t="s">
        <v>1976</v>
      </c>
      <c r="O7592" t="s">
        <v>19835</v>
      </c>
      <c r="P7592" t="s">
        <v>2628</v>
      </c>
      <c r="Q7592" t="s">
        <v>1042</v>
      </c>
      <c r="R7592" t="s">
        <v>19710</v>
      </c>
      <c r="S7592" t="s">
        <v>2107</v>
      </c>
      <c r="T7592" t="s">
        <v>1974</v>
      </c>
      <c r="U7592" t="s">
        <v>81</v>
      </c>
      <c r="V7592" t="s">
        <v>5</v>
      </c>
    </row>
    <row r="7593" spans="1:22">
      <c r="A7593" t="s">
        <v>19836</v>
      </c>
      <c r="B7593" s="169">
        <v>42110</v>
      </c>
      <c r="C7593" s="169">
        <v>42110</v>
      </c>
      <c r="D7593" s="382" t="s">
        <v>1971</v>
      </c>
      <c r="E7593">
        <v>1</v>
      </c>
      <c r="F7593" t="s">
        <v>1143</v>
      </c>
      <c r="G7593" t="s">
        <v>19636</v>
      </c>
      <c r="H7593" t="s">
        <v>19643</v>
      </c>
      <c r="I7593" s="383">
        <v>149</v>
      </c>
      <c r="J7593">
        <v>3</v>
      </c>
      <c r="K7593">
        <v>0.01</v>
      </c>
      <c r="L7593" s="383">
        <v>64.53</v>
      </c>
      <c r="M7593" s="383">
        <v>6.4530000000000003</v>
      </c>
      <c r="N7593" t="s">
        <v>215</v>
      </c>
      <c r="O7593" t="s">
        <v>19837</v>
      </c>
      <c r="P7593" t="s">
        <v>7315</v>
      </c>
      <c r="Q7593" t="s">
        <v>1033</v>
      </c>
      <c r="R7593" t="s">
        <v>1071</v>
      </c>
      <c r="S7593" t="s">
        <v>80</v>
      </c>
      <c r="T7593" t="s">
        <v>87</v>
      </c>
      <c r="U7593" t="s">
        <v>60</v>
      </c>
      <c r="V7593" t="s">
        <v>4</v>
      </c>
    </row>
    <row r="7594" spans="1:22">
      <c r="A7594" t="s">
        <v>19838</v>
      </c>
      <c r="B7594" s="169">
        <v>42289</v>
      </c>
      <c r="C7594" s="169">
        <v>42289</v>
      </c>
      <c r="D7594" s="382" t="s">
        <v>1962</v>
      </c>
      <c r="E7594">
        <v>1</v>
      </c>
      <c r="F7594" t="s">
        <v>1143</v>
      </c>
      <c r="G7594" t="s">
        <v>19636</v>
      </c>
      <c r="H7594" t="s">
        <v>19646</v>
      </c>
      <c r="I7594" s="383">
        <v>222</v>
      </c>
      <c r="J7594">
        <v>3</v>
      </c>
      <c r="K7594">
        <v>0.03</v>
      </c>
      <c r="L7594" s="383">
        <v>122.02</v>
      </c>
      <c r="M7594" s="383">
        <v>12.202</v>
      </c>
      <c r="N7594" t="s">
        <v>1976</v>
      </c>
      <c r="O7594" t="s">
        <v>19839</v>
      </c>
      <c r="P7594" t="s">
        <v>9058</v>
      </c>
      <c r="Q7594" t="s">
        <v>1033</v>
      </c>
      <c r="R7594" t="s">
        <v>19840</v>
      </c>
      <c r="S7594" t="s">
        <v>3275</v>
      </c>
      <c r="T7594" t="s">
        <v>2026</v>
      </c>
      <c r="U7594" t="s">
        <v>81</v>
      </c>
      <c r="V7594" t="s">
        <v>42</v>
      </c>
    </row>
    <row r="7595" spans="1:22">
      <c r="A7595" t="s">
        <v>19841</v>
      </c>
      <c r="B7595" s="169">
        <v>42160</v>
      </c>
      <c r="C7595" s="169">
        <v>42160</v>
      </c>
      <c r="D7595" s="382" t="s">
        <v>1971</v>
      </c>
      <c r="E7595">
        <v>1</v>
      </c>
      <c r="F7595" t="s">
        <v>1143</v>
      </c>
      <c r="G7595" t="s">
        <v>19636</v>
      </c>
      <c r="H7595" t="s">
        <v>19649</v>
      </c>
      <c r="I7595" s="383">
        <v>199</v>
      </c>
      <c r="J7595">
        <v>2</v>
      </c>
      <c r="K7595">
        <v>0.04</v>
      </c>
      <c r="L7595" s="383">
        <v>103.08</v>
      </c>
      <c r="M7595" s="383">
        <v>10.308</v>
      </c>
      <c r="N7595" t="s">
        <v>215</v>
      </c>
      <c r="O7595" t="s">
        <v>19842</v>
      </c>
      <c r="P7595" t="s">
        <v>4741</v>
      </c>
      <c r="Q7595" t="s">
        <v>1033</v>
      </c>
      <c r="R7595" t="s">
        <v>3801</v>
      </c>
      <c r="S7595" t="s">
        <v>3801</v>
      </c>
      <c r="T7595" t="s">
        <v>2736</v>
      </c>
      <c r="U7595" t="s">
        <v>2670</v>
      </c>
      <c r="V7595" t="s">
        <v>38</v>
      </c>
    </row>
    <row r="7596" spans="1:22">
      <c r="A7596" t="s">
        <v>19843</v>
      </c>
      <c r="B7596" s="169">
        <v>42174</v>
      </c>
      <c r="C7596" s="169">
        <v>42174</v>
      </c>
      <c r="D7596" s="382" t="s">
        <v>1971</v>
      </c>
      <c r="E7596">
        <v>1</v>
      </c>
      <c r="F7596" t="s">
        <v>1143</v>
      </c>
      <c r="G7596" t="s">
        <v>19636</v>
      </c>
      <c r="H7596" t="s">
        <v>777</v>
      </c>
      <c r="I7596" s="383">
        <v>111</v>
      </c>
      <c r="J7596">
        <v>2</v>
      </c>
      <c r="K7596">
        <v>0.01</v>
      </c>
      <c r="L7596" s="383">
        <v>28.78</v>
      </c>
      <c r="M7596" s="383">
        <v>2.8780000000000001</v>
      </c>
      <c r="N7596" t="s">
        <v>215</v>
      </c>
      <c r="O7596" t="s">
        <v>19844</v>
      </c>
      <c r="P7596" t="s">
        <v>2877</v>
      </c>
      <c r="Q7596" t="s">
        <v>1033</v>
      </c>
      <c r="R7596" t="s">
        <v>1342</v>
      </c>
      <c r="S7596" t="s">
        <v>2274</v>
      </c>
      <c r="T7596" t="s">
        <v>2275</v>
      </c>
      <c r="U7596" t="s">
        <v>62</v>
      </c>
      <c r="V7596" t="s">
        <v>38</v>
      </c>
    </row>
    <row r="7597" spans="1:22">
      <c r="A7597" t="s">
        <v>19845</v>
      </c>
      <c r="B7597" s="169">
        <v>42033</v>
      </c>
      <c r="C7597" s="169">
        <v>42033</v>
      </c>
      <c r="D7597" s="382" t="s">
        <v>1991</v>
      </c>
      <c r="E7597">
        <v>1</v>
      </c>
      <c r="F7597" t="s">
        <v>1143</v>
      </c>
      <c r="G7597" t="s">
        <v>19636</v>
      </c>
      <c r="H7597" t="s">
        <v>1824</v>
      </c>
      <c r="I7597" s="383">
        <v>33</v>
      </c>
      <c r="J7597">
        <v>4</v>
      </c>
      <c r="K7597">
        <v>0.02</v>
      </c>
      <c r="L7597" s="383">
        <v>8.25</v>
      </c>
      <c r="M7597" s="383">
        <v>0.82500000000000007</v>
      </c>
      <c r="N7597" t="s">
        <v>1976</v>
      </c>
      <c r="O7597" t="s">
        <v>19846</v>
      </c>
      <c r="P7597" t="s">
        <v>3620</v>
      </c>
      <c r="Q7597" t="s">
        <v>1036</v>
      </c>
      <c r="R7597" t="s">
        <v>3158</v>
      </c>
      <c r="S7597" t="s">
        <v>3159</v>
      </c>
      <c r="T7597" t="s">
        <v>3160</v>
      </c>
      <c r="U7597" t="s">
        <v>2032</v>
      </c>
      <c r="V7597" t="s">
        <v>1</v>
      </c>
    </row>
    <row r="7598" spans="1:22">
      <c r="A7598" t="s">
        <v>19847</v>
      </c>
      <c r="B7598" s="169">
        <v>42065</v>
      </c>
      <c r="C7598" s="169">
        <v>42065</v>
      </c>
      <c r="D7598" s="382" t="s">
        <v>1991</v>
      </c>
      <c r="E7598">
        <v>1</v>
      </c>
      <c r="F7598" t="s">
        <v>1143</v>
      </c>
      <c r="G7598" t="s">
        <v>19636</v>
      </c>
      <c r="H7598" t="s">
        <v>19656</v>
      </c>
      <c r="I7598" s="383">
        <v>250</v>
      </c>
      <c r="J7598">
        <v>1</v>
      </c>
      <c r="K7598">
        <v>0.04</v>
      </c>
      <c r="L7598" s="383">
        <v>160</v>
      </c>
      <c r="M7598" s="383">
        <v>16</v>
      </c>
      <c r="N7598" t="s">
        <v>1964</v>
      </c>
      <c r="O7598" t="s">
        <v>19848</v>
      </c>
      <c r="P7598" t="s">
        <v>4932</v>
      </c>
      <c r="Q7598" t="s">
        <v>1036</v>
      </c>
      <c r="R7598" t="s">
        <v>2238</v>
      </c>
      <c r="S7598" t="s">
        <v>2238</v>
      </c>
      <c r="T7598" t="s">
        <v>1974</v>
      </c>
      <c r="U7598" t="s">
        <v>81</v>
      </c>
      <c r="V7598" t="s">
        <v>3</v>
      </c>
    </row>
    <row r="7599" spans="1:22">
      <c r="A7599" t="s">
        <v>19849</v>
      </c>
      <c r="B7599" s="169">
        <v>42214</v>
      </c>
      <c r="C7599" s="169">
        <v>42214</v>
      </c>
      <c r="D7599" s="382" t="s">
        <v>1987</v>
      </c>
      <c r="E7599">
        <v>1</v>
      </c>
      <c r="F7599" t="s">
        <v>1143</v>
      </c>
      <c r="G7599" t="s">
        <v>19636</v>
      </c>
      <c r="H7599" t="s">
        <v>19659</v>
      </c>
      <c r="I7599" s="383">
        <v>83</v>
      </c>
      <c r="J7599">
        <v>3</v>
      </c>
      <c r="K7599">
        <v>0.03</v>
      </c>
      <c r="L7599" s="383">
        <v>27.666666666666668</v>
      </c>
      <c r="M7599" s="383">
        <v>2.7666666666666671</v>
      </c>
      <c r="N7599" t="s">
        <v>1964</v>
      </c>
      <c r="O7599" t="s">
        <v>19850</v>
      </c>
      <c r="P7599" t="s">
        <v>9627</v>
      </c>
      <c r="Q7599" t="s">
        <v>1036</v>
      </c>
      <c r="R7599" t="s">
        <v>19851</v>
      </c>
      <c r="S7599" t="s">
        <v>19852</v>
      </c>
      <c r="T7599" t="s">
        <v>3106</v>
      </c>
      <c r="U7599" t="s">
        <v>62</v>
      </c>
      <c r="V7599" t="s">
        <v>39</v>
      </c>
    </row>
    <row r="7600" spans="1:22">
      <c r="A7600" t="s">
        <v>19853</v>
      </c>
      <c r="B7600" s="169">
        <v>42231</v>
      </c>
      <c r="C7600" s="169">
        <v>42231</v>
      </c>
      <c r="D7600" s="382" t="s">
        <v>1987</v>
      </c>
      <c r="E7600">
        <v>1</v>
      </c>
      <c r="F7600" t="s">
        <v>1143</v>
      </c>
      <c r="G7600" t="s">
        <v>19636</v>
      </c>
      <c r="H7600" t="s">
        <v>19662</v>
      </c>
      <c r="I7600" s="383">
        <v>192</v>
      </c>
      <c r="J7600">
        <v>2</v>
      </c>
      <c r="K7600">
        <v>0.05</v>
      </c>
      <c r="L7600" s="383">
        <v>92.8</v>
      </c>
      <c r="M7600" s="383">
        <v>9.2799999999999994</v>
      </c>
      <c r="N7600" t="s">
        <v>215</v>
      </c>
      <c r="O7600" t="s">
        <v>19854</v>
      </c>
      <c r="P7600" t="s">
        <v>2510</v>
      </c>
      <c r="Q7600" t="s">
        <v>1036</v>
      </c>
      <c r="R7600" t="s">
        <v>1104</v>
      </c>
      <c r="S7600" t="s">
        <v>1084</v>
      </c>
      <c r="T7600" t="s">
        <v>87</v>
      </c>
      <c r="U7600" t="s">
        <v>18</v>
      </c>
      <c r="V7600" t="s">
        <v>40</v>
      </c>
    </row>
    <row r="7601" spans="1:22">
      <c r="A7601" t="s">
        <v>19855</v>
      </c>
      <c r="B7601" s="169">
        <v>42334</v>
      </c>
      <c r="C7601" s="169">
        <v>42334</v>
      </c>
      <c r="D7601" s="382" t="s">
        <v>1962</v>
      </c>
      <c r="E7601">
        <v>1</v>
      </c>
      <c r="F7601" t="s">
        <v>1143</v>
      </c>
      <c r="G7601" t="s">
        <v>19636</v>
      </c>
      <c r="H7601" t="s">
        <v>19665</v>
      </c>
      <c r="I7601" s="383">
        <v>65</v>
      </c>
      <c r="J7601">
        <v>5</v>
      </c>
      <c r="K7601">
        <v>0.03</v>
      </c>
      <c r="L7601" s="383">
        <v>13</v>
      </c>
      <c r="M7601" s="383">
        <v>1.3</v>
      </c>
      <c r="N7601" t="s">
        <v>1976</v>
      </c>
      <c r="O7601" t="s">
        <v>19856</v>
      </c>
      <c r="P7601" t="s">
        <v>3123</v>
      </c>
      <c r="Q7601" t="s">
        <v>1036</v>
      </c>
      <c r="R7601" t="s">
        <v>8380</v>
      </c>
      <c r="S7601" t="s">
        <v>2537</v>
      </c>
      <c r="T7601" t="s">
        <v>2026</v>
      </c>
      <c r="U7601" t="s">
        <v>81</v>
      </c>
      <c r="V7601" t="s">
        <v>43</v>
      </c>
    </row>
    <row r="7602" spans="1:22">
      <c r="A7602" t="s">
        <v>19857</v>
      </c>
      <c r="B7602" s="169">
        <v>42130</v>
      </c>
      <c r="C7602" s="169">
        <v>42130</v>
      </c>
      <c r="D7602" s="382" t="s">
        <v>1971</v>
      </c>
      <c r="E7602">
        <v>1</v>
      </c>
      <c r="F7602" t="s">
        <v>1143</v>
      </c>
      <c r="G7602" t="s">
        <v>19636</v>
      </c>
      <c r="H7602" t="s">
        <v>19668</v>
      </c>
      <c r="I7602" s="383">
        <v>130</v>
      </c>
      <c r="J7602">
        <v>4</v>
      </c>
      <c r="K7602">
        <v>0.03</v>
      </c>
      <c r="L7602" s="383">
        <v>34.4</v>
      </c>
      <c r="M7602" s="383">
        <v>3.44</v>
      </c>
      <c r="N7602" t="s">
        <v>1976</v>
      </c>
      <c r="O7602" t="s">
        <v>19858</v>
      </c>
      <c r="P7602" t="s">
        <v>3666</v>
      </c>
      <c r="Q7602" t="s">
        <v>1033</v>
      </c>
      <c r="R7602" t="s">
        <v>3248</v>
      </c>
      <c r="S7602" t="s">
        <v>3249</v>
      </c>
      <c r="T7602" t="s">
        <v>3250</v>
      </c>
      <c r="U7602" t="s">
        <v>2032</v>
      </c>
      <c r="V7602" t="s">
        <v>5</v>
      </c>
    </row>
    <row r="7603" spans="1:22">
      <c r="A7603" t="s">
        <v>19859</v>
      </c>
      <c r="B7603" s="169">
        <v>42040</v>
      </c>
      <c r="C7603" s="169">
        <v>42040</v>
      </c>
      <c r="D7603" s="382" t="s">
        <v>1991</v>
      </c>
      <c r="E7603">
        <v>1</v>
      </c>
      <c r="F7603" t="s">
        <v>1143</v>
      </c>
      <c r="G7603" t="s">
        <v>19636</v>
      </c>
      <c r="H7603" t="s">
        <v>19637</v>
      </c>
      <c r="I7603" s="383">
        <v>220</v>
      </c>
      <c r="J7603">
        <v>4</v>
      </c>
      <c r="K7603">
        <v>0.02</v>
      </c>
      <c r="L7603" s="383">
        <v>122.4</v>
      </c>
      <c r="M7603" s="383">
        <v>12.240000000000002</v>
      </c>
      <c r="N7603" t="s">
        <v>215</v>
      </c>
      <c r="O7603" t="s">
        <v>19860</v>
      </c>
      <c r="P7603" t="s">
        <v>5478</v>
      </c>
      <c r="Q7603" t="s">
        <v>1033</v>
      </c>
      <c r="R7603" t="s">
        <v>1060</v>
      </c>
      <c r="S7603" t="s">
        <v>1061</v>
      </c>
      <c r="T7603" t="s">
        <v>87</v>
      </c>
      <c r="U7603" t="s">
        <v>18</v>
      </c>
      <c r="V7603" t="s">
        <v>2</v>
      </c>
    </row>
    <row r="7604" spans="1:22">
      <c r="A7604" t="s">
        <v>19861</v>
      </c>
      <c r="B7604" s="169">
        <v>42075</v>
      </c>
      <c r="C7604" s="169">
        <v>42075</v>
      </c>
      <c r="D7604" s="382" t="s">
        <v>1991</v>
      </c>
      <c r="E7604">
        <v>1</v>
      </c>
      <c r="F7604" t="s">
        <v>1143</v>
      </c>
      <c r="G7604" t="s">
        <v>19636</v>
      </c>
      <c r="H7604" t="s">
        <v>19640</v>
      </c>
      <c r="I7604" s="383">
        <v>104</v>
      </c>
      <c r="J7604">
        <v>1</v>
      </c>
      <c r="K7604">
        <v>0.01</v>
      </c>
      <c r="L7604" s="383">
        <v>22.96</v>
      </c>
      <c r="M7604" s="383">
        <v>2.2960000000000003</v>
      </c>
      <c r="N7604" t="s">
        <v>215</v>
      </c>
      <c r="O7604" t="s">
        <v>19862</v>
      </c>
      <c r="P7604" t="s">
        <v>2859</v>
      </c>
      <c r="Q7604" t="s">
        <v>1042</v>
      </c>
      <c r="R7604" t="s">
        <v>19863</v>
      </c>
      <c r="S7604" t="s">
        <v>11749</v>
      </c>
      <c r="T7604" t="s">
        <v>2476</v>
      </c>
      <c r="U7604" t="s">
        <v>61</v>
      </c>
      <c r="V7604" t="s">
        <v>3</v>
      </c>
    </row>
    <row r="7605" spans="1:22">
      <c r="A7605" t="s">
        <v>19864</v>
      </c>
      <c r="B7605" s="169">
        <v>42079</v>
      </c>
      <c r="C7605" s="169">
        <v>42079</v>
      </c>
      <c r="D7605" s="382" t="s">
        <v>1991</v>
      </c>
      <c r="E7605">
        <v>1</v>
      </c>
      <c r="F7605" t="s">
        <v>1143</v>
      </c>
      <c r="G7605" t="s">
        <v>19636</v>
      </c>
      <c r="H7605" t="s">
        <v>19643</v>
      </c>
      <c r="I7605" s="383">
        <v>149</v>
      </c>
      <c r="J7605">
        <v>5</v>
      </c>
      <c r="K7605">
        <v>0.01</v>
      </c>
      <c r="L7605" s="383">
        <v>61.55</v>
      </c>
      <c r="M7605" s="383">
        <v>6.1550000000000002</v>
      </c>
      <c r="N7605" t="s">
        <v>1964</v>
      </c>
      <c r="O7605" t="s">
        <v>19865</v>
      </c>
      <c r="P7605" t="s">
        <v>7333</v>
      </c>
      <c r="Q7605" t="s">
        <v>1033</v>
      </c>
      <c r="R7605" t="s">
        <v>19866</v>
      </c>
      <c r="S7605" t="s">
        <v>2377</v>
      </c>
      <c r="T7605" t="s">
        <v>2026</v>
      </c>
      <c r="U7605" t="s">
        <v>81</v>
      </c>
      <c r="V7605" t="s">
        <v>3</v>
      </c>
    </row>
    <row r="7606" spans="1:22">
      <c r="A7606" t="s">
        <v>19867</v>
      </c>
      <c r="B7606" s="169">
        <v>42042</v>
      </c>
      <c r="C7606" s="169">
        <v>42042</v>
      </c>
      <c r="D7606" s="382" t="s">
        <v>1991</v>
      </c>
      <c r="E7606">
        <v>1</v>
      </c>
      <c r="F7606" t="s">
        <v>1143</v>
      </c>
      <c r="G7606" t="s">
        <v>19636</v>
      </c>
      <c r="H7606" t="s">
        <v>19646</v>
      </c>
      <c r="I7606" s="383">
        <v>222</v>
      </c>
      <c r="J7606">
        <v>1</v>
      </c>
      <c r="K7606">
        <v>0.01</v>
      </c>
      <c r="L7606" s="383">
        <v>139.78</v>
      </c>
      <c r="M7606" s="383">
        <v>13.978000000000002</v>
      </c>
      <c r="N7606" t="s">
        <v>215</v>
      </c>
      <c r="O7606" t="s">
        <v>19868</v>
      </c>
      <c r="P7606" t="s">
        <v>2633</v>
      </c>
      <c r="Q7606" t="s">
        <v>1033</v>
      </c>
      <c r="R7606" t="s">
        <v>7421</v>
      </c>
      <c r="S7606" t="s">
        <v>7422</v>
      </c>
      <c r="T7606" t="s">
        <v>1944</v>
      </c>
      <c r="U7606" t="s">
        <v>2102</v>
      </c>
      <c r="V7606" t="s">
        <v>2</v>
      </c>
    </row>
    <row r="7607" spans="1:22">
      <c r="A7607" t="s">
        <v>19869</v>
      </c>
      <c r="B7607" s="169">
        <v>42323</v>
      </c>
      <c r="C7607" s="169">
        <v>42323</v>
      </c>
      <c r="D7607" s="382" t="s">
        <v>1962</v>
      </c>
      <c r="E7607">
        <v>1</v>
      </c>
      <c r="F7607" t="s">
        <v>1143</v>
      </c>
      <c r="G7607" t="s">
        <v>19636</v>
      </c>
      <c r="H7607" t="s">
        <v>19649</v>
      </c>
      <c r="I7607" s="383">
        <v>199</v>
      </c>
      <c r="J7607">
        <v>2</v>
      </c>
      <c r="K7607">
        <v>0.04</v>
      </c>
      <c r="L7607" s="383">
        <v>103.08</v>
      </c>
      <c r="M7607" s="383">
        <v>10.308</v>
      </c>
      <c r="N7607" t="s">
        <v>215</v>
      </c>
      <c r="O7607" t="s">
        <v>19870</v>
      </c>
      <c r="P7607" t="s">
        <v>5541</v>
      </c>
      <c r="Q7607" t="s">
        <v>1033</v>
      </c>
      <c r="R7607" t="s">
        <v>2252</v>
      </c>
      <c r="S7607" t="s">
        <v>2252</v>
      </c>
      <c r="T7607" t="s">
        <v>2076</v>
      </c>
      <c r="U7607" t="s">
        <v>61</v>
      </c>
      <c r="V7607" t="s">
        <v>43</v>
      </c>
    </row>
    <row r="7608" spans="1:22">
      <c r="A7608" t="s">
        <v>19871</v>
      </c>
      <c r="B7608" s="169">
        <v>42133</v>
      </c>
      <c r="C7608" s="169">
        <v>42133</v>
      </c>
      <c r="D7608" s="382" t="s">
        <v>1971</v>
      </c>
      <c r="E7608">
        <v>1</v>
      </c>
      <c r="F7608" t="s">
        <v>1143</v>
      </c>
      <c r="G7608" t="s">
        <v>19636</v>
      </c>
      <c r="H7608" t="s">
        <v>777</v>
      </c>
      <c r="I7608" s="383">
        <v>111</v>
      </c>
      <c r="J7608">
        <v>4</v>
      </c>
      <c r="K7608">
        <v>0.04</v>
      </c>
      <c r="L7608" s="383">
        <v>13.239999999999998</v>
      </c>
      <c r="M7608" s="383">
        <v>1.3239999999999998</v>
      </c>
      <c r="N7608" t="s">
        <v>1964</v>
      </c>
      <c r="O7608" t="s">
        <v>19872</v>
      </c>
      <c r="P7608" t="s">
        <v>389</v>
      </c>
      <c r="Q7608" t="s">
        <v>1036</v>
      </c>
      <c r="R7608" t="s">
        <v>19873</v>
      </c>
      <c r="S7608" t="s">
        <v>19874</v>
      </c>
      <c r="T7608" t="s">
        <v>19875</v>
      </c>
      <c r="U7608" t="s">
        <v>1996</v>
      </c>
      <c r="V7608" t="s">
        <v>5</v>
      </c>
    </row>
    <row r="7609" spans="1:22">
      <c r="A7609" t="s">
        <v>19876</v>
      </c>
      <c r="B7609" s="169">
        <v>42112</v>
      </c>
      <c r="C7609" s="169">
        <v>42112</v>
      </c>
      <c r="D7609" s="382" t="s">
        <v>1971</v>
      </c>
      <c r="E7609">
        <v>1</v>
      </c>
      <c r="F7609" t="s">
        <v>1143</v>
      </c>
      <c r="G7609" t="s">
        <v>19636</v>
      </c>
      <c r="H7609" t="s">
        <v>1824</v>
      </c>
      <c r="I7609" s="383">
        <v>33</v>
      </c>
      <c r="J7609">
        <v>1</v>
      </c>
      <c r="K7609">
        <v>0.03</v>
      </c>
      <c r="L7609" s="383">
        <v>33</v>
      </c>
      <c r="M7609" s="383">
        <v>3.3000000000000003</v>
      </c>
      <c r="N7609" t="s">
        <v>1964</v>
      </c>
      <c r="O7609" t="s">
        <v>19877</v>
      </c>
      <c r="P7609" t="s">
        <v>5863</v>
      </c>
      <c r="Q7609" t="s">
        <v>1036</v>
      </c>
      <c r="R7609" t="s">
        <v>11918</v>
      </c>
      <c r="S7609" t="s">
        <v>2274</v>
      </c>
      <c r="T7609" t="s">
        <v>2275</v>
      </c>
      <c r="U7609" t="s">
        <v>62</v>
      </c>
      <c r="V7609" t="s">
        <v>4</v>
      </c>
    </row>
    <row r="7610" spans="1:22">
      <c r="A7610" t="s">
        <v>19878</v>
      </c>
      <c r="B7610" s="169">
        <v>42181</v>
      </c>
      <c r="C7610" s="169">
        <v>42181</v>
      </c>
      <c r="D7610" s="382" t="s">
        <v>1971</v>
      </c>
      <c r="E7610">
        <v>1</v>
      </c>
      <c r="F7610" t="s">
        <v>1143</v>
      </c>
      <c r="G7610" t="s">
        <v>19636</v>
      </c>
      <c r="H7610" t="s">
        <v>19656</v>
      </c>
      <c r="I7610" s="383">
        <v>250</v>
      </c>
      <c r="J7610">
        <v>3</v>
      </c>
      <c r="K7610">
        <v>0.02</v>
      </c>
      <c r="L7610" s="383">
        <v>155</v>
      </c>
      <c r="M7610" s="383">
        <v>15.5</v>
      </c>
      <c r="N7610" t="s">
        <v>1976</v>
      </c>
      <c r="O7610" t="s">
        <v>19879</v>
      </c>
      <c r="P7610" t="s">
        <v>9617</v>
      </c>
      <c r="Q7610" t="s">
        <v>1042</v>
      </c>
      <c r="R7610" t="s">
        <v>271</v>
      </c>
      <c r="S7610" t="s">
        <v>1052</v>
      </c>
      <c r="T7610" t="s">
        <v>87</v>
      </c>
      <c r="U7610" t="s">
        <v>81</v>
      </c>
      <c r="V7610" t="s">
        <v>38</v>
      </c>
    </row>
    <row r="7611" spans="1:22">
      <c r="A7611" t="s">
        <v>19880</v>
      </c>
      <c r="B7611" s="169">
        <v>42071</v>
      </c>
      <c r="C7611" s="169">
        <v>42071</v>
      </c>
      <c r="D7611" s="382" t="s">
        <v>1991</v>
      </c>
      <c r="E7611">
        <v>1</v>
      </c>
      <c r="F7611" t="s">
        <v>1143</v>
      </c>
      <c r="G7611" t="s">
        <v>19636</v>
      </c>
      <c r="H7611" t="s">
        <v>19659</v>
      </c>
      <c r="I7611" s="383">
        <v>83</v>
      </c>
      <c r="J7611">
        <v>2</v>
      </c>
      <c r="K7611">
        <v>0.04</v>
      </c>
      <c r="L7611" s="383">
        <v>41.5</v>
      </c>
      <c r="M7611" s="383">
        <v>4.1500000000000004</v>
      </c>
      <c r="N7611" t="s">
        <v>1976</v>
      </c>
      <c r="O7611" t="s">
        <v>19881</v>
      </c>
      <c r="P7611" t="s">
        <v>2514</v>
      </c>
      <c r="Q7611" t="s">
        <v>1033</v>
      </c>
      <c r="R7611" t="s">
        <v>1182</v>
      </c>
      <c r="S7611" t="s">
        <v>80</v>
      </c>
      <c r="T7611" t="s">
        <v>87</v>
      </c>
      <c r="U7611" t="s">
        <v>60</v>
      </c>
      <c r="V7611" t="s">
        <v>3</v>
      </c>
    </row>
    <row r="7612" spans="1:22">
      <c r="A7612" t="s">
        <v>19882</v>
      </c>
      <c r="B7612" s="169">
        <v>42159</v>
      </c>
      <c r="C7612" s="169">
        <v>42159</v>
      </c>
      <c r="D7612" s="382" t="s">
        <v>1971</v>
      </c>
      <c r="E7612">
        <v>1</v>
      </c>
      <c r="F7612" t="s">
        <v>1143</v>
      </c>
      <c r="G7612" t="s">
        <v>19636</v>
      </c>
      <c r="H7612" t="s">
        <v>19662</v>
      </c>
      <c r="I7612" s="383">
        <v>192</v>
      </c>
      <c r="J7612">
        <v>5</v>
      </c>
      <c r="K7612">
        <v>0.03</v>
      </c>
      <c r="L7612" s="383">
        <v>83.2</v>
      </c>
      <c r="M7612" s="383">
        <v>8.32</v>
      </c>
      <c r="N7612" t="s">
        <v>215</v>
      </c>
      <c r="O7612" t="s">
        <v>19883</v>
      </c>
      <c r="P7612" t="s">
        <v>3763</v>
      </c>
      <c r="Q7612" t="s">
        <v>1036</v>
      </c>
      <c r="R7612" t="s">
        <v>2252</v>
      </c>
      <c r="S7612" t="s">
        <v>2252</v>
      </c>
      <c r="T7612" t="s">
        <v>2076</v>
      </c>
      <c r="U7612" t="s">
        <v>61</v>
      </c>
      <c r="V7612" t="s">
        <v>38</v>
      </c>
    </row>
    <row r="7613" spans="1:22">
      <c r="A7613" t="s">
        <v>19884</v>
      </c>
      <c r="B7613" s="169">
        <v>42200</v>
      </c>
      <c r="C7613" s="169">
        <v>42200</v>
      </c>
      <c r="D7613" s="382" t="s">
        <v>1987</v>
      </c>
      <c r="E7613">
        <v>1</v>
      </c>
      <c r="F7613" t="s">
        <v>1143</v>
      </c>
      <c r="G7613" t="s">
        <v>19636</v>
      </c>
      <c r="H7613" t="s">
        <v>19665</v>
      </c>
      <c r="I7613" s="383">
        <v>65</v>
      </c>
      <c r="J7613">
        <v>2</v>
      </c>
      <c r="K7613">
        <v>0.04</v>
      </c>
      <c r="L7613" s="383">
        <v>32.5</v>
      </c>
      <c r="M7613" s="383">
        <v>3.25</v>
      </c>
      <c r="N7613" t="s">
        <v>215</v>
      </c>
      <c r="O7613" t="s">
        <v>19885</v>
      </c>
      <c r="P7613" t="s">
        <v>3789</v>
      </c>
      <c r="Q7613" t="s">
        <v>1036</v>
      </c>
      <c r="R7613" t="s">
        <v>19886</v>
      </c>
      <c r="S7613" t="s">
        <v>10704</v>
      </c>
      <c r="T7613" t="s">
        <v>2901</v>
      </c>
      <c r="U7613" t="s">
        <v>1996</v>
      </c>
      <c r="V7613" t="s">
        <v>39</v>
      </c>
    </row>
    <row r="7614" spans="1:22">
      <c r="A7614" t="s">
        <v>19887</v>
      </c>
      <c r="B7614" s="169">
        <v>42273</v>
      </c>
      <c r="C7614" s="169">
        <v>42273</v>
      </c>
      <c r="D7614" s="382" t="s">
        <v>1987</v>
      </c>
      <c r="E7614">
        <v>1</v>
      </c>
      <c r="F7614" t="s">
        <v>1143</v>
      </c>
      <c r="G7614" t="s">
        <v>19636</v>
      </c>
      <c r="H7614" t="s">
        <v>19668</v>
      </c>
      <c r="I7614" s="383">
        <v>130</v>
      </c>
      <c r="J7614">
        <v>1</v>
      </c>
      <c r="K7614">
        <v>0.04</v>
      </c>
      <c r="L7614" s="383">
        <v>44.8</v>
      </c>
      <c r="M7614" s="383">
        <v>4.4799999999999995</v>
      </c>
      <c r="N7614" t="s">
        <v>215</v>
      </c>
      <c r="O7614" t="s">
        <v>19888</v>
      </c>
      <c r="P7614" t="s">
        <v>3550</v>
      </c>
      <c r="Q7614" t="s">
        <v>1042</v>
      </c>
      <c r="R7614" t="s">
        <v>1060</v>
      </c>
      <c r="S7614" t="s">
        <v>1061</v>
      </c>
      <c r="T7614" t="s">
        <v>87</v>
      </c>
      <c r="U7614" t="s">
        <v>18</v>
      </c>
      <c r="V7614" t="s">
        <v>41</v>
      </c>
    </row>
    <row r="7615" spans="1:22">
      <c r="A7615" t="s">
        <v>19889</v>
      </c>
      <c r="B7615" s="169">
        <v>42022</v>
      </c>
      <c r="C7615" s="169">
        <v>42022</v>
      </c>
      <c r="D7615" s="382" t="s">
        <v>1991</v>
      </c>
      <c r="E7615">
        <v>1</v>
      </c>
      <c r="F7615" t="s">
        <v>1143</v>
      </c>
      <c r="G7615" t="s">
        <v>19636</v>
      </c>
      <c r="H7615" t="s">
        <v>19637</v>
      </c>
      <c r="I7615" s="383">
        <v>220</v>
      </c>
      <c r="J7615">
        <v>4</v>
      </c>
      <c r="K7615">
        <v>0.02</v>
      </c>
      <c r="L7615" s="383">
        <v>122.4</v>
      </c>
      <c r="M7615" s="383">
        <v>12.240000000000002</v>
      </c>
      <c r="N7615" t="s">
        <v>215</v>
      </c>
      <c r="O7615" t="s">
        <v>19890</v>
      </c>
      <c r="P7615" t="s">
        <v>2048</v>
      </c>
      <c r="Q7615" t="s">
        <v>1033</v>
      </c>
      <c r="R7615" t="s">
        <v>2166</v>
      </c>
      <c r="S7615" t="s">
        <v>2167</v>
      </c>
      <c r="T7615" t="s">
        <v>1944</v>
      </c>
      <c r="U7615" t="s">
        <v>2102</v>
      </c>
      <c r="V7615" t="s">
        <v>1</v>
      </c>
    </row>
    <row r="7616" spans="1:22">
      <c r="A7616" t="s">
        <v>19891</v>
      </c>
      <c r="B7616" s="169">
        <v>42108</v>
      </c>
      <c r="C7616" s="169">
        <v>42108</v>
      </c>
      <c r="D7616" s="382" t="s">
        <v>1971</v>
      </c>
      <c r="E7616">
        <v>1</v>
      </c>
      <c r="F7616" t="s">
        <v>1143</v>
      </c>
      <c r="G7616" t="s">
        <v>19636</v>
      </c>
      <c r="H7616" t="s">
        <v>19640</v>
      </c>
      <c r="I7616" s="383">
        <v>104</v>
      </c>
      <c r="J7616">
        <v>5</v>
      </c>
      <c r="K7616">
        <v>0.02</v>
      </c>
      <c r="L7616" s="383">
        <v>13.6</v>
      </c>
      <c r="M7616" s="383">
        <v>1.36</v>
      </c>
      <c r="N7616" t="s">
        <v>215</v>
      </c>
      <c r="O7616" t="s">
        <v>19892</v>
      </c>
      <c r="P7616" t="s">
        <v>2602</v>
      </c>
      <c r="Q7616" t="s">
        <v>1036</v>
      </c>
      <c r="R7616" t="s">
        <v>19893</v>
      </c>
      <c r="S7616" t="s">
        <v>2204</v>
      </c>
      <c r="T7616" t="s">
        <v>2205</v>
      </c>
      <c r="U7616" t="s">
        <v>61</v>
      </c>
      <c r="V7616" t="s">
        <v>4</v>
      </c>
    </row>
    <row r="7617" spans="1:22">
      <c r="A7617" t="s">
        <v>19894</v>
      </c>
      <c r="B7617" s="169">
        <v>42201</v>
      </c>
      <c r="C7617" s="169">
        <v>42201</v>
      </c>
      <c r="D7617" s="382" t="s">
        <v>1987</v>
      </c>
      <c r="E7617">
        <v>1</v>
      </c>
      <c r="F7617" t="s">
        <v>1143</v>
      </c>
      <c r="G7617" t="s">
        <v>19636</v>
      </c>
      <c r="H7617" t="s">
        <v>19643</v>
      </c>
      <c r="I7617" s="383">
        <v>149</v>
      </c>
      <c r="J7617">
        <v>4</v>
      </c>
      <c r="K7617">
        <v>0.03</v>
      </c>
      <c r="L7617" s="383">
        <v>51.120000000000005</v>
      </c>
      <c r="M7617" s="383">
        <v>5.112000000000001</v>
      </c>
      <c r="N7617" t="s">
        <v>1976</v>
      </c>
      <c r="O7617" t="s">
        <v>19895</v>
      </c>
      <c r="P7617" t="s">
        <v>5960</v>
      </c>
      <c r="Q7617" t="s">
        <v>1033</v>
      </c>
      <c r="R7617" t="s">
        <v>1249</v>
      </c>
      <c r="S7617" t="s">
        <v>1056</v>
      </c>
      <c r="T7617" t="s">
        <v>87</v>
      </c>
      <c r="U7617" t="s">
        <v>81</v>
      </c>
      <c r="V7617" t="s">
        <v>39</v>
      </c>
    </row>
    <row r="7618" spans="1:22">
      <c r="A7618" t="s">
        <v>19896</v>
      </c>
      <c r="B7618" s="169">
        <v>42364</v>
      </c>
      <c r="C7618" s="169">
        <v>42364</v>
      </c>
      <c r="D7618" s="382" t="s">
        <v>1962</v>
      </c>
      <c r="E7618">
        <v>1</v>
      </c>
      <c r="F7618" t="s">
        <v>1143</v>
      </c>
      <c r="G7618" t="s">
        <v>19636</v>
      </c>
      <c r="H7618" t="s">
        <v>19646</v>
      </c>
      <c r="I7618" s="383">
        <v>222</v>
      </c>
      <c r="J7618">
        <v>3</v>
      </c>
      <c r="K7618">
        <v>0.05</v>
      </c>
      <c r="L7618" s="383">
        <v>108.69999999999999</v>
      </c>
      <c r="M7618" s="383">
        <v>10.87</v>
      </c>
      <c r="N7618" t="s">
        <v>1976</v>
      </c>
      <c r="O7618" t="s">
        <v>19897</v>
      </c>
      <c r="P7618" t="s">
        <v>5366</v>
      </c>
      <c r="Q7618" t="s">
        <v>1033</v>
      </c>
      <c r="R7618" t="s">
        <v>1107</v>
      </c>
      <c r="S7618" t="s">
        <v>80</v>
      </c>
      <c r="T7618" t="s">
        <v>87</v>
      </c>
      <c r="U7618" t="s">
        <v>60</v>
      </c>
      <c r="V7618" t="s">
        <v>44</v>
      </c>
    </row>
    <row r="7619" spans="1:22">
      <c r="A7619" t="s">
        <v>19898</v>
      </c>
      <c r="B7619" s="169">
        <v>42159</v>
      </c>
      <c r="C7619" s="169">
        <v>42159</v>
      </c>
      <c r="D7619" s="382" t="s">
        <v>1971</v>
      </c>
      <c r="E7619">
        <v>1</v>
      </c>
      <c r="F7619" t="s">
        <v>1143</v>
      </c>
      <c r="G7619" t="s">
        <v>19636</v>
      </c>
      <c r="H7619" t="s">
        <v>19649</v>
      </c>
      <c r="I7619" s="383">
        <v>199</v>
      </c>
      <c r="J7619">
        <v>1</v>
      </c>
      <c r="K7619">
        <v>0.05</v>
      </c>
      <c r="L7619" s="383">
        <v>109.05</v>
      </c>
      <c r="M7619" s="383">
        <v>10.905000000000001</v>
      </c>
      <c r="N7619" t="s">
        <v>215</v>
      </c>
      <c r="O7619" t="s">
        <v>19899</v>
      </c>
      <c r="P7619" t="s">
        <v>6942</v>
      </c>
      <c r="Q7619" t="s">
        <v>1033</v>
      </c>
      <c r="R7619" t="s">
        <v>19900</v>
      </c>
      <c r="S7619" t="s">
        <v>8533</v>
      </c>
      <c r="T7619" t="s">
        <v>2396</v>
      </c>
      <c r="U7619" t="s">
        <v>2004</v>
      </c>
      <c r="V7619" t="s">
        <v>38</v>
      </c>
    </row>
    <row r="7620" spans="1:22">
      <c r="A7620" t="s">
        <v>19901</v>
      </c>
      <c r="B7620" s="169">
        <v>42233</v>
      </c>
      <c r="C7620" s="169">
        <v>42233</v>
      </c>
      <c r="D7620" s="382" t="s">
        <v>1987</v>
      </c>
      <c r="E7620">
        <v>1</v>
      </c>
      <c r="F7620" t="s">
        <v>1143</v>
      </c>
      <c r="G7620" t="s">
        <v>19636</v>
      </c>
      <c r="H7620" t="s">
        <v>777</v>
      </c>
      <c r="I7620" s="383">
        <v>111</v>
      </c>
      <c r="J7620">
        <v>2</v>
      </c>
      <c r="K7620">
        <v>0.05</v>
      </c>
      <c r="L7620" s="383">
        <v>19.899999999999999</v>
      </c>
      <c r="M7620" s="383">
        <v>1.99</v>
      </c>
      <c r="N7620" t="s">
        <v>215</v>
      </c>
      <c r="O7620" t="s">
        <v>19902</v>
      </c>
      <c r="P7620" t="s">
        <v>2658</v>
      </c>
      <c r="Q7620" t="s">
        <v>1042</v>
      </c>
      <c r="R7620" t="s">
        <v>1313</v>
      </c>
      <c r="S7620" t="s">
        <v>1098</v>
      </c>
      <c r="T7620" t="s">
        <v>87</v>
      </c>
      <c r="U7620" t="s">
        <v>81</v>
      </c>
      <c r="V7620" t="s">
        <v>40</v>
      </c>
    </row>
    <row r="7621" spans="1:22">
      <c r="A7621" t="s">
        <v>19903</v>
      </c>
      <c r="B7621" s="169">
        <v>42241</v>
      </c>
      <c r="C7621" s="169">
        <v>42241</v>
      </c>
      <c r="D7621" s="382" t="s">
        <v>1987</v>
      </c>
      <c r="E7621">
        <v>1</v>
      </c>
      <c r="F7621" t="s">
        <v>1143</v>
      </c>
      <c r="G7621" t="s">
        <v>19636</v>
      </c>
      <c r="H7621" t="s">
        <v>1824</v>
      </c>
      <c r="I7621" s="383">
        <v>33</v>
      </c>
      <c r="J7621">
        <v>5</v>
      </c>
      <c r="K7621">
        <v>0.01</v>
      </c>
      <c r="L7621" s="383">
        <v>6.6</v>
      </c>
      <c r="M7621" s="383">
        <v>0.66</v>
      </c>
      <c r="N7621" t="s">
        <v>215</v>
      </c>
      <c r="O7621" t="s">
        <v>19904</v>
      </c>
      <c r="P7621" t="s">
        <v>4665</v>
      </c>
      <c r="Q7621" t="s">
        <v>1033</v>
      </c>
      <c r="R7621" t="s">
        <v>1073</v>
      </c>
      <c r="S7621" t="s">
        <v>1222</v>
      </c>
      <c r="T7621" t="s">
        <v>87</v>
      </c>
      <c r="U7621" t="s">
        <v>18</v>
      </c>
      <c r="V7621" t="s">
        <v>40</v>
      </c>
    </row>
    <row r="7622" spans="1:22">
      <c r="A7622" t="s">
        <v>19905</v>
      </c>
      <c r="B7622" s="169">
        <v>42368</v>
      </c>
      <c r="C7622" s="169">
        <v>42368</v>
      </c>
      <c r="D7622" s="382" t="s">
        <v>1962</v>
      </c>
      <c r="E7622">
        <v>1</v>
      </c>
      <c r="F7622" t="s">
        <v>1143</v>
      </c>
      <c r="G7622" t="s">
        <v>19636</v>
      </c>
      <c r="H7622" t="s">
        <v>19656</v>
      </c>
      <c r="I7622" s="383">
        <v>250</v>
      </c>
      <c r="J7622">
        <v>4</v>
      </c>
      <c r="K7622">
        <v>0.05</v>
      </c>
      <c r="L7622" s="383">
        <v>120</v>
      </c>
      <c r="M7622" s="383">
        <v>12</v>
      </c>
      <c r="N7622" t="s">
        <v>215</v>
      </c>
      <c r="O7622" t="s">
        <v>19906</v>
      </c>
      <c r="P7622" t="s">
        <v>2633</v>
      </c>
      <c r="Q7622" t="s">
        <v>1033</v>
      </c>
      <c r="R7622" t="s">
        <v>13804</v>
      </c>
      <c r="S7622" t="s">
        <v>10559</v>
      </c>
      <c r="T7622" t="s">
        <v>2051</v>
      </c>
      <c r="U7622" t="s">
        <v>1996</v>
      </c>
      <c r="V7622" t="s">
        <v>44</v>
      </c>
    </row>
    <row r="7623" spans="1:22">
      <c r="A7623" t="s">
        <v>19907</v>
      </c>
      <c r="B7623" s="169">
        <v>42125</v>
      </c>
      <c r="C7623" s="169">
        <v>42125</v>
      </c>
      <c r="D7623" s="382" t="s">
        <v>1971</v>
      </c>
      <c r="E7623">
        <v>1</v>
      </c>
      <c r="F7623" t="s">
        <v>1143</v>
      </c>
      <c r="G7623" t="s">
        <v>19636</v>
      </c>
      <c r="H7623" t="s">
        <v>19659</v>
      </c>
      <c r="I7623" s="383">
        <v>83</v>
      </c>
      <c r="J7623">
        <v>4</v>
      </c>
      <c r="K7623">
        <v>0.05</v>
      </c>
      <c r="L7623" s="383">
        <v>20.75</v>
      </c>
      <c r="M7623" s="383">
        <v>2.0750000000000002</v>
      </c>
      <c r="N7623" t="s">
        <v>1964</v>
      </c>
      <c r="O7623" t="s">
        <v>19908</v>
      </c>
      <c r="P7623" t="s">
        <v>5137</v>
      </c>
      <c r="Q7623" t="s">
        <v>1036</v>
      </c>
      <c r="R7623" t="s">
        <v>19909</v>
      </c>
      <c r="S7623" t="s">
        <v>2622</v>
      </c>
      <c r="T7623" t="s">
        <v>2003</v>
      </c>
      <c r="U7623" t="s">
        <v>2004</v>
      </c>
      <c r="V7623" t="s">
        <v>5</v>
      </c>
    </row>
    <row r="7624" spans="1:22">
      <c r="A7624" t="s">
        <v>19910</v>
      </c>
      <c r="B7624" s="169">
        <v>42273</v>
      </c>
      <c r="C7624" s="169">
        <v>42273</v>
      </c>
      <c r="D7624" s="382" t="s">
        <v>1987</v>
      </c>
      <c r="E7624">
        <v>1</v>
      </c>
      <c r="F7624" t="s">
        <v>1143</v>
      </c>
      <c r="G7624" t="s">
        <v>19636</v>
      </c>
      <c r="H7624" t="s">
        <v>19662</v>
      </c>
      <c r="I7624" s="383">
        <v>192</v>
      </c>
      <c r="J7624">
        <v>3</v>
      </c>
      <c r="K7624">
        <v>0.03</v>
      </c>
      <c r="L7624" s="383">
        <v>94.72</v>
      </c>
      <c r="M7624" s="383">
        <v>9.4719999999999995</v>
      </c>
      <c r="N7624" t="s">
        <v>1976</v>
      </c>
      <c r="O7624" t="s">
        <v>19911</v>
      </c>
      <c r="P7624" t="s">
        <v>3135</v>
      </c>
      <c r="Q7624" t="s">
        <v>1036</v>
      </c>
      <c r="R7624" t="s">
        <v>1047</v>
      </c>
      <c r="S7624" t="s">
        <v>1048</v>
      </c>
      <c r="T7624" t="s">
        <v>87</v>
      </c>
      <c r="U7624" t="s">
        <v>18</v>
      </c>
      <c r="V7624" t="s">
        <v>41</v>
      </c>
    </row>
    <row r="7625" spans="1:22">
      <c r="A7625" t="s">
        <v>19912</v>
      </c>
      <c r="B7625" s="169">
        <v>42245</v>
      </c>
      <c r="C7625" s="169">
        <v>42245</v>
      </c>
      <c r="D7625" s="382" t="s">
        <v>1987</v>
      </c>
      <c r="E7625">
        <v>1</v>
      </c>
      <c r="F7625" t="s">
        <v>1143</v>
      </c>
      <c r="G7625" t="s">
        <v>19636</v>
      </c>
      <c r="H7625" t="s">
        <v>19665</v>
      </c>
      <c r="I7625" s="383">
        <v>65</v>
      </c>
      <c r="J7625">
        <v>3</v>
      </c>
      <c r="K7625">
        <v>0.04</v>
      </c>
      <c r="L7625" s="383">
        <v>21.666666666666668</v>
      </c>
      <c r="M7625" s="383">
        <v>2.166666666666667</v>
      </c>
      <c r="N7625" t="s">
        <v>215</v>
      </c>
      <c r="O7625" t="s">
        <v>19913</v>
      </c>
      <c r="P7625" t="s">
        <v>5995</v>
      </c>
      <c r="Q7625" t="s">
        <v>1036</v>
      </c>
      <c r="R7625" t="s">
        <v>19914</v>
      </c>
      <c r="S7625" t="s">
        <v>2107</v>
      </c>
      <c r="T7625" t="s">
        <v>1974</v>
      </c>
      <c r="U7625" t="s">
        <v>81</v>
      </c>
      <c r="V7625" t="s">
        <v>40</v>
      </c>
    </row>
    <row r="7626" spans="1:22">
      <c r="A7626" t="s">
        <v>19915</v>
      </c>
      <c r="B7626" s="169">
        <v>42115</v>
      </c>
      <c r="C7626" s="169">
        <v>42115</v>
      </c>
      <c r="D7626" s="382" t="s">
        <v>1971</v>
      </c>
      <c r="E7626">
        <v>1</v>
      </c>
      <c r="F7626" t="s">
        <v>1143</v>
      </c>
      <c r="G7626" t="s">
        <v>19636</v>
      </c>
      <c r="H7626" t="s">
        <v>19668</v>
      </c>
      <c r="I7626" s="383">
        <v>130</v>
      </c>
      <c r="J7626">
        <v>1</v>
      </c>
      <c r="K7626">
        <v>0.02</v>
      </c>
      <c r="L7626" s="383">
        <v>47.4</v>
      </c>
      <c r="M7626" s="383">
        <v>4.74</v>
      </c>
      <c r="N7626" t="s">
        <v>1976</v>
      </c>
      <c r="O7626" t="s">
        <v>19916</v>
      </c>
      <c r="P7626" t="s">
        <v>3343</v>
      </c>
      <c r="Q7626" t="s">
        <v>1033</v>
      </c>
      <c r="R7626" t="s">
        <v>3880</v>
      </c>
      <c r="S7626" t="s">
        <v>2945</v>
      </c>
      <c r="T7626" t="s">
        <v>2009</v>
      </c>
      <c r="U7626" t="s">
        <v>62</v>
      </c>
      <c r="V7626" t="s">
        <v>4</v>
      </c>
    </row>
    <row r="7627" spans="1:22">
      <c r="A7627" t="s">
        <v>19917</v>
      </c>
      <c r="B7627" s="169">
        <v>42064</v>
      </c>
      <c r="C7627" s="169">
        <v>42064</v>
      </c>
      <c r="D7627" s="382" t="s">
        <v>1991</v>
      </c>
      <c r="E7627">
        <v>1</v>
      </c>
      <c r="F7627" t="s">
        <v>1143</v>
      </c>
      <c r="G7627" t="s">
        <v>19636</v>
      </c>
      <c r="H7627" t="s">
        <v>19637</v>
      </c>
      <c r="I7627" s="383">
        <v>220</v>
      </c>
      <c r="J7627">
        <v>4</v>
      </c>
      <c r="K7627">
        <v>0.01</v>
      </c>
      <c r="L7627" s="383">
        <v>131.19999999999999</v>
      </c>
      <c r="M7627" s="383">
        <v>13.12</v>
      </c>
      <c r="N7627" t="s">
        <v>215</v>
      </c>
      <c r="O7627" t="s">
        <v>19918</v>
      </c>
      <c r="P7627" t="s">
        <v>2465</v>
      </c>
      <c r="Q7627" t="s">
        <v>1042</v>
      </c>
      <c r="R7627" t="s">
        <v>7421</v>
      </c>
      <c r="S7627" t="s">
        <v>7422</v>
      </c>
      <c r="T7627" t="s">
        <v>1944</v>
      </c>
      <c r="U7627" t="s">
        <v>2102</v>
      </c>
      <c r="V7627" t="s">
        <v>3</v>
      </c>
    </row>
    <row r="7628" spans="1:22">
      <c r="A7628" t="s">
        <v>19919</v>
      </c>
      <c r="B7628" s="169">
        <v>42119</v>
      </c>
      <c r="C7628" s="169">
        <v>42119</v>
      </c>
      <c r="D7628" s="382" t="s">
        <v>1971</v>
      </c>
      <c r="E7628">
        <v>1</v>
      </c>
      <c r="F7628" t="s">
        <v>1143</v>
      </c>
      <c r="G7628" t="s">
        <v>19636</v>
      </c>
      <c r="H7628" t="s">
        <v>19640</v>
      </c>
      <c r="I7628" s="383">
        <v>104</v>
      </c>
      <c r="J7628">
        <v>4</v>
      </c>
      <c r="K7628">
        <v>0.02</v>
      </c>
      <c r="L7628" s="383">
        <v>15.68</v>
      </c>
      <c r="M7628" s="383">
        <v>1.5680000000000001</v>
      </c>
      <c r="N7628" t="s">
        <v>215</v>
      </c>
      <c r="O7628" t="s">
        <v>19920</v>
      </c>
      <c r="P7628" t="s">
        <v>3557</v>
      </c>
      <c r="Q7628" t="s">
        <v>1036</v>
      </c>
      <c r="R7628" t="s">
        <v>1075</v>
      </c>
      <c r="S7628" t="s">
        <v>1061</v>
      </c>
      <c r="T7628" t="s">
        <v>87</v>
      </c>
      <c r="U7628" t="s">
        <v>18</v>
      </c>
      <c r="V7628" t="s">
        <v>4</v>
      </c>
    </row>
    <row r="7629" spans="1:22">
      <c r="A7629" t="s">
        <v>19921</v>
      </c>
      <c r="B7629" s="169">
        <v>42280</v>
      </c>
      <c r="C7629" s="169">
        <v>42280</v>
      </c>
      <c r="D7629" s="382" t="s">
        <v>1962</v>
      </c>
      <c r="E7629">
        <v>1</v>
      </c>
      <c r="F7629" t="s">
        <v>1143</v>
      </c>
      <c r="G7629" t="s">
        <v>19636</v>
      </c>
      <c r="H7629" t="s">
        <v>19643</v>
      </c>
      <c r="I7629" s="383">
        <v>149</v>
      </c>
      <c r="J7629">
        <v>3</v>
      </c>
      <c r="K7629">
        <v>0.03</v>
      </c>
      <c r="L7629" s="383">
        <v>55.59</v>
      </c>
      <c r="M7629" s="383">
        <v>5.5590000000000011</v>
      </c>
      <c r="N7629" t="s">
        <v>1976</v>
      </c>
      <c r="O7629" t="s">
        <v>19922</v>
      </c>
      <c r="P7629" t="s">
        <v>3259</v>
      </c>
      <c r="Q7629" t="s">
        <v>1036</v>
      </c>
      <c r="R7629" t="s">
        <v>19808</v>
      </c>
      <c r="S7629" t="s">
        <v>2274</v>
      </c>
      <c r="T7629" t="s">
        <v>2275</v>
      </c>
      <c r="U7629" t="s">
        <v>62</v>
      </c>
      <c r="V7629" t="s">
        <v>42</v>
      </c>
    </row>
    <row r="7630" spans="1:22">
      <c r="A7630" t="s">
        <v>19923</v>
      </c>
      <c r="B7630" s="169">
        <v>42313</v>
      </c>
      <c r="C7630" s="169">
        <v>42313</v>
      </c>
      <c r="D7630" s="382" t="s">
        <v>1962</v>
      </c>
      <c r="E7630">
        <v>1</v>
      </c>
      <c r="F7630" t="s">
        <v>1143</v>
      </c>
      <c r="G7630" t="s">
        <v>19636</v>
      </c>
      <c r="H7630" t="s">
        <v>19646</v>
      </c>
      <c r="I7630" s="383">
        <v>222</v>
      </c>
      <c r="J7630">
        <v>2</v>
      </c>
      <c r="K7630">
        <v>0.05</v>
      </c>
      <c r="L7630" s="383">
        <v>119.8</v>
      </c>
      <c r="M7630" s="383">
        <v>11.98</v>
      </c>
      <c r="N7630" t="s">
        <v>215</v>
      </c>
      <c r="O7630" t="s">
        <v>19924</v>
      </c>
      <c r="P7630" t="s">
        <v>3498</v>
      </c>
      <c r="Q7630" t="s">
        <v>1033</v>
      </c>
      <c r="R7630" t="s">
        <v>5319</v>
      </c>
      <c r="S7630" t="s">
        <v>2537</v>
      </c>
      <c r="T7630" t="s">
        <v>2026</v>
      </c>
      <c r="U7630" t="s">
        <v>81</v>
      </c>
      <c r="V7630" t="s">
        <v>43</v>
      </c>
    </row>
    <row r="7631" spans="1:22">
      <c r="A7631" t="s">
        <v>19925</v>
      </c>
      <c r="B7631" s="169">
        <v>42320</v>
      </c>
      <c r="C7631" s="169">
        <v>42320</v>
      </c>
      <c r="D7631" s="382" t="s">
        <v>1962</v>
      </c>
      <c r="E7631">
        <v>1</v>
      </c>
      <c r="F7631" t="s">
        <v>1143</v>
      </c>
      <c r="G7631" t="s">
        <v>19636</v>
      </c>
      <c r="H7631" t="s">
        <v>19649</v>
      </c>
      <c r="I7631" s="383">
        <v>199</v>
      </c>
      <c r="J7631">
        <v>4</v>
      </c>
      <c r="K7631">
        <v>0.04</v>
      </c>
      <c r="L7631" s="383">
        <v>87.16</v>
      </c>
      <c r="M7631" s="383">
        <v>8.7159999999999993</v>
      </c>
      <c r="N7631" t="s">
        <v>1976</v>
      </c>
      <c r="O7631" t="s">
        <v>19926</v>
      </c>
      <c r="P7631" t="s">
        <v>4221</v>
      </c>
      <c r="Q7631" t="s">
        <v>1033</v>
      </c>
      <c r="R7631" t="s">
        <v>10704</v>
      </c>
      <c r="S7631" t="s">
        <v>10704</v>
      </c>
      <c r="T7631" t="s">
        <v>2901</v>
      </c>
      <c r="U7631" t="s">
        <v>1996</v>
      </c>
      <c r="V7631" t="s">
        <v>43</v>
      </c>
    </row>
    <row r="7632" spans="1:22">
      <c r="A7632" t="s">
        <v>19927</v>
      </c>
      <c r="B7632" s="169">
        <v>42317</v>
      </c>
      <c r="C7632" s="169">
        <v>42317</v>
      </c>
      <c r="D7632" s="382" t="s">
        <v>1962</v>
      </c>
      <c r="E7632">
        <v>1</v>
      </c>
      <c r="F7632" t="s">
        <v>1143</v>
      </c>
      <c r="G7632" t="s">
        <v>19636</v>
      </c>
      <c r="H7632" t="s">
        <v>777</v>
      </c>
      <c r="I7632" s="383">
        <v>111</v>
      </c>
      <c r="J7632">
        <v>1</v>
      </c>
      <c r="K7632">
        <v>0.01</v>
      </c>
      <c r="L7632" s="383">
        <v>29.89</v>
      </c>
      <c r="M7632" s="383">
        <v>2.9890000000000003</v>
      </c>
      <c r="N7632" t="s">
        <v>215</v>
      </c>
      <c r="O7632" t="s">
        <v>19928</v>
      </c>
      <c r="P7632" t="s">
        <v>4524</v>
      </c>
      <c r="Q7632" t="s">
        <v>1033</v>
      </c>
      <c r="R7632" t="s">
        <v>3221</v>
      </c>
      <c r="S7632" t="s">
        <v>2013</v>
      </c>
      <c r="T7632" t="s">
        <v>2014</v>
      </c>
      <c r="U7632" t="s">
        <v>81</v>
      </c>
      <c r="V7632" t="s">
        <v>43</v>
      </c>
    </row>
    <row r="7633" spans="1:22">
      <c r="A7633" t="s">
        <v>19929</v>
      </c>
      <c r="B7633" s="169">
        <v>42116</v>
      </c>
      <c r="C7633" s="169">
        <v>42116</v>
      </c>
      <c r="D7633" s="382" t="s">
        <v>1971</v>
      </c>
      <c r="E7633">
        <v>1</v>
      </c>
      <c r="F7633" t="s">
        <v>1143</v>
      </c>
      <c r="G7633" t="s">
        <v>19636</v>
      </c>
      <c r="H7633" t="s">
        <v>1824</v>
      </c>
      <c r="I7633" s="383">
        <v>33</v>
      </c>
      <c r="J7633">
        <v>2</v>
      </c>
      <c r="K7633">
        <v>0.05</v>
      </c>
      <c r="L7633" s="383">
        <v>16.5</v>
      </c>
      <c r="M7633" s="383">
        <v>1.6500000000000001</v>
      </c>
      <c r="N7633" t="s">
        <v>1976</v>
      </c>
      <c r="O7633" t="s">
        <v>19930</v>
      </c>
      <c r="P7633" t="s">
        <v>8726</v>
      </c>
      <c r="Q7633" t="s">
        <v>1033</v>
      </c>
      <c r="R7633" t="s">
        <v>1053</v>
      </c>
      <c r="S7633" t="s">
        <v>2867</v>
      </c>
      <c r="T7633" t="s">
        <v>1968</v>
      </c>
      <c r="U7633" t="s">
        <v>1969</v>
      </c>
      <c r="V7633" t="s">
        <v>4</v>
      </c>
    </row>
    <row r="7634" spans="1:22">
      <c r="A7634" t="s">
        <v>19931</v>
      </c>
      <c r="B7634" s="169">
        <v>42143</v>
      </c>
      <c r="C7634" s="169">
        <v>42143</v>
      </c>
      <c r="D7634" s="382" t="s">
        <v>1971</v>
      </c>
      <c r="E7634">
        <v>1</v>
      </c>
      <c r="F7634" t="s">
        <v>1143</v>
      </c>
      <c r="G7634" t="s">
        <v>19636</v>
      </c>
      <c r="H7634" t="s">
        <v>19656</v>
      </c>
      <c r="I7634" s="383">
        <v>250</v>
      </c>
      <c r="J7634">
        <v>1</v>
      </c>
      <c r="K7634">
        <v>0.04</v>
      </c>
      <c r="L7634" s="383">
        <v>160</v>
      </c>
      <c r="M7634" s="383">
        <v>16</v>
      </c>
      <c r="N7634" t="s">
        <v>1964</v>
      </c>
      <c r="O7634" t="s">
        <v>19932</v>
      </c>
      <c r="P7634" t="s">
        <v>9687</v>
      </c>
      <c r="Q7634" t="s">
        <v>1036</v>
      </c>
      <c r="R7634" t="s">
        <v>1989</v>
      </c>
      <c r="S7634" t="s">
        <v>1967</v>
      </c>
      <c r="T7634" t="s">
        <v>1968</v>
      </c>
      <c r="U7634" t="s">
        <v>1969</v>
      </c>
      <c r="V7634" t="s">
        <v>5</v>
      </c>
    </row>
    <row r="7635" spans="1:22">
      <c r="A7635" t="s">
        <v>19933</v>
      </c>
      <c r="B7635" s="169">
        <v>42369</v>
      </c>
      <c r="C7635" s="169">
        <v>42369</v>
      </c>
      <c r="D7635" s="382" t="s">
        <v>1962</v>
      </c>
      <c r="E7635">
        <v>1</v>
      </c>
      <c r="F7635" t="s">
        <v>1143</v>
      </c>
      <c r="G7635" t="s">
        <v>19636</v>
      </c>
      <c r="H7635" t="s">
        <v>19659</v>
      </c>
      <c r="I7635" s="383">
        <v>83</v>
      </c>
      <c r="J7635">
        <v>5</v>
      </c>
      <c r="K7635">
        <v>0.04</v>
      </c>
      <c r="L7635" s="383">
        <v>16.600000000000001</v>
      </c>
      <c r="M7635" s="383">
        <v>1.6600000000000001</v>
      </c>
      <c r="N7635" t="s">
        <v>1976</v>
      </c>
      <c r="O7635" t="s">
        <v>19934</v>
      </c>
      <c r="P7635" t="s">
        <v>4675</v>
      </c>
      <c r="Q7635" t="s">
        <v>1033</v>
      </c>
      <c r="R7635" t="s">
        <v>5265</v>
      </c>
      <c r="S7635" t="s">
        <v>2537</v>
      </c>
      <c r="T7635" t="s">
        <v>2026</v>
      </c>
      <c r="U7635" t="s">
        <v>81</v>
      </c>
      <c r="V7635" t="s">
        <v>44</v>
      </c>
    </row>
    <row r="7636" spans="1:22">
      <c r="A7636" t="s">
        <v>19935</v>
      </c>
      <c r="B7636" s="169">
        <v>42212</v>
      </c>
      <c r="C7636" s="169">
        <v>42212</v>
      </c>
      <c r="D7636" s="382" t="s">
        <v>1987</v>
      </c>
      <c r="E7636">
        <v>1</v>
      </c>
      <c r="F7636" t="s">
        <v>1143</v>
      </c>
      <c r="G7636" t="s">
        <v>19636</v>
      </c>
      <c r="H7636" t="s">
        <v>19662</v>
      </c>
      <c r="I7636" s="383">
        <v>192</v>
      </c>
      <c r="J7636">
        <v>2</v>
      </c>
      <c r="K7636">
        <v>0.02</v>
      </c>
      <c r="L7636" s="383">
        <v>104.32</v>
      </c>
      <c r="M7636" s="383">
        <v>10.432</v>
      </c>
      <c r="N7636" t="s">
        <v>1976</v>
      </c>
      <c r="O7636" t="s">
        <v>19936</v>
      </c>
      <c r="P7636" t="s">
        <v>3045</v>
      </c>
      <c r="Q7636" t="s">
        <v>1033</v>
      </c>
      <c r="R7636" t="s">
        <v>12962</v>
      </c>
      <c r="S7636" t="s">
        <v>12962</v>
      </c>
      <c r="T7636" t="s">
        <v>1530</v>
      </c>
      <c r="U7636" t="s">
        <v>1996</v>
      </c>
      <c r="V7636" t="s">
        <v>39</v>
      </c>
    </row>
    <row r="7637" spans="1:22">
      <c r="A7637" t="s">
        <v>19937</v>
      </c>
      <c r="B7637" s="169">
        <v>42309</v>
      </c>
      <c r="C7637" s="169">
        <v>42309</v>
      </c>
      <c r="D7637" s="382" t="s">
        <v>1962</v>
      </c>
      <c r="E7637">
        <v>1</v>
      </c>
      <c r="F7637" t="s">
        <v>1143</v>
      </c>
      <c r="G7637" t="s">
        <v>19636</v>
      </c>
      <c r="H7637" t="s">
        <v>19665</v>
      </c>
      <c r="I7637" s="383">
        <v>65</v>
      </c>
      <c r="J7637">
        <v>4</v>
      </c>
      <c r="K7637">
        <v>0.05</v>
      </c>
      <c r="L7637" s="383">
        <v>16.25</v>
      </c>
      <c r="M7637" s="383">
        <v>1.625</v>
      </c>
      <c r="N7637" t="s">
        <v>1964</v>
      </c>
      <c r="O7637" t="s">
        <v>19938</v>
      </c>
      <c r="P7637" t="s">
        <v>385</v>
      </c>
      <c r="Q7637" t="s">
        <v>1042</v>
      </c>
      <c r="R7637" t="s">
        <v>2925</v>
      </c>
      <c r="S7637" t="s">
        <v>2149</v>
      </c>
      <c r="T7637" t="s">
        <v>1968</v>
      </c>
      <c r="U7637" t="s">
        <v>1969</v>
      </c>
      <c r="V7637" t="s">
        <v>43</v>
      </c>
    </row>
    <row r="7638" spans="1:22">
      <c r="A7638" t="s">
        <v>19939</v>
      </c>
      <c r="B7638" s="169">
        <v>42053</v>
      </c>
      <c r="C7638" s="169">
        <v>42053</v>
      </c>
      <c r="D7638" s="382" t="s">
        <v>1991</v>
      </c>
      <c r="E7638">
        <v>1</v>
      </c>
      <c r="F7638" t="s">
        <v>1143</v>
      </c>
      <c r="G7638" t="s">
        <v>19636</v>
      </c>
      <c r="H7638" t="s">
        <v>19668</v>
      </c>
      <c r="I7638" s="383">
        <v>130</v>
      </c>
      <c r="J7638">
        <v>4</v>
      </c>
      <c r="K7638">
        <v>0.01</v>
      </c>
      <c r="L7638" s="383">
        <v>44.8</v>
      </c>
      <c r="M7638" s="383">
        <v>4.4799999999999995</v>
      </c>
      <c r="N7638" t="s">
        <v>215</v>
      </c>
      <c r="O7638" t="s">
        <v>19940</v>
      </c>
      <c r="P7638" t="s">
        <v>3579</v>
      </c>
      <c r="Q7638" t="s">
        <v>1042</v>
      </c>
      <c r="R7638" t="s">
        <v>3066</v>
      </c>
      <c r="S7638" t="s">
        <v>3066</v>
      </c>
      <c r="T7638" t="s">
        <v>2009</v>
      </c>
      <c r="U7638" t="s">
        <v>62</v>
      </c>
      <c r="V7638" t="s">
        <v>2</v>
      </c>
    </row>
    <row r="7639" spans="1:22">
      <c r="A7639" t="s">
        <v>19941</v>
      </c>
      <c r="B7639" s="169">
        <v>42351</v>
      </c>
      <c r="C7639" s="169">
        <v>42351</v>
      </c>
      <c r="D7639" s="382" t="s">
        <v>1962</v>
      </c>
      <c r="E7639">
        <v>1</v>
      </c>
      <c r="F7639" t="s">
        <v>1143</v>
      </c>
      <c r="G7639" t="s">
        <v>19636</v>
      </c>
      <c r="H7639" t="s">
        <v>19637</v>
      </c>
      <c r="I7639" s="383">
        <v>220</v>
      </c>
      <c r="J7639">
        <v>3</v>
      </c>
      <c r="K7639">
        <v>0.04</v>
      </c>
      <c r="L7639" s="383">
        <v>113.6</v>
      </c>
      <c r="M7639" s="383">
        <v>11.36</v>
      </c>
      <c r="N7639" t="s">
        <v>1964</v>
      </c>
      <c r="O7639" t="s">
        <v>19942</v>
      </c>
      <c r="P7639" t="s">
        <v>2954</v>
      </c>
      <c r="Q7639" t="s">
        <v>1033</v>
      </c>
      <c r="R7639" t="s">
        <v>19943</v>
      </c>
      <c r="S7639" t="s">
        <v>1335</v>
      </c>
      <c r="T7639" t="s">
        <v>1946</v>
      </c>
      <c r="U7639" t="s">
        <v>1946</v>
      </c>
      <c r="V7639" t="s">
        <v>44</v>
      </c>
    </row>
    <row r="7640" spans="1:22">
      <c r="A7640" t="s">
        <v>19944</v>
      </c>
      <c r="B7640" s="169">
        <v>42305</v>
      </c>
      <c r="C7640" s="169">
        <v>42305</v>
      </c>
      <c r="D7640" s="382" t="s">
        <v>1962</v>
      </c>
      <c r="E7640">
        <v>1</v>
      </c>
      <c r="F7640" t="s">
        <v>1143</v>
      </c>
      <c r="G7640" t="s">
        <v>19636</v>
      </c>
      <c r="H7640" t="s">
        <v>19640</v>
      </c>
      <c r="I7640" s="383">
        <v>104</v>
      </c>
      <c r="J7640">
        <v>5</v>
      </c>
      <c r="K7640">
        <v>0.02</v>
      </c>
      <c r="L7640" s="383">
        <v>13.6</v>
      </c>
      <c r="M7640" s="383">
        <v>1.36</v>
      </c>
      <c r="N7640" t="s">
        <v>215</v>
      </c>
      <c r="O7640" t="s">
        <v>19945</v>
      </c>
      <c r="P7640" t="s">
        <v>3628</v>
      </c>
      <c r="Q7640" t="s">
        <v>1033</v>
      </c>
      <c r="R7640" t="s">
        <v>19946</v>
      </c>
      <c r="S7640" t="s">
        <v>2225</v>
      </c>
      <c r="T7640" t="s">
        <v>2226</v>
      </c>
      <c r="U7640" t="s">
        <v>81</v>
      </c>
      <c r="V7640" t="s">
        <v>42</v>
      </c>
    </row>
    <row r="7641" spans="1:22">
      <c r="A7641" t="s">
        <v>19947</v>
      </c>
      <c r="B7641" s="169">
        <v>42188</v>
      </c>
      <c r="C7641" s="169">
        <v>42188</v>
      </c>
      <c r="D7641" s="382" t="s">
        <v>1987</v>
      </c>
      <c r="E7641">
        <v>1</v>
      </c>
      <c r="F7641" t="s">
        <v>1143</v>
      </c>
      <c r="G7641" t="s">
        <v>19636</v>
      </c>
      <c r="H7641" t="s">
        <v>19643</v>
      </c>
      <c r="I7641" s="383">
        <v>149</v>
      </c>
      <c r="J7641">
        <v>2</v>
      </c>
      <c r="K7641">
        <v>0.03</v>
      </c>
      <c r="L7641" s="383">
        <v>60.06</v>
      </c>
      <c r="M7641" s="383">
        <v>6.0060000000000002</v>
      </c>
      <c r="N7641" t="s">
        <v>215</v>
      </c>
      <c r="O7641" t="s">
        <v>19948</v>
      </c>
      <c r="P7641" t="s">
        <v>6275</v>
      </c>
      <c r="Q7641" t="s">
        <v>1042</v>
      </c>
      <c r="R7641" t="s">
        <v>8621</v>
      </c>
      <c r="S7641" t="s">
        <v>8622</v>
      </c>
      <c r="T7641" t="s">
        <v>2757</v>
      </c>
      <c r="U7641" t="s">
        <v>2032</v>
      </c>
      <c r="V7641" t="s">
        <v>39</v>
      </c>
    </row>
    <row r="7642" spans="1:22">
      <c r="A7642" t="s">
        <v>19949</v>
      </c>
      <c r="B7642" s="169">
        <v>42337</v>
      </c>
      <c r="C7642" s="169">
        <v>42337</v>
      </c>
      <c r="D7642" s="382" t="s">
        <v>1962</v>
      </c>
      <c r="E7642">
        <v>1</v>
      </c>
      <c r="F7642" t="s">
        <v>1143</v>
      </c>
      <c r="G7642" t="s">
        <v>19636</v>
      </c>
      <c r="H7642" t="s">
        <v>19646</v>
      </c>
      <c r="I7642" s="383">
        <v>222</v>
      </c>
      <c r="J7642">
        <v>2</v>
      </c>
      <c r="K7642">
        <v>0.05</v>
      </c>
      <c r="L7642" s="383">
        <v>119.8</v>
      </c>
      <c r="M7642" s="383">
        <v>11.98</v>
      </c>
      <c r="N7642" t="s">
        <v>1976</v>
      </c>
      <c r="O7642" t="s">
        <v>19950</v>
      </c>
      <c r="P7642" t="s">
        <v>5755</v>
      </c>
      <c r="Q7642" t="s">
        <v>1042</v>
      </c>
      <c r="R7642" t="s">
        <v>5801</v>
      </c>
      <c r="S7642" t="s">
        <v>5802</v>
      </c>
      <c r="T7642" t="s">
        <v>2076</v>
      </c>
      <c r="U7642" t="s">
        <v>61</v>
      </c>
      <c r="V7642" t="s">
        <v>43</v>
      </c>
    </row>
    <row r="7643" spans="1:22">
      <c r="A7643" t="s">
        <v>19951</v>
      </c>
      <c r="B7643" s="169">
        <v>42307</v>
      </c>
      <c r="C7643" s="169">
        <v>42307</v>
      </c>
      <c r="D7643" s="382" t="s">
        <v>1962</v>
      </c>
      <c r="E7643">
        <v>1</v>
      </c>
      <c r="F7643" t="s">
        <v>1143</v>
      </c>
      <c r="G7643" t="s">
        <v>19636</v>
      </c>
      <c r="H7643" t="s">
        <v>19649</v>
      </c>
      <c r="I7643" s="383">
        <v>199</v>
      </c>
      <c r="J7643">
        <v>1</v>
      </c>
      <c r="K7643">
        <v>0.03</v>
      </c>
      <c r="L7643" s="383">
        <v>113.03</v>
      </c>
      <c r="M7643" s="383">
        <v>11.303000000000001</v>
      </c>
      <c r="N7643" t="s">
        <v>215</v>
      </c>
      <c r="O7643" t="s">
        <v>19952</v>
      </c>
      <c r="P7643" t="s">
        <v>3879</v>
      </c>
      <c r="Q7643" t="s">
        <v>1033</v>
      </c>
      <c r="R7643" t="s">
        <v>3228</v>
      </c>
      <c r="S7643" t="s">
        <v>3228</v>
      </c>
      <c r="T7643" t="s">
        <v>2031</v>
      </c>
      <c r="U7643" t="s">
        <v>2032</v>
      </c>
      <c r="V7643" t="s">
        <v>42</v>
      </c>
    </row>
    <row r="7644" spans="1:22">
      <c r="A7644" t="s">
        <v>19953</v>
      </c>
      <c r="B7644" s="169">
        <v>42318</v>
      </c>
      <c r="C7644" s="169">
        <v>42318</v>
      </c>
      <c r="D7644" s="382" t="s">
        <v>1962</v>
      </c>
      <c r="E7644">
        <v>1</v>
      </c>
      <c r="F7644" t="s">
        <v>1143</v>
      </c>
      <c r="G7644" t="s">
        <v>19636</v>
      </c>
      <c r="H7644" t="s">
        <v>777</v>
      </c>
      <c r="I7644" s="383">
        <v>111</v>
      </c>
      <c r="J7644">
        <v>5</v>
      </c>
      <c r="K7644">
        <v>0.05</v>
      </c>
      <c r="L7644" s="383">
        <v>3.2499999999999964</v>
      </c>
      <c r="M7644" s="383">
        <v>0.32499999999999968</v>
      </c>
      <c r="N7644" t="s">
        <v>1976</v>
      </c>
      <c r="O7644" t="s">
        <v>19954</v>
      </c>
      <c r="P7644" t="s">
        <v>6255</v>
      </c>
      <c r="Q7644" t="s">
        <v>1036</v>
      </c>
      <c r="R7644" t="s">
        <v>19755</v>
      </c>
      <c r="S7644" t="s">
        <v>5455</v>
      </c>
      <c r="T7644" t="s">
        <v>2396</v>
      </c>
      <c r="U7644" t="s">
        <v>2004</v>
      </c>
      <c r="V7644" t="s">
        <v>43</v>
      </c>
    </row>
    <row r="7645" spans="1:22">
      <c r="A7645" t="s">
        <v>19955</v>
      </c>
      <c r="B7645" s="169">
        <v>42310</v>
      </c>
      <c r="C7645" s="169">
        <v>42310</v>
      </c>
      <c r="D7645" s="382" t="s">
        <v>1962</v>
      </c>
      <c r="E7645">
        <v>1</v>
      </c>
      <c r="F7645" t="s">
        <v>1143</v>
      </c>
      <c r="G7645" t="s">
        <v>19636</v>
      </c>
      <c r="H7645" t="s">
        <v>1824</v>
      </c>
      <c r="I7645" s="383">
        <v>33</v>
      </c>
      <c r="J7645">
        <v>5</v>
      </c>
      <c r="K7645">
        <v>0.04</v>
      </c>
      <c r="L7645" s="383">
        <v>6.6</v>
      </c>
      <c r="M7645" s="383">
        <v>0.66</v>
      </c>
      <c r="N7645" t="s">
        <v>215</v>
      </c>
      <c r="O7645" t="s">
        <v>19956</v>
      </c>
      <c r="P7645" t="s">
        <v>391</v>
      </c>
      <c r="Q7645" t="s">
        <v>1036</v>
      </c>
      <c r="R7645" t="s">
        <v>2841</v>
      </c>
      <c r="S7645" t="s">
        <v>2412</v>
      </c>
      <c r="T7645" t="s">
        <v>2009</v>
      </c>
      <c r="U7645" t="s">
        <v>62</v>
      </c>
      <c r="V7645" t="s">
        <v>43</v>
      </c>
    </row>
    <row r="7646" spans="1:22">
      <c r="A7646" t="s">
        <v>19957</v>
      </c>
      <c r="B7646" s="169">
        <v>42253</v>
      </c>
      <c r="C7646" s="169">
        <v>42253</v>
      </c>
      <c r="D7646" s="382" t="s">
        <v>1987</v>
      </c>
      <c r="E7646">
        <v>1</v>
      </c>
      <c r="F7646" t="s">
        <v>1143</v>
      </c>
      <c r="G7646" t="s">
        <v>19636</v>
      </c>
      <c r="H7646" t="s">
        <v>19656</v>
      </c>
      <c r="I7646" s="383">
        <v>250</v>
      </c>
      <c r="J7646">
        <v>2</v>
      </c>
      <c r="K7646">
        <v>0.01</v>
      </c>
      <c r="L7646" s="383">
        <v>165</v>
      </c>
      <c r="M7646" s="383">
        <v>16.5</v>
      </c>
      <c r="N7646" t="s">
        <v>1976</v>
      </c>
      <c r="O7646" t="s">
        <v>19958</v>
      </c>
      <c r="P7646" t="s">
        <v>2445</v>
      </c>
      <c r="Q7646" t="s">
        <v>1033</v>
      </c>
      <c r="R7646" t="s">
        <v>19959</v>
      </c>
      <c r="S7646" t="s">
        <v>3306</v>
      </c>
      <c r="T7646" t="s">
        <v>2476</v>
      </c>
      <c r="U7646" t="s">
        <v>61</v>
      </c>
      <c r="V7646" t="s">
        <v>41</v>
      </c>
    </row>
    <row r="7647" spans="1:22">
      <c r="A7647" t="s">
        <v>19960</v>
      </c>
      <c r="B7647" s="169">
        <v>42291</v>
      </c>
      <c r="C7647" s="169">
        <v>42291</v>
      </c>
      <c r="D7647" s="382" t="s">
        <v>1962</v>
      </c>
      <c r="E7647">
        <v>1</v>
      </c>
      <c r="F7647" t="s">
        <v>1143</v>
      </c>
      <c r="G7647" t="s">
        <v>19636</v>
      </c>
      <c r="H7647" t="s">
        <v>19659</v>
      </c>
      <c r="I7647" s="383">
        <v>83</v>
      </c>
      <c r="J7647">
        <v>2</v>
      </c>
      <c r="K7647">
        <v>0.05</v>
      </c>
      <c r="L7647" s="383">
        <v>41.5</v>
      </c>
      <c r="M7647" s="383">
        <v>4.1500000000000004</v>
      </c>
      <c r="N7647" t="s">
        <v>1976</v>
      </c>
      <c r="O7647" t="s">
        <v>19961</v>
      </c>
      <c r="P7647" t="s">
        <v>2862</v>
      </c>
      <c r="Q7647" t="s">
        <v>1033</v>
      </c>
      <c r="R7647" t="s">
        <v>17184</v>
      </c>
      <c r="S7647" t="s">
        <v>4326</v>
      </c>
      <c r="T7647" t="s">
        <v>2422</v>
      </c>
      <c r="U7647" t="s">
        <v>1996</v>
      </c>
      <c r="V7647" t="s">
        <v>42</v>
      </c>
    </row>
    <row r="7648" spans="1:22">
      <c r="A7648" t="s">
        <v>19962</v>
      </c>
      <c r="B7648" s="169">
        <v>42076</v>
      </c>
      <c r="C7648" s="169">
        <v>42076</v>
      </c>
      <c r="D7648" s="382" t="s">
        <v>1991</v>
      </c>
      <c r="E7648">
        <v>1</v>
      </c>
      <c r="F7648" t="s">
        <v>1143</v>
      </c>
      <c r="G7648" t="s">
        <v>19636</v>
      </c>
      <c r="H7648" t="s">
        <v>19662</v>
      </c>
      <c r="I7648" s="383">
        <v>192</v>
      </c>
      <c r="J7648">
        <v>5</v>
      </c>
      <c r="K7648">
        <v>0.01</v>
      </c>
      <c r="L7648" s="383">
        <v>102.4</v>
      </c>
      <c r="M7648" s="383">
        <v>10.240000000000002</v>
      </c>
      <c r="N7648" t="s">
        <v>215</v>
      </c>
      <c r="O7648" t="s">
        <v>19963</v>
      </c>
      <c r="P7648" t="s">
        <v>3104</v>
      </c>
      <c r="Q7648" t="s">
        <v>1036</v>
      </c>
      <c r="R7648" t="s">
        <v>19964</v>
      </c>
      <c r="S7648" t="s">
        <v>2537</v>
      </c>
      <c r="T7648" t="s">
        <v>2026</v>
      </c>
      <c r="U7648" t="s">
        <v>81</v>
      </c>
      <c r="V7648" t="s">
        <v>3</v>
      </c>
    </row>
    <row r="7649" spans="1:22">
      <c r="A7649" t="s">
        <v>19965</v>
      </c>
      <c r="B7649" s="169">
        <v>42354</v>
      </c>
      <c r="C7649" s="169">
        <v>42354</v>
      </c>
      <c r="D7649" s="382" t="s">
        <v>1962</v>
      </c>
      <c r="E7649">
        <v>1</v>
      </c>
      <c r="F7649" t="s">
        <v>1143</v>
      </c>
      <c r="G7649" t="s">
        <v>19636</v>
      </c>
      <c r="H7649" t="s">
        <v>19665</v>
      </c>
      <c r="I7649" s="383">
        <v>65</v>
      </c>
      <c r="J7649">
        <v>2</v>
      </c>
      <c r="K7649">
        <v>0.02</v>
      </c>
      <c r="L7649" s="383">
        <v>32.5</v>
      </c>
      <c r="M7649" s="383">
        <v>3.25</v>
      </c>
      <c r="N7649" t="s">
        <v>215</v>
      </c>
      <c r="O7649" t="s">
        <v>19966</v>
      </c>
      <c r="P7649" t="s">
        <v>2993</v>
      </c>
      <c r="Q7649" t="s">
        <v>1033</v>
      </c>
      <c r="R7649" t="s">
        <v>6648</v>
      </c>
      <c r="S7649" t="s">
        <v>2716</v>
      </c>
      <c r="T7649" t="s">
        <v>2003</v>
      </c>
      <c r="U7649" t="s">
        <v>2004</v>
      </c>
      <c r="V7649" t="s">
        <v>44</v>
      </c>
    </row>
    <row r="7650" spans="1:22">
      <c r="A7650" t="s">
        <v>19967</v>
      </c>
      <c r="B7650" s="169">
        <v>42248</v>
      </c>
      <c r="C7650" s="169">
        <v>42248</v>
      </c>
      <c r="D7650" s="382" t="s">
        <v>1987</v>
      </c>
      <c r="E7650">
        <v>1</v>
      </c>
      <c r="F7650" t="s">
        <v>1143</v>
      </c>
      <c r="G7650" t="s">
        <v>19636</v>
      </c>
      <c r="H7650" t="s">
        <v>19668</v>
      </c>
      <c r="I7650" s="383">
        <v>130</v>
      </c>
      <c r="J7650">
        <v>1</v>
      </c>
      <c r="K7650">
        <v>0.04</v>
      </c>
      <c r="L7650" s="383">
        <v>44.8</v>
      </c>
      <c r="M7650" s="383">
        <v>4.4799999999999995</v>
      </c>
      <c r="N7650" t="s">
        <v>1964</v>
      </c>
      <c r="O7650" t="s">
        <v>19968</v>
      </c>
      <c r="P7650" t="s">
        <v>6034</v>
      </c>
      <c r="Q7650" t="s">
        <v>1036</v>
      </c>
      <c r="R7650" t="s">
        <v>3842</v>
      </c>
      <c r="S7650" t="s">
        <v>2412</v>
      </c>
      <c r="T7650" t="s">
        <v>2009</v>
      </c>
      <c r="U7650" t="s">
        <v>62</v>
      </c>
      <c r="V7650" t="s">
        <v>41</v>
      </c>
    </row>
    <row r="7651" spans="1:22">
      <c r="A7651" t="s">
        <v>19969</v>
      </c>
      <c r="B7651" s="169">
        <v>42349</v>
      </c>
      <c r="C7651" s="169">
        <v>42349</v>
      </c>
      <c r="D7651" s="382" t="s">
        <v>1962</v>
      </c>
      <c r="E7651">
        <v>1</v>
      </c>
      <c r="F7651" t="s">
        <v>1143</v>
      </c>
      <c r="G7651" t="s">
        <v>19636</v>
      </c>
      <c r="H7651" t="s">
        <v>19637</v>
      </c>
      <c r="I7651" s="383">
        <v>220</v>
      </c>
      <c r="J7651">
        <v>2</v>
      </c>
      <c r="K7651">
        <v>0.05</v>
      </c>
      <c r="L7651" s="383">
        <v>118</v>
      </c>
      <c r="M7651" s="383">
        <v>11.8</v>
      </c>
      <c r="N7651" t="s">
        <v>215</v>
      </c>
      <c r="O7651" t="s">
        <v>19970</v>
      </c>
      <c r="P7651" t="s">
        <v>4496</v>
      </c>
      <c r="Q7651" t="s">
        <v>1033</v>
      </c>
      <c r="R7651" t="s">
        <v>1445</v>
      </c>
      <c r="S7651" t="s">
        <v>278</v>
      </c>
      <c r="T7651" t="s">
        <v>87</v>
      </c>
      <c r="U7651" t="s">
        <v>81</v>
      </c>
      <c r="V7651" t="s">
        <v>44</v>
      </c>
    </row>
    <row r="7652" spans="1:22">
      <c r="A7652" t="s">
        <v>19971</v>
      </c>
      <c r="B7652" s="169">
        <v>42041</v>
      </c>
      <c r="C7652" s="169">
        <v>42041</v>
      </c>
      <c r="D7652" s="382" t="s">
        <v>1991</v>
      </c>
      <c r="E7652">
        <v>1</v>
      </c>
      <c r="F7652" t="s">
        <v>1143</v>
      </c>
      <c r="G7652" t="s">
        <v>19636</v>
      </c>
      <c r="H7652" t="s">
        <v>19640</v>
      </c>
      <c r="I7652" s="383">
        <v>104</v>
      </c>
      <c r="J7652">
        <v>5</v>
      </c>
      <c r="K7652">
        <v>0.03</v>
      </c>
      <c r="L7652" s="383">
        <v>8.3999999999999986</v>
      </c>
      <c r="M7652" s="383">
        <v>0.83999999999999986</v>
      </c>
      <c r="N7652" t="s">
        <v>215</v>
      </c>
      <c r="O7652" t="s">
        <v>19972</v>
      </c>
      <c r="P7652" t="s">
        <v>15006</v>
      </c>
      <c r="Q7652" t="s">
        <v>1036</v>
      </c>
      <c r="R7652" t="s">
        <v>2668</v>
      </c>
      <c r="S7652" t="s">
        <v>2668</v>
      </c>
      <c r="T7652" t="s">
        <v>2669</v>
      </c>
      <c r="U7652" t="s">
        <v>2670</v>
      </c>
      <c r="V7652" t="s">
        <v>2</v>
      </c>
    </row>
    <row r="7653" spans="1:22">
      <c r="A7653" t="s">
        <v>19973</v>
      </c>
      <c r="B7653" s="169">
        <v>42283</v>
      </c>
      <c r="C7653" s="169">
        <v>42283</v>
      </c>
      <c r="D7653" s="382" t="s">
        <v>1962</v>
      </c>
      <c r="E7653">
        <v>1</v>
      </c>
      <c r="F7653" t="s">
        <v>1143</v>
      </c>
      <c r="G7653" t="s">
        <v>19636</v>
      </c>
      <c r="H7653" t="s">
        <v>19643</v>
      </c>
      <c r="I7653" s="383">
        <v>149</v>
      </c>
      <c r="J7653">
        <v>1</v>
      </c>
      <c r="K7653">
        <v>0.01</v>
      </c>
      <c r="L7653" s="383">
        <v>67.510000000000005</v>
      </c>
      <c r="M7653" s="383">
        <v>6.7510000000000012</v>
      </c>
      <c r="N7653" t="s">
        <v>1976</v>
      </c>
      <c r="O7653" t="s">
        <v>19974</v>
      </c>
      <c r="P7653" t="s">
        <v>8899</v>
      </c>
      <c r="Q7653" t="s">
        <v>1033</v>
      </c>
      <c r="R7653" t="s">
        <v>2390</v>
      </c>
      <c r="S7653" t="s">
        <v>2390</v>
      </c>
      <c r="T7653" t="s">
        <v>2131</v>
      </c>
      <c r="U7653" t="s">
        <v>81</v>
      </c>
      <c r="V7653" t="s">
        <v>42</v>
      </c>
    </row>
    <row r="7654" spans="1:22">
      <c r="A7654" t="s">
        <v>19975</v>
      </c>
      <c r="B7654" s="169">
        <v>42307</v>
      </c>
      <c r="C7654" s="169">
        <v>42307</v>
      </c>
      <c r="D7654" s="382" t="s">
        <v>1962</v>
      </c>
      <c r="E7654">
        <v>1</v>
      </c>
      <c r="F7654" t="s">
        <v>1143</v>
      </c>
      <c r="G7654" t="s">
        <v>19636</v>
      </c>
      <c r="H7654" t="s">
        <v>19646</v>
      </c>
      <c r="I7654" s="383">
        <v>222</v>
      </c>
      <c r="J7654">
        <v>1</v>
      </c>
      <c r="K7654">
        <v>0.01</v>
      </c>
      <c r="L7654" s="383">
        <v>139.78</v>
      </c>
      <c r="M7654" s="383">
        <v>13.978000000000002</v>
      </c>
      <c r="N7654" t="s">
        <v>1964</v>
      </c>
      <c r="O7654" t="s">
        <v>19976</v>
      </c>
      <c r="P7654" t="s">
        <v>7250</v>
      </c>
      <c r="Q7654" t="s">
        <v>1033</v>
      </c>
      <c r="R7654" t="s">
        <v>19977</v>
      </c>
      <c r="S7654" t="s">
        <v>2274</v>
      </c>
      <c r="T7654" t="s">
        <v>2275</v>
      </c>
      <c r="U7654" t="s">
        <v>62</v>
      </c>
      <c r="V7654" t="s">
        <v>42</v>
      </c>
    </row>
    <row r="7655" spans="1:22">
      <c r="A7655" t="s">
        <v>19978</v>
      </c>
      <c r="B7655" s="169">
        <v>42272</v>
      </c>
      <c r="C7655" s="169">
        <v>42272</v>
      </c>
      <c r="D7655" s="382" t="s">
        <v>1987</v>
      </c>
      <c r="E7655">
        <v>1</v>
      </c>
      <c r="F7655" t="s">
        <v>1143</v>
      </c>
      <c r="G7655" t="s">
        <v>19636</v>
      </c>
      <c r="H7655" t="s">
        <v>19649</v>
      </c>
      <c r="I7655" s="383">
        <v>199</v>
      </c>
      <c r="J7655">
        <v>4</v>
      </c>
      <c r="K7655">
        <v>0.05</v>
      </c>
      <c r="L7655" s="383">
        <v>79.199999999999989</v>
      </c>
      <c r="M7655" s="383">
        <v>7.919999999999999</v>
      </c>
      <c r="N7655" t="s">
        <v>1976</v>
      </c>
      <c r="O7655" t="s">
        <v>19979</v>
      </c>
      <c r="P7655" t="s">
        <v>2122</v>
      </c>
      <c r="Q7655" t="s">
        <v>1036</v>
      </c>
      <c r="R7655" t="s">
        <v>2452</v>
      </c>
      <c r="S7655" t="s">
        <v>2453</v>
      </c>
      <c r="T7655" t="s">
        <v>2296</v>
      </c>
      <c r="U7655" t="s">
        <v>2032</v>
      </c>
      <c r="V7655" t="s">
        <v>41</v>
      </c>
    </row>
    <row r="7656" spans="1:22">
      <c r="A7656" t="s">
        <v>19980</v>
      </c>
      <c r="B7656" s="169">
        <v>42269</v>
      </c>
      <c r="C7656" s="169">
        <v>42269</v>
      </c>
      <c r="D7656" s="382" t="s">
        <v>1987</v>
      </c>
      <c r="E7656">
        <v>1</v>
      </c>
      <c r="F7656" t="s">
        <v>1143</v>
      </c>
      <c r="G7656" t="s">
        <v>19636</v>
      </c>
      <c r="H7656" t="s">
        <v>777</v>
      </c>
      <c r="I7656" s="383">
        <v>111</v>
      </c>
      <c r="J7656">
        <v>3</v>
      </c>
      <c r="K7656">
        <v>0.05</v>
      </c>
      <c r="L7656" s="383">
        <v>14.349999999999998</v>
      </c>
      <c r="M7656" s="383">
        <v>1.4349999999999998</v>
      </c>
      <c r="N7656" t="s">
        <v>1964</v>
      </c>
      <c r="O7656" t="s">
        <v>19981</v>
      </c>
      <c r="P7656" t="s">
        <v>3452</v>
      </c>
      <c r="Q7656" t="s">
        <v>1033</v>
      </c>
      <c r="R7656" t="s">
        <v>2650</v>
      </c>
      <c r="S7656" t="s">
        <v>2651</v>
      </c>
      <c r="T7656" t="s">
        <v>2051</v>
      </c>
      <c r="U7656" t="s">
        <v>1996</v>
      </c>
      <c r="V7656" t="s">
        <v>41</v>
      </c>
    </row>
    <row r="7657" spans="1:22">
      <c r="A7657" t="s">
        <v>19982</v>
      </c>
      <c r="B7657" s="169">
        <v>42121</v>
      </c>
      <c r="C7657" s="169">
        <v>42121</v>
      </c>
      <c r="D7657" s="382" t="s">
        <v>1971</v>
      </c>
      <c r="E7657">
        <v>1</v>
      </c>
      <c r="F7657" t="s">
        <v>1143</v>
      </c>
      <c r="G7657" t="s">
        <v>19636</v>
      </c>
      <c r="H7657" t="s">
        <v>1824</v>
      </c>
      <c r="I7657" s="383">
        <v>33</v>
      </c>
      <c r="J7657">
        <v>2</v>
      </c>
      <c r="K7657">
        <v>0.03</v>
      </c>
      <c r="L7657" s="383">
        <v>16.5</v>
      </c>
      <c r="M7657" s="383">
        <v>1.6500000000000001</v>
      </c>
      <c r="N7657" t="s">
        <v>1976</v>
      </c>
      <c r="O7657" t="s">
        <v>19983</v>
      </c>
      <c r="P7657" t="s">
        <v>2745</v>
      </c>
      <c r="Q7657" t="s">
        <v>1033</v>
      </c>
      <c r="R7657" t="s">
        <v>2242</v>
      </c>
      <c r="S7657" t="s">
        <v>2243</v>
      </c>
      <c r="T7657" t="s">
        <v>2009</v>
      </c>
      <c r="U7657" t="s">
        <v>62</v>
      </c>
      <c r="V7657" t="s">
        <v>4</v>
      </c>
    </row>
    <row r="7658" spans="1:22">
      <c r="A7658" t="s">
        <v>19984</v>
      </c>
      <c r="B7658" s="169">
        <v>42010</v>
      </c>
      <c r="C7658" s="169">
        <v>42010</v>
      </c>
      <c r="D7658" s="382" t="s">
        <v>1991</v>
      </c>
      <c r="E7658">
        <v>1</v>
      </c>
      <c r="F7658" t="s">
        <v>1143</v>
      </c>
      <c r="G7658" t="s">
        <v>19636</v>
      </c>
      <c r="H7658" t="s">
        <v>19656</v>
      </c>
      <c r="I7658" s="383">
        <v>250</v>
      </c>
      <c r="J7658">
        <v>2</v>
      </c>
      <c r="K7658">
        <v>0.02</v>
      </c>
      <c r="L7658" s="383">
        <v>160</v>
      </c>
      <c r="M7658" s="383">
        <v>16</v>
      </c>
      <c r="N7658" t="s">
        <v>1976</v>
      </c>
      <c r="O7658" t="s">
        <v>19985</v>
      </c>
      <c r="P7658" t="s">
        <v>2173</v>
      </c>
      <c r="Q7658" t="s">
        <v>1033</v>
      </c>
      <c r="R7658" t="s">
        <v>1440</v>
      </c>
      <c r="S7658" t="s">
        <v>1079</v>
      </c>
      <c r="T7658" t="s">
        <v>87</v>
      </c>
      <c r="U7658" t="s">
        <v>60</v>
      </c>
      <c r="V7658" t="s">
        <v>1</v>
      </c>
    </row>
    <row r="7659" spans="1:22">
      <c r="A7659" t="s">
        <v>19986</v>
      </c>
      <c r="B7659" s="169">
        <v>42342</v>
      </c>
      <c r="C7659" s="169">
        <v>42342</v>
      </c>
      <c r="D7659" s="382" t="s">
        <v>1962</v>
      </c>
      <c r="E7659">
        <v>1</v>
      </c>
      <c r="F7659" t="s">
        <v>1143</v>
      </c>
      <c r="G7659" t="s">
        <v>19636</v>
      </c>
      <c r="H7659" t="s">
        <v>19659</v>
      </c>
      <c r="I7659" s="383">
        <v>83</v>
      </c>
      <c r="J7659">
        <v>3</v>
      </c>
      <c r="K7659">
        <v>0.02</v>
      </c>
      <c r="L7659" s="383">
        <v>27.666666666666668</v>
      </c>
      <c r="M7659" s="383">
        <v>2.7666666666666671</v>
      </c>
      <c r="N7659" t="s">
        <v>215</v>
      </c>
      <c r="O7659" t="s">
        <v>19987</v>
      </c>
      <c r="P7659" t="s">
        <v>2451</v>
      </c>
      <c r="Q7659" t="s">
        <v>1033</v>
      </c>
      <c r="R7659" t="s">
        <v>1312</v>
      </c>
      <c r="S7659" t="s">
        <v>1041</v>
      </c>
      <c r="T7659" t="s">
        <v>87</v>
      </c>
      <c r="U7659" t="s">
        <v>61</v>
      </c>
      <c r="V7659" t="s">
        <v>44</v>
      </c>
    </row>
    <row r="7660" spans="1:22">
      <c r="A7660" t="s">
        <v>19988</v>
      </c>
      <c r="B7660" s="169">
        <v>42050</v>
      </c>
      <c r="C7660" s="169">
        <v>42050</v>
      </c>
      <c r="D7660" s="382" t="s">
        <v>1991</v>
      </c>
      <c r="E7660">
        <v>1</v>
      </c>
      <c r="F7660" t="s">
        <v>1143</v>
      </c>
      <c r="G7660" t="s">
        <v>19636</v>
      </c>
      <c r="H7660" t="s">
        <v>19662</v>
      </c>
      <c r="I7660" s="383">
        <v>192</v>
      </c>
      <c r="J7660">
        <v>5</v>
      </c>
      <c r="K7660">
        <v>0.02</v>
      </c>
      <c r="L7660" s="383">
        <v>92.8</v>
      </c>
      <c r="M7660" s="383">
        <v>9.2799999999999994</v>
      </c>
      <c r="N7660" t="s">
        <v>1976</v>
      </c>
      <c r="O7660" t="s">
        <v>19989</v>
      </c>
      <c r="P7660" t="s">
        <v>2098</v>
      </c>
      <c r="Q7660" t="s">
        <v>1036</v>
      </c>
      <c r="R7660" t="s">
        <v>19990</v>
      </c>
      <c r="S7660" t="s">
        <v>3194</v>
      </c>
      <c r="T7660" t="s">
        <v>2205</v>
      </c>
      <c r="U7660" t="s">
        <v>61</v>
      </c>
      <c r="V7660" t="s">
        <v>2</v>
      </c>
    </row>
    <row r="7661" spans="1:22">
      <c r="A7661" t="s">
        <v>19991</v>
      </c>
      <c r="B7661" s="169">
        <v>42365</v>
      </c>
      <c r="C7661" s="169">
        <v>42365</v>
      </c>
      <c r="D7661" s="382" t="s">
        <v>1962</v>
      </c>
      <c r="E7661">
        <v>1</v>
      </c>
      <c r="F7661" t="s">
        <v>1143</v>
      </c>
      <c r="G7661" t="s">
        <v>19636</v>
      </c>
      <c r="H7661" t="s">
        <v>19665</v>
      </c>
      <c r="I7661" s="383">
        <v>65</v>
      </c>
      <c r="J7661">
        <v>4</v>
      </c>
      <c r="K7661">
        <v>0.02</v>
      </c>
      <c r="L7661" s="383">
        <v>16.25</v>
      </c>
      <c r="M7661" s="383">
        <v>1.625</v>
      </c>
      <c r="N7661" t="s">
        <v>1976</v>
      </c>
      <c r="O7661" t="s">
        <v>19992</v>
      </c>
      <c r="P7661" t="s">
        <v>7570</v>
      </c>
      <c r="Q7661" t="s">
        <v>1036</v>
      </c>
      <c r="R7661" t="s">
        <v>2258</v>
      </c>
      <c r="S7661" t="s">
        <v>2149</v>
      </c>
      <c r="T7661" t="s">
        <v>1968</v>
      </c>
      <c r="U7661" t="s">
        <v>1969</v>
      </c>
      <c r="V7661" t="s">
        <v>44</v>
      </c>
    </row>
    <row r="7662" spans="1:22">
      <c r="A7662" t="s">
        <v>19993</v>
      </c>
      <c r="B7662" s="169">
        <v>42215</v>
      </c>
      <c r="C7662" s="169">
        <v>42215</v>
      </c>
      <c r="D7662" s="382" t="s">
        <v>1987</v>
      </c>
      <c r="E7662">
        <v>1</v>
      </c>
      <c r="F7662" t="s">
        <v>1143</v>
      </c>
      <c r="G7662" t="s">
        <v>19636</v>
      </c>
      <c r="H7662" t="s">
        <v>19668</v>
      </c>
      <c r="I7662" s="383">
        <v>130</v>
      </c>
      <c r="J7662">
        <v>5</v>
      </c>
      <c r="K7662">
        <v>0.02</v>
      </c>
      <c r="L7662" s="383">
        <v>37</v>
      </c>
      <c r="M7662" s="383">
        <v>3.7</v>
      </c>
      <c r="N7662" t="s">
        <v>1976</v>
      </c>
      <c r="O7662" t="s">
        <v>19994</v>
      </c>
      <c r="P7662" t="s">
        <v>385</v>
      </c>
      <c r="Q7662" t="s">
        <v>1042</v>
      </c>
      <c r="R7662" t="s">
        <v>19995</v>
      </c>
      <c r="S7662" t="s">
        <v>5567</v>
      </c>
      <c r="T7662" t="s">
        <v>1974</v>
      </c>
      <c r="U7662" t="s">
        <v>81</v>
      </c>
      <c r="V7662" t="s">
        <v>39</v>
      </c>
    </row>
    <row r="7663" spans="1:22">
      <c r="A7663" t="s">
        <v>19996</v>
      </c>
      <c r="B7663" s="169">
        <v>42133</v>
      </c>
      <c r="C7663" s="169">
        <v>42133</v>
      </c>
      <c r="D7663" s="382" t="s">
        <v>1971</v>
      </c>
      <c r="E7663">
        <v>1</v>
      </c>
      <c r="F7663" t="s">
        <v>1143</v>
      </c>
      <c r="G7663" t="s">
        <v>19636</v>
      </c>
      <c r="H7663" t="s">
        <v>19637</v>
      </c>
      <c r="I7663" s="383">
        <v>220</v>
      </c>
      <c r="J7663">
        <v>5</v>
      </c>
      <c r="K7663">
        <v>0.05</v>
      </c>
      <c r="L7663" s="383">
        <v>85</v>
      </c>
      <c r="M7663" s="383">
        <v>8.5</v>
      </c>
      <c r="N7663" t="s">
        <v>215</v>
      </c>
      <c r="O7663" t="s">
        <v>19997</v>
      </c>
      <c r="P7663" t="s">
        <v>6600</v>
      </c>
      <c r="Q7663" t="s">
        <v>1033</v>
      </c>
      <c r="R7663" t="s">
        <v>2258</v>
      </c>
      <c r="S7663" t="s">
        <v>2149</v>
      </c>
      <c r="T7663" t="s">
        <v>1968</v>
      </c>
      <c r="U7663" t="s">
        <v>1969</v>
      </c>
      <c r="V7663" t="s">
        <v>5</v>
      </c>
    </row>
    <row r="7664" spans="1:22">
      <c r="A7664" t="s">
        <v>19998</v>
      </c>
      <c r="B7664" s="169">
        <v>42223</v>
      </c>
      <c r="C7664" s="169">
        <v>42223</v>
      </c>
      <c r="D7664" s="382" t="s">
        <v>1987</v>
      </c>
      <c r="E7664">
        <v>1</v>
      </c>
      <c r="F7664" t="s">
        <v>1143</v>
      </c>
      <c r="G7664" t="s">
        <v>19636</v>
      </c>
      <c r="H7664" t="s">
        <v>19640</v>
      </c>
      <c r="I7664" s="383">
        <v>104</v>
      </c>
      <c r="J7664">
        <v>3</v>
      </c>
      <c r="K7664">
        <v>0.01</v>
      </c>
      <c r="L7664" s="383">
        <v>20.88</v>
      </c>
      <c r="M7664" s="383">
        <v>2.0880000000000001</v>
      </c>
      <c r="N7664" t="s">
        <v>215</v>
      </c>
      <c r="O7664" t="s">
        <v>19999</v>
      </c>
      <c r="P7664" t="s">
        <v>2525</v>
      </c>
      <c r="Q7664" t="s">
        <v>1042</v>
      </c>
      <c r="R7664" t="s">
        <v>20000</v>
      </c>
      <c r="S7664" t="s">
        <v>2002</v>
      </c>
      <c r="T7664" t="s">
        <v>2003</v>
      </c>
      <c r="U7664" t="s">
        <v>2004</v>
      </c>
      <c r="V7664" t="s">
        <v>40</v>
      </c>
    </row>
    <row r="7665" spans="1:22">
      <c r="A7665" t="s">
        <v>20001</v>
      </c>
      <c r="B7665" s="169">
        <v>42009</v>
      </c>
      <c r="C7665" s="169">
        <v>42009</v>
      </c>
      <c r="D7665" s="382" t="s">
        <v>1991</v>
      </c>
      <c r="E7665">
        <v>1</v>
      </c>
      <c r="F7665" t="s">
        <v>1143</v>
      </c>
      <c r="G7665" t="s">
        <v>19636</v>
      </c>
      <c r="H7665" t="s">
        <v>19643</v>
      </c>
      <c r="I7665" s="383">
        <v>149</v>
      </c>
      <c r="J7665">
        <v>5</v>
      </c>
      <c r="K7665">
        <v>0.03</v>
      </c>
      <c r="L7665" s="383">
        <v>46.650000000000006</v>
      </c>
      <c r="M7665" s="383">
        <v>4.6650000000000009</v>
      </c>
      <c r="N7665" t="s">
        <v>215</v>
      </c>
      <c r="O7665" t="s">
        <v>20002</v>
      </c>
      <c r="P7665" t="s">
        <v>6060</v>
      </c>
      <c r="Q7665" t="s">
        <v>1033</v>
      </c>
      <c r="R7665" t="s">
        <v>20003</v>
      </c>
      <c r="S7665" t="s">
        <v>2527</v>
      </c>
      <c r="T7665" t="s">
        <v>2026</v>
      </c>
      <c r="U7665" t="s">
        <v>81</v>
      </c>
      <c r="V7665" t="s">
        <v>1</v>
      </c>
    </row>
    <row r="7666" spans="1:22">
      <c r="A7666" t="s">
        <v>20004</v>
      </c>
      <c r="B7666" s="169">
        <v>42291</v>
      </c>
      <c r="C7666" s="169">
        <v>42291</v>
      </c>
      <c r="D7666" s="382" t="s">
        <v>1962</v>
      </c>
      <c r="E7666">
        <v>1</v>
      </c>
      <c r="F7666" t="s">
        <v>1143</v>
      </c>
      <c r="G7666" t="s">
        <v>19636</v>
      </c>
      <c r="H7666" t="s">
        <v>19646</v>
      </c>
      <c r="I7666" s="383">
        <v>222</v>
      </c>
      <c r="J7666">
        <v>4</v>
      </c>
      <c r="K7666">
        <v>0.03</v>
      </c>
      <c r="L7666" s="383">
        <v>115.36</v>
      </c>
      <c r="M7666" s="383">
        <v>11.536000000000001</v>
      </c>
      <c r="N7666" t="s">
        <v>1964</v>
      </c>
      <c r="O7666" t="s">
        <v>20005</v>
      </c>
      <c r="P7666" t="s">
        <v>9599</v>
      </c>
      <c r="Q7666" t="s">
        <v>1042</v>
      </c>
      <c r="R7666" t="s">
        <v>2962</v>
      </c>
      <c r="S7666" t="s">
        <v>2702</v>
      </c>
      <c r="T7666" t="s">
        <v>2702</v>
      </c>
      <c r="U7666" t="s">
        <v>81</v>
      </c>
      <c r="V7666" t="s">
        <v>42</v>
      </c>
    </row>
    <row r="7667" spans="1:22">
      <c r="A7667" t="s">
        <v>20006</v>
      </c>
      <c r="B7667" s="169">
        <v>42131</v>
      </c>
      <c r="C7667" s="169">
        <v>42131</v>
      </c>
      <c r="D7667" s="382" t="s">
        <v>1971</v>
      </c>
      <c r="E7667">
        <v>1</v>
      </c>
      <c r="F7667" t="s">
        <v>1143</v>
      </c>
      <c r="G7667" t="s">
        <v>19636</v>
      </c>
      <c r="H7667" t="s">
        <v>19649</v>
      </c>
      <c r="I7667" s="383">
        <v>199</v>
      </c>
      <c r="J7667">
        <v>1</v>
      </c>
      <c r="K7667">
        <v>0.04</v>
      </c>
      <c r="L7667" s="383">
        <v>111.04</v>
      </c>
      <c r="M7667" s="383">
        <v>11.104000000000001</v>
      </c>
      <c r="N7667" t="s">
        <v>1964</v>
      </c>
      <c r="O7667" t="s">
        <v>20007</v>
      </c>
      <c r="P7667" t="s">
        <v>4311</v>
      </c>
      <c r="Q7667" t="s">
        <v>1033</v>
      </c>
      <c r="R7667" t="s">
        <v>2962</v>
      </c>
      <c r="S7667" t="s">
        <v>2702</v>
      </c>
      <c r="T7667" t="s">
        <v>2702</v>
      </c>
      <c r="U7667" t="s">
        <v>81</v>
      </c>
      <c r="V7667" t="s">
        <v>5</v>
      </c>
    </row>
    <row r="7668" spans="1:22">
      <c r="A7668" t="s">
        <v>20008</v>
      </c>
      <c r="B7668" s="169">
        <v>42294</v>
      </c>
      <c r="C7668" s="169">
        <v>42294</v>
      </c>
      <c r="D7668" s="382" t="s">
        <v>1962</v>
      </c>
      <c r="E7668">
        <v>1</v>
      </c>
      <c r="F7668" t="s">
        <v>1143</v>
      </c>
      <c r="G7668" t="s">
        <v>19636</v>
      </c>
      <c r="H7668" t="s">
        <v>777</v>
      </c>
      <c r="I7668" s="383">
        <v>111</v>
      </c>
      <c r="J7668">
        <v>1</v>
      </c>
      <c r="K7668">
        <v>0.01</v>
      </c>
      <c r="L7668" s="383">
        <v>29.89</v>
      </c>
      <c r="M7668" s="383">
        <v>2.9890000000000003</v>
      </c>
      <c r="N7668" t="s">
        <v>1976</v>
      </c>
      <c r="O7668" t="s">
        <v>20009</v>
      </c>
      <c r="P7668" t="s">
        <v>4927</v>
      </c>
      <c r="Q7668" t="s">
        <v>1042</v>
      </c>
      <c r="R7668" t="s">
        <v>2008</v>
      </c>
      <c r="S7668" t="s">
        <v>2008</v>
      </c>
      <c r="T7668" t="s">
        <v>2009</v>
      </c>
      <c r="U7668" t="s">
        <v>62</v>
      </c>
      <c r="V7668" t="s">
        <v>42</v>
      </c>
    </row>
    <row r="7669" spans="1:22">
      <c r="A7669" t="s">
        <v>20010</v>
      </c>
      <c r="B7669" s="169">
        <v>42053</v>
      </c>
      <c r="C7669" s="169">
        <v>42053</v>
      </c>
      <c r="D7669" s="382" t="s">
        <v>1991</v>
      </c>
      <c r="E7669">
        <v>1</v>
      </c>
      <c r="F7669" t="s">
        <v>1143</v>
      </c>
      <c r="G7669" t="s">
        <v>19636</v>
      </c>
      <c r="H7669" t="s">
        <v>1824</v>
      </c>
      <c r="I7669" s="383">
        <v>33</v>
      </c>
      <c r="J7669">
        <v>3</v>
      </c>
      <c r="K7669">
        <v>0.01</v>
      </c>
      <c r="L7669" s="383">
        <v>11</v>
      </c>
      <c r="M7669" s="383">
        <v>1.1000000000000001</v>
      </c>
      <c r="N7669" t="s">
        <v>215</v>
      </c>
      <c r="O7669" t="s">
        <v>20011</v>
      </c>
      <c r="P7669" t="s">
        <v>2431</v>
      </c>
      <c r="Q7669" t="s">
        <v>1033</v>
      </c>
      <c r="R7669" t="s">
        <v>2755</v>
      </c>
      <c r="S7669" t="s">
        <v>2756</v>
      </c>
      <c r="T7669" t="s">
        <v>2757</v>
      </c>
      <c r="U7669" t="s">
        <v>2032</v>
      </c>
      <c r="V7669" t="s">
        <v>2</v>
      </c>
    </row>
    <row r="7670" spans="1:22">
      <c r="A7670" t="s">
        <v>20012</v>
      </c>
      <c r="B7670" s="169">
        <v>42197</v>
      </c>
      <c r="C7670" s="169">
        <v>42197</v>
      </c>
      <c r="D7670" s="382" t="s">
        <v>1987</v>
      </c>
      <c r="E7670">
        <v>1</v>
      </c>
      <c r="F7670" t="s">
        <v>1143</v>
      </c>
      <c r="G7670" t="s">
        <v>19636</v>
      </c>
      <c r="H7670" t="s">
        <v>19656</v>
      </c>
      <c r="I7670" s="383">
        <v>250</v>
      </c>
      <c r="J7670">
        <v>3</v>
      </c>
      <c r="K7670">
        <v>0.01</v>
      </c>
      <c r="L7670" s="383">
        <v>162.5</v>
      </c>
      <c r="M7670" s="383">
        <v>16.25</v>
      </c>
      <c r="N7670" t="s">
        <v>1964</v>
      </c>
      <c r="O7670" t="s">
        <v>20013</v>
      </c>
      <c r="P7670" t="s">
        <v>3305</v>
      </c>
      <c r="Q7670" t="s">
        <v>1033</v>
      </c>
      <c r="R7670" t="s">
        <v>1210</v>
      </c>
      <c r="S7670" t="s">
        <v>1041</v>
      </c>
      <c r="T7670" t="s">
        <v>87</v>
      </c>
      <c r="U7670" t="s">
        <v>61</v>
      </c>
      <c r="V7670" t="s">
        <v>39</v>
      </c>
    </row>
    <row r="7671" spans="1:22">
      <c r="A7671" t="s">
        <v>20014</v>
      </c>
      <c r="B7671" s="169">
        <v>42177</v>
      </c>
      <c r="C7671" s="169">
        <v>42177</v>
      </c>
      <c r="D7671" s="382" t="s">
        <v>1971</v>
      </c>
      <c r="E7671">
        <v>1</v>
      </c>
      <c r="F7671" t="s">
        <v>1143</v>
      </c>
      <c r="G7671" t="s">
        <v>19636</v>
      </c>
      <c r="H7671" t="s">
        <v>19659</v>
      </c>
      <c r="I7671" s="383">
        <v>83</v>
      </c>
      <c r="J7671">
        <v>1</v>
      </c>
      <c r="K7671">
        <v>0.01</v>
      </c>
      <c r="L7671" s="383">
        <v>2.17</v>
      </c>
      <c r="M7671" s="383">
        <v>0.217</v>
      </c>
      <c r="N7671" t="s">
        <v>1964</v>
      </c>
      <c r="O7671" t="s">
        <v>20015</v>
      </c>
      <c r="P7671" t="s">
        <v>6034</v>
      </c>
      <c r="Q7671" t="s">
        <v>1036</v>
      </c>
      <c r="R7671" t="s">
        <v>3842</v>
      </c>
      <c r="S7671" t="s">
        <v>2412</v>
      </c>
      <c r="T7671" t="s">
        <v>2009</v>
      </c>
      <c r="U7671" t="s">
        <v>62</v>
      </c>
      <c r="V7671" t="s">
        <v>38</v>
      </c>
    </row>
    <row r="7672" spans="1:22">
      <c r="A7672" t="s">
        <v>20016</v>
      </c>
      <c r="B7672" s="169">
        <v>42116</v>
      </c>
      <c r="C7672" s="169">
        <v>42116</v>
      </c>
      <c r="D7672" s="382" t="s">
        <v>1971</v>
      </c>
      <c r="E7672">
        <v>1</v>
      </c>
      <c r="F7672" t="s">
        <v>1143</v>
      </c>
      <c r="G7672" t="s">
        <v>19636</v>
      </c>
      <c r="H7672" t="s">
        <v>19662</v>
      </c>
      <c r="I7672" s="383">
        <v>192</v>
      </c>
      <c r="J7672">
        <v>1</v>
      </c>
      <c r="K7672">
        <v>0.05</v>
      </c>
      <c r="L7672" s="383">
        <v>102.4</v>
      </c>
      <c r="M7672" s="383">
        <v>10.240000000000002</v>
      </c>
      <c r="N7672" t="s">
        <v>215</v>
      </c>
      <c r="O7672" t="s">
        <v>20017</v>
      </c>
      <c r="P7672" t="s">
        <v>2128</v>
      </c>
      <c r="Q7672" t="s">
        <v>1033</v>
      </c>
      <c r="R7672" t="s">
        <v>12212</v>
      </c>
      <c r="S7672" t="s">
        <v>2274</v>
      </c>
      <c r="T7672" t="s">
        <v>2275</v>
      </c>
      <c r="U7672" t="s">
        <v>62</v>
      </c>
      <c r="V7672" t="s">
        <v>4</v>
      </c>
    </row>
    <row r="7673" spans="1:22">
      <c r="A7673" t="s">
        <v>20018</v>
      </c>
      <c r="B7673" s="169">
        <v>42303</v>
      </c>
      <c r="C7673" s="169">
        <v>42303</v>
      </c>
      <c r="D7673" s="382" t="s">
        <v>1962</v>
      </c>
      <c r="E7673">
        <v>1</v>
      </c>
      <c r="F7673" t="s">
        <v>1143</v>
      </c>
      <c r="G7673" t="s">
        <v>19636</v>
      </c>
      <c r="H7673" t="s">
        <v>19665</v>
      </c>
      <c r="I7673" s="383">
        <v>65</v>
      </c>
      <c r="J7673">
        <v>3</v>
      </c>
      <c r="K7673">
        <v>0.04</v>
      </c>
      <c r="L7673" s="383">
        <v>21.666666666666668</v>
      </c>
      <c r="M7673" s="383">
        <v>2.166666666666667</v>
      </c>
      <c r="N7673" t="s">
        <v>215</v>
      </c>
      <c r="O7673" t="s">
        <v>20019</v>
      </c>
      <c r="P7673" t="s">
        <v>3550</v>
      </c>
      <c r="Q7673" t="s">
        <v>1042</v>
      </c>
      <c r="R7673" t="s">
        <v>2808</v>
      </c>
      <c r="S7673" t="s">
        <v>2808</v>
      </c>
      <c r="T7673" t="s">
        <v>2809</v>
      </c>
      <c r="U7673" t="s">
        <v>62</v>
      </c>
      <c r="V7673" t="s">
        <v>42</v>
      </c>
    </row>
    <row r="7674" spans="1:22">
      <c r="A7674" t="s">
        <v>20020</v>
      </c>
      <c r="B7674" s="169">
        <v>42288</v>
      </c>
      <c r="C7674" s="169">
        <v>42288</v>
      </c>
      <c r="D7674" s="382" t="s">
        <v>1962</v>
      </c>
      <c r="E7674">
        <v>1</v>
      </c>
      <c r="F7674" t="s">
        <v>1143</v>
      </c>
      <c r="G7674" t="s">
        <v>19636</v>
      </c>
      <c r="H7674" t="s">
        <v>19668</v>
      </c>
      <c r="I7674" s="383">
        <v>130</v>
      </c>
      <c r="J7674">
        <v>4</v>
      </c>
      <c r="K7674">
        <v>0.02</v>
      </c>
      <c r="L7674" s="383">
        <v>39.6</v>
      </c>
      <c r="M7674" s="383">
        <v>3.9600000000000004</v>
      </c>
      <c r="N7674" t="s">
        <v>215</v>
      </c>
      <c r="O7674" t="s">
        <v>20021</v>
      </c>
      <c r="P7674" t="s">
        <v>3170</v>
      </c>
      <c r="Q7674" t="s">
        <v>1033</v>
      </c>
      <c r="R7674" t="s">
        <v>3739</v>
      </c>
      <c r="S7674" t="s">
        <v>3740</v>
      </c>
      <c r="T7674" t="s">
        <v>48</v>
      </c>
      <c r="U7674" t="s">
        <v>1985</v>
      </c>
      <c r="V7674" t="s">
        <v>42</v>
      </c>
    </row>
    <row r="7675" spans="1:22">
      <c r="A7675" t="s">
        <v>20022</v>
      </c>
      <c r="B7675" s="169">
        <v>42234</v>
      </c>
      <c r="C7675" s="169">
        <v>42234</v>
      </c>
      <c r="D7675" s="382" t="s">
        <v>1987</v>
      </c>
      <c r="E7675">
        <v>1</v>
      </c>
      <c r="F7675" t="s">
        <v>1143</v>
      </c>
      <c r="G7675" t="s">
        <v>19636</v>
      </c>
      <c r="H7675" t="s">
        <v>19637</v>
      </c>
      <c r="I7675" s="383">
        <v>220</v>
      </c>
      <c r="J7675">
        <v>5</v>
      </c>
      <c r="K7675">
        <v>0.03</v>
      </c>
      <c r="L7675" s="383">
        <v>107</v>
      </c>
      <c r="M7675" s="383">
        <v>10.700000000000001</v>
      </c>
      <c r="N7675" t="s">
        <v>1964</v>
      </c>
      <c r="O7675" t="s">
        <v>20023</v>
      </c>
      <c r="P7675" t="s">
        <v>7222</v>
      </c>
      <c r="Q7675" t="s">
        <v>1033</v>
      </c>
      <c r="R7675" t="s">
        <v>1278</v>
      </c>
      <c r="S7675" t="s">
        <v>1064</v>
      </c>
      <c r="T7675" t="s">
        <v>87</v>
      </c>
      <c r="U7675" t="s">
        <v>60</v>
      </c>
      <c r="V7675" t="s">
        <v>40</v>
      </c>
    </row>
    <row r="7676" spans="1:22">
      <c r="A7676" t="s">
        <v>20024</v>
      </c>
      <c r="B7676" s="169">
        <v>42179</v>
      </c>
      <c r="C7676" s="169">
        <v>42179</v>
      </c>
      <c r="D7676" s="382" t="s">
        <v>1971</v>
      </c>
      <c r="E7676">
        <v>1</v>
      </c>
      <c r="F7676" t="s">
        <v>1143</v>
      </c>
      <c r="G7676" t="s">
        <v>19636</v>
      </c>
      <c r="H7676" t="s">
        <v>19640</v>
      </c>
      <c r="I7676" s="383">
        <v>104</v>
      </c>
      <c r="J7676">
        <v>1</v>
      </c>
      <c r="K7676">
        <v>0.03</v>
      </c>
      <c r="L7676" s="383">
        <v>20.88</v>
      </c>
      <c r="M7676" s="383">
        <v>2.0880000000000001</v>
      </c>
      <c r="N7676" t="s">
        <v>1976</v>
      </c>
      <c r="O7676" t="s">
        <v>20025</v>
      </c>
      <c r="P7676" t="s">
        <v>3914</v>
      </c>
      <c r="Q7676" t="s">
        <v>1036</v>
      </c>
      <c r="R7676" t="s">
        <v>20026</v>
      </c>
      <c r="S7676" t="s">
        <v>3576</v>
      </c>
      <c r="T7676" t="s">
        <v>2205</v>
      </c>
      <c r="U7676" t="s">
        <v>61</v>
      </c>
      <c r="V7676" t="s">
        <v>38</v>
      </c>
    </row>
    <row r="7677" spans="1:22">
      <c r="A7677" t="s">
        <v>20027</v>
      </c>
      <c r="B7677" s="169">
        <v>42072</v>
      </c>
      <c r="C7677" s="169">
        <v>42072</v>
      </c>
      <c r="D7677" s="382" t="s">
        <v>1991</v>
      </c>
      <c r="E7677">
        <v>1</v>
      </c>
      <c r="F7677" t="s">
        <v>1143</v>
      </c>
      <c r="G7677" t="s">
        <v>19636</v>
      </c>
      <c r="H7677" t="s">
        <v>19643</v>
      </c>
      <c r="I7677" s="383">
        <v>149</v>
      </c>
      <c r="J7677">
        <v>1</v>
      </c>
      <c r="K7677">
        <v>0.04</v>
      </c>
      <c r="L7677" s="383">
        <v>63.04</v>
      </c>
      <c r="M7677" s="383">
        <v>6.3040000000000003</v>
      </c>
      <c r="N7677" t="s">
        <v>215</v>
      </c>
      <c r="O7677" t="s">
        <v>20028</v>
      </c>
      <c r="P7677" t="s">
        <v>2483</v>
      </c>
      <c r="Q7677" t="s">
        <v>1033</v>
      </c>
      <c r="R7677" t="s">
        <v>270</v>
      </c>
      <c r="S7677" t="s">
        <v>1041</v>
      </c>
      <c r="T7677" t="s">
        <v>87</v>
      </c>
      <c r="U7677" t="s">
        <v>61</v>
      </c>
      <c r="V7677" t="s">
        <v>3</v>
      </c>
    </row>
    <row r="7678" spans="1:22">
      <c r="A7678" t="s">
        <v>20029</v>
      </c>
      <c r="B7678" s="169">
        <v>42048</v>
      </c>
      <c r="C7678" s="169">
        <v>42048</v>
      </c>
      <c r="D7678" s="382" t="s">
        <v>1991</v>
      </c>
      <c r="E7678">
        <v>1</v>
      </c>
      <c r="F7678" t="s">
        <v>1143</v>
      </c>
      <c r="G7678" t="s">
        <v>19636</v>
      </c>
      <c r="H7678" t="s">
        <v>19646</v>
      </c>
      <c r="I7678" s="383">
        <v>222</v>
      </c>
      <c r="J7678">
        <v>1</v>
      </c>
      <c r="K7678">
        <v>0.03</v>
      </c>
      <c r="L7678" s="383">
        <v>135.34</v>
      </c>
      <c r="M7678" s="383">
        <v>13.534000000000001</v>
      </c>
      <c r="N7678" t="s">
        <v>1964</v>
      </c>
      <c r="O7678" t="s">
        <v>20030</v>
      </c>
      <c r="P7678" t="s">
        <v>6055</v>
      </c>
      <c r="Q7678" t="s">
        <v>1036</v>
      </c>
      <c r="R7678" t="s">
        <v>3750</v>
      </c>
      <c r="S7678" t="s">
        <v>3750</v>
      </c>
      <c r="T7678" t="s">
        <v>2702</v>
      </c>
      <c r="U7678" t="s">
        <v>81</v>
      </c>
      <c r="V7678" t="s">
        <v>2</v>
      </c>
    </row>
    <row r="7679" spans="1:22">
      <c r="A7679" t="s">
        <v>20031</v>
      </c>
      <c r="B7679" s="169">
        <v>42180</v>
      </c>
      <c r="C7679" s="169">
        <v>42180</v>
      </c>
      <c r="D7679" s="382" t="s">
        <v>1971</v>
      </c>
      <c r="E7679">
        <v>1</v>
      </c>
      <c r="F7679" t="s">
        <v>1143</v>
      </c>
      <c r="G7679" t="s">
        <v>19636</v>
      </c>
      <c r="H7679" t="s">
        <v>19649</v>
      </c>
      <c r="I7679" s="383">
        <v>199</v>
      </c>
      <c r="J7679">
        <v>5</v>
      </c>
      <c r="K7679">
        <v>0.03</v>
      </c>
      <c r="L7679" s="383">
        <v>89.15</v>
      </c>
      <c r="M7679" s="383">
        <v>8.9150000000000009</v>
      </c>
      <c r="N7679" t="s">
        <v>215</v>
      </c>
      <c r="O7679" t="s">
        <v>20032</v>
      </c>
      <c r="P7679" t="s">
        <v>5579</v>
      </c>
      <c r="Q7679" t="s">
        <v>1033</v>
      </c>
      <c r="R7679" t="s">
        <v>244</v>
      </c>
      <c r="S7679" t="s">
        <v>83</v>
      </c>
      <c r="T7679" t="s">
        <v>87</v>
      </c>
      <c r="U7679" t="s">
        <v>60</v>
      </c>
      <c r="V7679" t="s">
        <v>38</v>
      </c>
    </row>
    <row r="7680" spans="1:22">
      <c r="A7680" t="s">
        <v>20033</v>
      </c>
      <c r="B7680" s="169">
        <v>42182</v>
      </c>
      <c r="C7680" s="169">
        <v>42182</v>
      </c>
      <c r="D7680" s="382" t="s">
        <v>1971</v>
      </c>
      <c r="E7680">
        <v>1</v>
      </c>
      <c r="F7680" t="s">
        <v>1143</v>
      </c>
      <c r="G7680" t="s">
        <v>19636</v>
      </c>
      <c r="H7680" t="s">
        <v>777</v>
      </c>
      <c r="I7680" s="383">
        <v>111</v>
      </c>
      <c r="J7680">
        <v>4</v>
      </c>
      <c r="K7680">
        <v>0.05</v>
      </c>
      <c r="L7680" s="383">
        <v>8.7999999999999972</v>
      </c>
      <c r="M7680" s="383">
        <v>0.87999999999999978</v>
      </c>
      <c r="N7680" t="s">
        <v>215</v>
      </c>
      <c r="O7680" t="s">
        <v>20034</v>
      </c>
      <c r="P7680" t="s">
        <v>8852</v>
      </c>
      <c r="Q7680" t="s">
        <v>1036</v>
      </c>
      <c r="R7680" t="s">
        <v>20035</v>
      </c>
      <c r="S7680" t="s">
        <v>2274</v>
      </c>
      <c r="T7680" t="s">
        <v>2275</v>
      </c>
      <c r="U7680" t="s">
        <v>62</v>
      </c>
      <c r="V7680" t="s">
        <v>38</v>
      </c>
    </row>
    <row r="7681" spans="1:22">
      <c r="A7681" t="s">
        <v>20036</v>
      </c>
      <c r="B7681" s="169">
        <v>42144</v>
      </c>
      <c r="C7681" s="169">
        <v>42144</v>
      </c>
      <c r="D7681" s="382" t="s">
        <v>1971</v>
      </c>
      <c r="E7681">
        <v>1</v>
      </c>
      <c r="F7681" t="s">
        <v>1143</v>
      </c>
      <c r="G7681" t="s">
        <v>19636</v>
      </c>
      <c r="H7681" t="s">
        <v>1824</v>
      </c>
      <c r="I7681" s="383">
        <v>33</v>
      </c>
      <c r="J7681">
        <v>1</v>
      </c>
      <c r="K7681">
        <v>0.04</v>
      </c>
      <c r="L7681" s="383">
        <v>33</v>
      </c>
      <c r="M7681" s="383">
        <v>3.3000000000000003</v>
      </c>
      <c r="N7681" t="s">
        <v>215</v>
      </c>
      <c r="O7681" t="s">
        <v>20037</v>
      </c>
      <c r="P7681" t="s">
        <v>2272</v>
      </c>
      <c r="Q7681" t="s">
        <v>1036</v>
      </c>
      <c r="R7681" t="s">
        <v>1431</v>
      </c>
      <c r="S7681" t="s">
        <v>1213</v>
      </c>
      <c r="T7681" t="s">
        <v>87</v>
      </c>
      <c r="U7681" t="s">
        <v>81</v>
      </c>
      <c r="V7681" t="s">
        <v>5</v>
      </c>
    </row>
    <row r="7682" spans="1:22">
      <c r="A7682" t="s">
        <v>20038</v>
      </c>
      <c r="B7682" s="169">
        <v>42357</v>
      </c>
      <c r="C7682" s="169">
        <v>42357</v>
      </c>
      <c r="D7682" s="382" t="s">
        <v>1962</v>
      </c>
      <c r="E7682">
        <v>1</v>
      </c>
      <c r="F7682" t="s">
        <v>1143</v>
      </c>
      <c r="G7682" t="s">
        <v>19636</v>
      </c>
      <c r="H7682" t="s">
        <v>19656</v>
      </c>
      <c r="I7682" s="383">
        <v>250</v>
      </c>
      <c r="J7682">
        <v>4</v>
      </c>
      <c r="K7682">
        <v>0.01</v>
      </c>
      <c r="L7682" s="383">
        <v>160</v>
      </c>
      <c r="M7682" s="383">
        <v>16</v>
      </c>
      <c r="N7682" t="s">
        <v>215</v>
      </c>
      <c r="O7682" t="s">
        <v>20039</v>
      </c>
      <c r="P7682" t="s">
        <v>7840</v>
      </c>
      <c r="Q7682" t="s">
        <v>1042</v>
      </c>
      <c r="R7682" t="s">
        <v>1226</v>
      </c>
      <c r="S7682" t="s">
        <v>1084</v>
      </c>
      <c r="T7682" t="s">
        <v>87</v>
      </c>
      <c r="U7682" t="s">
        <v>18</v>
      </c>
      <c r="V7682" t="s">
        <v>44</v>
      </c>
    </row>
    <row r="7683" spans="1:22">
      <c r="A7683" t="s">
        <v>20040</v>
      </c>
      <c r="B7683" s="169">
        <v>42294</v>
      </c>
      <c r="C7683" s="169">
        <v>42294</v>
      </c>
      <c r="D7683" s="382" t="s">
        <v>1962</v>
      </c>
      <c r="E7683">
        <v>1</v>
      </c>
      <c r="F7683" t="s">
        <v>1143</v>
      </c>
      <c r="G7683" t="s">
        <v>19636</v>
      </c>
      <c r="H7683" t="s">
        <v>19659</v>
      </c>
      <c r="I7683" s="383">
        <v>83</v>
      </c>
      <c r="J7683">
        <v>5</v>
      </c>
      <c r="K7683">
        <v>0.02</v>
      </c>
      <c r="L7683" s="383">
        <v>16.600000000000001</v>
      </c>
      <c r="M7683" s="383">
        <v>1.6600000000000001</v>
      </c>
      <c r="N7683" t="s">
        <v>1964</v>
      </c>
      <c r="O7683" t="s">
        <v>20041</v>
      </c>
      <c r="P7683" t="s">
        <v>5514</v>
      </c>
      <c r="Q7683" t="s">
        <v>1033</v>
      </c>
      <c r="R7683" t="s">
        <v>4209</v>
      </c>
      <c r="S7683" t="s">
        <v>2274</v>
      </c>
      <c r="T7683" t="s">
        <v>2275</v>
      </c>
      <c r="U7683" t="s">
        <v>62</v>
      </c>
      <c r="V7683" t="s">
        <v>42</v>
      </c>
    </row>
    <row r="7684" spans="1:22">
      <c r="A7684" t="s">
        <v>20042</v>
      </c>
      <c r="B7684" s="169">
        <v>42126</v>
      </c>
      <c r="C7684" s="169">
        <v>42126</v>
      </c>
      <c r="D7684" s="382" t="s">
        <v>1971</v>
      </c>
      <c r="E7684">
        <v>1</v>
      </c>
      <c r="F7684" t="s">
        <v>1143</v>
      </c>
      <c r="G7684" t="s">
        <v>19636</v>
      </c>
      <c r="H7684" t="s">
        <v>19662</v>
      </c>
      <c r="I7684" s="383">
        <v>192</v>
      </c>
      <c r="J7684">
        <v>5</v>
      </c>
      <c r="K7684">
        <v>0.04</v>
      </c>
      <c r="L7684" s="383">
        <v>73.599999999999994</v>
      </c>
      <c r="M7684" s="383">
        <v>7.3599999999999994</v>
      </c>
      <c r="N7684" t="s">
        <v>215</v>
      </c>
      <c r="O7684" t="s">
        <v>20043</v>
      </c>
      <c r="P7684" t="s">
        <v>9058</v>
      </c>
      <c r="Q7684" t="s">
        <v>1033</v>
      </c>
      <c r="R7684" t="s">
        <v>3466</v>
      </c>
      <c r="S7684" t="s">
        <v>3466</v>
      </c>
      <c r="T7684" t="s">
        <v>3466</v>
      </c>
      <c r="U7684" t="s">
        <v>2102</v>
      </c>
      <c r="V7684" t="s">
        <v>5</v>
      </c>
    </row>
    <row r="7685" spans="1:22">
      <c r="A7685" t="s">
        <v>20044</v>
      </c>
      <c r="B7685" s="169">
        <v>42058</v>
      </c>
      <c r="C7685" s="169">
        <v>42058</v>
      </c>
      <c r="D7685" s="382" t="s">
        <v>1991</v>
      </c>
      <c r="E7685">
        <v>1</v>
      </c>
      <c r="F7685" t="s">
        <v>1143</v>
      </c>
      <c r="G7685" t="s">
        <v>19636</v>
      </c>
      <c r="H7685" t="s">
        <v>19665</v>
      </c>
      <c r="I7685" s="383">
        <v>65</v>
      </c>
      <c r="J7685">
        <v>4</v>
      </c>
      <c r="K7685">
        <v>0.01</v>
      </c>
      <c r="L7685" s="383">
        <v>16.25</v>
      </c>
      <c r="M7685" s="383">
        <v>1.625</v>
      </c>
      <c r="N7685" t="s">
        <v>1964</v>
      </c>
      <c r="O7685" t="s">
        <v>20045</v>
      </c>
      <c r="P7685" t="s">
        <v>2506</v>
      </c>
      <c r="Q7685" t="s">
        <v>1033</v>
      </c>
      <c r="R7685" t="s">
        <v>2258</v>
      </c>
      <c r="S7685" t="s">
        <v>2149</v>
      </c>
      <c r="T7685" t="s">
        <v>1968</v>
      </c>
      <c r="U7685" t="s">
        <v>1969</v>
      </c>
      <c r="V7685" t="s">
        <v>2</v>
      </c>
    </row>
    <row r="7686" spans="1:22">
      <c r="A7686" t="s">
        <v>20046</v>
      </c>
      <c r="B7686" s="169">
        <v>42236</v>
      </c>
      <c r="C7686" s="169">
        <v>42236</v>
      </c>
      <c r="D7686" s="382" t="s">
        <v>1987</v>
      </c>
      <c r="E7686">
        <v>1</v>
      </c>
      <c r="F7686" t="s">
        <v>1143</v>
      </c>
      <c r="G7686" t="s">
        <v>19636</v>
      </c>
      <c r="H7686" t="s">
        <v>19668</v>
      </c>
      <c r="I7686" s="383">
        <v>130</v>
      </c>
      <c r="J7686">
        <v>4</v>
      </c>
      <c r="K7686">
        <v>0.04</v>
      </c>
      <c r="L7686" s="383">
        <v>29.2</v>
      </c>
      <c r="M7686" s="383">
        <v>2.92</v>
      </c>
      <c r="N7686" t="s">
        <v>1976</v>
      </c>
      <c r="O7686" t="s">
        <v>20047</v>
      </c>
      <c r="P7686" t="s">
        <v>2745</v>
      </c>
      <c r="Q7686" t="s">
        <v>1033</v>
      </c>
      <c r="R7686" t="s">
        <v>20048</v>
      </c>
      <c r="S7686" t="s">
        <v>3275</v>
      </c>
      <c r="T7686" t="s">
        <v>2026</v>
      </c>
      <c r="U7686" t="s">
        <v>81</v>
      </c>
      <c r="V7686" t="s">
        <v>40</v>
      </c>
    </row>
    <row r="7687" spans="1:22">
      <c r="A7687" t="s">
        <v>20049</v>
      </c>
      <c r="B7687" s="169">
        <v>42119</v>
      </c>
      <c r="C7687" s="169">
        <v>42119</v>
      </c>
      <c r="D7687" s="382" t="s">
        <v>1971</v>
      </c>
      <c r="E7687">
        <v>1</v>
      </c>
      <c r="F7687" t="s">
        <v>1143</v>
      </c>
      <c r="G7687" t="s">
        <v>19636</v>
      </c>
      <c r="H7687" t="s">
        <v>19637</v>
      </c>
      <c r="I7687" s="383">
        <v>220</v>
      </c>
      <c r="J7687">
        <v>2</v>
      </c>
      <c r="K7687">
        <v>0.03</v>
      </c>
      <c r="L7687" s="383">
        <v>126.8</v>
      </c>
      <c r="M7687" s="383">
        <v>12.68</v>
      </c>
      <c r="N7687" t="s">
        <v>215</v>
      </c>
      <c r="O7687" t="s">
        <v>20050</v>
      </c>
      <c r="P7687" t="s">
        <v>2332</v>
      </c>
      <c r="Q7687" t="s">
        <v>1033</v>
      </c>
      <c r="R7687" t="s">
        <v>4957</v>
      </c>
      <c r="S7687" t="s">
        <v>4958</v>
      </c>
      <c r="T7687" t="s">
        <v>4959</v>
      </c>
      <c r="U7687" t="s">
        <v>2670</v>
      </c>
      <c r="V7687" t="s">
        <v>4</v>
      </c>
    </row>
    <row r="7688" spans="1:22">
      <c r="A7688" t="s">
        <v>20051</v>
      </c>
      <c r="B7688" s="169">
        <v>42169</v>
      </c>
      <c r="C7688" s="169">
        <v>42169</v>
      </c>
      <c r="D7688" s="382" t="s">
        <v>1971</v>
      </c>
      <c r="E7688">
        <v>1</v>
      </c>
      <c r="F7688" t="s">
        <v>1143</v>
      </c>
      <c r="G7688" t="s">
        <v>19636</v>
      </c>
      <c r="H7688" t="s">
        <v>19640</v>
      </c>
      <c r="I7688" s="383">
        <v>104</v>
      </c>
      <c r="J7688">
        <v>2</v>
      </c>
      <c r="K7688">
        <v>0.01</v>
      </c>
      <c r="L7688" s="383">
        <v>21.92</v>
      </c>
      <c r="M7688" s="383">
        <v>2.1920000000000002</v>
      </c>
      <c r="N7688" t="s">
        <v>1964</v>
      </c>
      <c r="O7688" t="s">
        <v>20052</v>
      </c>
      <c r="P7688" t="s">
        <v>6171</v>
      </c>
      <c r="Q7688" t="s">
        <v>1033</v>
      </c>
      <c r="R7688" t="s">
        <v>4293</v>
      </c>
      <c r="S7688" t="s">
        <v>2274</v>
      </c>
      <c r="T7688" t="s">
        <v>2275</v>
      </c>
      <c r="U7688" t="s">
        <v>62</v>
      </c>
      <c r="V7688" t="s">
        <v>38</v>
      </c>
    </row>
    <row r="7689" spans="1:22">
      <c r="A7689" t="s">
        <v>20053</v>
      </c>
      <c r="B7689" s="169">
        <v>42088</v>
      </c>
      <c r="C7689" s="169">
        <v>42088</v>
      </c>
      <c r="D7689" s="382" t="s">
        <v>1991</v>
      </c>
      <c r="E7689">
        <v>1</v>
      </c>
      <c r="F7689" t="s">
        <v>1143</v>
      </c>
      <c r="G7689" t="s">
        <v>19636</v>
      </c>
      <c r="H7689" t="s">
        <v>19643</v>
      </c>
      <c r="I7689" s="383">
        <v>149</v>
      </c>
      <c r="J7689">
        <v>5</v>
      </c>
      <c r="K7689">
        <v>0.04</v>
      </c>
      <c r="L7689" s="383">
        <v>39.200000000000003</v>
      </c>
      <c r="M7689" s="383">
        <v>3.9200000000000004</v>
      </c>
      <c r="N7689" t="s">
        <v>1964</v>
      </c>
      <c r="O7689" t="s">
        <v>20054</v>
      </c>
      <c r="P7689" t="s">
        <v>3437</v>
      </c>
      <c r="Q7689" t="s">
        <v>1036</v>
      </c>
      <c r="R7689" t="s">
        <v>20055</v>
      </c>
      <c r="S7689" t="s">
        <v>20056</v>
      </c>
      <c r="T7689" t="s">
        <v>2396</v>
      </c>
      <c r="U7689" t="s">
        <v>2004</v>
      </c>
      <c r="V7689" t="s">
        <v>3</v>
      </c>
    </row>
    <row r="7690" spans="1:22">
      <c r="A7690" t="s">
        <v>20057</v>
      </c>
      <c r="B7690" s="169">
        <v>42182</v>
      </c>
      <c r="C7690" s="169">
        <v>42182</v>
      </c>
      <c r="D7690" s="382" t="s">
        <v>1971</v>
      </c>
      <c r="E7690">
        <v>1</v>
      </c>
      <c r="F7690" t="s">
        <v>1143</v>
      </c>
      <c r="G7690" t="s">
        <v>19636</v>
      </c>
      <c r="H7690" t="s">
        <v>19646</v>
      </c>
      <c r="I7690" s="383">
        <v>222</v>
      </c>
      <c r="J7690">
        <v>3</v>
      </c>
      <c r="K7690">
        <v>0.01</v>
      </c>
      <c r="L7690" s="383">
        <v>135.34</v>
      </c>
      <c r="M7690" s="383">
        <v>13.534000000000001</v>
      </c>
      <c r="N7690" t="s">
        <v>1976</v>
      </c>
      <c r="O7690" t="s">
        <v>20058</v>
      </c>
      <c r="P7690" t="s">
        <v>2693</v>
      </c>
      <c r="Q7690" t="s">
        <v>1033</v>
      </c>
      <c r="R7690" t="s">
        <v>19697</v>
      </c>
      <c r="S7690" t="s">
        <v>8557</v>
      </c>
      <c r="T7690" t="s">
        <v>8558</v>
      </c>
      <c r="U7690" t="s">
        <v>61</v>
      </c>
      <c r="V7690" t="s">
        <v>38</v>
      </c>
    </row>
    <row r="7691" spans="1:22">
      <c r="A7691" t="s">
        <v>20059</v>
      </c>
      <c r="B7691" s="169">
        <v>42087</v>
      </c>
      <c r="C7691" s="169">
        <v>42087</v>
      </c>
      <c r="D7691" s="382" t="s">
        <v>1991</v>
      </c>
      <c r="E7691">
        <v>1</v>
      </c>
      <c r="F7691" t="s">
        <v>1143</v>
      </c>
      <c r="G7691" t="s">
        <v>19636</v>
      </c>
      <c r="H7691" t="s">
        <v>19649</v>
      </c>
      <c r="I7691" s="383">
        <v>199</v>
      </c>
      <c r="J7691">
        <v>2</v>
      </c>
      <c r="K7691">
        <v>0.02</v>
      </c>
      <c r="L7691" s="383">
        <v>111.04</v>
      </c>
      <c r="M7691" s="383">
        <v>11.104000000000001</v>
      </c>
      <c r="N7691" t="s">
        <v>1964</v>
      </c>
      <c r="O7691" t="s">
        <v>20060</v>
      </c>
      <c r="P7691" t="s">
        <v>6034</v>
      </c>
      <c r="Q7691" t="s">
        <v>1036</v>
      </c>
      <c r="R7691" t="s">
        <v>3842</v>
      </c>
      <c r="S7691" t="s">
        <v>2412</v>
      </c>
      <c r="T7691" t="s">
        <v>2009</v>
      </c>
      <c r="U7691" t="s">
        <v>62</v>
      </c>
      <c r="V7691" t="s">
        <v>3</v>
      </c>
    </row>
    <row r="7692" spans="1:22">
      <c r="A7692" t="s">
        <v>20061</v>
      </c>
      <c r="B7692" s="169">
        <v>42207</v>
      </c>
      <c r="C7692" s="169">
        <v>42207</v>
      </c>
      <c r="D7692" s="382" t="s">
        <v>1987</v>
      </c>
      <c r="E7692">
        <v>1</v>
      </c>
      <c r="F7692" t="s">
        <v>1143</v>
      </c>
      <c r="G7692" t="s">
        <v>19636</v>
      </c>
      <c r="H7692" t="s">
        <v>777</v>
      </c>
      <c r="I7692" s="383">
        <v>111</v>
      </c>
      <c r="J7692">
        <v>5</v>
      </c>
      <c r="K7692">
        <v>0.04</v>
      </c>
      <c r="L7692" s="383">
        <v>8.7999999999999972</v>
      </c>
      <c r="M7692" s="383">
        <v>0.87999999999999978</v>
      </c>
      <c r="N7692" t="s">
        <v>1976</v>
      </c>
      <c r="O7692" t="s">
        <v>20062</v>
      </c>
      <c r="P7692" t="s">
        <v>5115</v>
      </c>
      <c r="Q7692" t="s">
        <v>1036</v>
      </c>
      <c r="R7692" t="s">
        <v>20063</v>
      </c>
      <c r="S7692" t="s">
        <v>4742</v>
      </c>
      <c r="T7692" t="s">
        <v>1980</v>
      </c>
      <c r="U7692" t="s">
        <v>1969</v>
      </c>
      <c r="V7692" t="s">
        <v>39</v>
      </c>
    </row>
    <row r="7693" spans="1:22">
      <c r="A7693" t="s">
        <v>20064</v>
      </c>
      <c r="B7693" s="169">
        <v>42006</v>
      </c>
      <c r="C7693" s="169">
        <v>42006</v>
      </c>
      <c r="D7693" s="382" t="s">
        <v>1991</v>
      </c>
      <c r="E7693">
        <v>1</v>
      </c>
      <c r="F7693" t="s">
        <v>1143</v>
      </c>
      <c r="G7693" t="s">
        <v>19636</v>
      </c>
      <c r="H7693" t="s">
        <v>1824</v>
      </c>
      <c r="I7693" s="383">
        <v>33</v>
      </c>
      <c r="J7693">
        <v>1</v>
      </c>
      <c r="K7693">
        <v>0.03</v>
      </c>
      <c r="L7693" s="383">
        <v>33</v>
      </c>
      <c r="M7693" s="383">
        <v>3.3000000000000003</v>
      </c>
      <c r="N7693" t="s">
        <v>215</v>
      </c>
      <c r="O7693" t="s">
        <v>20065</v>
      </c>
      <c r="P7693" t="s">
        <v>3109</v>
      </c>
      <c r="Q7693" t="s">
        <v>1033</v>
      </c>
      <c r="R7693" t="s">
        <v>1966</v>
      </c>
      <c r="S7693" t="s">
        <v>1967</v>
      </c>
      <c r="T7693" t="s">
        <v>1968</v>
      </c>
      <c r="U7693" t="s">
        <v>1969</v>
      </c>
      <c r="V7693" t="s">
        <v>1</v>
      </c>
    </row>
    <row r="7694" spans="1:22">
      <c r="A7694" t="s">
        <v>20066</v>
      </c>
      <c r="B7694" s="169">
        <v>42127</v>
      </c>
      <c r="C7694" s="169">
        <v>42127</v>
      </c>
      <c r="D7694" s="382" t="s">
        <v>1971</v>
      </c>
      <c r="E7694">
        <v>1</v>
      </c>
      <c r="F7694" t="s">
        <v>1143</v>
      </c>
      <c r="G7694" t="s">
        <v>19636</v>
      </c>
      <c r="H7694" t="s">
        <v>19656</v>
      </c>
      <c r="I7694" s="383">
        <v>250</v>
      </c>
      <c r="J7694">
        <v>2</v>
      </c>
      <c r="K7694">
        <v>0.05</v>
      </c>
      <c r="L7694" s="383">
        <v>145</v>
      </c>
      <c r="M7694" s="383">
        <v>14.5</v>
      </c>
      <c r="N7694" t="s">
        <v>215</v>
      </c>
      <c r="O7694" t="s">
        <v>20067</v>
      </c>
      <c r="P7694" t="s">
        <v>4070</v>
      </c>
      <c r="Q7694" t="s">
        <v>1036</v>
      </c>
      <c r="R7694" t="s">
        <v>1060</v>
      </c>
      <c r="S7694" t="s">
        <v>1061</v>
      </c>
      <c r="T7694" t="s">
        <v>87</v>
      </c>
      <c r="U7694" t="s">
        <v>18</v>
      </c>
      <c r="V7694" t="s">
        <v>5</v>
      </c>
    </row>
    <row r="7695" spans="1:22">
      <c r="A7695" t="s">
        <v>20068</v>
      </c>
      <c r="B7695" s="169">
        <v>42327</v>
      </c>
      <c r="C7695" s="169">
        <v>42327</v>
      </c>
      <c r="D7695" s="382" t="s">
        <v>1962</v>
      </c>
      <c r="E7695">
        <v>1</v>
      </c>
      <c r="F7695" t="s">
        <v>1143</v>
      </c>
      <c r="G7695" t="s">
        <v>19636</v>
      </c>
      <c r="H7695" t="s">
        <v>19659</v>
      </c>
      <c r="I7695" s="383">
        <v>83</v>
      </c>
      <c r="J7695">
        <v>4</v>
      </c>
      <c r="K7695">
        <v>0.01</v>
      </c>
      <c r="L7695" s="383">
        <v>20.75</v>
      </c>
      <c r="M7695" s="383">
        <v>2.0750000000000002</v>
      </c>
      <c r="N7695" t="s">
        <v>1976</v>
      </c>
      <c r="O7695" t="s">
        <v>20069</v>
      </c>
      <c r="P7695" t="s">
        <v>3996</v>
      </c>
      <c r="Q7695" t="s">
        <v>1033</v>
      </c>
      <c r="R7695" t="s">
        <v>2674</v>
      </c>
      <c r="S7695" t="s">
        <v>2675</v>
      </c>
      <c r="T7695" t="s">
        <v>2145</v>
      </c>
      <c r="U7695" t="s">
        <v>61</v>
      </c>
      <c r="V7695" t="s">
        <v>43</v>
      </c>
    </row>
    <row r="7696" spans="1:22">
      <c r="A7696" t="s">
        <v>20070</v>
      </c>
      <c r="B7696" s="169">
        <v>42321</v>
      </c>
      <c r="C7696" s="169">
        <v>42321</v>
      </c>
      <c r="D7696" s="382" t="s">
        <v>1962</v>
      </c>
      <c r="E7696">
        <v>1</v>
      </c>
      <c r="F7696" t="s">
        <v>1143</v>
      </c>
      <c r="G7696" t="s">
        <v>19636</v>
      </c>
      <c r="H7696" t="s">
        <v>19662</v>
      </c>
      <c r="I7696" s="383">
        <v>192</v>
      </c>
      <c r="J7696">
        <v>5</v>
      </c>
      <c r="K7696">
        <v>0.03</v>
      </c>
      <c r="L7696" s="383">
        <v>83.2</v>
      </c>
      <c r="M7696" s="383">
        <v>8.32</v>
      </c>
      <c r="N7696" t="s">
        <v>215</v>
      </c>
      <c r="O7696" t="s">
        <v>20071</v>
      </c>
      <c r="P7696" t="s">
        <v>2261</v>
      </c>
      <c r="Q7696" t="s">
        <v>1033</v>
      </c>
      <c r="R7696" t="s">
        <v>20072</v>
      </c>
      <c r="S7696" t="s">
        <v>6673</v>
      </c>
      <c r="T7696" t="s">
        <v>48</v>
      </c>
      <c r="U7696" t="s">
        <v>1985</v>
      </c>
      <c r="V7696" t="s">
        <v>43</v>
      </c>
    </row>
    <row r="7697" spans="1:22">
      <c r="A7697" t="s">
        <v>20073</v>
      </c>
      <c r="B7697" s="169">
        <v>42051</v>
      </c>
      <c r="C7697" s="169">
        <v>42051</v>
      </c>
      <c r="D7697" s="382" t="s">
        <v>1991</v>
      </c>
      <c r="E7697">
        <v>1</v>
      </c>
      <c r="F7697" t="s">
        <v>1143</v>
      </c>
      <c r="G7697" t="s">
        <v>19636</v>
      </c>
      <c r="H7697" t="s">
        <v>19665</v>
      </c>
      <c r="I7697" s="383">
        <v>65</v>
      </c>
      <c r="J7697">
        <v>1</v>
      </c>
      <c r="K7697">
        <v>0.04</v>
      </c>
      <c r="L7697" s="383">
        <v>65</v>
      </c>
      <c r="M7697" s="383">
        <v>6.5</v>
      </c>
      <c r="N7697" t="s">
        <v>1964</v>
      </c>
      <c r="O7697" t="s">
        <v>20074</v>
      </c>
      <c r="P7697" t="s">
        <v>7092</v>
      </c>
      <c r="Q7697" t="s">
        <v>1033</v>
      </c>
      <c r="R7697" t="s">
        <v>17191</v>
      </c>
      <c r="S7697" t="s">
        <v>17192</v>
      </c>
      <c r="T7697" t="s">
        <v>3684</v>
      </c>
      <c r="U7697" t="s">
        <v>1996</v>
      </c>
      <c r="V7697" t="s">
        <v>2</v>
      </c>
    </row>
    <row r="7698" spans="1:22">
      <c r="A7698" t="s">
        <v>20075</v>
      </c>
      <c r="B7698" s="169">
        <v>42259</v>
      </c>
      <c r="C7698" s="169">
        <v>42259</v>
      </c>
      <c r="D7698" s="382" t="s">
        <v>1987</v>
      </c>
      <c r="E7698">
        <v>1</v>
      </c>
      <c r="F7698" t="s">
        <v>1143</v>
      </c>
      <c r="G7698" t="s">
        <v>19636</v>
      </c>
      <c r="H7698" t="s">
        <v>19668</v>
      </c>
      <c r="I7698" s="383">
        <v>130</v>
      </c>
      <c r="J7698">
        <v>2</v>
      </c>
      <c r="K7698">
        <v>0.04</v>
      </c>
      <c r="L7698" s="383">
        <v>39.6</v>
      </c>
      <c r="M7698" s="383">
        <v>3.9600000000000004</v>
      </c>
      <c r="N7698" t="s">
        <v>215</v>
      </c>
      <c r="O7698" t="s">
        <v>20076</v>
      </c>
      <c r="P7698" t="s">
        <v>3564</v>
      </c>
      <c r="Q7698" t="s">
        <v>1036</v>
      </c>
      <c r="R7698" t="s">
        <v>1144</v>
      </c>
      <c r="S7698" t="s">
        <v>1105</v>
      </c>
      <c r="T7698" t="s">
        <v>87</v>
      </c>
      <c r="U7698" t="s">
        <v>18</v>
      </c>
      <c r="V7698" t="s">
        <v>41</v>
      </c>
    </row>
    <row r="7699" spans="1:22">
      <c r="A7699" t="s">
        <v>20077</v>
      </c>
      <c r="B7699" s="169">
        <v>42304</v>
      </c>
      <c r="C7699" s="169">
        <v>42304</v>
      </c>
      <c r="D7699" s="382" t="s">
        <v>1962</v>
      </c>
      <c r="E7699">
        <v>1</v>
      </c>
      <c r="F7699" t="s">
        <v>1143</v>
      </c>
      <c r="G7699" t="s">
        <v>19636</v>
      </c>
      <c r="H7699" t="s">
        <v>19637</v>
      </c>
      <c r="I7699" s="383">
        <v>220</v>
      </c>
      <c r="J7699">
        <v>3</v>
      </c>
      <c r="K7699">
        <v>0.02</v>
      </c>
      <c r="L7699" s="383">
        <v>126.8</v>
      </c>
      <c r="M7699" s="383">
        <v>12.68</v>
      </c>
      <c r="N7699" t="s">
        <v>215</v>
      </c>
      <c r="O7699" t="s">
        <v>20078</v>
      </c>
      <c r="P7699" t="s">
        <v>2544</v>
      </c>
      <c r="Q7699" t="s">
        <v>1033</v>
      </c>
      <c r="R7699" t="s">
        <v>6540</v>
      </c>
      <c r="S7699" t="s">
        <v>6540</v>
      </c>
      <c r="T7699" t="s">
        <v>2981</v>
      </c>
      <c r="U7699" t="s">
        <v>2032</v>
      </c>
      <c r="V7699" t="s">
        <v>42</v>
      </c>
    </row>
    <row r="7700" spans="1:22">
      <c r="A7700" t="s">
        <v>20079</v>
      </c>
      <c r="B7700" s="169">
        <v>42115</v>
      </c>
      <c r="C7700" s="169">
        <v>42115</v>
      </c>
      <c r="D7700" s="382" t="s">
        <v>1971</v>
      </c>
      <c r="E7700">
        <v>1</v>
      </c>
      <c r="F7700" t="s">
        <v>1143</v>
      </c>
      <c r="G7700" t="s">
        <v>19636</v>
      </c>
      <c r="H7700" t="s">
        <v>19640</v>
      </c>
      <c r="I7700" s="383">
        <v>104</v>
      </c>
      <c r="J7700">
        <v>3</v>
      </c>
      <c r="K7700">
        <v>0.05</v>
      </c>
      <c r="L7700" s="383">
        <v>8.3999999999999986</v>
      </c>
      <c r="M7700" s="383">
        <v>0.83999999999999986</v>
      </c>
      <c r="N7700" t="s">
        <v>215</v>
      </c>
      <c r="O7700" t="s">
        <v>20080</v>
      </c>
      <c r="P7700" t="s">
        <v>3990</v>
      </c>
      <c r="Q7700" t="s">
        <v>1033</v>
      </c>
      <c r="R7700" t="s">
        <v>2238</v>
      </c>
      <c r="S7700" t="s">
        <v>2238</v>
      </c>
      <c r="T7700" t="s">
        <v>1974</v>
      </c>
      <c r="U7700" t="s">
        <v>81</v>
      </c>
      <c r="V7700" t="s">
        <v>4</v>
      </c>
    </row>
    <row r="7701" spans="1:22">
      <c r="A7701" t="s">
        <v>20081</v>
      </c>
      <c r="B7701" s="169">
        <v>42216</v>
      </c>
      <c r="C7701" s="169">
        <v>42216</v>
      </c>
      <c r="D7701" s="382" t="s">
        <v>1987</v>
      </c>
      <c r="E7701">
        <v>1</v>
      </c>
      <c r="F7701" t="s">
        <v>1143</v>
      </c>
      <c r="G7701" t="s">
        <v>19636</v>
      </c>
      <c r="H7701" t="s">
        <v>19643</v>
      </c>
      <c r="I7701" s="383">
        <v>149</v>
      </c>
      <c r="J7701">
        <v>5</v>
      </c>
      <c r="K7701">
        <v>0.05</v>
      </c>
      <c r="L7701" s="383">
        <v>31.75</v>
      </c>
      <c r="M7701" s="383">
        <v>3.1750000000000003</v>
      </c>
      <c r="N7701" t="s">
        <v>1976</v>
      </c>
      <c r="O7701" t="s">
        <v>20082</v>
      </c>
      <c r="P7701" t="s">
        <v>15243</v>
      </c>
      <c r="Q7701" t="s">
        <v>1042</v>
      </c>
      <c r="R7701" t="s">
        <v>1053</v>
      </c>
      <c r="S7701" t="s">
        <v>2867</v>
      </c>
      <c r="T7701" t="s">
        <v>1968</v>
      </c>
      <c r="U7701" t="s">
        <v>1969</v>
      </c>
      <c r="V7701" t="s">
        <v>39</v>
      </c>
    </row>
    <row r="7702" spans="1:22">
      <c r="A7702" t="s">
        <v>20083</v>
      </c>
      <c r="B7702" s="169">
        <v>42316</v>
      </c>
      <c r="C7702" s="169">
        <v>42316</v>
      </c>
      <c r="D7702" s="382" t="s">
        <v>1962</v>
      </c>
      <c r="E7702">
        <v>1</v>
      </c>
      <c r="F7702" t="s">
        <v>1143</v>
      </c>
      <c r="G7702" t="s">
        <v>19636</v>
      </c>
      <c r="H7702" t="s">
        <v>19646</v>
      </c>
      <c r="I7702" s="383">
        <v>222</v>
      </c>
      <c r="J7702">
        <v>2</v>
      </c>
      <c r="K7702">
        <v>0.04</v>
      </c>
      <c r="L7702" s="383">
        <v>124.24</v>
      </c>
      <c r="M7702" s="383">
        <v>12.423999999999999</v>
      </c>
      <c r="N7702" t="s">
        <v>1976</v>
      </c>
      <c r="O7702" t="s">
        <v>20084</v>
      </c>
      <c r="P7702" t="s">
        <v>5366</v>
      </c>
      <c r="Q7702" t="s">
        <v>1033</v>
      </c>
      <c r="R7702" t="s">
        <v>1107</v>
      </c>
      <c r="S7702" t="s">
        <v>80</v>
      </c>
      <c r="T7702" t="s">
        <v>87</v>
      </c>
      <c r="U7702" t="s">
        <v>60</v>
      </c>
      <c r="V7702" t="s">
        <v>43</v>
      </c>
    </row>
    <row r="7703" spans="1:22">
      <c r="A7703" t="s">
        <v>20085</v>
      </c>
      <c r="B7703" s="169">
        <v>42122</v>
      </c>
      <c r="C7703" s="169">
        <v>42122</v>
      </c>
      <c r="D7703" s="382" t="s">
        <v>1971</v>
      </c>
      <c r="E7703">
        <v>1</v>
      </c>
      <c r="F7703" t="s">
        <v>1143</v>
      </c>
      <c r="G7703" t="s">
        <v>19636</v>
      </c>
      <c r="H7703" t="s">
        <v>19649</v>
      </c>
      <c r="I7703" s="383">
        <v>199</v>
      </c>
      <c r="J7703">
        <v>1</v>
      </c>
      <c r="K7703">
        <v>0.03</v>
      </c>
      <c r="L7703" s="383">
        <v>113.03</v>
      </c>
      <c r="M7703" s="383">
        <v>11.303000000000001</v>
      </c>
      <c r="N7703" t="s">
        <v>1976</v>
      </c>
      <c r="O7703" t="s">
        <v>20086</v>
      </c>
      <c r="P7703" t="s">
        <v>20087</v>
      </c>
      <c r="Q7703" t="s">
        <v>1033</v>
      </c>
      <c r="R7703" t="s">
        <v>7358</v>
      </c>
      <c r="S7703" t="s">
        <v>1967</v>
      </c>
      <c r="T7703" t="s">
        <v>1968</v>
      </c>
      <c r="U7703" t="s">
        <v>1969</v>
      </c>
      <c r="V7703" t="s">
        <v>4</v>
      </c>
    </row>
    <row r="7704" spans="1:22">
      <c r="A7704" t="s">
        <v>20088</v>
      </c>
      <c r="B7704" s="169">
        <v>42277</v>
      </c>
      <c r="C7704" s="169">
        <v>42277</v>
      </c>
      <c r="D7704" s="382" t="s">
        <v>1987</v>
      </c>
      <c r="E7704">
        <v>1</v>
      </c>
      <c r="F7704" t="s">
        <v>1143</v>
      </c>
      <c r="G7704" t="s">
        <v>19636</v>
      </c>
      <c r="H7704" t="s">
        <v>777</v>
      </c>
      <c r="I7704" s="383">
        <v>111</v>
      </c>
      <c r="J7704">
        <v>1</v>
      </c>
      <c r="K7704">
        <v>0.05</v>
      </c>
      <c r="L7704" s="383">
        <v>25.45</v>
      </c>
      <c r="M7704" s="383">
        <v>2.5449999999999999</v>
      </c>
      <c r="N7704" t="s">
        <v>1976</v>
      </c>
      <c r="O7704" t="s">
        <v>20089</v>
      </c>
      <c r="P7704" t="s">
        <v>4221</v>
      </c>
      <c r="Q7704" t="s">
        <v>1033</v>
      </c>
      <c r="R7704" t="s">
        <v>2204</v>
      </c>
      <c r="S7704" t="s">
        <v>2204</v>
      </c>
      <c r="T7704" t="s">
        <v>2205</v>
      </c>
      <c r="U7704" t="s">
        <v>61</v>
      </c>
      <c r="V7704" t="s">
        <v>41</v>
      </c>
    </row>
    <row r="7705" spans="1:22">
      <c r="A7705" t="s">
        <v>20090</v>
      </c>
      <c r="B7705" s="169">
        <v>42204</v>
      </c>
      <c r="C7705" s="169">
        <v>42204</v>
      </c>
      <c r="D7705" s="382" t="s">
        <v>1987</v>
      </c>
      <c r="E7705">
        <v>1</v>
      </c>
      <c r="F7705" t="s">
        <v>1143</v>
      </c>
      <c r="G7705" t="s">
        <v>19636</v>
      </c>
      <c r="H7705" t="s">
        <v>1824</v>
      </c>
      <c r="I7705" s="383">
        <v>33</v>
      </c>
      <c r="J7705">
        <v>1</v>
      </c>
      <c r="K7705">
        <v>0.02</v>
      </c>
      <c r="L7705" s="383">
        <v>33</v>
      </c>
      <c r="M7705" s="383">
        <v>3.3000000000000003</v>
      </c>
      <c r="N7705" t="s">
        <v>1976</v>
      </c>
      <c r="O7705" t="s">
        <v>20091</v>
      </c>
      <c r="P7705" t="s">
        <v>3000</v>
      </c>
      <c r="Q7705" t="s">
        <v>1036</v>
      </c>
      <c r="R7705" t="s">
        <v>5599</v>
      </c>
      <c r="S7705" t="s">
        <v>5600</v>
      </c>
      <c r="T7705" t="s">
        <v>5601</v>
      </c>
      <c r="U7705" t="s">
        <v>1996</v>
      </c>
      <c r="V7705" t="s">
        <v>39</v>
      </c>
    </row>
    <row r="7706" spans="1:22">
      <c r="A7706" t="s">
        <v>20092</v>
      </c>
      <c r="B7706" s="169">
        <v>42307</v>
      </c>
      <c r="C7706" s="169">
        <v>42307</v>
      </c>
      <c r="D7706" s="382" t="s">
        <v>1962</v>
      </c>
      <c r="E7706">
        <v>1</v>
      </c>
      <c r="F7706" t="s">
        <v>1143</v>
      </c>
      <c r="G7706" t="s">
        <v>19636</v>
      </c>
      <c r="H7706" t="s">
        <v>19656</v>
      </c>
      <c r="I7706" s="383">
        <v>250</v>
      </c>
      <c r="J7706">
        <v>1</v>
      </c>
      <c r="K7706">
        <v>0.01</v>
      </c>
      <c r="L7706" s="383">
        <v>167.5</v>
      </c>
      <c r="M7706" s="383">
        <v>16.75</v>
      </c>
      <c r="N7706" t="s">
        <v>1964</v>
      </c>
      <c r="O7706" t="s">
        <v>20093</v>
      </c>
      <c r="P7706" t="s">
        <v>7594</v>
      </c>
      <c r="Q7706" t="s">
        <v>1036</v>
      </c>
      <c r="R7706" t="s">
        <v>2404</v>
      </c>
      <c r="S7706" t="s">
        <v>2404</v>
      </c>
      <c r="T7706" t="s">
        <v>2101</v>
      </c>
      <c r="U7706" t="s">
        <v>2102</v>
      </c>
      <c r="V7706" t="s">
        <v>42</v>
      </c>
    </row>
    <row r="7707" spans="1:22">
      <c r="A7707" t="s">
        <v>20094</v>
      </c>
      <c r="B7707" s="169">
        <v>42244</v>
      </c>
      <c r="C7707" s="169">
        <v>42244</v>
      </c>
      <c r="D7707" s="382" t="s">
        <v>1987</v>
      </c>
      <c r="E7707">
        <v>1</v>
      </c>
      <c r="F7707" t="s">
        <v>1143</v>
      </c>
      <c r="G7707" t="s">
        <v>19636</v>
      </c>
      <c r="H7707" t="s">
        <v>19659</v>
      </c>
      <c r="I7707" s="383">
        <v>83</v>
      </c>
      <c r="J7707">
        <v>1</v>
      </c>
      <c r="K7707">
        <v>0.01</v>
      </c>
      <c r="L7707" s="383">
        <v>2.17</v>
      </c>
      <c r="M7707" s="383">
        <v>0.217</v>
      </c>
      <c r="N7707" t="s">
        <v>1964</v>
      </c>
      <c r="O7707" t="s">
        <v>20095</v>
      </c>
      <c r="P7707" t="s">
        <v>6115</v>
      </c>
      <c r="Q7707" t="s">
        <v>1033</v>
      </c>
      <c r="R7707" t="s">
        <v>2372</v>
      </c>
      <c r="S7707" t="s">
        <v>2372</v>
      </c>
      <c r="T7707" t="s">
        <v>2095</v>
      </c>
      <c r="U7707" t="s">
        <v>81</v>
      </c>
      <c r="V7707" t="s">
        <v>40</v>
      </c>
    </row>
    <row r="7708" spans="1:22">
      <c r="A7708" t="s">
        <v>20096</v>
      </c>
      <c r="B7708" s="169">
        <v>42052</v>
      </c>
      <c r="C7708" s="169">
        <v>42052</v>
      </c>
      <c r="D7708" s="382" t="s">
        <v>1991</v>
      </c>
      <c r="E7708">
        <v>1</v>
      </c>
      <c r="F7708" t="s">
        <v>1143</v>
      </c>
      <c r="G7708" t="s">
        <v>19636</v>
      </c>
      <c r="H7708" t="s">
        <v>19662</v>
      </c>
      <c r="I7708" s="383">
        <v>192</v>
      </c>
      <c r="J7708">
        <v>5</v>
      </c>
      <c r="K7708">
        <v>0.04</v>
      </c>
      <c r="L7708" s="383">
        <v>73.599999999999994</v>
      </c>
      <c r="M7708" s="383">
        <v>7.3599999999999994</v>
      </c>
      <c r="N7708" t="s">
        <v>215</v>
      </c>
      <c r="O7708" t="s">
        <v>20097</v>
      </c>
      <c r="P7708" t="s">
        <v>2048</v>
      </c>
      <c r="Q7708" t="s">
        <v>1033</v>
      </c>
      <c r="R7708" t="s">
        <v>1116</v>
      </c>
      <c r="S7708" t="s">
        <v>1039</v>
      </c>
      <c r="T7708" t="s">
        <v>87</v>
      </c>
      <c r="U7708" t="s">
        <v>61</v>
      </c>
      <c r="V7708" t="s">
        <v>2</v>
      </c>
    </row>
    <row r="7709" spans="1:22">
      <c r="A7709" t="s">
        <v>20098</v>
      </c>
      <c r="B7709" s="169">
        <v>42259</v>
      </c>
      <c r="C7709" s="169">
        <v>42259</v>
      </c>
      <c r="D7709" s="382" t="s">
        <v>1987</v>
      </c>
      <c r="E7709">
        <v>1</v>
      </c>
      <c r="F7709" t="s">
        <v>1143</v>
      </c>
      <c r="G7709" t="s">
        <v>19636</v>
      </c>
      <c r="H7709" t="s">
        <v>19665</v>
      </c>
      <c r="I7709" s="383">
        <v>65</v>
      </c>
      <c r="J7709">
        <v>5</v>
      </c>
      <c r="K7709">
        <v>0.04</v>
      </c>
      <c r="L7709" s="383">
        <v>13</v>
      </c>
      <c r="M7709" s="383">
        <v>1.3</v>
      </c>
      <c r="N7709" t="s">
        <v>1964</v>
      </c>
      <c r="O7709" t="s">
        <v>20099</v>
      </c>
      <c r="P7709" t="s">
        <v>7330</v>
      </c>
      <c r="Q7709" t="s">
        <v>1036</v>
      </c>
      <c r="R7709" t="s">
        <v>1071</v>
      </c>
      <c r="S7709" t="s">
        <v>80</v>
      </c>
      <c r="T7709" t="s">
        <v>87</v>
      </c>
      <c r="U7709" t="s">
        <v>60</v>
      </c>
      <c r="V7709" t="s">
        <v>41</v>
      </c>
    </row>
    <row r="7710" spans="1:22">
      <c r="A7710" t="s">
        <v>20100</v>
      </c>
      <c r="B7710" s="169">
        <v>42168</v>
      </c>
      <c r="C7710" s="169">
        <v>42168</v>
      </c>
      <c r="D7710" s="382" t="s">
        <v>1971</v>
      </c>
      <c r="E7710">
        <v>1</v>
      </c>
      <c r="F7710" t="s">
        <v>1143</v>
      </c>
      <c r="G7710" t="s">
        <v>19636</v>
      </c>
      <c r="H7710" t="s">
        <v>19668</v>
      </c>
      <c r="I7710" s="383">
        <v>130</v>
      </c>
      <c r="J7710">
        <v>4</v>
      </c>
      <c r="K7710">
        <v>0.01</v>
      </c>
      <c r="L7710" s="383">
        <v>44.8</v>
      </c>
      <c r="M7710" s="383">
        <v>4.4799999999999995</v>
      </c>
      <c r="N7710" t="s">
        <v>215</v>
      </c>
      <c r="O7710" t="s">
        <v>20101</v>
      </c>
      <c r="P7710" t="s">
        <v>5924</v>
      </c>
      <c r="Q7710" t="s">
        <v>1036</v>
      </c>
      <c r="R7710" t="s">
        <v>20102</v>
      </c>
      <c r="S7710" t="s">
        <v>3543</v>
      </c>
      <c r="T7710" t="s">
        <v>2003</v>
      </c>
      <c r="U7710" t="s">
        <v>2004</v>
      </c>
      <c r="V7710" t="s">
        <v>38</v>
      </c>
    </row>
    <row r="7711" spans="1:22">
      <c r="A7711" t="s">
        <v>20103</v>
      </c>
      <c r="B7711" s="169">
        <v>42006</v>
      </c>
      <c r="C7711" s="169">
        <v>42006</v>
      </c>
      <c r="D7711" s="382" t="s">
        <v>1991</v>
      </c>
      <c r="E7711">
        <v>1</v>
      </c>
      <c r="F7711" t="s">
        <v>1143</v>
      </c>
      <c r="G7711" t="s">
        <v>19636</v>
      </c>
      <c r="H7711" t="s">
        <v>19637</v>
      </c>
      <c r="I7711" s="383">
        <v>220</v>
      </c>
      <c r="J7711">
        <v>1</v>
      </c>
      <c r="K7711">
        <v>0.02</v>
      </c>
      <c r="L7711" s="383">
        <v>135.6</v>
      </c>
      <c r="M7711" s="383">
        <v>13.56</v>
      </c>
      <c r="N7711" t="s">
        <v>1976</v>
      </c>
      <c r="O7711" t="s">
        <v>20104</v>
      </c>
      <c r="P7711" t="s">
        <v>5299</v>
      </c>
      <c r="Q7711" t="s">
        <v>1033</v>
      </c>
      <c r="R7711" t="s">
        <v>2426</v>
      </c>
      <c r="S7711" t="s">
        <v>2427</v>
      </c>
      <c r="T7711" t="s">
        <v>2428</v>
      </c>
      <c r="U7711" t="s">
        <v>2032</v>
      </c>
      <c r="V7711" t="s">
        <v>1</v>
      </c>
    </row>
    <row r="7712" spans="1:22">
      <c r="A7712" t="s">
        <v>20105</v>
      </c>
      <c r="B7712" s="169">
        <v>42064</v>
      </c>
      <c r="C7712" s="169">
        <v>42064</v>
      </c>
      <c r="D7712" s="382" t="s">
        <v>1991</v>
      </c>
      <c r="E7712">
        <v>1</v>
      </c>
      <c r="F7712" t="s">
        <v>1143</v>
      </c>
      <c r="G7712" t="s">
        <v>19636</v>
      </c>
      <c r="H7712" t="s">
        <v>19640</v>
      </c>
      <c r="I7712" s="383">
        <v>104</v>
      </c>
      <c r="J7712">
        <v>4</v>
      </c>
      <c r="K7712">
        <v>0.03</v>
      </c>
      <c r="L7712" s="383">
        <v>11.52</v>
      </c>
      <c r="M7712" s="383">
        <v>1.1519999999999999</v>
      </c>
      <c r="N7712" t="s">
        <v>1976</v>
      </c>
      <c r="O7712" t="s">
        <v>20106</v>
      </c>
      <c r="P7712" t="s">
        <v>20087</v>
      </c>
      <c r="Q7712" t="s">
        <v>1033</v>
      </c>
      <c r="R7712" t="s">
        <v>7358</v>
      </c>
      <c r="S7712" t="s">
        <v>1967</v>
      </c>
      <c r="T7712" t="s">
        <v>1968</v>
      </c>
      <c r="U7712" t="s">
        <v>1969</v>
      </c>
      <c r="V7712" t="s">
        <v>3</v>
      </c>
    </row>
    <row r="7713" spans="1:22">
      <c r="A7713" t="s">
        <v>20107</v>
      </c>
      <c r="B7713" s="169">
        <v>42181</v>
      </c>
      <c r="C7713" s="169">
        <v>42181</v>
      </c>
      <c r="D7713" s="382" t="s">
        <v>1971</v>
      </c>
      <c r="E7713">
        <v>1</v>
      </c>
      <c r="F7713" t="s">
        <v>1143</v>
      </c>
      <c r="G7713" t="s">
        <v>19636</v>
      </c>
      <c r="H7713" t="s">
        <v>19643</v>
      </c>
      <c r="I7713" s="383">
        <v>149</v>
      </c>
      <c r="J7713">
        <v>3</v>
      </c>
      <c r="K7713">
        <v>0.02</v>
      </c>
      <c r="L7713" s="383">
        <v>60.06</v>
      </c>
      <c r="M7713" s="383">
        <v>6.0060000000000002</v>
      </c>
      <c r="N7713" t="s">
        <v>215</v>
      </c>
      <c r="O7713" t="s">
        <v>20108</v>
      </c>
      <c r="P7713" t="s">
        <v>2105</v>
      </c>
      <c r="Q7713" t="s">
        <v>1033</v>
      </c>
      <c r="R7713" t="s">
        <v>3774</v>
      </c>
      <c r="S7713" t="s">
        <v>2990</v>
      </c>
      <c r="T7713" t="s">
        <v>2101</v>
      </c>
      <c r="U7713" t="s">
        <v>2102</v>
      </c>
      <c r="V7713" t="s">
        <v>38</v>
      </c>
    </row>
    <row r="7714" spans="1:22">
      <c r="A7714" t="s">
        <v>20109</v>
      </c>
      <c r="B7714" s="169">
        <v>42058</v>
      </c>
      <c r="C7714" s="169">
        <v>42058</v>
      </c>
      <c r="D7714" s="382" t="s">
        <v>1991</v>
      </c>
      <c r="E7714">
        <v>1</v>
      </c>
      <c r="F7714" t="s">
        <v>1143</v>
      </c>
      <c r="G7714" t="s">
        <v>19636</v>
      </c>
      <c r="H7714" t="s">
        <v>19646</v>
      </c>
      <c r="I7714" s="383">
        <v>222</v>
      </c>
      <c r="J7714">
        <v>2</v>
      </c>
      <c r="K7714">
        <v>0.04</v>
      </c>
      <c r="L7714" s="383">
        <v>124.24</v>
      </c>
      <c r="M7714" s="383">
        <v>12.423999999999999</v>
      </c>
      <c r="N7714" t="s">
        <v>1976</v>
      </c>
      <c r="O7714" t="s">
        <v>20110</v>
      </c>
      <c r="P7714" t="s">
        <v>4208</v>
      </c>
      <c r="Q7714" t="s">
        <v>1033</v>
      </c>
      <c r="R7714" t="s">
        <v>2123</v>
      </c>
      <c r="S7714" t="s">
        <v>2124</v>
      </c>
      <c r="T7714" t="s">
        <v>2125</v>
      </c>
      <c r="U7714" t="s">
        <v>2102</v>
      </c>
      <c r="V7714" t="s">
        <v>2</v>
      </c>
    </row>
    <row r="7715" spans="1:22">
      <c r="A7715" t="s">
        <v>20111</v>
      </c>
      <c r="B7715" s="169">
        <v>42011</v>
      </c>
      <c r="C7715" s="169">
        <v>42011</v>
      </c>
      <c r="D7715" s="382" t="s">
        <v>1991</v>
      </c>
      <c r="E7715">
        <v>1</v>
      </c>
      <c r="F7715" t="s">
        <v>1143</v>
      </c>
      <c r="G7715" t="s">
        <v>19636</v>
      </c>
      <c r="H7715" t="s">
        <v>19649</v>
      </c>
      <c r="I7715" s="383">
        <v>199</v>
      </c>
      <c r="J7715">
        <v>4</v>
      </c>
      <c r="K7715">
        <v>0.02</v>
      </c>
      <c r="L7715" s="383">
        <v>103.08</v>
      </c>
      <c r="M7715" s="383">
        <v>10.308</v>
      </c>
      <c r="N7715" t="s">
        <v>1976</v>
      </c>
      <c r="O7715" t="s">
        <v>20112</v>
      </c>
      <c r="P7715" t="s">
        <v>2922</v>
      </c>
      <c r="Q7715" t="s">
        <v>1036</v>
      </c>
      <c r="R7715" t="s">
        <v>20113</v>
      </c>
      <c r="S7715" t="s">
        <v>4395</v>
      </c>
      <c r="T7715" t="s">
        <v>2009</v>
      </c>
      <c r="U7715" t="s">
        <v>62</v>
      </c>
      <c r="V7715" t="s">
        <v>1</v>
      </c>
    </row>
    <row r="7716" spans="1:22">
      <c r="A7716" t="s">
        <v>20114</v>
      </c>
      <c r="B7716" s="169">
        <v>42183</v>
      </c>
      <c r="C7716" s="169">
        <v>42183</v>
      </c>
      <c r="D7716" s="382" t="s">
        <v>1971</v>
      </c>
      <c r="E7716">
        <v>1</v>
      </c>
      <c r="F7716" t="s">
        <v>1143</v>
      </c>
      <c r="G7716" t="s">
        <v>19636</v>
      </c>
      <c r="H7716" t="s">
        <v>777</v>
      </c>
      <c r="I7716" s="383">
        <v>111</v>
      </c>
      <c r="J7716">
        <v>4</v>
      </c>
      <c r="K7716">
        <v>0.04</v>
      </c>
      <c r="L7716" s="383">
        <v>13.239999999999998</v>
      </c>
      <c r="M7716" s="383">
        <v>1.3239999999999998</v>
      </c>
      <c r="N7716" t="s">
        <v>1976</v>
      </c>
      <c r="O7716" t="s">
        <v>20115</v>
      </c>
      <c r="P7716" t="s">
        <v>2646</v>
      </c>
      <c r="Q7716" t="s">
        <v>1036</v>
      </c>
      <c r="R7716" t="s">
        <v>20116</v>
      </c>
      <c r="S7716" t="s">
        <v>1979</v>
      </c>
      <c r="T7716" t="s">
        <v>1980</v>
      </c>
      <c r="U7716" t="s">
        <v>1969</v>
      </c>
      <c r="V7716" t="s">
        <v>38</v>
      </c>
    </row>
    <row r="7717" spans="1:22">
      <c r="A7717" t="s">
        <v>20117</v>
      </c>
      <c r="B7717" s="169">
        <v>42326</v>
      </c>
      <c r="C7717" s="169">
        <v>42326</v>
      </c>
      <c r="D7717" s="382" t="s">
        <v>1962</v>
      </c>
      <c r="E7717">
        <v>1</v>
      </c>
      <c r="F7717" t="s">
        <v>1143</v>
      </c>
      <c r="G7717" t="s">
        <v>19636</v>
      </c>
      <c r="H7717" t="s">
        <v>1824</v>
      </c>
      <c r="I7717" s="383">
        <v>33</v>
      </c>
      <c r="J7717">
        <v>1</v>
      </c>
      <c r="K7717">
        <v>0.03</v>
      </c>
      <c r="L7717" s="383">
        <v>33</v>
      </c>
      <c r="M7717" s="383">
        <v>3.3000000000000003</v>
      </c>
      <c r="N7717" t="s">
        <v>1976</v>
      </c>
      <c r="O7717" t="s">
        <v>20118</v>
      </c>
      <c r="P7717" t="s">
        <v>5152</v>
      </c>
      <c r="Q7717" t="s">
        <v>1036</v>
      </c>
      <c r="R7717" t="s">
        <v>4118</v>
      </c>
      <c r="S7717" t="s">
        <v>4119</v>
      </c>
      <c r="T7717" t="s">
        <v>4120</v>
      </c>
      <c r="U7717" t="s">
        <v>81</v>
      </c>
      <c r="V7717" t="s">
        <v>43</v>
      </c>
    </row>
    <row r="7718" spans="1:22">
      <c r="A7718" t="s">
        <v>20119</v>
      </c>
      <c r="B7718" s="169">
        <v>42358</v>
      </c>
      <c r="C7718" s="169">
        <v>42358</v>
      </c>
      <c r="D7718" s="382" t="s">
        <v>1962</v>
      </c>
      <c r="E7718">
        <v>1</v>
      </c>
      <c r="F7718" t="s">
        <v>1143</v>
      </c>
      <c r="G7718" t="s">
        <v>19636</v>
      </c>
      <c r="H7718" t="s">
        <v>19656</v>
      </c>
      <c r="I7718" s="383">
        <v>250</v>
      </c>
      <c r="J7718">
        <v>1</v>
      </c>
      <c r="K7718">
        <v>0.04</v>
      </c>
      <c r="L7718" s="383">
        <v>160</v>
      </c>
      <c r="M7718" s="383">
        <v>16</v>
      </c>
      <c r="N7718" t="s">
        <v>1976</v>
      </c>
      <c r="O7718" t="s">
        <v>20120</v>
      </c>
      <c r="P7718" t="s">
        <v>2745</v>
      </c>
      <c r="Q7718" t="s">
        <v>1033</v>
      </c>
      <c r="R7718" t="s">
        <v>20048</v>
      </c>
      <c r="S7718" t="s">
        <v>3275</v>
      </c>
      <c r="T7718" t="s">
        <v>2026</v>
      </c>
      <c r="U7718" t="s">
        <v>81</v>
      </c>
      <c r="V7718" t="s">
        <v>44</v>
      </c>
    </row>
    <row r="7719" spans="1:22">
      <c r="A7719" t="s">
        <v>20121</v>
      </c>
      <c r="B7719" s="169">
        <v>42305</v>
      </c>
      <c r="C7719" s="169">
        <v>42305</v>
      </c>
      <c r="D7719" s="382" t="s">
        <v>1962</v>
      </c>
      <c r="E7719">
        <v>1</v>
      </c>
      <c r="F7719" t="s">
        <v>1143</v>
      </c>
      <c r="G7719" t="s">
        <v>19636</v>
      </c>
      <c r="H7719" t="s">
        <v>19659</v>
      </c>
      <c r="I7719" s="383">
        <v>83</v>
      </c>
      <c r="J7719">
        <v>5</v>
      </c>
      <c r="K7719">
        <v>0.02</v>
      </c>
      <c r="L7719" s="383">
        <v>16.600000000000001</v>
      </c>
      <c r="M7719" s="383">
        <v>1.6600000000000001</v>
      </c>
      <c r="N7719" t="s">
        <v>215</v>
      </c>
      <c r="O7719" t="s">
        <v>20122</v>
      </c>
      <c r="P7719" t="s">
        <v>20087</v>
      </c>
      <c r="Q7719" t="s">
        <v>1033</v>
      </c>
      <c r="R7719" t="s">
        <v>2740</v>
      </c>
      <c r="S7719" t="s">
        <v>2741</v>
      </c>
      <c r="T7719" t="s">
        <v>2742</v>
      </c>
      <c r="U7719" t="s">
        <v>2032</v>
      </c>
      <c r="V7719" t="s">
        <v>42</v>
      </c>
    </row>
    <row r="7720" spans="1:22">
      <c r="A7720" t="s">
        <v>20123</v>
      </c>
      <c r="B7720" s="169">
        <v>42036</v>
      </c>
      <c r="C7720" s="169">
        <v>42036</v>
      </c>
      <c r="D7720" s="382" t="s">
        <v>1991</v>
      </c>
      <c r="E7720">
        <v>1</v>
      </c>
      <c r="F7720" t="s">
        <v>1143</v>
      </c>
      <c r="G7720" t="s">
        <v>19636</v>
      </c>
      <c r="H7720" t="s">
        <v>19662</v>
      </c>
      <c r="I7720" s="383">
        <v>192</v>
      </c>
      <c r="J7720">
        <v>1</v>
      </c>
      <c r="K7720">
        <v>0.02</v>
      </c>
      <c r="L7720" s="383">
        <v>108.16</v>
      </c>
      <c r="M7720" s="383">
        <v>10.816000000000001</v>
      </c>
      <c r="N7720" t="s">
        <v>1976</v>
      </c>
      <c r="O7720" t="s">
        <v>20124</v>
      </c>
      <c r="P7720" t="s">
        <v>6063</v>
      </c>
      <c r="Q7720" t="s">
        <v>1042</v>
      </c>
      <c r="R7720" t="s">
        <v>8863</v>
      </c>
      <c r="S7720" t="s">
        <v>5346</v>
      </c>
      <c r="T7720" t="s">
        <v>2009</v>
      </c>
      <c r="U7720" t="s">
        <v>62</v>
      </c>
      <c r="V7720" t="s">
        <v>2</v>
      </c>
    </row>
    <row r="7721" spans="1:22">
      <c r="A7721" t="s">
        <v>20125</v>
      </c>
      <c r="B7721" s="169">
        <v>42338</v>
      </c>
      <c r="C7721" s="169">
        <v>42338</v>
      </c>
      <c r="D7721" s="382" t="s">
        <v>1962</v>
      </c>
      <c r="E7721">
        <v>1</v>
      </c>
      <c r="F7721" t="s">
        <v>1143</v>
      </c>
      <c r="G7721" t="s">
        <v>19636</v>
      </c>
      <c r="H7721" t="s">
        <v>19665</v>
      </c>
      <c r="I7721" s="383">
        <v>65</v>
      </c>
      <c r="J7721">
        <v>1</v>
      </c>
      <c r="K7721">
        <v>0.04</v>
      </c>
      <c r="L7721" s="383">
        <v>65</v>
      </c>
      <c r="M7721" s="383">
        <v>6.5</v>
      </c>
      <c r="N7721" t="s">
        <v>1964</v>
      </c>
      <c r="O7721" t="s">
        <v>20126</v>
      </c>
      <c r="P7721" t="s">
        <v>4932</v>
      </c>
      <c r="Q7721" t="s">
        <v>1036</v>
      </c>
      <c r="R7721" t="s">
        <v>2238</v>
      </c>
      <c r="S7721" t="s">
        <v>2238</v>
      </c>
      <c r="T7721" t="s">
        <v>1974</v>
      </c>
      <c r="U7721" t="s">
        <v>81</v>
      </c>
      <c r="V7721" t="s">
        <v>43</v>
      </c>
    </row>
    <row r="7722" spans="1:22">
      <c r="A7722" t="s">
        <v>20127</v>
      </c>
      <c r="B7722" s="169">
        <v>42230</v>
      </c>
      <c r="C7722" s="169">
        <v>42230</v>
      </c>
      <c r="D7722" s="382" t="s">
        <v>1987</v>
      </c>
      <c r="E7722">
        <v>1</v>
      </c>
      <c r="F7722" t="s">
        <v>1143</v>
      </c>
      <c r="G7722" t="s">
        <v>19636</v>
      </c>
      <c r="H7722" t="s">
        <v>19668</v>
      </c>
      <c r="I7722" s="383">
        <v>130</v>
      </c>
      <c r="J7722">
        <v>5</v>
      </c>
      <c r="K7722">
        <v>0.05</v>
      </c>
      <c r="L7722" s="383">
        <v>17.5</v>
      </c>
      <c r="M7722" s="383">
        <v>1.75</v>
      </c>
      <c r="N7722" t="s">
        <v>215</v>
      </c>
      <c r="O7722" t="s">
        <v>20128</v>
      </c>
      <c r="P7722" t="s">
        <v>3879</v>
      </c>
      <c r="Q7722" t="s">
        <v>1033</v>
      </c>
      <c r="R7722" t="s">
        <v>3228</v>
      </c>
      <c r="S7722" t="s">
        <v>3228</v>
      </c>
      <c r="T7722" t="s">
        <v>2031</v>
      </c>
      <c r="U7722" t="s">
        <v>2032</v>
      </c>
      <c r="V7722" t="s">
        <v>40</v>
      </c>
    </row>
    <row r="7723" spans="1:22">
      <c r="A7723" t="s">
        <v>20129</v>
      </c>
      <c r="B7723" s="169">
        <v>42007</v>
      </c>
      <c r="C7723" s="169">
        <v>42007</v>
      </c>
      <c r="D7723" s="382" t="s">
        <v>1991</v>
      </c>
      <c r="E7723">
        <v>1</v>
      </c>
      <c r="F7723" t="s">
        <v>1143</v>
      </c>
      <c r="G7723" t="s">
        <v>19636</v>
      </c>
      <c r="H7723" t="s">
        <v>19637</v>
      </c>
      <c r="I7723" s="383">
        <v>220</v>
      </c>
      <c r="J7723">
        <v>5</v>
      </c>
      <c r="K7723">
        <v>0.02</v>
      </c>
      <c r="L7723" s="383">
        <v>118</v>
      </c>
      <c r="M7723" s="383">
        <v>11.8</v>
      </c>
      <c r="N7723" t="s">
        <v>215</v>
      </c>
      <c r="O7723" t="s">
        <v>20130</v>
      </c>
      <c r="P7723" t="s">
        <v>2451</v>
      </c>
      <c r="Q7723" t="s">
        <v>1033</v>
      </c>
      <c r="R7723" t="s">
        <v>20131</v>
      </c>
      <c r="S7723" t="s">
        <v>2196</v>
      </c>
      <c r="T7723" t="s">
        <v>2003</v>
      </c>
      <c r="U7723" t="s">
        <v>2004</v>
      </c>
      <c r="V7723" t="s">
        <v>1</v>
      </c>
    </row>
    <row r="7724" spans="1:22">
      <c r="A7724" t="s">
        <v>20132</v>
      </c>
      <c r="B7724" s="169">
        <v>42212</v>
      </c>
      <c r="C7724" s="169">
        <v>42212</v>
      </c>
      <c r="D7724" s="382" t="s">
        <v>1987</v>
      </c>
      <c r="E7724">
        <v>1</v>
      </c>
      <c r="F7724" t="s">
        <v>1143</v>
      </c>
      <c r="G7724" t="s">
        <v>19636</v>
      </c>
      <c r="H7724" t="s">
        <v>19640</v>
      </c>
      <c r="I7724" s="383">
        <v>104</v>
      </c>
      <c r="J7724">
        <v>2</v>
      </c>
      <c r="K7724">
        <v>0.03</v>
      </c>
      <c r="L7724" s="383">
        <v>17.759999999999998</v>
      </c>
      <c r="M7724" s="383">
        <v>1.7759999999999998</v>
      </c>
      <c r="N7724" t="s">
        <v>215</v>
      </c>
      <c r="O7724" t="s">
        <v>20133</v>
      </c>
      <c r="P7724" t="s">
        <v>2367</v>
      </c>
      <c r="Q7724" t="s">
        <v>1036</v>
      </c>
      <c r="R7724" t="s">
        <v>1083</v>
      </c>
      <c r="S7724" t="s">
        <v>1084</v>
      </c>
      <c r="T7724" t="s">
        <v>87</v>
      </c>
      <c r="U7724" t="s">
        <v>18</v>
      </c>
      <c r="V7724" t="s">
        <v>39</v>
      </c>
    </row>
    <row r="7725" spans="1:22">
      <c r="A7725" t="s">
        <v>20134</v>
      </c>
      <c r="B7725" s="169">
        <v>42273</v>
      </c>
      <c r="C7725" s="169">
        <v>42273</v>
      </c>
      <c r="D7725" s="382" t="s">
        <v>1987</v>
      </c>
      <c r="E7725">
        <v>1</v>
      </c>
      <c r="F7725" t="s">
        <v>1143</v>
      </c>
      <c r="G7725" t="s">
        <v>19636</v>
      </c>
      <c r="H7725" t="s">
        <v>19643</v>
      </c>
      <c r="I7725" s="383">
        <v>149</v>
      </c>
      <c r="J7725">
        <v>4</v>
      </c>
      <c r="K7725">
        <v>0.02</v>
      </c>
      <c r="L7725" s="383">
        <v>57.08</v>
      </c>
      <c r="M7725" s="383">
        <v>5.7080000000000002</v>
      </c>
      <c r="N7725" t="s">
        <v>1976</v>
      </c>
      <c r="O7725" t="s">
        <v>20135</v>
      </c>
      <c r="P7725" t="s">
        <v>18556</v>
      </c>
      <c r="Q7725" t="s">
        <v>1036</v>
      </c>
      <c r="R7725" t="s">
        <v>10130</v>
      </c>
      <c r="S7725" t="s">
        <v>10130</v>
      </c>
      <c r="T7725" t="s">
        <v>2468</v>
      </c>
      <c r="U7725" t="s">
        <v>1996</v>
      </c>
      <c r="V7725" t="s">
        <v>41</v>
      </c>
    </row>
    <row r="7726" spans="1:22">
      <c r="A7726" t="s">
        <v>20136</v>
      </c>
      <c r="B7726" s="169">
        <v>42140</v>
      </c>
      <c r="C7726" s="169">
        <v>42140</v>
      </c>
      <c r="D7726" s="382" t="s">
        <v>1971</v>
      </c>
      <c r="E7726">
        <v>1</v>
      </c>
      <c r="F7726" t="s">
        <v>1143</v>
      </c>
      <c r="G7726" t="s">
        <v>19636</v>
      </c>
      <c r="H7726" t="s">
        <v>19646</v>
      </c>
      <c r="I7726" s="383">
        <v>222</v>
      </c>
      <c r="J7726">
        <v>2</v>
      </c>
      <c r="K7726">
        <v>0.04</v>
      </c>
      <c r="L7726" s="383">
        <v>124.24</v>
      </c>
      <c r="M7726" s="383">
        <v>12.423999999999999</v>
      </c>
      <c r="N7726" t="s">
        <v>1976</v>
      </c>
      <c r="O7726" t="s">
        <v>20137</v>
      </c>
      <c r="P7726" t="s">
        <v>2958</v>
      </c>
      <c r="Q7726" t="s">
        <v>1033</v>
      </c>
      <c r="R7726" t="s">
        <v>3221</v>
      </c>
      <c r="S7726" t="s">
        <v>2013</v>
      </c>
      <c r="T7726" t="s">
        <v>2014</v>
      </c>
      <c r="U7726" t="s">
        <v>81</v>
      </c>
      <c r="V7726" t="s">
        <v>5</v>
      </c>
    </row>
    <row r="7727" spans="1:22">
      <c r="A7727" t="s">
        <v>20138</v>
      </c>
      <c r="B7727" s="169">
        <v>42070</v>
      </c>
      <c r="C7727" s="169">
        <v>42070</v>
      </c>
      <c r="D7727" s="382" t="s">
        <v>1991</v>
      </c>
      <c r="E7727">
        <v>1</v>
      </c>
      <c r="F7727" t="s">
        <v>1143</v>
      </c>
      <c r="G7727" t="s">
        <v>19636</v>
      </c>
      <c r="H7727" t="s">
        <v>19649</v>
      </c>
      <c r="I7727" s="383">
        <v>199</v>
      </c>
      <c r="J7727">
        <v>3</v>
      </c>
      <c r="K7727">
        <v>0.02</v>
      </c>
      <c r="L7727" s="383">
        <v>107.06</v>
      </c>
      <c r="M7727" s="383">
        <v>10.706000000000001</v>
      </c>
      <c r="N7727" t="s">
        <v>1976</v>
      </c>
      <c r="O7727" t="s">
        <v>20139</v>
      </c>
      <c r="P7727" t="s">
        <v>19723</v>
      </c>
      <c r="Q7727" t="s">
        <v>1036</v>
      </c>
      <c r="R7727" t="s">
        <v>1071</v>
      </c>
      <c r="S7727" t="s">
        <v>80</v>
      </c>
      <c r="T7727" t="s">
        <v>87</v>
      </c>
      <c r="U7727" t="s">
        <v>60</v>
      </c>
      <c r="V7727" t="s">
        <v>3</v>
      </c>
    </row>
    <row r="7728" spans="1:22">
      <c r="A7728" t="s">
        <v>20140</v>
      </c>
      <c r="B7728" s="169">
        <v>42355</v>
      </c>
      <c r="C7728" s="169">
        <v>42355</v>
      </c>
      <c r="D7728" s="382" t="s">
        <v>1962</v>
      </c>
      <c r="E7728">
        <v>1</v>
      </c>
      <c r="F7728" t="s">
        <v>1143</v>
      </c>
      <c r="G7728" t="s">
        <v>19636</v>
      </c>
      <c r="H7728" t="s">
        <v>777</v>
      </c>
      <c r="I7728" s="383">
        <v>111</v>
      </c>
      <c r="J7728">
        <v>1</v>
      </c>
      <c r="K7728">
        <v>0.03</v>
      </c>
      <c r="L7728" s="383">
        <v>27.67</v>
      </c>
      <c r="M7728" s="383">
        <v>2.7670000000000003</v>
      </c>
      <c r="N7728" t="s">
        <v>1964</v>
      </c>
      <c r="O7728" t="s">
        <v>20141</v>
      </c>
      <c r="P7728" t="s">
        <v>389</v>
      </c>
      <c r="Q7728" t="s">
        <v>1036</v>
      </c>
      <c r="R7728" t="s">
        <v>19873</v>
      </c>
      <c r="S7728" t="s">
        <v>19874</v>
      </c>
      <c r="T7728" t="s">
        <v>19875</v>
      </c>
      <c r="U7728" t="s">
        <v>1996</v>
      </c>
      <c r="V7728" t="s">
        <v>44</v>
      </c>
    </row>
    <row r="7729" spans="1:22">
      <c r="A7729" t="s">
        <v>20142</v>
      </c>
      <c r="B7729" s="169">
        <v>42222</v>
      </c>
      <c r="C7729" s="169">
        <v>42222</v>
      </c>
      <c r="D7729" s="382" t="s">
        <v>1987</v>
      </c>
      <c r="E7729">
        <v>1</v>
      </c>
      <c r="F7729" t="s">
        <v>1143</v>
      </c>
      <c r="G7729" t="s">
        <v>19636</v>
      </c>
      <c r="H7729" t="s">
        <v>1824</v>
      </c>
      <c r="I7729" s="383">
        <v>33</v>
      </c>
      <c r="J7729">
        <v>3</v>
      </c>
      <c r="K7729">
        <v>0.01</v>
      </c>
      <c r="L7729" s="383">
        <v>11</v>
      </c>
      <c r="M7729" s="383">
        <v>1.1000000000000001</v>
      </c>
      <c r="N7729" t="s">
        <v>215</v>
      </c>
      <c r="O7729" t="s">
        <v>20143</v>
      </c>
      <c r="P7729" t="s">
        <v>2950</v>
      </c>
      <c r="Q7729" t="s">
        <v>1042</v>
      </c>
      <c r="R7729" t="s">
        <v>2404</v>
      </c>
      <c r="S7729" t="s">
        <v>2404</v>
      </c>
      <c r="T7729" t="s">
        <v>2101</v>
      </c>
      <c r="U7729" t="s">
        <v>2102</v>
      </c>
      <c r="V7729" t="s">
        <v>40</v>
      </c>
    </row>
    <row r="7730" spans="1:22">
      <c r="A7730" t="s">
        <v>20144</v>
      </c>
      <c r="B7730" s="169">
        <v>42247</v>
      </c>
      <c r="C7730" s="169">
        <v>42247</v>
      </c>
      <c r="D7730" s="382" t="s">
        <v>1987</v>
      </c>
      <c r="E7730">
        <v>1</v>
      </c>
      <c r="F7730" t="s">
        <v>1143</v>
      </c>
      <c r="G7730" t="s">
        <v>19636</v>
      </c>
      <c r="H7730" t="s">
        <v>19656</v>
      </c>
      <c r="I7730" s="383">
        <v>250</v>
      </c>
      <c r="J7730">
        <v>4</v>
      </c>
      <c r="K7730">
        <v>0.03</v>
      </c>
      <c r="L7730" s="383">
        <v>140</v>
      </c>
      <c r="M7730" s="383">
        <v>14</v>
      </c>
      <c r="N7730" t="s">
        <v>215</v>
      </c>
      <c r="O7730" t="s">
        <v>20145</v>
      </c>
      <c r="P7730" t="s">
        <v>3034</v>
      </c>
      <c r="Q7730" t="s">
        <v>1036</v>
      </c>
      <c r="R7730" t="s">
        <v>2161</v>
      </c>
      <c r="S7730" t="s">
        <v>2162</v>
      </c>
      <c r="T7730" t="s">
        <v>1968</v>
      </c>
      <c r="U7730" t="s">
        <v>1969</v>
      </c>
      <c r="V7730" t="s">
        <v>40</v>
      </c>
    </row>
    <row r="7731" spans="1:22">
      <c r="A7731" t="s">
        <v>20146</v>
      </c>
      <c r="B7731" s="169">
        <v>42207</v>
      </c>
      <c r="C7731" s="169">
        <v>42207</v>
      </c>
      <c r="D7731" s="382" t="s">
        <v>1987</v>
      </c>
      <c r="E7731">
        <v>1</v>
      </c>
      <c r="F7731" t="s">
        <v>1143</v>
      </c>
      <c r="G7731" t="s">
        <v>19636</v>
      </c>
      <c r="H7731" t="s">
        <v>19659</v>
      </c>
      <c r="I7731" s="383">
        <v>83</v>
      </c>
      <c r="J7731">
        <v>1</v>
      </c>
      <c r="K7731">
        <v>0.01</v>
      </c>
      <c r="L7731" s="383">
        <v>2.17</v>
      </c>
      <c r="M7731" s="383">
        <v>0.217</v>
      </c>
      <c r="N7731" t="s">
        <v>1976</v>
      </c>
      <c r="O7731" t="s">
        <v>20147</v>
      </c>
      <c r="P7731" t="s">
        <v>4967</v>
      </c>
      <c r="Q7731" t="s">
        <v>1033</v>
      </c>
      <c r="R7731" t="s">
        <v>6619</v>
      </c>
      <c r="S7731" t="s">
        <v>6619</v>
      </c>
      <c r="T7731" t="s">
        <v>2736</v>
      </c>
      <c r="U7731" t="s">
        <v>2670</v>
      </c>
      <c r="V7731" t="s">
        <v>39</v>
      </c>
    </row>
    <row r="7732" spans="1:22">
      <c r="A7732" t="s">
        <v>20148</v>
      </c>
      <c r="B7732" s="169">
        <v>42047</v>
      </c>
      <c r="C7732" s="169">
        <v>42047</v>
      </c>
      <c r="D7732" s="382" t="s">
        <v>1991</v>
      </c>
      <c r="E7732">
        <v>1</v>
      </c>
      <c r="F7732" t="s">
        <v>1143</v>
      </c>
      <c r="G7732" t="s">
        <v>19636</v>
      </c>
      <c r="H7732" t="s">
        <v>19662</v>
      </c>
      <c r="I7732" s="383">
        <v>192</v>
      </c>
      <c r="J7732">
        <v>1</v>
      </c>
      <c r="K7732">
        <v>0.03</v>
      </c>
      <c r="L7732" s="383">
        <v>106.24</v>
      </c>
      <c r="M7732" s="383">
        <v>10.624000000000001</v>
      </c>
      <c r="N7732" t="s">
        <v>215</v>
      </c>
      <c r="O7732" t="s">
        <v>20149</v>
      </c>
      <c r="P7732" t="s">
        <v>3465</v>
      </c>
      <c r="Q7732" t="s">
        <v>1036</v>
      </c>
      <c r="R7732" t="s">
        <v>2852</v>
      </c>
      <c r="S7732" t="s">
        <v>2204</v>
      </c>
      <c r="T7732" t="s">
        <v>2205</v>
      </c>
      <c r="U7732" t="s">
        <v>61</v>
      </c>
      <c r="V7732" t="s">
        <v>2</v>
      </c>
    </row>
    <row r="7733" spans="1:22">
      <c r="A7733" t="s">
        <v>20150</v>
      </c>
      <c r="B7733" s="169">
        <v>42244</v>
      </c>
      <c r="C7733" s="169">
        <v>42244</v>
      </c>
      <c r="D7733" s="382" t="s">
        <v>1987</v>
      </c>
      <c r="E7733">
        <v>1</v>
      </c>
      <c r="F7733" t="s">
        <v>1143</v>
      </c>
      <c r="G7733" t="s">
        <v>19636</v>
      </c>
      <c r="H7733" t="s">
        <v>19665</v>
      </c>
      <c r="I7733" s="383">
        <v>65</v>
      </c>
      <c r="J7733">
        <v>3</v>
      </c>
      <c r="K7733">
        <v>0.05</v>
      </c>
      <c r="L7733" s="383">
        <v>21.666666666666668</v>
      </c>
      <c r="M7733" s="383">
        <v>2.166666666666667</v>
      </c>
      <c r="N7733" t="s">
        <v>215</v>
      </c>
      <c r="O7733" t="s">
        <v>20151</v>
      </c>
      <c r="P7733" t="s">
        <v>3879</v>
      </c>
      <c r="Q7733" t="s">
        <v>1033</v>
      </c>
      <c r="R7733" t="s">
        <v>3228</v>
      </c>
      <c r="S7733" t="s">
        <v>3228</v>
      </c>
      <c r="T7733" t="s">
        <v>2031</v>
      </c>
      <c r="U7733" t="s">
        <v>2032</v>
      </c>
      <c r="V7733" t="s">
        <v>40</v>
      </c>
    </row>
    <row r="7734" spans="1:22">
      <c r="A7734" t="s">
        <v>20152</v>
      </c>
      <c r="B7734" s="169">
        <v>42099</v>
      </c>
      <c r="C7734" s="169">
        <v>42099</v>
      </c>
      <c r="D7734" s="382" t="s">
        <v>1971</v>
      </c>
      <c r="E7734">
        <v>1</v>
      </c>
      <c r="F7734" t="s">
        <v>1143</v>
      </c>
      <c r="G7734" t="s">
        <v>19636</v>
      </c>
      <c r="H7734" t="s">
        <v>19668</v>
      </c>
      <c r="I7734" s="383">
        <v>130</v>
      </c>
      <c r="J7734">
        <v>5</v>
      </c>
      <c r="K7734">
        <v>0.02</v>
      </c>
      <c r="L7734" s="383">
        <v>37</v>
      </c>
      <c r="M7734" s="383">
        <v>3.7</v>
      </c>
      <c r="N7734" t="s">
        <v>1976</v>
      </c>
      <c r="O7734" t="s">
        <v>20153</v>
      </c>
      <c r="P7734" t="s">
        <v>7293</v>
      </c>
      <c r="Q7734" t="s">
        <v>1036</v>
      </c>
      <c r="R7734" t="s">
        <v>5039</v>
      </c>
      <c r="S7734" t="s">
        <v>5039</v>
      </c>
      <c r="T7734" t="s">
        <v>5040</v>
      </c>
      <c r="U7734" t="s">
        <v>2102</v>
      </c>
      <c r="V7734" t="s">
        <v>4</v>
      </c>
    </row>
    <row r="7735" spans="1:22">
      <c r="A7735" t="s">
        <v>20154</v>
      </c>
      <c r="B7735" s="169">
        <v>42359</v>
      </c>
      <c r="C7735" s="169">
        <v>42359</v>
      </c>
      <c r="D7735" s="382" t="s">
        <v>1962</v>
      </c>
      <c r="E7735">
        <v>1</v>
      </c>
      <c r="F7735" t="s">
        <v>1143</v>
      </c>
      <c r="G7735" t="s">
        <v>19636</v>
      </c>
      <c r="H7735" t="s">
        <v>19637</v>
      </c>
      <c r="I7735" s="383">
        <v>220</v>
      </c>
      <c r="J7735">
        <v>4</v>
      </c>
      <c r="K7735">
        <v>0.01</v>
      </c>
      <c r="L7735" s="383">
        <v>131.19999999999999</v>
      </c>
      <c r="M7735" s="383">
        <v>13.12</v>
      </c>
      <c r="N7735" t="s">
        <v>1964</v>
      </c>
      <c r="O7735" t="s">
        <v>20155</v>
      </c>
      <c r="P7735" t="s">
        <v>2766</v>
      </c>
      <c r="Q7735" t="s">
        <v>1036</v>
      </c>
      <c r="R7735" t="s">
        <v>2123</v>
      </c>
      <c r="S7735" t="s">
        <v>2124</v>
      </c>
      <c r="T7735" t="s">
        <v>2125</v>
      </c>
      <c r="U7735" t="s">
        <v>2102</v>
      </c>
      <c r="V7735" t="s">
        <v>44</v>
      </c>
    </row>
    <row r="7736" spans="1:22">
      <c r="A7736" t="s">
        <v>20156</v>
      </c>
      <c r="B7736" s="169">
        <v>42043</v>
      </c>
      <c r="C7736" s="169">
        <v>42043</v>
      </c>
      <c r="D7736" s="382" t="s">
        <v>1991</v>
      </c>
      <c r="E7736">
        <v>1</v>
      </c>
      <c r="F7736" t="s">
        <v>1143</v>
      </c>
      <c r="G7736" t="s">
        <v>19636</v>
      </c>
      <c r="H7736" t="s">
        <v>19640</v>
      </c>
      <c r="I7736" s="383">
        <v>104</v>
      </c>
      <c r="J7736">
        <v>5</v>
      </c>
      <c r="K7736">
        <v>0.01</v>
      </c>
      <c r="L7736" s="383">
        <v>18.8</v>
      </c>
      <c r="M7736" s="383">
        <v>1.8800000000000001</v>
      </c>
      <c r="N7736" t="s">
        <v>215</v>
      </c>
      <c r="O7736" t="s">
        <v>20157</v>
      </c>
      <c r="P7736" t="s">
        <v>4051</v>
      </c>
      <c r="Q7736" t="s">
        <v>1033</v>
      </c>
      <c r="R7736" t="s">
        <v>2735</v>
      </c>
      <c r="S7736" t="s">
        <v>2735</v>
      </c>
      <c r="T7736" t="s">
        <v>2355</v>
      </c>
      <c r="U7736" t="s">
        <v>61</v>
      </c>
      <c r="V7736" t="s">
        <v>2</v>
      </c>
    </row>
    <row r="7737" spans="1:22">
      <c r="A7737" t="s">
        <v>20158</v>
      </c>
      <c r="B7737" s="169">
        <v>42189</v>
      </c>
      <c r="C7737" s="169">
        <v>42189</v>
      </c>
      <c r="D7737" s="382" t="s">
        <v>1987</v>
      </c>
      <c r="E7737">
        <v>1</v>
      </c>
      <c r="F7737" t="s">
        <v>1143</v>
      </c>
      <c r="G7737" t="s">
        <v>19636</v>
      </c>
      <c r="H7737" t="s">
        <v>19643</v>
      </c>
      <c r="I7737" s="383">
        <v>149</v>
      </c>
      <c r="J7737">
        <v>2</v>
      </c>
      <c r="K7737">
        <v>0.01</v>
      </c>
      <c r="L7737" s="383">
        <v>66.02</v>
      </c>
      <c r="M7737" s="383">
        <v>6.6020000000000003</v>
      </c>
      <c r="N7737" t="s">
        <v>215</v>
      </c>
      <c r="O7737" t="s">
        <v>20159</v>
      </c>
      <c r="P7737" t="s">
        <v>2202</v>
      </c>
      <c r="Q7737" t="s">
        <v>1042</v>
      </c>
      <c r="R7737" t="s">
        <v>3466</v>
      </c>
      <c r="S7737" t="s">
        <v>3466</v>
      </c>
      <c r="T7737" t="s">
        <v>3466</v>
      </c>
      <c r="U7737" t="s">
        <v>2102</v>
      </c>
      <c r="V7737" t="s">
        <v>39</v>
      </c>
    </row>
    <row r="7738" spans="1:22">
      <c r="A7738" t="s">
        <v>20160</v>
      </c>
      <c r="B7738" s="169">
        <v>42243</v>
      </c>
      <c r="C7738" s="169">
        <v>42243</v>
      </c>
      <c r="D7738" s="382" t="s">
        <v>1987</v>
      </c>
      <c r="E7738">
        <v>1</v>
      </c>
      <c r="F7738" t="s">
        <v>1143</v>
      </c>
      <c r="G7738" t="s">
        <v>19636</v>
      </c>
      <c r="H7738" t="s">
        <v>19646</v>
      </c>
      <c r="I7738" s="383">
        <v>222</v>
      </c>
      <c r="J7738">
        <v>2</v>
      </c>
      <c r="K7738">
        <v>0.03</v>
      </c>
      <c r="L7738" s="383">
        <v>128.68</v>
      </c>
      <c r="M7738" s="383">
        <v>12.868000000000002</v>
      </c>
      <c r="N7738" t="s">
        <v>1976</v>
      </c>
      <c r="O7738" t="s">
        <v>20161</v>
      </c>
      <c r="P7738" t="s">
        <v>10433</v>
      </c>
      <c r="Q7738" t="s">
        <v>1042</v>
      </c>
      <c r="R7738" t="s">
        <v>8607</v>
      </c>
      <c r="S7738" t="s">
        <v>4614</v>
      </c>
      <c r="T7738" t="s">
        <v>2275</v>
      </c>
      <c r="U7738" t="s">
        <v>62</v>
      </c>
      <c r="V7738" t="s">
        <v>40</v>
      </c>
    </row>
    <row r="7739" spans="1:22">
      <c r="A7739" t="s">
        <v>20162</v>
      </c>
      <c r="B7739" s="169">
        <v>42266</v>
      </c>
      <c r="C7739" s="169">
        <v>42266</v>
      </c>
      <c r="D7739" s="382" t="s">
        <v>1987</v>
      </c>
      <c r="E7739">
        <v>1</v>
      </c>
      <c r="F7739" t="s">
        <v>1143</v>
      </c>
      <c r="G7739" t="s">
        <v>19636</v>
      </c>
      <c r="H7739" t="s">
        <v>19649</v>
      </c>
      <c r="I7739" s="383">
        <v>199</v>
      </c>
      <c r="J7739">
        <v>3</v>
      </c>
      <c r="K7739">
        <v>0.05</v>
      </c>
      <c r="L7739" s="383">
        <v>89.15</v>
      </c>
      <c r="M7739" s="383">
        <v>8.9150000000000009</v>
      </c>
      <c r="N7739" t="s">
        <v>1964</v>
      </c>
      <c r="O7739" t="s">
        <v>20163</v>
      </c>
      <c r="P7739" t="s">
        <v>3529</v>
      </c>
      <c r="Q7739" t="s">
        <v>1042</v>
      </c>
      <c r="R7739" t="s">
        <v>1251</v>
      </c>
      <c r="S7739" t="s">
        <v>1152</v>
      </c>
      <c r="T7739" t="s">
        <v>87</v>
      </c>
      <c r="U7739" t="s">
        <v>60</v>
      </c>
      <c r="V7739" t="s">
        <v>41</v>
      </c>
    </row>
    <row r="7740" spans="1:22">
      <c r="A7740" t="s">
        <v>20164</v>
      </c>
      <c r="B7740" s="169">
        <v>42018</v>
      </c>
      <c r="C7740" s="169">
        <v>42018</v>
      </c>
      <c r="D7740" s="382" t="s">
        <v>1991</v>
      </c>
      <c r="E7740">
        <v>1</v>
      </c>
      <c r="F7740" t="s">
        <v>1143</v>
      </c>
      <c r="G7740" t="s">
        <v>19636</v>
      </c>
      <c r="H7740" t="s">
        <v>777</v>
      </c>
      <c r="I7740" s="383">
        <v>111</v>
      </c>
      <c r="J7740">
        <v>3</v>
      </c>
      <c r="K7740">
        <v>0.05</v>
      </c>
      <c r="L7740" s="383">
        <v>14.349999999999998</v>
      </c>
      <c r="M7740" s="383">
        <v>1.4349999999999998</v>
      </c>
      <c r="N7740" t="s">
        <v>1976</v>
      </c>
      <c r="O7740" t="s">
        <v>20165</v>
      </c>
      <c r="P7740" t="s">
        <v>9532</v>
      </c>
      <c r="Q7740" t="s">
        <v>1036</v>
      </c>
      <c r="R7740" t="s">
        <v>7022</v>
      </c>
      <c r="S7740" t="s">
        <v>5872</v>
      </c>
      <c r="T7740" t="s">
        <v>1980</v>
      </c>
      <c r="U7740" t="s">
        <v>1969</v>
      </c>
      <c r="V7740" t="s">
        <v>1</v>
      </c>
    </row>
    <row r="7741" spans="1:22">
      <c r="A7741" t="s">
        <v>20166</v>
      </c>
      <c r="B7741" s="169">
        <v>42013</v>
      </c>
      <c r="C7741" s="169">
        <v>42013</v>
      </c>
      <c r="D7741" s="382" t="s">
        <v>1991</v>
      </c>
      <c r="E7741">
        <v>1</v>
      </c>
      <c r="F7741" t="s">
        <v>1143</v>
      </c>
      <c r="G7741" t="s">
        <v>19636</v>
      </c>
      <c r="H7741" t="s">
        <v>1824</v>
      </c>
      <c r="I7741" s="383">
        <v>33</v>
      </c>
      <c r="J7741">
        <v>5</v>
      </c>
      <c r="K7741">
        <v>0.04</v>
      </c>
      <c r="L7741" s="383">
        <v>6.6</v>
      </c>
      <c r="M7741" s="383">
        <v>0.66</v>
      </c>
      <c r="N7741" t="s">
        <v>1976</v>
      </c>
      <c r="O7741" t="s">
        <v>20167</v>
      </c>
      <c r="P7741" t="s">
        <v>5333</v>
      </c>
      <c r="Q7741" t="s">
        <v>1036</v>
      </c>
      <c r="R7741" t="s">
        <v>20168</v>
      </c>
      <c r="S7741" t="s">
        <v>20169</v>
      </c>
      <c r="T7741" t="s">
        <v>2809</v>
      </c>
      <c r="U7741" t="s">
        <v>62</v>
      </c>
      <c r="V7741" t="s">
        <v>1</v>
      </c>
    </row>
    <row r="7742" spans="1:22">
      <c r="A7742" t="s">
        <v>20170</v>
      </c>
      <c r="B7742" s="169">
        <v>42005</v>
      </c>
      <c r="C7742" s="169">
        <v>42005</v>
      </c>
      <c r="D7742" s="382" t="s">
        <v>1991</v>
      </c>
      <c r="E7742">
        <v>1</v>
      </c>
      <c r="F7742" t="s">
        <v>1143</v>
      </c>
      <c r="G7742" t="s">
        <v>19636</v>
      </c>
      <c r="H7742" t="s">
        <v>19656</v>
      </c>
      <c r="I7742" s="383">
        <v>250</v>
      </c>
      <c r="J7742">
        <v>5</v>
      </c>
      <c r="K7742">
        <v>0.04</v>
      </c>
      <c r="L7742" s="383">
        <v>120</v>
      </c>
      <c r="M7742" s="383">
        <v>12</v>
      </c>
      <c r="N7742" t="s">
        <v>1964</v>
      </c>
      <c r="O7742" t="s">
        <v>20171</v>
      </c>
      <c r="P7742" t="s">
        <v>4261</v>
      </c>
      <c r="Q7742" t="s">
        <v>1033</v>
      </c>
      <c r="R7742" t="s">
        <v>2837</v>
      </c>
      <c r="S7742" t="s">
        <v>2279</v>
      </c>
      <c r="T7742" t="s">
        <v>2026</v>
      </c>
      <c r="U7742" t="s">
        <v>81</v>
      </c>
      <c r="V7742" t="s">
        <v>1</v>
      </c>
    </row>
    <row r="7743" spans="1:22">
      <c r="A7743" t="s">
        <v>20172</v>
      </c>
      <c r="B7743" s="169">
        <v>42191</v>
      </c>
      <c r="C7743" s="169">
        <v>42191</v>
      </c>
      <c r="D7743" s="382" t="s">
        <v>1987</v>
      </c>
      <c r="E7743">
        <v>1</v>
      </c>
      <c r="F7743" t="s">
        <v>1143</v>
      </c>
      <c r="G7743" t="s">
        <v>19636</v>
      </c>
      <c r="H7743" t="s">
        <v>19659</v>
      </c>
      <c r="I7743" s="383">
        <v>83</v>
      </c>
      <c r="J7743">
        <v>2</v>
      </c>
      <c r="K7743">
        <v>0.03</v>
      </c>
      <c r="L7743" s="383">
        <v>41.5</v>
      </c>
      <c r="M7743" s="383">
        <v>4.1500000000000004</v>
      </c>
      <c r="N7743" t="s">
        <v>215</v>
      </c>
      <c r="O7743" t="s">
        <v>20173</v>
      </c>
      <c r="P7743" t="s">
        <v>5270</v>
      </c>
      <c r="Q7743" t="s">
        <v>1033</v>
      </c>
      <c r="R7743" t="s">
        <v>4159</v>
      </c>
      <c r="S7743" t="s">
        <v>4160</v>
      </c>
      <c r="T7743" t="s">
        <v>2226</v>
      </c>
      <c r="U7743" t="s">
        <v>81</v>
      </c>
      <c r="V7743" t="s">
        <v>39</v>
      </c>
    </row>
    <row r="7744" spans="1:22">
      <c r="A7744" t="s">
        <v>20174</v>
      </c>
      <c r="B7744" s="169">
        <v>42164</v>
      </c>
      <c r="C7744" s="169">
        <v>42164</v>
      </c>
      <c r="D7744" s="382" t="s">
        <v>1971</v>
      </c>
      <c r="E7744">
        <v>1</v>
      </c>
      <c r="F7744" t="s">
        <v>1143</v>
      </c>
      <c r="G7744" t="s">
        <v>19636</v>
      </c>
      <c r="H7744" t="s">
        <v>19662</v>
      </c>
      <c r="I7744" s="383">
        <v>192</v>
      </c>
      <c r="J7744">
        <v>3</v>
      </c>
      <c r="K7744">
        <v>0.03</v>
      </c>
      <c r="L7744" s="383">
        <v>94.72</v>
      </c>
      <c r="M7744" s="383">
        <v>9.4719999999999995</v>
      </c>
      <c r="N7744" t="s">
        <v>1976</v>
      </c>
      <c r="O7744" t="s">
        <v>20175</v>
      </c>
      <c r="P7744" t="s">
        <v>3996</v>
      </c>
      <c r="Q7744" t="s">
        <v>1033</v>
      </c>
      <c r="R7744" t="s">
        <v>2674</v>
      </c>
      <c r="S7744" t="s">
        <v>2675</v>
      </c>
      <c r="T7744" t="s">
        <v>2145</v>
      </c>
      <c r="U7744" t="s">
        <v>61</v>
      </c>
      <c r="V7744" t="s">
        <v>38</v>
      </c>
    </row>
    <row r="7745" spans="1:22">
      <c r="A7745" t="s">
        <v>20176</v>
      </c>
      <c r="B7745" s="169">
        <v>42237</v>
      </c>
      <c r="C7745" s="169">
        <v>42237</v>
      </c>
      <c r="D7745" s="382" t="s">
        <v>1987</v>
      </c>
      <c r="E7745">
        <v>1</v>
      </c>
      <c r="F7745" t="s">
        <v>1143</v>
      </c>
      <c r="G7745" t="s">
        <v>19636</v>
      </c>
      <c r="H7745" t="s">
        <v>19665</v>
      </c>
      <c r="I7745" s="383">
        <v>65</v>
      </c>
      <c r="J7745">
        <v>4</v>
      </c>
      <c r="K7745">
        <v>0.04</v>
      </c>
      <c r="L7745" s="383">
        <v>16.25</v>
      </c>
      <c r="M7745" s="383">
        <v>1.625</v>
      </c>
      <c r="N7745" t="s">
        <v>1976</v>
      </c>
      <c r="O7745" t="s">
        <v>20177</v>
      </c>
      <c r="P7745" t="s">
        <v>7293</v>
      </c>
      <c r="Q7745" t="s">
        <v>1036</v>
      </c>
      <c r="R7745" t="s">
        <v>5039</v>
      </c>
      <c r="S7745" t="s">
        <v>5039</v>
      </c>
      <c r="T7745" t="s">
        <v>5040</v>
      </c>
      <c r="U7745" t="s">
        <v>2102</v>
      </c>
      <c r="V7745" t="s">
        <v>40</v>
      </c>
    </row>
    <row r="7746" spans="1:22">
      <c r="A7746" t="s">
        <v>20178</v>
      </c>
      <c r="B7746" s="169">
        <v>42140</v>
      </c>
      <c r="C7746" s="169">
        <v>42140</v>
      </c>
      <c r="D7746" s="382" t="s">
        <v>1971</v>
      </c>
      <c r="E7746">
        <v>1</v>
      </c>
      <c r="F7746" t="s">
        <v>1143</v>
      </c>
      <c r="G7746" t="s">
        <v>19636</v>
      </c>
      <c r="H7746" t="s">
        <v>19668</v>
      </c>
      <c r="I7746" s="383">
        <v>130</v>
      </c>
      <c r="J7746">
        <v>4</v>
      </c>
      <c r="K7746">
        <v>0.02</v>
      </c>
      <c r="L7746" s="383">
        <v>39.6</v>
      </c>
      <c r="M7746" s="383">
        <v>3.9600000000000004</v>
      </c>
      <c r="N7746" t="s">
        <v>1964</v>
      </c>
      <c r="O7746" t="s">
        <v>20179</v>
      </c>
      <c r="P7746" t="s">
        <v>3698</v>
      </c>
      <c r="Q7746" t="s">
        <v>1033</v>
      </c>
      <c r="R7746" t="s">
        <v>1053</v>
      </c>
      <c r="S7746" t="s">
        <v>2867</v>
      </c>
      <c r="T7746" t="s">
        <v>1968</v>
      </c>
      <c r="U7746" t="s">
        <v>1969</v>
      </c>
      <c r="V7746" t="s">
        <v>5</v>
      </c>
    </row>
    <row r="7747" spans="1:22">
      <c r="A7747" t="s">
        <v>20180</v>
      </c>
      <c r="B7747" s="169">
        <v>42099</v>
      </c>
      <c r="C7747" s="169">
        <v>42099</v>
      </c>
      <c r="D7747" s="382" t="s">
        <v>1971</v>
      </c>
      <c r="E7747">
        <v>1</v>
      </c>
      <c r="F7747" t="s">
        <v>1143</v>
      </c>
      <c r="G7747" t="s">
        <v>19636</v>
      </c>
      <c r="H7747" t="s">
        <v>19637</v>
      </c>
      <c r="I7747" s="383">
        <v>220</v>
      </c>
      <c r="J7747">
        <v>1</v>
      </c>
      <c r="K7747">
        <v>0.04</v>
      </c>
      <c r="L7747" s="383">
        <v>131.19999999999999</v>
      </c>
      <c r="M7747" s="383">
        <v>13.12</v>
      </c>
      <c r="N7747" t="s">
        <v>1976</v>
      </c>
      <c r="O7747" t="s">
        <v>20181</v>
      </c>
      <c r="P7747" t="s">
        <v>2919</v>
      </c>
      <c r="Q7747" t="s">
        <v>1036</v>
      </c>
      <c r="R7747" t="s">
        <v>2148</v>
      </c>
      <c r="S7747" t="s">
        <v>2149</v>
      </c>
      <c r="T7747" t="s">
        <v>1968</v>
      </c>
      <c r="U7747" t="s">
        <v>1969</v>
      </c>
      <c r="V7747" t="s">
        <v>4</v>
      </c>
    </row>
    <row r="7748" spans="1:22">
      <c r="A7748" t="s">
        <v>20182</v>
      </c>
      <c r="B7748" s="169">
        <v>42321</v>
      </c>
      <c r="C7748" s="169">
        <v>42321</v>
      </c>
      <c r="D7748" s="382" t="s">
        <v>1962</v>
      </c>
      <c r="E7748">
        <v>1</v>
      </c>
      <c r="F7748" t="s">
        <v>1143</v>
      </c>
      <c r="G7748" t="s">
        <v>19636</v>
      </c>
      <c r="H7748" t="s">
        <v>19640</v>
      </c>
      <c r="I7748" s="383">
        <v>104</v>
      </c>
      <c r="J7748">
        <v>2</v>
      </c>
      <c r="K7748">
        <v>0.05</v>
      </c>
      <c r="L7748" s="383">
        <v>13.6</v>
      </c>
      <c r="M7748" s="383">
        <v>1.36</v>
      </c>
      <c r="N7748" t="s">
        <v>1964</v>
      </c>
      <c r="O7748" t="s">
        <v>20183</v>
      </c>
      <c r="P7748" t="s">
        <v>5198</v>
      </c>
      <c r="Q7748" t="s">
        <v>1033</v>
      </c>
      <c r="R7748" t="s">
        <v>2881</v>
      </c>
      <c r="S7748" t="s">
        <v>2882</v>
      </c>
      <c r="T7748" t="s">
        <v>1968</v>
      </c>
      <c r="U7748" t="s">
        <v>1969</v>
      </c>
      <c r="V7748" t="s">
        <v>43</v>
      </c>
    </row>
    <row r="7749" spans="1:22">
      <c r="A7749" t="s">
        <v>20184</v>
      </c>
      <c r="B7749" s="169">
        <v>42178</v>
      </c>
      <c r="C7749" s="169">
        <v>42178</v>
      </c>
      <c r="D7749" s="382" t="s">
        <v>1971</v>
      </c>
      <c r="E7749">
        <v>1</v>
      </c>
      <c r="F7749" t="s">
        <v>1143</v>
      </c>
      <c r="G7749" t="s">
        <v>19636</v>
      </c>
      <c r="H7749" t="s">
        <v>19643</v>
      </c>
      <c r="I7749" s="383">
        <v>149</v>
      </c>
      <c r="J7749">
        <v>5</v>
      </c>
      <c r="K7749">
        <v>0.02</v>
      </c>
      <c r="L7749" s="383">
        <v>54.1</v>
      </c>
      <c r="M7749" s="383">
        <v>5.41</v>
      </c>
      <c r="N7749" t="s">
        <v>1976</v>
      </c>
      <c r="O7749" t="s">
        <v>20185</v>
      </c>
      <c r="P7749" t="s">
        <v>6523</v>
      </c>
      <c r="Q7749" t="s">
        <v>1033</v>
      </c>
      <c r="R7749" t="s">
        <v>2252</v>
      </c>
      <c r="S7749" t="s">
        <v>2252</v>
      </c>
      <c r="T7749" t="s">
        <v>2076</v>
      </c>
      <c r="U7749" t="s">
        <v>61</v>
      </c>
      <c r="V7749" t="s">
        <v>38</v>
      </c>
    </row>
    <row r="7750" spans="1:22">
      <c r="A7750" t="s">
        <v>20186</v>
      </c>
      <c r="B7750" s="169">
        <v>42057</v>
      </c>
      <c r="C7750" s="169">
        <v>42057</v>
      </c>
      <c r="D7750" s="382" t="s">
        <v>1991</v>
      </c>
      <c r="E7750">
        <v>1</v>
      </c>
      <c r="F7750" t="s">
        <v>1143</v>
      </c>
      <c r="G7750" t="s">
        <v>19636</v>
      </c>
      <c r="H7750" t="s">
        <v>19646</v>
      </c>
      <c r="I7750" s="383">
        <v>222</v>
      </c>
      <c r="J7750">
        <v>3</v>
      </c>
      <c r="K7750">
        <v>0.05</v>
      </c>
      <c r="L7750" s="383">
        <v>108.69999999999999</v>
      </c>
      <c r="M7750" s="383">
        <v>10.87</v>
      </c>
      <c r="N7750" t="s">
        <v>215</v>
      </c>
      <c r="O7750" t="s">
        <v>20187</v>
      </c>
      <c r="P7750" t="s">
        <v>3176</v>
      </c>
      <c r="Q7750" t="s">
        <v>1036</v>
      </c>
      <c r="R7750" t="s">
        <v>20188</v>
      </c>
      <c r="S7750" t="s">
        <v>4160</v>
      </c>
      <c r="T7750" t="s">
        <v>2226</v>
      </c>
      <c r="U7750" t="s">
        <v>81</v>
      </c>
      <c r="V7750" t="s">
        <v>2</v>
      </c>
    </row>
    <row r="7751" spans="1:22">
      <c r="A7751" t="s">
        <v>20189</v>
      </c>
      <c r="B7751" s="169">
        <v>42012</v>
      </c>
      <c r="C7751" s="169">
        <v>42012</v>
      </c>
      <c r="D7751" s="382" t="s">
        <v>1991</v>
      </c>
      <c r="E7751">
        <v>1</v>
      </c>
      <c r="F7751" t="s">
        <v>1143</v>
      </c>
      <c r="G7751" t="s">
        <v>19636</v>
      </c>
      <c r="H7751" t="s">
        <v>19649</v>
      </c>
      <c r="I7751" s="383">
        <v>199</v>
      </c>
      <c r="J7751">
        <v>3</v>
      </c>
      <c r="K7751">
        <v>0.05</v>
      </c>
      <c r="L7751" s="383">
        <v>89.15</v>
      </c>
      <c r="M7751" s="383">
        <v>8.9150000000000009</v>
      </c>
      <c r="N7751" t="s">
        <v>215</v>
      </c>
      <c r="O7751" t="s">
        <v>20190</v>
      </c>
      <c r="P7751" t="s">
        <v>2733</v>
      </c>
      <c r="Q7751" t="s">
        <v>1042</v>
      </c>
      <c r="R7751" t="s">
        <v>10054</v>
      </c>
      <c r="S7751" t="s">
        <v>10055</v>
      </c>
      <c r="T7751" t="s">
        <v>2757</v>
      </c>
      <c r="U7751" t="s">
        <v>2032</v>
      </c>
      <c r="V7751" t="s">
        <v>1</v>
      </c>
    </row>
    <row r="7752" spans="1:22">
      <c r="A7752" t="s">
        <v>20191</v>
      </c>
      <c r="B7752" s="169">
        <v>42073</v>
      </c>
      <c r="C7752" s="169">
        <v>42073</v>
      </c>
      <c r="D7752" s="382" t="s">
        <v>1991</v>
      </c>
      <c r="E7752">
        <v>1</v>
      </c>
      <c r="F7752" t="s">
        <v>1143</v>
      </c>
      <c r="G7752" t="s">
        <v>19636</v>
      </c>
      <c r="H7752" t="s">
        <v>777</v>
      </c>
      <c r="I7752" s="383">
        <v>111</v>
      </c>
      <c r="J7752">
        <v>3</v>
      </c>
      <c r="K7752">
        <v>0.03</v>
      </c>
      <c r="L7752" s="383">
        <v>21.009999999999998</v>
      </c>
      <c r="M7752" s="383">
        <v>2.101</v>
      </c>
      <c r="N7752" t="s">
        <v>1976</v>
      </c>
      <c r="O7752" t="s">
        <v>20192</v>
      </c>
      <c r="P7752" t="s">
        <v>11573</v>
      </c>
      <c r="Q7752" t="s">
        <v>1036</v>
      </c>
      <c r="R7752" t="s">
        <v>20193</v>
      </c>
      <c r="S7752" t="s">
        <v>2577</v>
      </c>
      <c r="T7752" t="s">
        <v>2476</v>
      </c>
      <c r="U7752" t="s">
        <v>61</v>
      </c>
      <c r="V7752" t="s">
        <v>3</v>
      </c>
    </row>
    <row r="7753" spans="1:22">
      <c r="A7753" t="s">
        <v>20194</v>
      </c>
      <c r="B7753" s="169">
        <v>42221</v>
      </c>
      <c r="C7753" s="169">
        <v>42221</v>
      </c>
      <c r="D7753" s="382" t="s">
        <v>1987</v>
      </c>
      <c r="E7753">
        <v>1</v>
      </c>
      <c r="F7753" t="s">
        <v>1143</v>
      </c>
      <c r="G7753" t="s">
        <v>19636</v>
      </c>
      <c r="H7753" t="s">
        <v>1824</v>
      </c>
      <c r="I7753" s="383">
        <v>33</v>
      </c>
      <c r="J7753">
        <v>3</v>
      </c>
      <c r="K7753">
        <v>0.05</v>
      </c>
      <c r="L7753" s="383">
        <v>11</v>
      </c>
      <c r="M7753" s="383">
        <v>1.1000000000000001</v>
      </c>
      <c r="N7753" t="s">
        <v>215</v>
      </c>
      <c r="O7753" t="s">
        <v>20195</v>
      </c>
      <c r="P7753" t="s">
        <v>5270</v>
      </c>
      <c r="Q7753" t="s">
        <v>1033</v>
      </c>
      <c r="R7753" t="s">
        <v>1351</v>
      </c>
      <c r="S7753" t="s">
        <v>1084</v>
      </c>
      <c r="T7753" t="s">
        <v>87</v>
      </c>
      <c r="U7753" t="s">
        <v>18</v>
      </c>
      <c r="V7753" t="s">
        <v>40</v>
      </c>
    </row>
    <row r="7754" spans="1:22">
      <c r="A7754" t="s">
        <v>20196</v>
      </c>
      <c r="B7754" s="169">
        <v>42365</v>
      </c>
      <c r="C7754" s="169">
        <v>42365</v>
      </c>
      <c r="D7754" s="382" t="s">
        <v>1962</v>
      </c>
      <c r="E7754">
        <v>1</v>
      </c>
      <c r="F7754" t="s">
        <v>1143</v>
      </c>
      <c r="G7754" t="s">
        <v>19636</v>
      </c>
      <c r="H7754" t="s">
        <v>19656</v>
      </c>
      <c r="I7754" s="383">
        <v>250</v>
      </c>
      <c r="J7754">
        <v>5</v>
      </c>
      <c r="K7754">
        <v>0.02</v>
      </c>
      <c r="L7754" s="383">
        <v>145</v>
      </c>
      <c r="M7754" s="383">
        <v>14.5</v>
      </c>
      <c r="N7754" t="s">
        <v>215</v>
      </c>
      <c r="O7754" t="s">
        <v>20197</v>
      </c>
      <c r="P7754" t="s">
        <v>3059</v>
      </c>
      <c r="Q7754" t="s">
        <v>1033</v>
      </c>
      <c r="R7754" t="s">
        <v>1060</v>
      </c>
      <c r="S7754" t="s">
        <v>1061</v>
      </c>
      <c r="T7754" t="s">
        <v>87</v>
      </c>
      <c r="U7754" t="s">
        <v>18</v>
      </c>
      <c r="V7754" t="s">
        <v>44</v>
      </c>
    </row>
    <row r="7755" spans="1:22">
      <c r="A7755" t="s">
        <v>20198</v>
      </c>
      <c r="B7755" s="169">
        <v>42216</v>
      </c>
      <c r="C7755" s="169">
        <v>42216</v>
      </c>
      <c r="D7755" s="382" t="s">
        <v>1987</v>
      </c>
      <c r="E7755">
        <v>1</v>
      </c>
      <c r="F7755" t="s">
        <v>1143</v>
      </c>
      <c r="G7755" t="s">
        <v>19636</v>
      </c>
      <c r="H7755" t="s">
        <v>19659</v>
      </c>
      <c r="I7755" s="383">
        <v>83</v>
      </c>
      <c r="J7755">
        <v>2</v>
      </c>
      <c r="K7755">
        <v>0.02</v>
      </c>
      <c r="L7755" s="383">
        <v>41.5</v>
      </c>
      <c r="M7755" s="383">
        <v>4.1500000000000004</v>
      </c>
      <c r="N7755" t="s">
        <v>1976</v>
      </c>
      <c r="O7755" t="s">
        <v>20199</v>
      </c>
      <c r="P7755" t="s">
        <v>2583</v>
      </c>
      <c r="Q7755" t="s">
        <v>1033</v>
      </c>
      <c r="R7755" t="s">
        <v>5265</v>
      </c>
      <c r="S7755" t="s">
        <v>2537</v>
      </c>
      <c r="T7755" t="s">
        <v>2026</v>
      </c>
      <c r="U7755" t="s">
        <v>81</v>
      </c>
      <c r="V7755" t="s">
        <v>39</v>
      </c>
    </row>
    <row r="7756" spans="1:22">
      <c r="A7756" t="s">
        <v>20200</v>
      </c>
      <c r="B7756" s="169">
        <v>42317</v>
      </c>
      <c r="C7756" s="169">
        <v>42317</v>
      </c>
      <c r="D7756" s="382" t="s">
        <v>1962</v>
      </c>
      <c r="E7756">
        <v>1</v>
      </c>
      <c r="F7756" t="s">
        <v>1143</v>
      </c>
      <c r="G7756" t="s">
        <v>19636</v>
      </c>
      <c r="H7756" t="s">
        <v>19662</v>
      </c>
      <c r="I7756" s="383">
        <v>192</v>
      </c>
      <c r="J7756">
        <v>5</v>
      </c>
      <c r="K7756">
        <v>0.03</v>
      </c>
      <c r="L7756" s="383">
        <v>83.2</v>
      </c>
      <c r="M7756" s="383">
        <v>8.32</v>
      </c>
      <c r="N7756" t="s">
        <v>1976</v>
      </c>
      <c r="O7756" t="s">
        <v>20201</v>
      </c>
      <c r="P7756" t="s">
        <v>20202</v>
      </c>
      <c r="Q7756" t="s">
        <v>1042</v>
      </c>
      <c r="R7756" t="s">
        <v>1273</v>
      </c>
      <c r="S7756" t="s">
        <v>1142</v>
      </c>
      <c r="T7756" t="s">
        <v>87</v>
      </c>
      <c r="U7756" t="s">
        <v>61</v>
      </c>
      <c r="V7756" t="s">
        <v>43</v>
      </c>
    </row>
    <row r="7757" spans="1:22">
      <c r="A7757" t="s">
        <v>20203</v>
      </c>
      <c r="B7757" s="169">
        <v>42081</v>
      </c>
      <c r="C7757" s="169">
        <v>42081</v>
      </c>
      <c r="D7757" s="382" t="s">
        <v>1991</v>
      </c>
      <c r="E7757">
        <v>1</v>
      </c>
      <c r="F7757" t="s">
        <v>1143</v>
      </c>
      <c r="G7757" t="s">
        <v>19636</v>
      </c>
      <c r="H7757" t="s">
        <v>19665</v>
      </c>
      <c r="I7757" s="383">
        <v>65</v>
      </c>
      <c r="J7757">
        <v>4</v>
      </c>
      <c r="K7757">
        <v>0.01</v>
      </c>
      <c r="L7757" s="383">
        <v>16.25</v>
      </c>
      <c r="M7757" s="383">
        <v>1.625</v>
      </c>
      <c r="N7757" t="s">
        <v>215</v>
      </c>
      <c r="O7757" t="s">
        <v>20204</v>
      </c>
      <c r="P7757" t="s">
        <v>9097</v>
      </c>
      <c r="Q7757" t="s">
        <v>1033</v>
      </c>
      <c r="R7757" t="s">
        <v>2404</v>
      </c>
      <c r="S7757" t="s">
        <v>2404</v>
      </c>
      <c r="T7757" t="s">
        <v>2101</v>
      </c>
      <c r="U7757" t="s">
        <v>2102</v>
      </c>
      <c r="V7757" t="s">
        <v>3</v>
      </c>
    </row>
    <row r="7758" spans="1:22">
      <c r="A7758" t="s">
        <v>20205</v>
      </c>
      <c r="B7758" s="169">
        <v>42295</v>
      </c>
      <c r="C7758" s="169">
        <v>42295</v>
      </c>
      <c r="D7758" s="382" t="s">
        <v>1962</v>
      </c>
      <c r="E7758">
        <v>1</v>
      </c>
      <c r="F7758" t="s">
        <v>1143</v>
      </c>
      <c r="G7758" t="s">
        <v>19636</v>
      </c>
      <c r="H7758" t="s">
        <v>19668</v>
      </c>
      <c r="I7758" s="383">
        <v>130</v>
      </c>
      <c r="J7758">
        <v>5</v>
      </c>
      <c r="K7758">
        <v>0.01</v>
      </c>
      <c r="L7758" s="383">
        <v>43.5</v>
      </c>
      <c r="M7758" s="383">
        <v>4.3500000000000005</v>
      </c>
      <c r="N7758" t="s">
        <v>215</v>
      </c>
      <c r="O7758" t="s">
        <v>20206</v>
      </c>
      <c r="P7758" t="s">
        <v>2554</v>
      </c>
      <c r="Q7758" t="s">
        <v>1036</v>
      </c>
      <c r="R7758" t="s">
        <v>20207</v>
      </c>
      <c r="S7758" t="s">
        <v>4794</v>
      </c>
      <c r="T7758" t="s">
        <v>2205</v>
      </c>
      <c r="U7758" t="s">
        <v>61</v>
      </c>
      <c r="V7758" t="s">
        <v>42</v>
      </c>
    </row>
    <row r="7759" spans="1:22">
      <c r="A7759" t="s">
        <v>20208</v>
      </c>
      <c r="B7759" s="169">
        <v>42344</v>
      </c>
      <c r="C7759" s="169">
        <v>42344</v>
      </c>
      <c r="D7759" s="382" t="s">
        <v>1962</v>
      </c>
      <c r="E7759">
        <v>1</v>
      </c>
      <c r="F7759" t="s">
        <v>1143</v>
      </c>
      <c r="G7759" t="s">
        <v>19636</v>
      </c>
      <c r="H7759" t="s">
        <v>19637</v>
      </c>
      <c r="I7759" s="383">
        <v>220</v>
      </c>
      <c r="J7759">
        <v>1</v>
      </c>
      <c r="K7759">
        <v>0.03</v>
      </c>
      <c r="L7759" s="383">
        <v>133.4</v>
      </c>
      <c r="M7759" s="383">
        <v>13.340000000000002</v>
      </c>
      <c r="N7759" t="s">
        <v>215</v>
      </c>
      <c r="O7759" t="s">
        <v>20209</v>
      </c>
      <c r="P7759" t="s">
        <v>2105</v>
      </c>
      <c r="Q7759" t="s">
        <v>1033</v>
      </c>
      <c r="R7759" t="s">
        <v>3774</v>
      </c>
      <c r="S7759" t="s">
        <v>2990</v>
      </c>
      <c r="T7759" t="s">
        <v>2101</v>
      </c>
      <c r="U7759" t="s">
        <v>2102</v>
      </c>
      <c r="V7759" t="s">
        <v>44</v>
      </c>
    </row>
    <row r="7760" spans="1:22">
      <c r="A7760" t="s">
        <v>20210</v>
      </c>
      <c r="B7760" s="169">
        <v>42137</v>
      </c>
      <c r="C7760" s="169">
        <v>42137</v>
      </c>
      <c r="D7760" s="382" t="s">
        <v>1971</v>
      </c>
      <c r="E7760">
        <v>1</v>
      </c>
      <c r="F7760" t="s">
        <v>1143</v>
      </c>
      <c r="G7760" t="s">
        <v>19636</v>
      </c>
      <c r="H7760" t="s">
        <v>19640</v>
      </c>
      <c r="I7760" s="383">
        <v>104</v>
      </c>
      <c r="J7760">
        <v>1</v>
      </c>
      <c r="K7760">
        <v>0.05</v>
      </c>
      <c r="L7760" s="383">
        <v>18.8</v>
      </c>
      <c r="M7760" s="383">
        <v>1.8800000000000001</v>
      </c>
      <c r="N7760" t="s">
        <v>215</v>
      </c>
      <c r="O7760" t="s">
        <v>20211</v>
      </c>
      <c r="P7760" t="s">
        <v>4027</v>
      </c>
      <c r="Q7760" t="s">
        <v>1042</v>
      </c>
      <c r="R7760" t="s">
        <v>20212</v>
      </c>
      <c r="S7760" t="s">
        <v>2030</v>
      </c>
      <c r="T7760" t="s">
        <v>2031</v>
      </c>
      <c r="U7760" t="s">
        <v>2032</v>
      </c>
      <c r="V7760" t="s">
        <v>5</v>
      </c>
    </row>
    <row r="7761" spans="1:22">
      <c r="A7761" t="s">
        <v>20213</v>
      </c>
      <c r="B7761" s="169">
        <v>42208</v>
      </c>
      <c r="C7761" s="169">
        <v>42208</v>
      </c>
      <c r="D7761" s="382" t="s">
        <v>1987</v>
      </c>
      <c r="E7761">
        <v>1</v>
      </c>
      <c r="F7761" t="s">
        <v>1143</v>
      </c>
      <c r="G7761" t="s">
        <v>19636</v>
      </c>
      <c r="H7761" t="s">
        <v>19643</v>
      </c>
      <c r="I7761" s="383">
        <v>149</v>
      </c>
      <c r="J7761">
        <v>4</v>
      </c>
      <c r="K7761">
        <v>0.05</v>
      </c>
      <c r="L7761" s="383">
        <v>39.200000000000003</v>
      </c>
      <c r="M7761" s="383">
        <v>3.9200000000000004</v>
      </c>
      <c r="N7761" t="s">
        <v>215</v>
      </c>
      <c r="O7761" t="s">
        <v>20214</v>
      </c>
      <c r="P7761" t="s">
        <v>2943</v>
      </c>
      <c r="Q7761" t="s">
        <v>1036</v>
      </c>
      <c r="R7761" t="s">
        <v>2404</v>
      </c>
      <c r="S7761" t="s">
        <v>2404</v>
      </c>
      <c r="T7761" t="s">
        <v>2101</v>
      </c>
      <c r="U7761" t="s">
        <v>2102</v>
      </c>
      <c r="V7761" t="s">
        <v>39</v>
      </c>
    </row>
    <row r="7762" spans="1:22">
      <c r="A7762" t="s">
        <v>20215</v>
      </c>
      <c r="B7762" s="169">
        <v>42039</v>
      </c>
      <c r="C7762" s="169">
        <v>42039</v>
      </c>
      <c r="D7762" s="382" t="s">
        <v>1991</v>
      </c>
      <c r="E7762">
        <v>1</v>
      </c>
      <c r="F7762" t="s">
        <v>1143</v>
      </c>
      <c r="G7762" t="s">
        <v>19636</v>
      </c>
      <c r="H7762" t="s">
        <v>19646</v>
      </c>
      <c r="I7762" s="383">
        <v>222</v>
      </c>
      <c r="J7762">
        <v>2</v>
      </c>
      <c r="K7762">
        <v>0.04</v>
      </c>
      <c r="L7762" s="383">
        <v>124.24</v>
      </c>
      <c r="M7762" s="383">
        <v>12.423999999999999</v>
      </c>
      <c r="N7762" t="s">
        <v>1976</v>
      </c>
      <c r="O7762" t="s">
        <v>20216</v>
      </c>
      <c r="P7762" t="s">
        <v>5960</v>
      </c>
      <c r="Q7762" t="s">
        <v>1033</v>
      </c>
      <c r="R7762" t="s">
        <v>1249</v>
      </c>
      <c r="S7762" t="s">
        <v>1056</v>
      </c>
      <c r="T7762" t="s">
        <v>87</v>
      </c>
      <c r="U7762" t="s">
        <v>81</v>
      </c>
      <c r="V7762" t="s">
        <v>2</v>
      </c>
    </row>
    <row r="7763" spans="1:22">
      <c r="A7763" t="s">
        <v>20217</v>
      </c>
      <c r="B7763" s="169">
        <v>42244</v>
      </c>
      <c r="C7763" s="169">
        <v>42244</v>
      </c>
      <c r="D7763" s="382" t="s">
        <v>1987</v>
      </c>
      <c r="E7763">
        <v>1</v>
      </c>
      <c r="F7763" t="s">
        <v>1143</v>
      </c>
      <c r="G7763" t="s">
        <v>19636</v>
      </c>
      <c r="H7763" t="s">
        <v>19649</v>
      </c>
      <c r="I7763" s="383">
        <v>199</v>
      </c>
      <c r="J7763">
        <v>2</v>
      </c>
      <c r="K7763">
        <v>0.02</v>
      </c>
      <c r="L7763" s="383">
        <v>111.04</v>
      </c>
      <c r="M7763" s="383">
        <v>11.104000000000001</v>
      </c>
      <c r="N7763" t="s">
        <v>1976</v>
      </c>
      <c r="O7763" t="s">
        <v>20218</v>
      </c>
      <c r="P7763" t="s">
        <v>8515</v>
      </c>
      <c r="Q7763" t="s">
        <v>1033</v>
      </c>
      <c r="R7763" t="s">
        <v>4742</v>
      </c>
      <c r="S7763" t="s">
        <v>4742</v>
      </c>
      <c r="T7763" t="s">
        <v>1980</v>
      </c>
      <c r="U7763" t="s">
        <v>1969</v>
      </c>
      <c r="V7763" t="s">
        <v>40</v>
      </c>
    </row>
    <row r="7764" spans="1:22">
      <c r="A7764" t="s">
        <v>20219</v>
      </c>
      <c r="B7764" s="169">
        <v>42087</v>
      </c>
      <c r="C7764" s="169">
        <v>42087</v>
      </c>
      <c r="D7764" s="382" t="s">
        <v>1991</v>
      </c>
      <c r="E7764">
        <v>1</v>
      </c>
      <c r="F7764" t="s">
        <v>1143</v>
      </c>
      <c r="G7764" t="s">
        <v>19636</v>
      </c>
      <c r="H7764" t="s">
        <v>777</v>
      </c>
      <c r="I7764" s="383">
        <v>111</v>
      </c>
      <c r="J7764">
        <v>1</v>
      </c>
      <c r="K7764">
        <v>0.04</v>
      </c>
      <c r="L7764" s="383">
        <v>26.56</v>
      </c>
      <c r="M7764" s="383">
        <v>2.6560000000000001</v>
      </c>
      <c r="N7764" t="s">
        <v>215</v>
      </c>
      <c r="O7764" t="s">
        <v>20220</v>
      </c>
      <c r="P7764" t="s">
        <v>3244</v>
      </c>
      <c r="Q7764" t="s">
        <v>1033</v>
      </c>
      <c r="R7764" t="s">
        <v>3893</v>
      </c>
      <c r="S7764" t="s">
        <v>3893</v>
      </c>
      <c r="T7764" t="s">
        <v>2669</v>
      </c>
      <c r="U7764" t="s">
        <v>2670</v>
      </c>
      <c r="V7764" t="s">
        <v>3</v>
      </c>
    </row>
    <row r="7765" spans="1:22">
      <c r="A7765" t="s">
        <v>20221</v>
      </c>
      <c r="B7765" s="169">
        <v>42089</v>
      </c>
      <c r="C7765" s="169">
        <v>42089</v>
      </c>
      <c r="D7765" s="382" t="s">
        <v>1991</v>
      </c>
      <c r="E7765">
        <v>1</v>
      </c>
      <c r="F7765" t="s">
        <v>1143</v>
      </c>
      <c r="G7765" t="s">
        <v>19636</v>
      </c>
      <c r="H7765" t="s">
        <v>1824</v>
      </c>
      <c r="I7765" s="383">
        <v>33</v>
      </c>
      <c r="J7765">
        <v>2</v>
      </c>
      <c r="K7765">
        <v>0.01</v>
      </c>
      <c r="L7765" s="383">
        <v>16.5</v>
      </c>
      <c r="M7765" s="383">
        <v>1.6500000000000001</v>
      </c>
      <c r="N7765" t="s">
        <v>215</v>
      </c>
      <c r="O7765" t="s">
        <v>20222</v>
      </c>
      <c r="P7765" t="s">
        <v>5755</v>
      </c>
      <c r="Q7765" t="s">
        <v>1042</v>
      </c>
      <c r="R7765" t="s">
        <v>2944</v>
      </c>
      <c r="S7765" t="s">
        <v>2945</v>
      </c>
      <c r="T7765" t="s">
        <v>2009</v>
      </c>
      <c r="U7765" t="s">
        <v>62</v>
      </c>
      <c r="V7765" t="s">
        <v>3</v>
      </c>
    </row>
    <row r="7766" spans="1:22">
      <c r="A7766" t="s">
        <v>20223</v>
      </c>
      <c r="B7766" s="169">
        <v>42308</v>
      </c>
      <c r="C7766" s="169">
        <v>42308</v>
      </c>
      <c r="D7766" s="382" t="s">
        <v>1962</v>
      </c>
      <c r="E7766">
        <v>1</v>
      </c>
      <c r="F7766" t="s">
        <v>1143</v>
      </c>
      <c r="G7766" t="s">
        <v>19636</v>
      </c>
      <c r="H7766" t="s">
        <v>19656</v>
      </c>
      <c r="I7766" s="383">
        <v>250</v>
      </c>
      <c r="J7766">
        <v>2</v>
      </c>
      <c r="K7766">
        <v>0.03</v>
      </c>
      <c r="L7766" s="383">
        <v>155</v>
      </c>
      <c r="M7766" s="383">
        <v>15.5</v>
      </c>
      <c r="N7766" t="s">
        <v>1964</v>
      </c>
      <c r="O7766" t="s">
        <v>20224</v>
      </c>
      <c r="P7766" t="s">
        <v>2790</v>
      </c>
      <c r="Q7766" t="s">
        <v>1042</v>
      </c>
      <c r="R7766" t="s">
        <v>1278</v>
      </c>
      <c r="S7766" t="s">
        <v>1064</v>
      </c>
      <c r="T7766" t="s">
        <v>87</v>
      </c>
      <c r="U7766" t="s">
        <v>60</v>
      </c>
      <c r="V7766" t="s">
        <v>42</v>
      </c>
    </row>
    <row r="7767" spans="1:22">
      <c r="A7767" t="s">
        <v>20225</v>
      </c>
      <c r="B7767" s="169">
        <v>42079</v>
      </c>
      <c r="C7767" s="169">
        <v>42079</v>
      </c>
      <c r="D7767" s="382" t="s">
        <v>1991</v>
      </c>
      <c r="E7767">
        <v>1</v>
      </c>
      <c r="F7767" t="s">
        <v>1143</v>
      </c>
      <c r="G7767" t="s">
        <v>19636</v>
      </c>
      <c r="H7767" t="s">
        <v>19659</v>
      </c>
      <c r="I7767" s="383">
        <v>83</v>
      </c>
      <c r="J7767">
        <v>3</v>
      </c>
      <c r="K7767">
        <v>0.02</v>
      </c>
      <c r="L7767" s="383">
        <v>27.666666666666668</v>
      </c>
      <c r="M7767" s="383">
        <v>2.7666666666666671</v>
      </c>
      <c r="N7767" t="s">
        <v>1976</v>
      </c>
      <c r="O7767" t="s">
        <v>20226</v>
      </c>
      <c r="P7767" t="s">
        <v>2514</v>
      </c>
      <c r="Q7767" t="s">
        <v>1033</v>
      </c>
      <c r="R7767" t="s">
        <v>1182</v>
      </c>
      <c r="S7767" t="s">
        <v>80</v>
      </c>
      <c r="T7767" t="s">
        <v>87</v>
      </c>
      <c r="U7767" t="s">
        <v>60</v>
      </c>
      <c r="V7767" t="s">
        <v>3</v>
      </c>
    </row>
    <row r="7768" spans="1:22">
      <c r="A7768" t="s">
        <v>20227</v>
      </c>
      <c r="B7768" s="169">
        <v>42127</v>
      </c>
      <c r="C7768" s="169">
        <v>42127</v>
      </c>
      <c r="D7768" s="382" t="s">
        <v>1971</v>
      </c>
      <c r="E7768">
        <v>1</v>
      </c>
      <c r="F7768" t="s">
        <v>1143</v>
      </c>
      <c r="G7768" t="s">
        <v>19636</v>
      </c>
      <c r="H7768" t="s">
        <v>19662</v>
      </c>
      <c r="I7768" s="383">
        <v>192</v>
      </c>
      <c r="J7768">
        <v>1</v>
      </c>
      <c r="K7768">
        <v>0.04</v>
      </c>
      <c r="L7768" s="383">
        <v>104.32</v>
      </c>
      <c r="M7768" s="383">
        <v>10.432</v>
      </c>
      <c r="N7768" t="s">
        <v>215</v>
      </c>
      <c r="O7768" t="s">
        <v>20228</v>
      </c>
      <c r="P7768" t="s">
        <v>3398</v>
      </c>
      <c r="Q7768" t="s">
        <v>1033</v>
      </c>
      <c r="R7768" t="s">
        <v>2112</v>
      </c>
      <c r="S7768" t="s">
        <v>2112</v>
      </c>
      <c r="T7768" t="s">
        <v>2113</v>
      </c>
      <c r="U7768" t="s">
        <v>1985</v>
      </c>
      <c r="V7768" t="s">
        <v>5</v>
      </c>
    </row>
    <row r="7769" spans="1:22">
      <c r="A7769" t="s">
        <v>20229</v>
      </c>
      <c r="B7769" s="169">
        <v>42355</v>
      </c>
      <c r="C7769" s="169">
        <v>42355</v>
      </c>
      <c r="D7769" s="382" t="s">
        <v>1962</v>
      </c>
      <c r="E7769">
        <v>1</v>
      </c>
      <c r="F7769" t="s">
        <v>1143</v>
      </c>
      <c r="G7769" t="s">
        <v>19636</v>
      </c>
      <c r="H7769" t="s">
        <v>19665</v>
      </c>
      <c r="I7769" s="383">
        <v>65</v>
      </c>
      <c r="J7769">
        <v>2</v>
      </c>
      <c r="K7769">
        <v>0.05</v>
      </c>
      <c r="L7769" s="383">
        <v>32.5</v>
      </c>
      <c r="M7769" s="383">
        <v>3.25</v>
      </c>
      <c r="N7769" t="s">
        <v>215</v>
      </c>
      <c r="O7769" t="s">
        <v>20230</v>
      </c>
      <c r="P7769" t="s">
        <v>3059</v>
      </c>
      <c r="Q7769" t="s">
        <v>1033</v>
      </c>
      <c r="R7769" t="s">
        <v>1060</v>
      </c>
      <c r="S7769" t="s">
        <v>1061</v>
      </c>
      <c r="T7769" t="s">
        <v>87</v>
      </c>
      <c r="U7769" t="s">
        <v>18</v>
      </c>
      <c r="V7769" t="s">
        <v>44</v>
      </c>
    </row>
    <row r="7770" spans="1:22">
      <c r="A7770" t="s">
        <v>20231</v>
      </c>
      <c r="B7770" s="169">
        <v>42217</v>
      </c>
      <c r="C7770" s="169">
        <v>42217</v>
      </c>
      <c r="D7770" s="382" t="s">
        <v>1987</v>
      </c>
      <c r="E7770">
        <v>1</v>
      </c>
      <c r="F7770" t="s">
        <v>1143</v>
      </c>
      <c r="G7770" t="s">
        <v>19636</v>
      </c>
      <c r="H7770" t="s">
        <v>19668</v>
      </c>
      <c r="I7770" s="383">
        <v>130</v>
      </c>
      <c r="J7770">
        <v>5</v>
      </c>
      <c r="K7770">
        <v>0.01</v>
      </c>
      <c r="L7770" s="383">
        <v>43.5</v>
      </c>
      <c r="M7770" s="383">
        <v>4.3500000000000005</v>
      </c>
      <c r="N7770" t="s">
        <v>1976</v>
      </c>
      <c r="O7770" t="s">
        <v>20232</v>
      </c>
      <c r="P7770" t="s">
        <v>18556</v>
      </c>
      <c r="Q7770" t="s">
        <v>1036</v>
      </c>
      <c r="R7770" t="s">
        <v>10130</v>
      </c>
      <c r="S7770" t="s">
        <v>10130</v>
      </c>
      <c r="T7770" t="s">
        <v>2468</v>
      </c>
      <c r="U7770" t="s">
        <v>1996</v>
      </c>
      <c r="V7770" t="s">
        <v>40</v>
      </c>
    </row>
    <row r="7771" spans="1:22">
      <c r="A7771" t="s">
        <v>20233</v>
      </c>
      <c r="B7771" s="169">
        <v>42145</v>
      </c>
      <c r="C7771" s="169">
        <v>42145</v>
      </c>
      <c r="D7771" s="382" t="s">
        <v>1971</v>
      </c>
      <c r="E7771">
        <v>1</v>
      </c>
      <c r="F7771" t="s">
        <v>1143</v>
      </c>
      <c r="G7771" t="s">
        <v>19636</v>
      </c>
      <c r="H7771" t="s">
        <v>19637</v>
      </c>
      <c r="I7771" s="383">
        <v>220</v>
      </c>
      <c r="J7771">
        <v>2</v>
      </c>
      <c r="K7771">
        <v>0.04</v>
      </c>
      <c r="L7771" s="383">
        <v>122.4</v>
      </c>
      <c r="M7771" s="383">
        <v>12.240000000000002</v>
      </c>
      <c r="N7771" t="s">
        <v>215</v>
      </c>
      <c r="O7771" t="s">
        <v>20234</v>
      </c>
      <c r="P7771" t="s">
        <v>11573</v>
      </c>
      <c r="Q7771" t="s">
        <v>1036</v>
      </c>
      <c r="R7771" t="s">
        <v>3351</v>
      </c>
      <c r="S7771" t="s">
        <v>1967</v>
      </c>
      <c r="T7771" t="s">
        <v>1968</v>
      </c>
      <c r="U7771" t="s">
        <v>1969</v>
      </c>
      <c r="V7771" t="s">
        <v>5</v>
      </c>
    </row>
    <row r="7772" spans="1:22">
      <c r="A7772" t="s">
        <v>20235</v>
      </c>
      <c r="B7772" s="169">
        <v>42061</v>
      </c>
      <c r="C7772" s="169">
        <v>42061</v>
      </c>
      <c r="D7772" s="382" t="s">
        <v>1991</v>
      </c>
      <c r="E7772">
        <v>1</v>
      </c>
      <c r="F7772" t="s">
        <v>1143</v>
      </c>
      <c r="G7772" t="s">
        <v>19636</v>
      </c>
      <c r="H7772" t="s">
        <v>19640</v>
      </c>
      <c r="I7772" s="383">
        <v>104</v>
      </c>
      <c r="J7772">
        <v>1</v>
      </c>
      <c r="K7772">
        <v>0.03</v>
      </c>
      <c r="L7772" s="383">
        <v>20.88</v>
      </c>
      <c r="M7772" s="383">
        <v>2.0880000000000001</v>
      </c>
      <c r="N7772" t="s">
        <v>1976</v>
      </c>
      <c r="O7772" t="s">
        <v>20236</v>
      </c>
      <c r="P7772" t="s">
        <v>3037</v>
      </c>
      <c r="Q7772" t="s">
        <v>1042</v>
      </c>
      <c r="R7772" t="s">
        <v>20237</v>
      </c>
      <c r="S7772" t="s">
        <v>2107</v>
      </c>
      <c r="T7772" t="s">
        <v>1974</v>
      </c>
      <c r="U7772" t="s">
        <v>81</v>
      </c>
      <c r="V7772" t="s">
        <v>2</v>
      </c>
    </row>
    <row r="7773" spans="1:22">
      <c r="A7773" t="s">
        <v>20238</v>
      </c>
      <c r="B7773" s="169">
        <v>42321</v>
      </c>
      <c r="C7773" s="169">
        <v>42321</v>
      </c>
      <c r="D7773" s="382" t="s">
        <v>1962</v>
      </c>
      <c r="E7773">
        <v>1</v>
      </c>
      <c r="F7773" t="s">
        <v>1143</v>
      </c>
      <c r="G7773" t="s">
        <v>19636</v>
      </c>
      <c r="H7773" t="s">
        <v>19643</v>
      </c>
      <c r="I7773" s="383">
        <v>149</v>
      </c>
      <c r="J7773">
        <v>2</v>
      </c>
      <c r="K7773">
        <v>0.05</v>
      </c>
      <c r="L7773" s="383">
        <v>54.1</v>
      </c>
      <c r="M7773" s="383">
        <v>5.41</v>
      </c>
      <c r="N7773" t="s">
        <v>215</v>
      </c>
      <c r="O7773" t="s">
        <v>20239</v>
      </c>
      <c r="P7773" t="s">
        <v>4665</v>
      </c>
      <c r="Q7773" t="s">
        <v>1033</v>
      </c>
      <c r="R7773" t="s">
        <v>1073</v>
      </c>
      <c r="S7773" t="s">
        <v>1222</v>
      </c>
      <c r="T7773" t="s">
        <v>87</v>
      </c>
      <c r="U7773" t="s">
        <v>18</v>
      </c>
      <c r="V7773" t="s">
        <v>43</v>
      </c>
    </row>
    <row r="7774" spans="1:22">
      <c r="A7774" t="s">
        <v>20240</v>
      </c>
      <c r="B7774" s="169">
        <v>42369</v>
      </c>
      <c r="C7774" s="169">
        <v>42369</v>
      </c>
      <c r="D7774" s="382" t="s">
        <v>1962</v>
      </c>
      <c r="E7774">
        <v>1</v>
      </c>
      <c r="F7774" t="s">
        <v>1143</v>
      </c>
      <c r="G7774" t="s">
        <v>19636</v>
      </c>
      <c r="H7774" t="s">
        <v>19646</v>
      </c>
      <c r="I7774" s="383">
        <v>222</v>
      </c>
      <c r="J7774">
        <v>4</v>
      </c>
      <c r="K7774">
        <v>0.03</v>
      </c>
      <c r="L7774" s="383">
        <v>115.36</v>
      </c>
      <c r="M7774" s="383">
        <v>11.536000000000001</v>
      </c>
      <c r="N7774" t="s">
        <v>215</v>
      </c>
      <c r="O7774" t="s">
        <v>20241</v>
      </c>
      <c r="P7774" t="s">
        <v>7699</v>
      </c>
      <c r="Q7774" t="s">
        <v>1033</v>
      </c>
      <c r="R7774" t="s">
        <v>2294</v>
      </c>
      <c r="S7774" t="s">
        <v>2295</v>
      </c>
      <c r="T7774" t="s">
        <v>2296</v>
      </c>
      <c r="U7774" t="s">
        <v>2032</v>
      </c>
      <c r="V7774" t="s">
        <v>44</v>
      </c>
    </row>
    <row r="7775" spans="1:22">
      <c r="A7775" t="s">
        <v>20242</v>
      </c>
      <c r="B7775" s="169">
        <v>42354</v>
      </c>
      <c r="C7775" s="169">
        <v>42354</v>
      </c>
      <c r="D7775" s="382" t="s">
        <v>1962</v>
      </c>
      <c r="E7775">
        <v>1</v>
      </c>
      <c r="F7775" t="s">
        <v>1143</v>
      </c>
      <c r="G7775" t="s">
        <v>19636</v>
      </c>
      <c r="H7775" t="s">
        <v>19649</v>
      </c>
      <c r="I7775" s="383">
        <v>199</v>
      </c>
      <c r="J7775">
        <v>5</v>
      </c>
      <c r="K7775">
        <v>0.03</v>
      </c>
      <c r="L7775" s="383">
        <v>89.15</v>
      </c>
      <c r="M7775" s="383">
        <v>8.9150000000000009</v>
      </c>
      <c r="N7775" t="s">
        <v>1964</v>
      </c>
      <c r="O7775" t="s">
        <v>20243</v>
      </c>
      <c r="P7775" t="s">
        <v>2575</v>
      </c>
      <c r="Q7775" t="s">
        <v>1033</v>
      </c>
      <c r="R7775" t="s">
        <v>2951</v>
      </c>
      <c r="S7775" t="s">
        <v>1967</v>
      </c>
      <c r="T7775" t="s">
        <v>1968</v>
      </c>
      <c r="U7775" t="s">
        <v>1969</v>
      </c>
      <c r="V7775" t="s">
        <v>44</v>
      </c>
    </row>
    <row r="7776" spans="1:22">
      <c r="A7776" t="s">
        <v>20244</v>
      </c>
      <c r="B7776" s="169">
        <v>42124</v>
      </c>
      <c r="C7776" s="169">
        <v>42124</v>
      </c>
      <c r="D7776" s="382" t="s">
        <v>1971</v>
      </c>
      <c r="E7776">
        <v>1</v>
      </c>
      <c r="F7776" t="s">
        <v>1143</v>
      </c>
      <c r="G7776" t="s">
        <v>19636</v>
      </c>
      <c r="H7776" t="s">
        <v>777</v>
      </c>
      <c r="I7776" s="383">
        <v>111</v>
      </c>
      <c r="J7776">
        <v>1</v>
      </c>
      <c r="K7776">
        <v>0.03</v>
      </c>
      <c r="L7776" s="383">
        <v>27.67</v>
      </c>
      <c r="M7776" s="383">
        <v>2.7670000000000003</v>
      </c>
      <c r="N7776" t="s">
        <v>1976</v>
      </c>
      <c r="O7776" t="s">
        <v>20245</v>
      </c>
      <c r="P7776" t="s">
        <v>3666</v>
      </c>
      <c r="Q7776" t="s">
        <v>1033</v>
      </c>
      <c r="R7776" t="s">
        <v>3248</v>
      </c>
      <c r="S7776" t="s">
        <v>3249</v>
      </c>
      <c r="T7776" t="s">
        <v>3250</v>
      </c>
      <c r="U7776" t="s">
        <v>2032</v>
      </c>
      <c r="V7776" t="s">
        <v>4</v>
      </c>
    </row>
    <row r="7777" spans="1:22">
      <c r="A7777" t="s">
        <v>20246</v>
      </c>
      <c r="B7777" s="169">
        <v>42146</v>
      </c>
      <c r="C7777" s="169">
        <v>42146</v>
      </c>
      <c r="D7777" s="382" t="s">
        <v>1971</v>
      </c>
      <c r="E7777">
        <v>1</v>
      </c>
      <c r="F7777" t="s">
        <v>1143</v>
      </c>
      <c r="G7777" t="s">
        <v>19636</v>
      </c>
      <c r="H7777" t="s">
        <v>1824</v>
      </c>
      <c r="I7777" s="383">
        <v>33</v>
      </c>
      <c r="J7777">
        <v>5</v>
      </c>
      <c r="K7777">
        <v>0.04</v>
      </c>
      <c r="L7777" s="383">
        <v>6.6</v>
      </c>
      <c r="M7777" s="383">
        <v>0.66</v>
      </c>
      <c r="N7777" t="s">
        <v>215</v>
      </c>
      <c r="O7777" t="s">
        <v>20247</v>
      </c>
      <c r="P7777" t="s">
        <v>3305</v>
      </c>
      <c r="Q7777" t="s">
        <v>1033</v>
      </c>
      <c r="R7777" t="s">
        <v>19821</v>
      </c>
      <c r="S7777" t="s">
        <v>19821</v>
      </c>
      <c r="T7777" t="s">
        <v>2901</v>
      </c>
      <c r="U7777" t="s">
        <v>1996</v>
      </c>
      <c r="V7777" t="s">
        <v>5</v>
      </c>
    </row>
    <row r="7778" spans="1:22">
      <c r="A7778" t="s">
        <v>20248</v>
      </c>
      <c r="B7778" s="169">
        <v>42030</v>
      </c>
      <c r="C7778" s="169">
        <v>42030</v>
      </c>
      <c r="D7778" s="382" t="s">
        <v>1991</v>
      </c>
      <c r="E7778">
        <v>1</v>
      </c>
      <c r="F7778" t="s">
        <v>1143</v>
      </c>
      <c r="G7778" t="s">
        <v>19636</v>
      </c>
      <c r="H7778" t="s">
        <v>19656</v>
      </c>
      <c r="I7778" s="383">
        <v>250</v>
      </c>
      <c r="J7778">
        <v>3</v>
      </c>
      <c r="K7778">
        <v>0.04</v>
      </c>
      <c r="L7778" s="383">
        <v>140</v>
      </c>
      <c r="M7778" s="383">
        <v>14</v>
      </c>
      <c r="N7778" t="s">
        <v>215</v>
      </c>
      <c r="O7778" t="s">
        <v>20249</v>
      </c>
      <c r="P7778" t="s">
        <v>3567</v>
      </c>
      <c r="Q7778" t="s">
        <v>1036</v>
      </c>
      <c r="R7778" t="s">
        <v>2372</v>
      </c>
      <c r="S7778" t="s">
        <v>2372</v>
      </c>
      <c r="T7778" t="s">
        <v>2095</v>
      </c>
      <c r="U7778" t="s">
        <v>81</v>
      </c>
      <c r="V7778" t="s">
        <v>1</v>
      </c>
    </row>
    <row r="7779" spans="1:22">
      <c r="A7779" t="s">
        <v>20250</v>
      </c>
      <c r="B7779" s="169">
        <v>42200</v>
      </c>
      <c r="C7779" s="169">
        <v>42200</v>
      </c>
      <c r="D7779" s="382" t="s">
        <v>1987</v>
      </c>
      <c r="E7779">
        <v>1</v>
      </c>
      <c r="F7779" t="s">
        <v>1143</v>
      </c>
      <c r="G7779" t="s">
        <v>19636</v>
      </c>
      <c r="H7779" t="s">
        <v>19659</v>
      </c>
      <c r="I7779" s="383">
        <v>83</v>
      </c>
      <c r="J7779">
        <v>5</v>
      </c>
      <c r="K7779">
        <v>0.03</v>
      </c>
      <c r="L7779" s="383">
        <v>16.600000000000001</v>
      </c>
      <c r="M7779" s="383">
        <v>1.6600000000000001</v>
      </c>
      <c r="N7779" t="s">
        <v>215</v>
      </c>
      <c r="O7779" t="s">
        <v>20251</v>
      </c>
      <c r="P7779" t="s">
        <v>6387</v>
      </c>
      <c r="Q7779" t="s">
        <v>1036</v>
      </c>
      <c r="R7779" t="s">
        <v>8499</v>
      </c>
      <c r="S7779" t="s">
        <v>2162</v>
      </c>
      <c r="T7779" t="s">
        <v>1968</v>
      </c>
      <c r="U7779" t="s">
        <v>1969</v>
      </c>
      <c r="V7779" t="s">
        <v>39</v>
      </c>
    </row>
    <row r="7780" spans="1:22">
      <c r="A7780" t="s">
        <v>20252</v>
      </c>
      <c r="B7780" s="169">
        <v>42369</v>
      </c>
      <c r="C7780" s="169">
        <v>42369</v>
      </c>
      <c r="D7780" s="382" t="s">
        <v>1962</v>
      </c>
      <c r="E7780">
        <v>1</v>
      </c>
      <c r="F7780" t="s">
        <v>1143</v>
      </c>
      <c r="G7780" t="s">
        <v>19636</v>
      </c>
      <c r="H7780" t="s">
        <v>19662</v>
      </c>
      <c r="I7780" s="383">
        <v>192</v>
      </c>
      <c r="J7780">
        <v>1</v>
      </c>
      <c r="K7780">
        <v>0.05</v>
      </c>
      <c r="L7780" s="383">
        <v>102.4</v>
      </c>
      <c r="M7780" s="383">
        <v>10.240000000000002</v>
      </c>
      <c r="N7780" t="s">
        <v>215</v>
      </c>
      <c r="O7780" t="s">
        <v>20253</v>
      </c>
      <c r="P7780" t="s">
        <v>2950</v>
      </c>
      <c r="Q7780" t="s">
        <v>1042</v>
      </c>
      <c r="R7780" t="s">
        <v>2404</v>
      </c>
      <c r="S7780" t="s">
        <v>2404</v>
      </c>
      <c r="T7780" t="s">
        <v>2101</v>
      </c>
      <c r="U7780" t="s">
        <v>2102</v>
      </c>
      <c r="V7780" t="s">
        <v>44</v>
      </c>
    </row>
    <row r="7781" spans="1:22">
      <c r="A7781" t="s">
        <v>20254</v>
      </c>
      <c r="B7781" s="169">
        <v>42173</v>
      </c>
      <c r="C7781" s="169">
        <v>42173</v>
      </c>
      <c r="D7781" s="382" t="s">
        <v>1971</v>
      </c>
      <c r="E7781">
        <v>1</v>
      </c>
      <c r="F7781" t="s">
        <v>1143</v>
      </c>
      <c r="G7781" t="s">
        <v>19636</v>
      </c>
      <c r="H7781" t="s">
        <v>19665</v>
      </c>
      <c r="I7781" s="383">
        <v>65</v>
      </c>
      <c r="J7781">
        <v>1</v>
      </c>
      <c r="K7781">
        <v>0.03</v>
      </c>
      <c r="L7781" s="383">
        <v>65</v>
      </c>
      <c r="M7781" s="383">
        <v>6.5</v>
      </c>
      <c r="N7781" t="s">
        <v>215</v>
      </c>
      <c r="O7781" t="s">
        <v>20255</v>
      </c>
      <c r="P7781" t="s">
        <v>2678</v>
      </c>
      <c r="Q7781" t="s">
        <v>1033</v>
      </c>
      <c r="R7781" t="s">
        <v>1071</v>
      </c>
      <c r="S7781" t="s">
        <v>80</v>
      </c>
      <c r="T7781" t="s">
        <v>87</v>
      </c>
      <c r="U7781" t="s">
        <v>60</v>
      </c>
      <c r="V7781" t="s">
        <v>38</v>
      </c>
    </row>
    <row r="7782" spans="1:22">
      <c r="A7782" t="s">
        <v>20256</v>
      </c>
      <c r="B7782" s="169">
        <v>42254</v>
      </c>
      <c r="C7782" s="169">
        <v>42254</v>
      </c>
      <c r="D7782" s="382" t="s">
        <v>1987</v>
      </c>
      <c r="E7782">
        <v>1</v>
      </c>
      <c r="F7782" t="s">
        <v>1143</v>
      </c>
      <c r="G7782" t="s">
        <v>19636</v>
      </c>
      <c r="H7782" t="s">
        <v>19668</v>
      </c>
      <c r="I7782" s="383">
        <v>130</v>
      </c>
      <c r="J7782">
        <v>4</v>
      </c>
      <c r="K7782">
        <v>0.02</v>
      </c>
      <c r="L7782" s="383">
        <v>39.6</v>
      </c>
      <c r="M7782" s="383">
        <v>3.9600000000000004</v>
      </c>
      <c r="N7782" t="s">
        <v>215</v>
      </c>
      <c r="O7782" t="s">
        <v>20257</v>
      </c>
      <c r="P7782" t="s">
        <v>7092</v>
      </c>
      <c r="Q7782" t="s">
        <v>1033</v>
      </c>
      <c r="R7782" t="s">
        <v>20258</v>
      </c>
      <c r="S7782" t="s">
        <v>3740</v>
      </c>
      <c r="T7782" t="s">
        <v>48</v>
      </c>
      <c r="U7782" t="s">
        <v>1985</v>
      </c>
      <c r="V7782" t="s">
        <v>41</v>
      </c>
    </row>
    <row r="7783" spans="1:22">
      <c r="A7783" t="s">
        <v>20259</v>
      </c>
      <c r="B7783" s="169">
        <v>42146</v>
      </c>
      <c r="C7783" s="169">
        <v>42146</v>
      </c>
      <c r="D7783" s="382" t="s">
        <v>1971</v>
      </c>
      <c r="E7783">
        <v>1</v>
      </c>
      <c r="F7783" t="s">
        <v>1143</v>
      </c>
      <c r="G7783" t="s">
        <v>19636</v>
      </c>
      <c r="H7783" t="s">
        <v>19637</v>
      </c>
      <c r="I7783" s="383">
        <v>220</v>
      </c>
      <c r="J7783">
        <v>5</v>
      </c>
      <c r="K7783">
        <v>0.01</v>
      </c>
      <c r="L7783" s="383">
        <v>129</v>
      </c>
      <c r="M7783" s="383">
        <v>12.9</v>
      </c>
      <c r="N7783" t="s">
        <v>215</v>
      </c>
      <c r="O7783" t="s">
        <v>20260</v>
      </c>
      <c r="P7783" t="s">
        <v>3220</v>
      </c>
      <c r="Q7783" t="s">
        <v>1033</v>
      </c>
      <c r="R7783" t="s">
        <v>5560</v>
      </c>
      <c r="S7783" t="s">
        <v>5561</v>
      </c>
      <c r="T7783" t="s">
        <v>2476</v>
      </c>
      <c r="U7783" t="s">
        <v>61</v>
      </c>
      <c r="V7783" t="s">
        <v>5</v>
      </c>
    </row>
    <row r="7784" spans="1:22">
      <c r="A7784" t="s">
        <v>20261</v>
      </c>
      <c r="B7784" s="169">
        <v>42274</v>
      </c>
      <c r="C7784" s="169">
        <v>42274</v>
      </c>
      <c r="D7784" s="382" t="s">
        <v>1987</v>
      </c>
      <c r="E7784">
        <v>1</v>
      </c>
      <c r="F7784" t="s">
        <v>1143</v>
      </c>
      <c r="G7784" t="s">
        <v>19636</v>
      </c>
      <c r="H7784" t="s">
        <v>19640</v>
      </c>
      <c r="I7784" s="383">
        <v>104</v>
      </c>
      <c r="J7784">
        <v>1</v>
      </c>
      <c r="K7784">
        <v>0.04</v>
      </c>
      <c r="L7784" s="383">
        <v>19.84</v>
      </c>
      <c r="M7784" s="383">
        <v>1.984</v>
      </c>
      <c r="N7784" t="s">
        <v>1964</v>
      </c>
      <c r="O7784" t="s">
        <v>20262</v>
      </c>
      <c r="P7784" t="s">
        <v>7173</v>
      </c>
      <c r="Q7784" t="s">
        <v>1036</v>
      </c>
      <c r="R7784" t="s">
        <v>20263</v>
      </c>
      <c r="S7784" t="s">
        <v>2537</v>
      </c>
      <c r="T7784" t="s">
        <v>2026</v>
      </c>
      <c r="U7784" t="s">
        <v>81</v>
      </c>
      <c r="V7784" t="s">
        <v>41</v>
      </c>
    </row>
    <row r="7785" spans="1:22">
      <c r="A7785" t="s">
        <v>20264</v>
      </c>
      <c r="B7785" s="169">
        <v>42337</v>
      </c>
      <c r="C7785" s="169">
        <v>42337</v>
      </c>
      <c r="D7785" s="382" t="s">
        <v>1962</v>
      </c>
      <c r="E7785">
        <v>1</v>
      </c>
      <c r="F7785" t="s">
        <v>1143</v>
      </c>
      <c r="G7785" t="s">
        <v>19636</v>
      </c>
      <c r="H7785" t="s">
        <v>19643</v>
      </c>
      <c r="I7785" s="383">
        <v>149</v>
      </c>
      <c r="J7785">
        <v>1</v>
      </c>
      <c r="K7785">
        <v>0.03</v>
      </c>
      <c r="L7785" s="383">
        <v>64.53</v>
      </c>
      <c r="M7785" s="383">
        <v>6.4530000000000003</v>
      </c>
      <c r="N7785" t="s">
        <v>1976</v>
      </c>
      <c r="O7785" t="s">
        <v>20265</v>
      </c>
      <c r="P7785" t="s">
        <v>3620</v>
      </c>
      <c r="Q7785" t="s">
        <v>1036</v>
      </c>
      <c r="R7785" t="s">
        <v>3158</v>
      </c>
      <c r="S7785" t="s">
        <v>3159</v>
      </c>
      <c r="T7785" t="s">
        <v>3160</v>
      </c>
      <c r="U7785" t="s">
        <v>2032</v>
      </c>
      <c r="V7785" t="s">
        <v>43</v>
      </c>
    </row>
    <row r="7786" spans="1:22">
      <c r="A7786" t="s">
        <v>20266</v>
      </c>
      <c r="B7786" s="169">
        <v>42239</v>
      </c>
      <c r="C7786" s="169">
        <v>42239</v>
      </c>
      <c r="D7786" s="382" t="s">
        <v>1987</v>
      </c>
      <c r="E7786">
        <v>1</v>
      </c>
      <c r="F7786" t="s">
        <v>1143</v>
      </c>
      <c r="G7786" t="s">
        <v>19636</v>
      </c>
      <c r="H7786" t="s">
        <v>19646</v>
      </c>
      <c r="I7786" s="383">
        <v>222</v>
      </c>
      <c r="J7786">
        <v>1</v>
      </c>
      <c r="K7786">
        <v>0.03</v>
      </c>
      <c r="L7786" s="383">
        <v>135.34</v>
      </c>
      <c r="M7786" s="383">
        <v>13.534000000000001</v>
      </c>
      <c r="N7786" t="s">
        <v>215</v>
      </c>
      <c r="O7786" t="s">
        <v>20267</v>
      </c>
      <c r="P7786" t="s">
        <v>2633</v>
      </c>
      <c r="Q7786" t="s">
        <v>1033</v>
      </c>
      <c r="R7786" t="s">
        <v>7421</v>
      </c>
      <c r="S7786" t="s">
        <v>7422</v>
      </c>
      <c r="T7786" t="s">
        <v>1944</v>
      </c>
      <c r="U7786" t="s">
        <v>2102</v>
      </c>
      <c r="V7786" t="s">
        <v>40</v>
      </c>
    </row>
    <row r="7787" spans="1:22">
      <c r="A7787" t="s">
        <v>20268</v>
      </c>
      <c r="B7787" s="169">
        <v>42095</v>
      </c>
      <c r="C7787" s="169">
        <v>42095</v>
      </c>
      <c r="D7787" s="382" t="s">
        <v>1971</v>
      </c>
      <c r="E7787">
        <v>1</v>
      </c>
      <c r="F7787" t="s">
        <v>1143</v>
      </c>
      <c r="G7787" t="s">
        <v>19636</v>
      </c>
      <c r="H7787" t="s">
        <v>19649</v>
      </c>
      <c r="I7787" s="383">
        <v>199</v>
      </c>
      <c r="J7787">
        <v>2</v>
      </c>
      <c r="K7787">
        <v>0.01</v>
      </c>
      <c r="L7787" s="383">
        <v>115.02</v>
      </c>
      <c r="M7787" s="383">
        <v>11.502000000000001</v>
      </c>
      <c r="N7787" t="s">
        <v>215</v>
      </c>
      <c r="O7787" t="s">
        <v>20269</v>
      </c>
      <c r="P7787" t="s">
        <v>3452</v>
      </c>
      <c r="Q7787" t="s">
        <v>1033</v>
      </c>
      <c r="R7787" t="s">
        <v>4409</v>
      </c>
      <c r="S7787" t="s">
        <v>2702</v>
      </c>
      <c r="T7787" t="s">
        <v>2702</v>
      </c>
      <c r="U7787" t="s">
        <v>81</v>
      </c>
      <c r="V7787" t="s">
        <v>4</v>
      </c>
    </row>
    <row r="7788" spans="1:22">
      <c r="A7788" t="s">
        <v>20270</v>
      </c>
      <c r="B7788" s="169">
        <v>42332</v>
      </c>
      <c r="C7788" s="169">
        <v>42332</v>
      </c>
      <c r="D7788" s="382" t="s">
        <v>1962</v>
      </c>
      <c r="E7788">
        <v>1</v>
      </c>
      <c r="F7788" t="s">
        <v>1143</v>
      </c>
      <c r="G7788" t="s">
        <v>19636</v>
      </c>
      <c r="H7788" t="s">
        <v>777</v>
      </c>
      <c r="I7788" s="383">
        <v>111</v>
      </c>
      <c r="J7788">
        <v>3</v>
      </c>
      <c r="K7788">
        <v>0.01</v>
      </c>
      <c r="L7788" s="383">
        <v>27.67</v>
      </c>
      <c r="M7788" s="383">
        <v>2.7670000000000003</v>
      </c>
      <c r="N7788" t="s">
        <v>215</v>
      </c>
      <c r="O7788" t="s">
        <v>20271</v>
      </c>
      <c r="P7788" t="s">
        <v>4927</v>
      </c>
      <c r="Q7788" t="s">
        <v>1042</v>
      </c>
      <c r="R7788" t="s">
        <v>6640</v>
      </c>
      <c r="S7788" t="s">
        <v>6640</v>
      </c>
      <c r="T7788" t="s">
        <v>2076</v>
      </c>
      <c r="U7788" t="s">
        <v>61</v>
      </c>
      <c r="V7788" t="s">
        <v>43</v>
      </c>
    </row>
    <row r="7789" spans="1:22">
      <c r="A7789" t="s">
        <v>20272</v>
      </c>
      <c r="B7789" s="169">
        <v>42142</v>
      </c>
      <c r="C7789" s="169">
        <v>42142</v>
      </c>
      <c r="D7789" s="382" t="s">
        <v>1971</v>
      </c>
      <c r="E7789">
        <v>1</v>
      </c>
      <c r="F7789" t="s">
        <v>1143</v>
      </c>
      <c r="G7789" t="s">
        <v>19636</v>
      </c>
      <c r="H7789" t="s">
        <v>1824</v>
      </c>
      <c r="I7789" s="383">
        <v>33</v>
      </c>
      <c r="J7789">
        <v>5</v>
      </c>
      <c r="K7789">
        <v>0.04</v>
      </c>
      <c r="L7789" s="383">
        <v>6.6</v>
      </c>
      <c r="M7789" s="383">
        <v>0.66</v>
      </c>
      <c r="N7789" t="s">
        <v>1976</v>
      </c>
      <c r="O7789" t="s">
        <v>20273</v>
      </c>
      <c r="P7789" t="s">
        <v>6068</v>
      </c>
      <c r="Q7789" t="s">
        <v>1033</v>
      </c>
      <c r="R7789" t="s">
        <v>20274</v>
      </c>
      <c r="S7789" t="s">
        <v>6429</v>
      </c>
      <c r="T7789" t="s">
        <v>2051</v>
      </c>
      <c r="U7789" t="s">
        <v>1996</v>
      </c>
      <c r="V7789" t="s">
        <v>5</v>
      </c>
    </row>
    <row r="7790" spans="1:22">
      <c r="A7790" t="s">
        <v>20275</v>
      </c>
      <c r="B7790" s="169">
        <v>42057</v>
      </c>
      <c r="C7790" s="169">
        <v>42057</v>
      </c>
      <c r="D7790" s="382" t="s">
        <v>1991</v>
      </c>
      <c r="E7790">
        <v>1</v>
      </c>
      <c r="F7790" t="s">
        <v>1143</v>
      </c>
      <c r="G7790" t="s">
        <v>19636</v>
      </c>
      <c r="H7790" t="s">
        <v>19656</v>
      </c>
      <c r="I7790" s="383">
        <v>250</v>
      </c>
      <c r="J7790">
        <v>5</v>
      </c>
      <c r="K7790">
        <v>0.03</v>
      </c>
      <c r="L7790" s="383">
        <v>132.5</v>
      </c>
      <c r="M7790" s="383">
        <v>13.25</v>
      </c>
      <c r="N7790" t="s">
        <v>215</v>
      </c>
      <c r="O7790" t="s">
        <v>20276</v>
      </c>
      <c r="P7790" t="s">
        <v>3076</v>
      </c>
      <c r="Q7790" t="s">
        <v>1033</v>
      </c>
      <c r="R7790" t="s">
        <v>3232</v>
      </c>
      <c r="S7790" t="s">
        <v>3233</v>
      </c>
      <c r="T7790" t="s">
        <v>2026</v>
      </c>
      <c r="U7790" t="s">
        <v>81</v>
      </c>
      <c r="V7790" t="s">
        <v>2</v>
      </c>
    </row>
    <row r="7791" spans="1:22">
      <c r="A7791" t="s">
        <v>20277</v>
      </c>
      <c r="B7791" s="169">
        <v>42202</v>
      </c>
      <c r="C7791" s="169">
        <v>42202</v>
      </c>
      <c r="D7791" s="382" t="s">
        <v>1987</v>
      </c>
      <c r="E7791">
        <v>1</v>
      </c>
      <c r="F7791" t="s">
        <v>1143</v>
      </c>
      <c r="G7791" t="s">
        <v>19636</v>
      </c>
      <c r="H7791" t="s">
        <v>19659</v>
      </c>
      <c r="I7791" s="383">
        <v>83</v>
      </c>
      <c r="J7791">
        <v>2</v>
      </c>
      <c r="K7791">
        <v>0.05</v>
      </c>
      <c r="L7791" s="383">
        <v>41.5</v>
      </c>
      <c r="M7791" s="383">
        <v>4.1500000000000004</v>
      </c>
      <c r="N7791" t="s">
        <v>215</v>
      </c>
      <c r="O7791" t="s">
        <v>20278</v>
      </c>
      <c r="P7791" t="s">
        <v>6318</v>
      </c>
      <c r="Q7791" t="s">
        <v>1036</v>
      </c>
      <c r="R7791" t="s">
        <v>2258</v>
      </c>
      <c r="S7791" t="s">
        <v>2149</v>
      </c>
      <c r="T7791" t="s">
        <v>1968</v>
      </c>
      <c r="U7791" t="s">
        <v>1969</v>
      </c>
      <c r="V7791" t="s">
        <v>39</v>
      </c>
    </row>
    <row r="7792" spans="1:22">
      <c r="A7792" t="s">
        <v>20279</v>
      </c>
      <c r="B7792" s="169">
        <v>42339</v>
      </c>
      <c r="C7792" s="169">
        <v>42339</v>
      </c>
      <c r="D7792" s="382" t="s">
        <v>1962</v>
      </c>
      <c r="E7792">
        <v>1</v>
      </c>
      <c r="F7792" t="s">
        <v>1143</v>
      </c>
      <c r="G7792" t="s">
        <v>19636</v>
      </c>
      <c r="H7792" t="s">
        <v>19662</v>
      </c>
      <c r="I7792" s="383">
        <v>192</v>
      </c>
      <c r="J7792">
        <v>2</v>
      </c>
      <c r="K7792">
        <v>0.05</v>
      </c>
      <c r="L7792" s="383">
        <v>92.8</v>
      </c>
      <c r="M7792" s="383">
        <v>9.2799999999999994</v>
      </c>
      <c r="N7792" t="s">
        <v>1976</v>
      </c>
      <c r="O7792" t="s">
        <v>20280</v>
      </c>
      <c r="P7792" t="s">
        <v>16231</v>
      </c>
      <c r="Q7792" t="s">
        <v>1033</v>
      </c>
      <c r="R7792" t="s">
        <v>2426</v>
      </c>
      <c r="S7792" t="s">
        <v>2427</v>
      </c>
      <c r="T7792" t="s">
        <v>2428</v>
      </c>
      <c r="U7792" t="s">
        <v>2032</v>
      </c>
      <c r="V7792" t="s">
        <v>44</v>
      </c>
    </row>
    <row r="7793" spans="1:22">
      <c r="A7793" t="s">
        <v>20281</v>
      </c>
      <c r="B7793" s="169">
        <v>42230</v>
      </c>
      <c r="C7793" s="169">
        <v>42230</v>
      </c>
      <c r="D7793" s="382" t="s">
        <v>1987</v>
      </c>
      <c r="E7793">
        <v>1</v>
      </c>
      <c r="F7793" t="s">
        <v>1143</v>
      </c>
      <c r="G7793" t="s">
        <v>19636</v>
      </c>
      <c r="H7793" t="s">
        <v>19665</v>
      </c>
      <c r="I7793" s="383">
        <v>65</v>
      </c>
      <c r="J7793">
        <v>3</v>
      </c>
      <c r="K7793">
        <v>0.05</v>
      </c>
      <c r="L7793" s="383">
        <v>21.666666666666668</v>
      </c>
      <c r="M7793" s="383">
        <v>2.166666666666667</v>
      </c>
      <c r="N7793" t="s">
        <v>1976</v>
      </c>
      <c r="O7793" t="s">
        <v>20282</v>
      </c>
      <c r="P7793" t="s">
        <v>18939</v>
      </c>
      <c r="Q7793" t="s">
        <v>1033</v>
      </c>
      <c r="R7793" t="s">
        <v>244</v>
      </c>
      <c r="S7793" t="s">
        <v>83</v>
      </c>
      <c r="T7793" t="s">
        <v>87</v>
      </c>
      <c r="U7793" t="s">
        <v>60</v>
      </c>
      <c r="V7793" t="s">
        <v>40</v>
      </c>
    </row>
    <row r="7794" spans="1:22">
      <c r="A7794" t="s">
        <v>20283</v>
      </c>
      <c r="B7794" s="169">
        <v>42276</v>
      </c>
      <c r="C7794" s="169">
        <v>42276</v>
      </c>
      <c r="D7794" s="382" t="s">
        <v>1987</v>
      </c>
      <c r="E7794">
        <v>1</v>
      </c>
      <c r="F7794" t="s">
        <v>1143</v>
      </c>
      <c r="G7794" t="s">
        <v>19636</v>
      </c>
      <c r="H7794" t="s">
        <v>19668</v>
      </c>
      <c r="I7794" s="383">
        <v>130</v>
      </c>
      <c r="J7794">
        <v>4</v>
      </c>
      <c r="K7794">
        <v>0.05</v>
      </c>
      <c r="L7794" s="383">
        <v>24</v>
      </c>
      <c r="M7794" s="383">
        <v>2.4000000000000004</v>
      </c>
      <c r="N7794" t="s">
        <v>1976</v>
      </c>
      <c r="O7794" t="s">
        <v>20284</v>
      </c>
      <c r="P7794" t="s">
        <v>2202</v>
      </c>
      <c r="Q7794" t="s">
        <v>1042</v>
      </c>
      <c r="R7794" t="s">
        <v>4889</v>
      </c>
      <c r="S7794" t="s">
        <v>3931</v>
      </c>
      <c r="T7794" t="s">
        <v>2009</v>
      </c>
      <c r="U7794" t="s">
        <v>62</v>
      </c>
      <c r="V7794" t="s">
        <v>41</v>
      </c>
    </row>
    <row r="7795" spans="1:22">
      <c r="A7795" t="s">
        <v>20285</v>
      </c>
      <c r="B7795" s="169">
        <v>42245</v>
      </c>
      <c r="C7795" s="169">
        <v>42245</v>
      </c>
      <c r="D7795" s="382" t="s">
        <v>1987</v>
      </c>
      <c r="E7795">
        <v>1</v>
      </c>
      <c r="F7795" t="s">
        <v>1143</v>
      </c>
      <c r="G7795" t="s">
        <v>19636</v>
      </c>
      <c r="H7795" t="s">
        <v>19637</v>
      </c>
      <c r="I7795" s="383">
        <v>220</v>
      </c>
      <c r="J7795">
        <v>5</v>
      </c>
      <c r="K7795">
        <v>0.05</v>
      </c>
      <c r="L7795" s="383">
        <v>85</v>
      </c>
      <c r="M7795" s="383">
        <v>8.5</v>
      </c>
      <c r="N7795" t="s">
        <v>1976</v>
      </c>
      <c r="O7795" t="s">
        <v>20286</v>
      </c>
      <c r="P7795" t="s">
        <v>5004</v>
      </c>
      <c r="Q7795" t="s">
        <v>1042</v>
      </c>
      <c r="R7795" t="s">
        <v>15222</v>
      </c>
      <c r="S7795" t="s">
        <v>6673</v>
      </c>
      <c r="T7795" t="s">
        <v>48</v>
      </c>
      <c r="U7795" t="s">
        <v>1985</v>
      </c>
      <c r="V7795" t="s">
        <v>40</v>
      </c>
    </row>
    <row r="7796" spans="1:22">
      <c r="A7796" t="s">
        <v>20287</v>
      </c>
      <c r="B7796" s="169">
        <v>42320</v>
      </c>
      <c r="C7796" s="169">
        <v>42320</v>
      </c>
      <c r="D7796" s="382" t="s">
        <v>1962</v>
      </c>
      <c r="E7796">
        <v>1</v>
      </c>
      <c r="F7796" t="s">
        <v>1143</v>
      </c>
      <c r="G7796" t="s">
        <v>19636</v>
      </c>
      <c r="H7796" t="s">
        <v>19640</v>
      </c>
      <c r="I7796" s="383">
        <v>104</v>
      </c>
      <c r="J7796">
        <v>3</v>
      </c>
      <c r="K7796">
        <v>0.01</v>
      </c>
      <c r="L7796" s="383">
        <v>20.88</v>
      </c>
      <c r="M7796" s="383">
        <v>2.0880000000000001</v>
      </c>
      <c r="N7796" t="s">
        <v>1976</v>
      </c>
      <c r="O7796" t="s">
        <v>20288</v>
      </c>
      <c r="P7796" t="s">
        <v>4183</v>
      </c>
      <c r="Q7796" t="s">
        <v>1036</v>
      </c>
      <c r="R7796" t="s">
        <v>2314</v>
      </c>
      <c r="S7796" t="s">
        <v>2314</v>
      </c>
      <c r="T7796" t="s">
        <v>1944</v>
      </c>
      <c r="U7796" t="s">
        <v>2102</v>
      </c>
      <c r="V7796" t="s">
        <v>43</v>
      </c>
    </row>
    <row r="7797" spans="1:22">
      <c r="A7797" t="s">
        <v>20289</v>
      </c>
      <c r="B7797" s="169">
        <v>42199</v>
      </c>
      <c r="C7797" s="169">
        <v>42199</v>
      </c>
      <c r="D7797" s="382" t="s">
        <v>1987</v>
      </c>
      <c r="E7797">
        <v>1</v>
      </c>
      <c r="F7797" t="s">
        <v>1143</v>
      </c>
      <c r="G7797" t="s">
        <v>19636</v>
      </c>
      <c r="H7797" t="s">
        <v>19643</v>
      </c>
      <c r="I7797" s="383">
        <v>149</v>
      </c>
      <c r="J7797">
        <v>4</v>
      </c>
      <c r="K7797">
        <v>0.04</v>
      </c>
      <c r="L7797" s="383">
        <v>45.16</v>
      </c>
      <c r="M7797" s="383">
        <v>4.516</v>
      </c>
      <c r="N7797" t="s">
        <v>1976</v>
      </c>
      <c r="O7797" t="s">
        <v>20290</v>
      </c>
      <c r="P7797" t="s">
        <v>6063</v>
      </c>
      <c r="Q7797" t="s">
        <v>1042</v>
      </c>
      <c r="R7797" t="s">
        <v>8863</v>
      </c>
      <c r="S7797" t="s">
        <v>5346</v>
      </c>
      <c r="T7797" t="s">
        <v>2009</v>
      </c>
      <c r="U7797" t="s">
        <v>62</v>
      </c>
      <c r="V7797" t="s">
        <v>39</v>
      </c>
    </row>
    <row r="7798" spans="1:22">
      <c r="A7798" t="s">
        <v>20291</v>
      </c>
      <c r="B7798" s="169">
        <v>42217</v>
      </c>
      <c r="C7798" s="169">
        <v>42217</v>
      </c>
      <c r="D7798" s="382" t="s">
        <v>1987</v>
      </c>
      <c r="E7798">
        <v>1</v>
      </c>
      <c r="F7798" t="s">
        <v>1143</v>
      </c>
      <c r="G7798" t="s">
        <v>19636</v>
      </c>
      <c r="H7798" t="s">
        <v>19646</v>
      </c>
      <c r="I7798" s="383">
        <v>222</v>
      </c>
      <c r="J7798">
        <v>1</v>
      </c>
      <c r="K7798">
        <v>0.01</v>
      </c>
      <c r="L7798" s="383">
        <v>139.78</v>
      </c>
      <c r="M7798" s="383">
        <v>13.978000000000002</v>
      </c>
      <c r="N7798" t="s">
        <v>1976</v>
      </c>
      <c r="O7798" t="s">
        <v>20292</v>
      </c>
      <c r="P7798" t="s">
        <v>9812</v>
      </c>
      <c r="Q7798" t="s">
        <v>1042</v>
      </c>
      <c r="R7798" t="s">
        <v>5039</v>
      </c>
      <c r="S7798" t="s">
        <v>5039</v>
      </c>
      <c r="T7798" t="s">
        <v>5040</v>
      </c>
      <c r="U7798" t="s">
        <v>2102</v>
      </c>
      <c r="V7798" t="s">
        <v>40</v>
      </c>
    </row>
    <row r="7799" spans="1:22">
      <c r="A7799" t="s">
        <v>20293</v>
      </c>
      <c r="B7799" s="169">
        <v>42209</v>
      </c>
      <c r="C7799" s="169">
        <v>42209</v>
      </c>
      <c r="D7799" s="382" t="s">
        <v>1987</v>
      </c>
      <c r="E7799">
        <v>1</v>
      </c>
      <c r="F7799" t="s">
        <v>1143</v>
      </c>
      <c r="G7799" t="s">
        <v>19636</v>
      </c>
      <c r="H7799" t="s">
        <v>19649</v>
      </c>
      <c r="I7799" s="383">
        <v>199</v>
      </c>
      <c r="J7799">
        <v>2</v>
      </c>
      <c r="K7799">
        <v>0.03</v>
      </c>
      <c r="L7799" s="383">
        <v>107.06</v>
      </c>
      <c r="M7799" s="383">
        <v>10.706000000000001</v>
      </c>
      <c r="N7799" t="s">
        <v>1976</v>
      </c>
      <c r="O7799" t="s">
        <v>20294</v>
      </c>
      <c r="P7799" t="s">
        <v>5366</v>
      </c>
      <c r="Q7799" t="s">
        <v>1033</v>
      </c>
      <c r="R7799" t="s">
        <v>1107</v>
      </c>
      <c r="S7799" t="s">
        <v>80</v>
      </c>
      <c r="T7799" t="s">
        <v>87</v>
      </c>
      <c r="U7799" t="s">
        <v>60</v>
      </c>
      <c r="V7799" t="s">
        <v>39</v>
      </c>
    </row>
    <row r="7800" spans="1:22">
      <c r="A7800" t="s">
        <v>20295</v>
      </c>
      <c r="B7800" s="169">
        <v>42291</v>
      </c>
      <c r="C7800" s="169">
        <v>42291</v>
      </c>
      <c r="D7800" s="382" t="s">
        <v>1962</v>
      </c>
      <c r="E7800">
        <v>1</v>
      </c>
      <c r="F7800" t="s">
        <v>1143</v>
      </c>
      <c r="G7800" t="s">
        <v>19636</v>
      </c>
      <c r="H7800" t="s">
        <v>777</v>
      </c>
      <c r="I7800" s="383">
        <v>111</v>
      </c>
      <c r="J7800">
        <v>1</v>
      </c>
      <c r="K7800">
        <v>0.05</v>
      </c>
      <c r="L7800" s="383">
        <v>25.45</v>
      </c>
      <c r="M7800" s="383">
        <v>2.5449999999999999</v>
      </c>
      <c r="N7800" t="s">
        <v>215</v>
      </c>
      <c r="O7800" t="s">
        <v>20296</v>
      </c>
      <c r="P7800" t="s">
        <v>2993</v>
      </c>
      <c r="Q7800" t="s">
        <v>1033</v>
      </c>
      <c r="R7800" t="s">
        <v>2951</v>
      </c>
      <c r="S7800" t="s">
        <v>1967</v>
      </c>
      <c r="T7800" t="s">
        <v>1968</v>
      </c>
      <c r="U7800" t="s">
        <v>1969</v>
      </c>
      <c r="V7800" t="s">
        <v>42</v>
      </c>
    </row>
    <row r="7801" spans="1:22">
      <c r="A7801" t="s">
        <v>20297</v>
      </c>
      <c r="B7801" s="169">
        <v>42014</v>
      </c>
      <c r="C7801" s="169">
        <v>42014</v>
      </c>
      <c r="D7801" s="382" t="s">
        <v>1991</v>
      </c>
      <c r="E7801">
        <v>1</v>
      </c>
      <c r="F7801" t="s">
        <v>1143</v>
      </c>
      <c r="G7801" t="s">
        <v>19636</v>
      </c>
      <c r="H7801" t="s">
        <v>1824</v>
      </c>
      <c r="I7801" s="383">
        <v>33</v>
      </c>
      <c r="J7801">
        <v>1</v>
      </c>
      <c r="K7801">
        <v>0.01</v>
      </c>
      <c r="L7801" s="383">
        <v>33</v>
      </c>
      <c r="M7801" s="383">
        <v>3.3000000000000003</v>
      </c>
      <c r="N7801" t="s">
        <v>215</v>
      </c>
      <c r="O7801" t="s">
        <v>20298</v>
      </c>
      <c r="P7801" t="s">
        <v>4400</v>
      </c>
      <c r="Q7801" t="s">
        <v>1042</v>
      </c>
      <c r="R7801" t="s">
        <v>20299</v>
      </c>
      <c r="S7801" t="s">
        <v>2231</v>
      </c>
      <c r="T7801" t="s">
        <v>2026</v>
      </c>
      <c r="U7801" t="s">
        <v>81</v>
      </c>
      <c r="V7801" t="s">
        <v>1</v>
      </c>
    </row>
    <row r="7802" spans="1:22">
      <c r="A7802" t="s">
        <v>20300</v>
      </c>
      <c r="B7802" s="169">
        <v>42295</v>
      </c>
      <c r="C7802" s="169">
        <v>42295</v>
      </c>
      <c r="D7802" s="382" t="s">
        <v>1962</v>
      </c>
      <c r="E7802">
        <v>1</v>
      </c>
      <c r="F7802" t="s">
        <v>1143</v>
      </c>
      <c r="G7802" t="s">
        <v>19636</v>
      </c>
      <c r="H7802" t="s">
        <v>19656</v>
      </c>
      <c r="I7802" s="383">
        <v>250</v>
      </c>
      <c r="J7802">
        <v>1</v>
      </c>
      <c r="K7802">
        <v>0.01</v>
      </c>
      <c r="L7802" s="383">
        <v>167.5</v>
      </c>
      <c r="M7802" s="383">
        <v>16.75</v>
      </c>
      <c r="N7802" t="s">
        <v>1964</v>
      </c>
      <c r="O7802" t="s">
        <v>20301</v>
      </c>
      <c r="P7802" t="s">
        <v>4830</v>
      </c>
      <c r="Q7802" t="s">
        <v>1033</v>
      </c>
      <c r="R7802" t="s">
        <v>20302</v>
      </c>
      <c r="S7802" t="s">
        <v>2503</v>
      </c>
      <c r="T7802" t="s">
        <v>1968</v>
      </c>
      <c r="U7802" t="s">
        <v>1969</v>
      </c>
      <c r="V7802" t="s">
        <v>42</v>
      </c>
    </row>
    <row r="7803" spans="1:22">
      <c r="A7803" t="s">
        <v>20303</v>
      </c>
      <c r="B7803" s="169">
        <v>42101</v>
      </c>
      <c r="C7803" s="169">
        <v>42101</v>
      </c>
      <c r="D7803" s="382" t="s">
        <v>1971</v>
      </c>
      <c r="E7803">
        <v>1</v>
      </c>
      <c r="F7803" t="s">
        <v>1143</v>
      </c>
      <c r="G7803" t="s">
        <v>19636</v>
      </c>
      <c r="H7803" t="s">
        <v>19659</v>
      </c>
      <c r="I7803" s="383">
        <v>83</v>
      </c>
      <c r="J7803">
        <v>4</v>
      </c>
      <c r="K7803">
        <v>0.01</v>
      </c>
      <c r="L7803" s="383">
        <v>20.75</v>
      </c>
      <c r="M7803" s="383">
        <v>2.0750000000000002</v>
      </c>
      <c r="N7803" t="s">
        <v>1976</v>
      </c>
      <c r="O7803" t="s">
        <v>20304</v>
      </c>
      <c r="P7803" t="s">
        <v>3945</v>
      </c>
      <c r="Q7803" t="s">
        <v>1036</v>
      </c>
      <c r="R7803" t="s">
        <v>275</v>
      </c>
      <c r="S7803" t="s">
        <v>1056</v>
      </c>
      <c r="T7803" t="s">
        <v>87</v>
      </c>
      <c r="U7803" t="s">
        <v>81</v>
      </c>
      <c r="V7803" t="s">
        <v>4</v>
      </c>
    </row>
    <row r="7804" spans="1:22">
      <c r="A7804" t="s">
        <v>20305</v>
      </c>
      <c r="B7804" s="169">
        <v>42352</v>
      </c>
      <c r="C7804" s="169">
        <v>42352</v>
      </c>
      <c r="D7804" s="382" t="s">
        <v>1962</v>
      </c>
      <c r="E7804">
        <v>1</v>
      </c>
      <c r="F7804" t="s">
        <v>1143</v>
      </c>
      <c r="G7804" t="s">
        <v>19636</v>
      </c>
      <c r="H7804" t="s">
        <v>19662</v>
      </c>
      <c r="I7804" s="383">
        <v>192</v>
      </c>
      <c r="J7804">
        <v>4</v>
      </c>
      <c r="K7804">
        <v>0.04</v>
      </c>
      <c r="L7804" s="383">
        <v>81.28</v>
      </c>
      <c r="M7804" s="383">
        <v>8.1280000000000001</v>
      </c>
      <c r="N7804" t="s">
        <v>215</v>
      </c>
      <c r="O7804" t="s">
        <v>20306</v>
      </c>
      <c r="P7804" t="s">
        <v>3808</v>
      </c>
      <c r="Q7804" t="s">
        <v>1033</v>
      </c>
      <c r="R7804" t="s">
        <v>2354</v>
      </c>
      <c r="S7804" t="s">
        <v>2354</v>
      </c>
      <c r="T7804" t="s">
        <v>2355</v>
      </c>
      <c r="U7804" t="s">
        <v>61</v>
      </c>
      <c r="V7804" t="s">
        <v>44</v>
      </c>
    </row>
    <row r="7805" spans="1:22">
      <c r="A7805" t="s">
        <v>20307</v>
      </c>
      <c r="B7805" s="169">
        <v>42197</v>
      </c>
      <c r="C7805" s="169">
        <v>42197</v>
      </c>
      <c r="D7805" s="382" t="s">
        <v>1987</v>
      </c>
      <c r="E7805">
        <v>1</v>
      </c>
      <c r="F7805" t="s">
        <v>1143</v>
      </c>
      <c r="G7805" t="s">
        <v>19636</v>
      </c>
      <c r="H7805" t="s">
        <v>19665</v>
      </c>
      <c r="I7805" s="383">
        <v>65</v>
      </c>
      <c r="J7805">
        <v>2</v>
      </c>
      <c r="K7805">
        <v>0.02</v>
      </c>
      <c r="L7805" s="383">
        <v>32.5</v>
      </c>
      <c r="M7805" s="383">
        <v>3.25</v>
      </c>
      <c r="N7805" t="s">
        <v>1976</v>
      </c>
      <c r="O7805" t="s">
        <v>20308</v>
      </c>
      <c r="P7805" t="s">
        <v>7250</v>
      </c>
      <c r="Q7805" t="s">
        <v>1033</v>
      </c>
      <c r="R7805" t="s">
        <v>3706</v>
      </c>
      <c r="S7805" t="s">
        <v>2537</v>
      </c>
      <c r="T7805" t="s">
        <v>2026</v>
      </c>
      <c r="U7805" t="s">
        <v>81</v>
      </c>
      <c r="V7805" t="s">
        <v>39</v>
      </c>
    </row>
    <row r="7806" spans="1:22">
      <c r="A7806" t="s">
        <v>20309</v>
      </c>
      <c r="B7806" s="169">
        <v>42221</v>
      </c>
      <c r="C7806" s="169">
        <v>42221</v>
      </c>
      <c r="D7806" s="382" t="s">
        <v>1987</v>
      </c>
      <c r="E7806">
        <v>1</v>
      </c>
      <c r="F7806" t="s">
        <v>1143</v>
      </c>
      <c r="G7806" t="s">
        <v>19636</v>
      </c>
      <c r="H7806" t="s">
        <v>19668</v>
      </c>
      <c r="I7806" s="383">
        <v>130</v>
      </c>
      <c r="J7806">
        <v>2</v>
      </c>
      <c r="K7806">
        <v>0.04</v>
      </c>
      <c r="L7806" s="383">
        <v>39.6</v>
      </c>
      <c r="M7806" s="383">
        <v>3.9600000000000004</v>
      </c>
      <c r="N7806" t="s">
        <v>215</v>
      </c>
      <c r="O7806" t="s">
        <v>20310</v>
      </c>
      <c r="P7806" t="s">
        <v>4897</v>
      </c>
      <c r="Q7806" t="s">
        <v>1036</v>
      </c>
      <c r="R7806" t="s">
        <v>20311</v>
      </c>
      <c r="S7806" t="s">
        <v>7626</v>
      </c>
      <c r="T7806" t="s">
        <v>2205</v>
      </c>
      <c r="U7806" t="s">
        <v>61</v>
      </c>
      <c r="V7806" t="s">
        <v>40</v>
      </c>
    </row>
    <row r="7807" spans="1:22">
      <c r="A7807" t="s">
        <v>20312</v>
      </c>
      <c r="B7807" s="169">
        <v>42227</v>
      </c>
      <c r="C7807" s="169">
        <v>42227</v>
      </c>
      <c r="D7807" s="382" t="s">
        <v>1987</v>
      </c>
      <c r="E7807">
        <v>1</v>
      </c>
      <c r="F7807" t="s">
        <v>1143</v>
      </c>
      <c r="G7807" t="s">
        <v>19636</v>
      </c>
      <c r="H7807" t="s">
        <v>19637</v>
      </c>
      <c r="I7807" s="383">
        <v>220</v>
      </c>
      <c r="J7807">
        <v>3</v>
      </c>
      <c r="K7807">
        <v>0.04</v>
      </c>
      <c r="L7807" s="383">
        <v>113.6</v>
      </c>
      <c r="M7807" s="383">
        <v>11.36</v>
      </c>
      <c r="N7807" t="s">
        <v>1964</v>
      </c>
      <c r="O7807" t="s">
        <v>20313</v>
      </c>
      <c r="P7807" t="s">
        <v>3231</v>
      </c>
      <c r="Q7807" t="s">
        <v>1033</v>
      </c>
      <c r="R7807" t="s">
        <v>3651</v>
      </c>
      <c r="S7807" t="s">
        <v>3651</v>
      </c>
      <c r="T7807" t="s">
        <v>3652</v>
      </c>
      <c r="U7807" t="s">
        <v>2102</v>
      </c>
      <c r="V7807" t="s">
        <v>40</v>
      </c>
    </row>
    <row r="7808" spans="1:22">
      <c r="A7808" t="s">
        <v>20314</v>
      </c>
      <c r="B7808" s="169">
        <v>42113</v>
      </c>
      <c r="C7808" s="169">
        <v>42113</v>
      </c>
      <c r="D7808" s="382" t="s">
        <v>1971</v>
      </c>
      <c r="E7808">
        <v>1</v>
      </c>
      <c r="F7808" t="s">
        <v>1143</v>
      </c>
      <c r="G7808" t="s">
        <v>19636</v>
      </c>
      <c r="H7808" t="s">
        <v>19640</v>
      </c>
      <c r="I7808" s="383">
        <v>104</v>
      </c>
      <c r="J7808">
        <v>3</v>
      </c>
      <c r="K7808">
        <v>0.05</v>
      </c>
      <c r="L7808" s="383">
        <v>8.3999999999999986</v>
      </c>
      <c r="M7808" s="383">
        <v>0.83999999999999986</v>
      </c>
      <c r="N7808" t="s">
        <v>215</v>
      </c>
      <c r="O7808" t="s">
        <v>20315</v>
      </c>
      <c r="P7808" t="s">
        <v>4897</v>
      </c>
      <c r="Q7808" t="s">
        <v>1036</v>
      </c>
      <c r="R7808" t="s">
        <v>20311</v>
      </c>
      <c r="S7808" t="s">
        <v>7626</v>
      </c>
      <c r="T7808" t="s">
        <v>2205</v>
      </c>
      <c r="U7808" t="s">
        <v>61</v>
      </c>
      <c r="V7808" t="s">
        <v>4</v>
      </c>
    </row>
    <row r="7809" spans="1:22">
      <c r="A7809" t="s">
        <v>20316</v>
      </c>
      <c r="B7809" s="169">
        <v>42068</v>
      </c>
      <c r="C7809" s="169">
        <v>42068</v>
      </c>
      <c r="D7809" s="382" t="s">
        <v>1991</v>
      </c>
      <c r="E7809">
        <v>1</v>
      </c>
      <c r="F7809" t="s">
        <v>1143</v>
      </c>
      <c r="G7809" t="s">
        <v>19636</v>
      </c>
      <c r="H7809" t="s">
        <v>19643</v>
      </c>
      <c r="I7809" s="383">
        <v>149</v>
      </c>
      <c r="J7809">
        <v>4</v>
      </c>
      <c r="K7809">
        <v>0.02</v>
      </c>
      <c r="L7809" s="383">
        <v>57.08</v>
      </c>
      <c r="M7809" s="383">
        <v>5.7080000000000002</v>
      </c>
      <c r="N7809" t="s">
        <v>1976</v>
      </c>
      <c r="O7809" t="s">
        <v>20317</v>
      </c>
      <c r="P7809" t="s">
        <v>2098</v>
      </c>
      <c r="Q7809" t="s">
        <v>1036</v>
      </c>
      <c r="R7809" t="s">
        <v>19990</v>
      </c>
      <c r="S7809" t="s">
        <v>3194</v>
      </c>
      <c r="T7809" t="s">
        <v>2205</v>
      </c>
      <c r="U7809" t="s">
        <v>61</v>
      </c>
      <c r="V7809" t="s">
        <v>3</v>
      </c>
    </row>
    <row r="7810" spans="1:22">
      <c r="A7810" t="s">
        <v>20318</v>
      </c>
      <c r="B7810" s="169">
        <v>42255</v>
      </c>
      <c r="C7810" s="169">
        <v>42255</v>
      </c>
      <c r="D7810" s="382" t="s">
        <v>1987</v>
      </c>
      <c r="E7810">
        <v>1</v>
      </c>
      <c r="F7810" t="s">
        <v>1143</v>
      </c>
      <c r="G7810" t="s">
        <v>19636</v>
      </c>
      <c r="H7810" t="s">
        <v>19646</v>
      </c>
      <c r="I7810" s="383">
        <v>222</v>
      </c>
      <c r="J7810">
        <v>3</v>
      </c>
      <c r="K7810">
        <v>0.05</v>
      </c>
      <c r="L7810" s="383">
        <v>108.69999999999999</v>
      </c>
      <c r="M7810" s="383">
        <v>10.87</v>
      </c>
      <c r="N7810" t="s">
        <v>1964</v>
      </c>
      <c r="O7810" t="s">
        <v>20319</v>
      </c>
      <c r="P7810" t="s">
        <v>2673</v>
      </c>
      <c r="Q7810" t="s">
        <v>1042</v>
      </c>
      <c r="R7810" t="s">
        <v>20299</v>
      </c>
      <c r="S7810" t="s">
        <v>2231</v>
      </c>
      <c r="T7810" t="s">
        <v>2026</v>
      </c>
      <c r="U7810" t="s">
        <v>81</v>
      </c>
      <c r="V7810" t="s">
        <v>41</v>
      </c>
    </row>
    <row r="7811" spans="1:22">
      <c r="A7811" t="s">
        <v>20320</v>
      </c>
      <c r="B7811" s="169">
        <v>42314</v>
      </c>
      <c r="C7811" s="169">
        <v>42314</v>
      </c>
      <c r="D7811" s="382" t="s">
        <v>1962</v>
      </c>
      <c r="E7811">
        <v>1</v>
      </c>
      <c r="F7811" t="s">
        <v>1143</v>
      </c>
      <c r="G7811" t="s">
        <v>19636</v>
      </c>
      <c r="H7811" t="s">
        <v>19649</v>
      </c>
      <c r="I7811" s="383">
        <v>199</v>
      </c>
      <c r="J7811">
        <v>1</v>
      </c>
      <c r="K7811">
        <v>0.05</v>
      </c>
      <c r="L7811" s="383">
        <v>109.05</v>
      </c>
      <c r="M7811" s="383">
        <v>10.905000000000001</v>
      </c>
      <c r="N7811" t="s">
        <v>215</v>
      </c>
      <c r="O7811" t="s">
        <v>20321</v>
      </c>
      <c r="P7811" t="s">
        <v>3914</v>
      </c>
      <c r="Q7811" t="s">
        <v>1036</v>
      </c>
      <c r="R7811" t="s">
        <v>1182</v>
      </c>
      <c r="S7811" t="s">
        <v>80</v>
      </c>
      <c r="T7811" t="s">
        <v>87</v>
      </c>
      <c r="U7811" t="s">
        <v>60</v>
      </c>
      <c r="V7811" t="s">
        <v>43</v>
      </c>
    </row>
    <row r="7812" spans="1:22">
      <c r="A7812" t="s">
        <v>20322</v>
      </c>
      <c r="B7812" s="169">
        <v>42335</v>
      </c>
      <c r="C7812" s="169">
        <v>42335</v>
      </c>
      <c r="D7812" s="382" t="s">
        <v>1962</v>
      </c>
      <c r="E7812">
        <v>1</v>
      </c>
      <c r="F7812" t="s">
        <v>1143</v>
      </c>
      <c r="G7812" t="s">
        <v>19636</v>
      </c>
      <c r="H7812" t="s">
        <v>777</v>
      </c>
      <c r="I7812" s="383">
        <v>111</v>
      </c>
      <c r="J7812">
        <v>2</v>
      </c>
      <c r="K7812">
        <v>0.04</v>
      </c>
      <c r="L7812" s="383">
        <v>22.119999999999997</v>
      </c>
      <c r="M7812" s="383">
        <v>2.2119999999999997</v>
      </c>
      <c r="N7812" t="s">
        <v>215</v>
      </c>
      <c r="O7812" t="s">
        <v>20323</v>
      </c>
      <c r="P7812" t="s">
        <v>4727</v>
      </c>
      <c r="Q7812" t="s">
        <v>1042</v>
      </c>
      <c r="R7812" t="s">
        <v>5570</v>
      </c>
      <c r="S7812" t="s">
        <v>5571</v>
      </c>
      <c r="T7812" t="s">
        <v>2901</v>
      </c>
      <c r="U7812" t="s">
        <v>1996</v>
      </c>
      <c r="V7812" t="s">
        <v>43</v>
      </c>
    </row>
    <row r="7813" spans="1:22">
      <c r="A7813" t="s">
        <v>20324</v>
      </c>
      <c r="B7813" s="169">
        <v>42369</v>
      </c>
      <c r="C7813" s="169">
        <v>42369</v>
      </c>
      <c r="D7813" s="382" t="s">
        <v>1962</v>
      </c>
      <c r="E7813">
        <v>1</v>
      </c>
      <c r="F7813" t="s">
        <v>1143</v>
      </c>
      <c r="G7813" t="s">
        <v>19636</v>
      </c>
      <c r="H7813" t="s">
        <v>1824</v>
      </c>
      <c r="I7813" s="383">
        <v>33</v>
      </c>
      <c r="J7813">
        <v>3</v>
      </c>
      <c r="K7813">
        <v>0.05</v>
      </c>
      <c r="L7813" s="383">
        <v>11</v>
      </c>
      <c r="M7813" s="383">
        <v>1.1000000000000001</v>
      </c>
      <c r="N7813" t="s">
        <v>215</v>
      </c>
      <c r="O7813" t="s">
        <v>20325</v>
      </c>
      <c r="P7813" t="s">
        <v>2367</v>
      </c>
      <c r="Q7813" t="s">
        <v>1036</v>
      </c>
      <c r="R7813" t="s">
        <v>1083</v>
      </c>
      <c r="S7813" t="s">
        <v>1084</v>
      </c>
      <c r="T7813" t="s">
        <v>87</v>
      </c>
      <c r="U7813" t="s">
        <v>18</v>
      </c>
      <c r="V7813" t="s">
        <v>44</v>
      </c>
    </row>
    <row r="7814" spans="1:22">
      <c r="A7814" t="s">
        <v>20326</v>
      </c>
      <c r="B7814" s="169">
        <v>42358</v>
      </c>
      <c r="C7814" s="169">
        <v>42358</v>
      </c>
      <c r="D7814" s="382" t="s">
        <v>1962</v>
      </c>
      <c r="E7814">
        <v>1</v>
      </c>
      <c r="F7814" t="s">
        <v>1143</v>
      </c>
      <c r="G7814" t="s">
        <v>19636</v>
      </c>
      <c r="H7814" t="s">
        <v>19656</v>
      </c>
      <c r="I7814" s="383">
        <v>250</v>
      </c>
      <c r="J7814">
        <v>1</v>
      </c>
      <c r="K7814">
        <v>0.02</v>
      </c>
      <c r="L7814" s="383">
        <v>165</v>
      </c>
      <c r="M7814" s="383">
        <v>16.5</v>
      </c>
      <c r="N7814" t="s">
        <v>1976</v>
      </c>
      <c r="O7814" t="s">
        <v>20327</v>
      </c>
      <c r="P7814" t="s">
        <v>2202</v>
      </c>
      <c r="Q7814" t="s">
        <v>1042</v>
      </c>
      <c r="R7814" t="s">
        <v>20328</v>
      </c>
      <c r="S7814" t="s">
        <v>2204</v>
      </c>
      <c r="T7814" t="s">
        <v>2205</v>
      </c>
      <c r="U7814" t="s">
        <v>61</v>
      </c>
      <c r="V7814" t="s">
        <v>44</v>
      </c>
    </row>
    <row r="7815" spans="1:22">
      <c r="A7815" t="s">
        <v>20329</v>
      </c>
      <c r="B7815" s="169">
        <v>42029</v>
      </c>
      <c r="C7815" s="169">
        <v>42029</v>
      </c>
      <c r="D7815" s="382" t="s">
        <v>1991</v>
      </c>
      <c r="E7815">
        <v>1</v>
      </c>
      <c r="F7815" t="s">
        <v>1143</v>
      </c>
      <c r="G7815" t="s">
        <v>19636</v>
      </c>
      <c r="H7815" t="s">
        <v>19659</v>
      </c>
      <c r="I7815" s="383">
        <v>83</v>
      </c>
      <c r="J7815">
        <v>3</v>
      </c>
      <c r="K7815">
        <v>0.05</v>
      </c>
      <c r="L7815" s="383">
        <v>27.666666666666668</v>
      </c>
      <c r="M7815" s="383">
        <v>2.7666666666666671</v>
      </c>
      <c r="N7815" t="s">
        <v>1976</v>
      </c>
      <c r="O7815" t="s">
        <v>20330</v>
      </c>
      <c r="P7815" t="s">
        <v>7034</v>
      </c>
      <c r="Q7815" t="s">
        <v>1036</v>
      </c>
      <c r="R7815" t="s">
        <v>3801</v>
      </c>
      <c r="S7815" t="s">
        <v>3801</v>
      </c>
      <c r="T7815" t="s">
        <v>2736</v>
      </c>
      <c r="U7815" t="s">
        <v>2670</v>
      </c>
      <c r="V7815" t="s">
        <v>1</v>
      </c>
    </row>
    <row r="7816" spans="1:22">
      <c r="A7816" t="s">
        <v>20331</v>
      </c>
      <c r="B7816" s="169">
        <v>42368</v>
      </c>
      <c r="C7816" s="169">
        <v>42368</v>
      </c>
      <c r="D7816" s="382" t="s">
        <v>1962</v>
      </c>
      <c r="E7816">
        <v>1</v>
      </c>
      <c r="F7816" t="s">
        <v>1143</v>
      </c>
      <c r="G7816" t="s">
        <v>19636</v>
      </c>
      <c r="H7816" t="s">
        <v>19662</v>
      </c>
      <c r="I7816" s="383">
        <v>192</v>
      </c>
      <c r="J7816">
        <v>2</v>
      </c>
      <c r="K7816">
        <v>0.05</v>
      </c>
      <c r="L7816" s="383">
        <v>92.8</v>
      </c>
      <c r="M7816" s="383">
        <v>9.2799999999999994</v>
      </c>
      <c r="N7816" t="s">
        <v>1964</v>
      </c>
      <c r="O7816" t="s">
        <v>20332</v>
      </c>
      <c r="P7816" t="s">
        <v>4556</v>
      </c>
      <c r="Q7816" t="s">
        <v>1042</v>
      </c>
      <c r="R7816" t="s">
        <v>20333</v>
      </c>
      <c r="S7816" t="s">
        <v>2248</v>
      </c>
      <c r="T7816" t="s">
        <v>2003</v>
      </c>
      <c r="U7816" t="s">
        <v>2004</v>
      </c>
      <c r="V7816" t="s">
        <v>44</v>
      </c>
    </row>
    <row r="7817" spans="1:22">
      <c r="A7817" t="s">
        <v>20334</v>
      </c>
      <c r="B7817" s="169">
        <v>42035</v>
      </c>
      <c r="C7817" s="169">
        <v>42035</v>
      </c>
      <c r="D7817" s="382" t="s">
        <v>1991</v>
      </c>
      <c r="E7817">
        <v>1</v>
      </c>
      <c r="F7817" t="s">
        <v>1143</v>
      </c>
      <c r="G7817" t="s">
        <v>19636</v>
      </c>
      <c r="H7817" t="s">
        <v>19665</v>
      </c>
      <c r="I7817" s="383">
        <v>65</v>
      </c>
      <c r="J7817">
        <v>5</v>
      </c>
      <c r="K7817">
        <v>0.05</v>
      </c>
      <c r="L7817" s="383">
        <v>13</v>
      </c>
      <c r="M7817" s="383">
        <v>1.3</v>
      </c>
      <c r="N7817" t="s">
        <v>215</v>
      </c>
      <c r="O7817" t="s">
        <v>20335</v>
      </c>
      <c r="P7817" t="s">
        <v>9097</v>
      </c>
      <c r="Q7817" t="s">
        <v>1033</v>
      </c>
      <c r="R7817" t="s">
        <v>20336</v>
      </c>
      <c r="S7817" t="s">
        <v>6097</v>
      </c>
      <c r="T7817" t="s">
        <v>2051</v>
      </c>
      <c r="U7817" t="s">
        <v>1996</v>
      </c>
      <c r="V7817" t="s">
        <v>1</v>
      </c>
    </row>
    <row r="7818" spans="1:22">
      <c r="A7818" t="s">
        <v>20337</v>
      </c>
      <c r="B7818" s="169">
        <v>42283</v>
      </c>
      <c r="C7818" s="169">
        <v>42283</v>
      </c>
      <c r="D7818" s="382" t="s">
        <v>1962</v>
      </c>
      <c r="E7818">
        <v>1</v>
      </c>
      <c r="F7818" t="s">
        <v>1143</v>
      </c>
      <c r="G7818" t="s">
        <v>19636</v>
      </c>
      <c r="H7818" t="s">
        <v>19668</v>
      </c>
      <c r="I7818" s="383">
        <v>130</v>
      </c>
      <c r="J7818">
        <v>4</v>
      </c>
      <c r="K7818">
        <v>0.03</v>
      </c>
      <c r="L7818" s="383">
        <v>34.4</v>
      </c>
      <c r="M7818" s="383">
        <v>3.44</v>
      </c>
      <c r="N7818" t="s">
        <v>215</v>
      </c>
      <c r="O7818" t="s">
        <v>20338</v>
      </c>
      <c r="P7818" t="s">
        <v>2570</v>
      </c>
      <c r="Q7818" t="s">
        <v>1033</v>
      </c>
      <c r="R7818" t="s">
        <v>20339</v>
      </c>
      <c r="S7818" t="s">
        <v>20340</v>
      </c>
      <c r="T7818" t="s">
        <v>4784</v>
      </c>
      <c r="U7818" t="s">
        <v>1996</v>
      </c>
      <c r="V7818" t="s">
        <v>42</v>
      </c>
    </row>
    <row r="7819" spans="1:22">
      <c r="A7819" t="s">
        <v>20341</v>
      </c>
      <c r="B7819" s="169">
        <v>42036</v>
      </c>
      <c r="C7819" s="169">
        <v>42036</v>
      </c>
      <c r="D7819" s="382" t="s">
        <v>1991</v>
      </c>
      <c r="E7819">
        <v>1</v>
      </c>
      <c r="F7819" t="s">
        <v>1143</v>
      </c>
      <c r="G7819" t="s">
        <v>19636</v>
      </c>
      <c r="H7819" t="s">
        <v>19637</v>
      </c>
      <c r="I7819" s="383">
        <v>220</v>
      </c>
      <c r="J7819">
        <v>4</v>
      </c>
      <c r="K7819">
        <v>0.04</v>
      </c>
      <c r="L7819" s="383">
        <v>104.8</v>
      </c>
      <c r="M7819" s="383">
        <v>10.48</v>
      </c>
      <c r="N7819" t="s">
        <v>215</v>
      </c>
      <c r="O7819" t="s">
        <v>20342</v>
      </c>
      <c r="P7819" t="s">
        <v>6635</v>
      </c>
      <c r="Q7819" t="s">
        <v>1033</v>
      </c>
      <c r="R7819" t="s">
        <v>20343</v>
      </c>
      <c r="S7819" t="s">
        <v>3714</v>
      </c>
      <c r="T7819" t="s">
        <v>3506</v>
      </c>
      <c r="U7819" t="s">
        <v>81</v>
      </c>
      <c r="V7819" t="s">
        <v>2</v>
      </c>
    </row>
    <row r="7820" spans="1:22">
      <c r="A7820" t="s">
        <v>20344</v>
      </c>
      <c r="B7820" s="169">
        <v>42284</v>
      </c>
      <c r="C7820" s="169">
        <v>42284</v>
      </c>
      <c r="D7820" s="382" t="s">
        <v>1962</v>
      </c>
      <c r="E7820">
        <v>1</v>
      </c>
      <c r="F7820" t="s">
        <v>1143</v>
      </c>
      <c r="G7820" t="s">
        <v>19636</v>
      </c>
      <c r="H7820" t="s">
        <v>19640</v>
      </c>
      <c r="I7820" s="383">
        <v>104</v>
      </c>
      <c r="J7820">
        <v>3</v>
      </c>
      <c r="K7820">
        <v>0.02</v>
      </c>
      <c r="L7820" s="383">
        <v>17.759999999999998</v>
      </c>
      <c r="M7820" s="383">
        <v>1.7759999999999998</v>
      </c>
      <c r="N7820" t="s">
        <v>1976</v>
      </c>
      <c r="O7820" t="s">
        <v>20345</v>
      </c>
      <c r="P7820" t="s">
        <v>3509</v>
      </c>
      <c r="Q7820" t="s">
        <v>1036</v>
      </c>
      <c r="R7820" t="s">
        <v>19799</v>
      </c>
      <c r="S7820" t="s">
        <v>2604</v>
      </c>
      <c r="T7820" t="s">
        <v>48</v>
      </c>
      <c r="U7820" t="s">
        <v>1985</v>
      </c>
      <c r="V7820" t="s">
        <v>42</v>
      </c>
    </row>
    <row r="7821" spans="1:22">
      <c r="A7821" t="s">
        <v>20346</v>
      </c>
      <c r="B7821" s="169">
        <v>42329</v>
      </c>
      <c r="C7821" s="169">
        <v>42329</v>
      </c>
      <c r="D7821" s="382" t="s">
        <v>1962</v>
      </c>
      <c r="E7821">
        <v>1</v>
      </c>
      <c r="F7821" t="s">
        <v>1143</v>
      </c>
      <c r="G7821" t="s">
        <v>19636</v>
      </c>
      <c r="H7821" t="s">
        <v>19643</v>
      </c>
      <c r="I7821" s="383">
        <v>149</v>
      </c>
      <c r="J7821">
        <v>1</v>
      </c>
      <c r="K7821">
        <v>0.02</v>
      </c>
      <c r="L7821" s="383">
        <v>66.02</v>
      </c>
      <c r="M7821" s="383">
        <v>6.6020000000000003</v>
      </c>
      <c r="N7821" t="s">
        <v>1976</v>
      </c>
      <c r="O7821" t="s">
        <v>20347</v>
      </c>
      <c r="P7821" t="s">
        <v>2965</v>
      </c>
      <c r="Q7821" t="s">
        <v>1036</v>
      </c>
      <c r="R7821" t="s">
        <v>20348</v>
      </c>
      <c r="S7821" t="s">
        <v>2622</v>
      </c>
      <c r="T7821" t="s">
        <v>2003</v>
      </c>
      <c r="U7821" t="s">
        <v>2004</v>
      </c>
      <c r="V7821" t="s">
        <v>43</v>
      </c>
    </row>
    <row r="7822" spans="1:22">
      <c r="A7822" t="s">
        <v>20349</v>
      </c>
      <c r="B7822" s="169">
        <v>42351</v>
      </c>
      <c r="C7822" s="169">
        <v>42351</v>
      </c>
      <c r="D7822" s="382" t="s">
        <v>1962</v>
      </c>
      <c r="E7822">
        <v>1</v>
      </c>
      <c r="F7822" t="s">
        <v>1143</v>
      </c>
      <c r="G7822" t="s">
        <v>19636</v>
      </c>
      <c r="H7822" t="s">
        <v>19646</v>
      </c>
      <c r="I7822" s="383">
        <v>222</v>
      </c>
      <c r="J7822">
        <v>1</v>
      </c>
      <c r="K7822">
        <v>0.04</v>
      </c>
      <c r="L7822" s="383">
        <v>133.12</v>
      </c>
      <c r="M7822" s="383">
        <v>13.312000000000001</v>
      </c>
      <c r="N7822" t="s">
        <v>215</v>
      </c>
      <c r="O7822" t="s">
        <v>20350</v>
      </c>
      <c r="P7822" t="s">
        <v>2517</v>
      </c>
      <c r="Q7822" t="s">
        <v>1036</v>
      </c>
      <c r="R7822" t="s">
        <v>19866</v>
      </c>
      <c r="S7822" t="s">
        <v>2377</v>
      </c>
      <c r="T7822" t="s">
        <v>2026</v>
      </c>
      <c r="U7822" t="s">
        <v>81</v>
      </c>
      <c r="V7822" t="s">
        <v>44</v>
      </c>
    </row>
    <row r="7823" spans="1:22">
      <c r="A7823" t="s">
        <v>20351</v>
      </c>
      <c r="B7823" s="169">
        <v>42178</v>
      </c>
      <c r="C7823" s="169">
        <v>42178</v>
      </c>
      <c r="D7823" s="382" t="s">
        <v>1971</v>
      </c>
      <c r="E7823">
        <v>1</v>
      </c>
      <c r="F7823" t="s">
        <v>1143</v>
      </c>
      <c r="G7823" t="s">
        <v>19636</v>
      </c>
      <c r="H7823" t="s">
        <v>19649</v>
      </c>
      <c r="I7823" s="383">
        <v>199</v>
      </c>
      <c r="J7823">
        <v>3</v>
      </c>
      <c r="K7823">
        <v>0.04</v>
      </c>
      <c r="L7823" s="383">
        <v>95.12</v>
      </c>
      <c r="M7823" s="383">
        <v>9.5120000000000005</v>
      </c>
      <c r="N7823" t="s">
        <v>215</v>
      </c>
      <c r="O7823" t="s">
        <v>20352</v>
      </c>
      <c r="P7823" t="s">
        <v>3266</v>
      </c>
      <c r="Q7823" t="s">
        <v>1033</v>
      </c>
      <c r="R7823" t="s">
        <v>19792</v>
      </c>
      <c r="S7823" t="s">
        <v>19793</v>
      </c>
      <c r="T7823" t="s">
        <v>19794</v>
      </c>
      <c r="U7823" t="s">
        <v>2032</v>
      </c>
      <c r="V7823" t="s">
        <v>38</v>
      </c>
    </row>
    <row r="7824" spans="1:22">
      <c r="A7824" t="s">
        <v>20353</v>
      </c>
      <c r="B7824" s="169">
        <v>42016</v>
      </c>
      <c r="C7824" s="169">
        <v>42016</v>
      </c>
      <c r="D7824" s="382" t="s">
        <v>1991</v>
      </c>
      <c r="E7824">
        <v>1</v>
      </c>
      <c r="F7824" t="s">
        <v>1143</v>
      </c>
      <c r="G7824" t="s">
        <v>19636</v>
      </c>
      <c r="H7824" t="s">
        <v>777</v>
      </c>
      <c r="I7824" s="383">
        <v>111</v>
      </c>
      <c r="J7824">
        <v>3</v>
      </c>
      <c r="K7824">
        <v>0.04</v>
      </c>
      <c r="L7824" s="383">
        <v>17.68</v>
      </c>
      <c r="M7824" s="383">
        <v>1.768</v>
      </c>
      <c r="N7824" t="s">
        <v>215</v>
      </c>
      <c r="O7824" t="s">
        <v>20354</v>
      </c>
      <c r="P7824" t="s">
        <v>8515</v>
      </c>
      <c r="Q7824" t="s">
        <v>1033</v>
      </c>
      <c r="R7824" t="s">
        <v>20355</v>
      </c>
      <c r="S7824" t="s">
        <v>20355</v>
      </c>
      <c r="T7824" t="s">
        <v>2422</v>
      </c>
      <c r="U7824" t="s">
        <v>1996</v>
      </c>
      <c r="V7824" t="s">
        <v>1</v>
      </c>
    </row>
    <row r="7825" spans="1:22">
      <c r="A7825" t="s">
        <v>20356</v>
      </c>
      <c r="B7825" s="169">
        <v>42080</v>
      </c>
      <c r="C7825" s="169">
        <v>42080</v>
      </c>
      <c r="D7825" s="382" t="s">
        <v>1991</v>
      </c>
      <c r="E7825">
        <v>1</v>
      </c>
      <c r="F7825" t="s">
        <v>1143</v>
      </c>
      <c r="G7825" t="s">
        <v>19636</v>
      </c>
      <c r="H7825" t="s">
        <v>1824</v>
      </c>
      <c r="I7825" s="383">
        <v>33</v>
      </c>
      <c r="J7825">
        <v>1</v>
      </c>
      <c r="K7825">
        <v>0.04</v>
      </c>
      <c r="L7825" s="383">
        <v>33</v>
      </c>
      <c r="M7825" s="383">
        <v>3.3000000000000003</v>
      </c>
      <c r="N7825" t="s">
        <v>215</v>
      </c>
      <c r="O7825" t="s">
        <v>20357</v>
      </c>
      <c r="P7825" t="s">
        <v>4418</v>
      </c>
      <c r="Q7825" t="s">
        <v>1033</v>
      </c>
      <c r="R7825" t="s">
        <v>5546</v>
      </c>
      <c r="S7825" t="s">
        <v>4742</v>
      </c>
      <c r="T7825" t="s">
        <v>1980</v>
      </c>
      <c r="U7825" t="s">
        <v>1969</v>
      </c>
      <c r="V7825" t="s">
        <v>3</v>
      </c>
    </row>
    <row r="7826" spans="1:22">
      <c r="A7826" t="s">
        <v>20358</v>
      </c>
      <c r="B7826" s="169">
        <v>42218</v>
      </c>
      <c r="C7826" s="169">
        <v>42218</v>
      </c>
      <c r="D7826" s="382" t="s">
        <v>1987</v>
      </c>
      <c r="E7826">
        <v>1</v>
      </c>
      <c r="F7826" t="s">
        <v>1143</v>
      </c>
      <c r="G7826" t="s">
        <v>19636</v>
      </c>
      <c r="H7826" t="s">
        <v>19656</v>
      </c>
      <c r="I7826" s="383">
        <v>250</v>
      </c>
      <c r="J7826">
        <v>4</v>
      </c>
      <c r="K7826">
        <v>0.04</v>
      </c>
      <c r="L7826" s="383">
        <v>130</v>
      </c>
      <c r="M7826" s="383">
        <v>13</v>
      </c>
      <c r="N7826" t="s">
        <v>1964</v>
      </c>
      <c r="O7826" t="s">
        <v>20359</v>
      </c>
      <c r="P7826" t="s">
        <v>7058</v>
      </c>
      <c r="Q7826" t="s">
        <v>1033</v>
      </c>
      <c r="R7826" t="s">
        <v>10806</v>
      </c>
      <c r="S7826" t="s">
        <v>6839</v>
      </c>
      <c r="T7826" t="s">
        <v>1968</v>
      </c>
      <c r="U7826" t="s">
        <v>1969</v>
      </c>
      <c r="V7826" t="s">
        <v>40</v>
      </c>
    </row>
    <row r="7827" spans="1:22">
      <c r="A7827" t="s">
        <v>20360</v>
      </c>
      <c r="B7827" s="169">
        <v>42044</v>
      </c>
      <c r="C7827" s="169">
        <v>42044</v>
      </c>
      <c r="D7827" s="382" t="s">
        <v>1991</v>
      </c>
      <c r="E7827">
        <v>1</v>
      </c>
      <c r="F7827" t="s">
        <v>1143</v>
      </c>
      <c r="G7827" t="s">
        <v>19636</v>
      </c>
      <c r="H7827" t="s">
        <v>19659</v>
      </c>
      <c r="I7827" s="383">
        <v>83</v>
      </c>
      <c r="J7827">
        <v>2</v>
      </c>
      <c r="K7827">
        <v>0.01</v>
      </c>
      <c r="L7827" s="383">
        <v>1.3399999999999999</v>
      </c>
      <c r="M7827" s="383">
        <v>0.13399999999999998</v>
      </c>
      <c r="N7827" t="s">
        <v>215</v>
      </c>
      <c r="O7827" t="s">
        <v>20361</v>
      </c>
      <c r="P7827" t="s">
        <v>9336</v>
      </c>
      <c r="Q7827" t="s">
        <v>1036</v>
      </c>
      <c r="R7827" t="s">
        <v>2148</v>
      </c>
      <c r="S7827" t="s">
        <v>2149</v>
      </c>
      <c r="T7827" t="s">
        <v>1968</v>
      </c>
      <c r="U7827" t="s">
        <v>1969</v>
      </c>
      <c r="V7827" t="s">
        <v>2</v>
      </c>
    </row>
    <row r="7828" spans="1:22">
      <c r="A7828" t="s">
        <v>20362</v>
      </c>
      <c r="B7828" s="169">
        <v>42237</v>
      </c>
      <c r="C7828" s="169">
        <v>42237</v>
      </c>
      <c r="D7828" s="382" t="s">
        <v>1987</v>
      </c>
      <c r="E7828">
        <v>1</v>
      </c>
      <c r="F7828" t="s">
        <v>1143</v>
      </c>
      <c r="G7828" t="s">
        <v>19636</v>
      </c>
      <c r="H7828" t="s">
        <v>19662</v>
      </c>
      <c r="I7828" s="383">
        <v>192</v>
      </c>
      <c r="J7828">
        <v>3</v>
      </c>
      <c r="K7828">
        <v>0.05</v>
      </c>
      <c r="L7828" s="383">
        <v>83.199999999999989</v>
      </c>
      <c r="M7828" s="383">
        <v>8.3199999999999985</v>
      </c>
      <c r="N7828" t="s">
        <v>215</v>
      </c>
      <c r="O7828" t="s">
        <v>20363</v>
      </c>
      <c r="P7828" t="s">
        <v>3253</v>
      </c>
      <c r="Q7828" t="s">
        <v>1036</v>
      </c>
      <c r="R7828" t="s">
        <v>19767</v>
      </c>
      <c r="S7828" t="s">
        <v>2527</v>
      </c>
      <c r="T7828" t="s">
        <v>2026</v>
      </c>
      <c r="U7828" t="s">
        <v>81</v>
      </c>
      <c r="V7828" t="s">
        <v>40</v>
      </c>
    </row>
    <row r="7829" spans="1:22">
      <c r="A7829" t="s">
        <v>20364</v>
      </c>
      <c r="B7829" s="169">
        <v>42149</v>
      </c>
      <c r="C7829" s="169">
        <v>42149</v>
      </c>
      <c r="D7829" s="382" t="s">
        <v>1971</v>
      </c>
      <c r="E7829">
        <v>1</v>
      </c>
      <c r="F7829" t="s">
        <v>1143</v>
      </c>
      <c r="G7829" t="s">
        <v>19636</v>
      </c>
      <c r="H7829" t="s">
        <v>19665</v>
      </c>
      <c r="I7829" s="383">
        <v>65</v>
      </c>
      <c r="J7829">
        <v>1</v>
      </c>
      <c r="K7829">
        <v>0.02</v>
      </c>
      <c r="L7829" s="383">
        <v>65</v>
      </c>
      <c r="M7829" s="383">
        <v>6.5</v>
      </c>
      <c r="N7829" t="s">
        <v>215</v>
      </c>
      <c r="O7829" t="s">
        <v>20365</v>
      </c>
      <c r="P7829" t="s">
        <v>2636</v>
      </c>
      <c r="Q7829" t="s">
        <v>1033</v>
      </c>
      <c r="R7829" t="s">
        <v>15151</v>
      </c>
      <c r="S7829" t="s">
        <v>3027</v>
      </c>
      <c r="T7829" t="s">
        <v>2009</v>
      </c>
      <c r="U7829" t="s">
        <v>62</v>
      </c>
      <c r="V7829" t="s">
        <v>5</v>
      </c>
    </row>
    <row r="7830" spans="1:22">
      <c r="A7830" t="s">
        <v>20366</v>
      </c>
      <c r="B7830" s="169">
        <v>42016</v>
      </c>
      <c r="C7830" s="169">
        <v>42016</v>
      </c>
      <c r="D7830" s="382" t="s">
        <v>1991</v>
      </c>
      <c r="E7830">
        <v>1</v>
      </c>
      <c r="F7830" t="s">
        <v>1143</v>
      </c>
      <c r="G7830" t="s">
        <v>19636</v>
      </c>
      <c r="H7830" t="s">
        <v>19668</v>
      </c>
      <c r="I7830" s="383">
        <v>130</v>
      </c>
      <c r="J7830">
        <v>1</v>
      </c>
      <c r="K7830">
        <v>0.05</v>
      </c>
      <c r="L7830" s="383">
        <v>43.5</v>
      </c>
      <c r="M7830" s="383">
        <v>4.3500000000000005</v>
      </c>
      <c r="N7830" t="s">
        <v>215</v>
      </c>
      <c r="O7830" t="s">
        <v>20367</v>
      </c>
      <c r="P7830" t="s">
        <v>3735</v>
      </c>
      <c r="Q7830" t="s">
        <v>1036</v>
      </c>
      <c r="R7830" t="s">
        <v>1119</v>
      </c>
      <c r="S7830" t="s">
        <v>80</v>
      </c>
      <c r="T7830" t="s">
        <v>87</v>
      </c>
      <c r="U7830" t="s">
        <v>60</v>
      </c>
      <c r="V7830" t="s">
        <v>1</v>
      </c>
    </row>
    <row r="7831" spans="1:22">
      <c r="A7831" t="s">
        <v>20368</v>
      </c>
      <c r="B7831" s="169">
        <v>42122</v>
      </c>
      <c r="C7831" s="169">
        <v>42122</v>
      </c>
      <c r="D7831" s="382" t="s">
        <v>1971</v>
      </c>
      <c r="E7831">
        <v>1</v>
      </c>
      <c r="F7831" t="s">
        <v>1143</v>
      </c>
      <c r="G7831" t="s">
        <v>19636</v>
      </c>
      <c r="H7831" t="s">
        <v>19637</v>
      </c>
      <c r="I7831" s="383">
        <v>220</v>
      </c>
      <c r="J7831">
        <v>5</v>
      </c>
      <c r="K7831">
        <v>0.05</v>
      </c>
      <c r="L7831" s="383">
        <v>85</v>
      </c>
      <c r="M7831" s="383">
        <v>8.5</v>
      </c>
      <c r="N7831" t="s">
        <v>1976</v>
      </c>
      <c r="O7831" t="s">
        <v>20369</v>
      </c>
      <c r="P7831" t="s">
        <v>5366</v>
      </c>
      <c r="Q7831" t="s">
        <v>1033</v>
      </c>
      <c r="R7831" t="s">
        <v>1107</v>
      </c>
      <c r="S7831" t="s">
        <v>80</v>
      </c>
      <c r="T7831" t="s">
        <v>87</v>
      </c>
      <c r="U7831" t="s">
        <v>60</v>
      </c>
      <c r="V7831" t="s">
        <v>4</v>
      </c>
    </row>
    <row r="7832" spans="1:22">
      <c r="A7832" t="s">
        <v>20370</v>
      </c>
      <c r="B7832" s="169">
        <v>42019</v>
      </c>
      <c r="C7832" s="169">
        <v>42019</v>
      </c>
      <c r="D7832" s="382" t="s">
        <v>1991</v>
      </c>
      <c r="E7832">
        <v>1</v>
      </c>
      <c r="F7832" t="s">
        <v>1143</v>
      </c>
      <c r="G7832" t="s">
        <v>19636</v>
      </c>
      <c r="H7832" t="s">
        <v>19640</v>
      </c>
      <c r="I7832" s="383">
        <v>104</v>
      </c>
      <c r="J7832">
        <v>3</v>
      </c>
      <c r="K7832">
        <v>0.05</v>
      </c>
      <c r="L7832" s="383">
        <v>8.3999999999999986</v>
      </c>
      <c r="M7832" s="383">
        <v>0.83999999999999986</v>
      </c>
      <c r="N7832" t="s">
        <v>1964</v>
      </c>
      <c r="O7832" t="s">
        <v>20371</v>
      </c>
      <c r="P7832" t="s">
        <v>2784</v>
      </c>
      <c r="Q7832" t="s">
        <v>1036</v>
      </c>
      <c r="R7832" t="s">
        <v>8631</v>
      </c>
      <c r="S7832" t="s">
        <v>2274</v>
      </c>
      <c r="T7832" t="s">
        <v>2275</v>
      </c>
      <c r="U7832" t="s">
        <v>62</v>
      </c>
      <c r="V7832" t="s">
        <v>1</v>
      </c>
    </row>
    <row r="7833" spans="1:22">
      <c r="A7833" t="s">
        <v>20372</v>
      </c>
      <c r="B7833" s="169">
        <v>42078</v>
      </c>
      <c r="C7833" s="169">
        <v>42078</v>
      </c>
      <c r="D7833" s="382" t="s">
        <v>1991</v>
      </c>
      <c r="E7833">
        <v>1</v>
      </c>
      <c r="F7833" t="s">
        <v>1143</v>
      </c>
      <c r="G7833" t="s">
        <v>19636</v>
      </c>
      <c r="H7833" t="s">
        <v>19643</v>
      </c>
      <c r="I7833" s="383">
        <v>149</v>
      </c>
      <c r="J7833">
        <v>4</v>
      </c>
      <c r="K7833">
        <v>0.04</v>
      </c>
      <c r="L7833" s="383">
        <v>45.16</v>
      </c>
      <c r="M7833" s="383">
        <v>4.516</v>
      </c>
      <c r="N7833" t="s">
        <v>1976</v>
      </c>
      <c r="O7833" t="s">
        <v>20373</v>
      </c>
      <c r="P7833" t="s">
        <v>6275</v>
      </c>
      <c r="Q7833" t="s">
        <v>1042</v>
      </c>
      <c r="R7833" t="s">
        <v>4889</v>
      </c>
      <c r="S7833" t="s">
        <v>3931</v>
      </c>
      <c r="T7833" t="s">
        <v>2009</v>
      </c>
      <c r="U7833" t="s">
        <v>62</v>
      </c>
      <c r="V7833" t="s">
        <v>3</v>
      </c>
    </row>
    <row r="7834" spans="1:22">
      <c r="A7834" t="s">
        <v>20374</v>
      </c>
      <c r="B7834" s="169">
        <v>42281</v>
      </c>
      <c r="C7834" s="169">
        <v>42281</v>
      </c>
      <c r="D7834" s="382" t="s">
        <v>1962</v>
      </c>
      <c r="E7834">
        <v>1</v>
      </c>
      <c r="F7834" t="s">
        <v>1143</v>
      </c>
      <c r="G7834" t="s">
        <v>19636</v>
      </c>
      <c r="H7834" t="s">
        <v>19646</v>
      </c>
      <c r="I7834" s="383">
        <v>222</v>
      </c>
      <c r="J7834">
        <v>1</v>
      </c>
      <c r="K7834">
        <v>0.01</v>
      </c>
      <c r="L7834" s="383">
        <v>139.78</v>
      </c>
      <c r="M7834" s="383">
        <v>13.978000000000002</v>
      </c>
      <c r="N7834" t="s">
        <v>215</v>
      </c>
      <c r="O7834" t="s">
        <v>20375</v>
      </c>
      <c r="P7834" t="s">
        <v>9118</v>
      </c>
      <c r="Q7834" t="s">
        <v>1042</v>
      </c>
      <c r="R7834" t="s">
        <v>3542</v>
      </c>
      <c r="S7834" t="s">
        <v>3543</v>
      </c>
      <c r="T7834" t="s">
        <v>2003</v>
      </c>
      <c r="U7834" t="s">
        <v>2004</v>
      </c>
      <c r="V7834" t="s">
        <v>42</v>
      </c>
    </row>
    <row r="7835" spans="1:22">
      <c r="A7835" t="s">
        <v>20376</v>
      </c>
      <c r="B7835" s="169">
        <v>42156</v>
      </c>
      <c r="C7835" s="169">
        <v>42156</v>
      </c>
      <c r="D7835" s="382" t="s">
        <v>1971</v>
      </c>
      <c r="E7835">
        <v>1</v>
      </c>
      <c r="F7835" t="s">
        <v>1143</v>
      </c>
      <c r="G7835" t="s">
        <v>19636</v>
      </c>
      <c r="H7835" t="s">
        <v>19649</v>
      </c>
      <c r="I7835" s="383">
        <v>199</v>
      </c>
      <c r="J7835">
        <v>4</v>
      </c>
      <c r="K7835">
        <v>0.04</v>
      </c>
      <c r="L7835" s="383">
        <v>87.16</v>
      </c>
      <c r="M7835" s="383">
        <v>8.7159999999999993</v>
      </c>
      <c r="N7835" t="s">
        <v>1964</v>
      </c>
      <c r="O7835" t="s">
        <v>20377</v>
      </c>
      <c r="P7835" t="s">
        <v>7173</v>
      </c>
      <c r="Q7835" t="s">
        <v>1036</v>
      </c>
      <c r="R7835" t="s">
        <v>20263</v>
      </c>
      <c r="S7835" t="s">
        <v>2537</v>
      </c>
      <c r="T7835" t="s">
        <v>2026</v>
      </c>
      <c r="U7835" t="s">
        <v>81</v>
      </c>
      <c r="V7835" t="s">
        <v>38</v>
      </c>
    </row>
    <row r="7836" spans="1:22">
      <c r="A7836" t="s">
        <v>20378</v>
      </c>
      <c r="B7836" s="169">
        <v>42063</v>
      </c>
      <c r="C7836" s="169">
        <v>42063</v>
      </c>
      <c r="D7836" s="382" t="s">
        <v>1991</v>
      </c>
      <c r="E7836">
        <v>1</v>
      </c>
      <c r="F7836" t="s">
        <v>1143</v>
      </c>
      <c r="G7836" t="s">
        <v>19636</v>
      </c>
      <c r="H7836" t="s">
        <v>777</v>
      </c>
      <c r="I7836" s="383">
        <v>111</v>
      </c>
      <c r="J7836">
        <v>4</v>
      </c>
      <c r="K7836">
        <v>0.04</v>
      </c>
      <c r="L7836" s="383">
        <v>13.239999999999998</v>
      </c>
      <c r="M7836" s="383">
        <v>1.3239999999999998</v>
      </c>
      <c r="N7836" t="s">
        <v>215</v>
      </c>
      <c r="O7836" t="s">
        <v>20379</v>
      </c>
      <c r="P7836" t="s">
        <v>7803</v>
      </c>
      <c r="Q7836" t="s">
        <v>1033</v>
      </c>
      <c r="R7836" t="s">
        <v>8631</v>
      </c>
      <c r="S7836" t="s">
        <v>2274</v>
      </c>
      <c r="T7836" t="s">
        <v>2275</v>
      </c>
      <c r="U7836" t="s">
        <v>62</v>
      </c>
      <c r="V7836" t="s">
        <v>2</v>
      </c>
    </row>
    <row r="7837" spans="1:22">
      <c r="A7837" t="s">
        <v>20380</v>
      </c>
      <c r="B7837" s="169">
        <v>42115</v>
      </c>
      <c r="C7837" s="169">
        <v>42115</v>
      </c>
      <c r="D7837" s="382" t="s">
        <v>1971</v>
      </c>
      <c r="E7837">
        <v>1</v>
      </c>
      <c r="F7837" t="s">
        <v>1143</v>
      </c>
      <c r="G7837" t="s">
        <v>19636</v>
      </c>
      <c r="H7837" t="s">
        <v>1824</v>
      </c>
      <c r="I7837" s="383">
        <v>33</v>
      </c>
      <c r="J7837">
        <v>3</v>
      </c>
      <c r="K7837">
        <v>0.04</v>
      </c>
      <c r="L7837" s="383">
        <v>11</v>
      </c>
      <c r="M7837" s="383">
        <v>1.1000000000000001</v>
      </c>
      <c r="N7837" t="s">
        <v>215</v>
      </c>
      <c r="O7837" t="s">
        <v>20381</v>
      </c>
      <c r="P7837" t="s">
        <v>15006</v>
      </c>
      <c r="Q7837" t="s">
        <v>1036</v>
      </c>
      <c r="R7837" t="s">
        <v>20382</v>
      </c>
      <c r="S7837" t="s">
        <v>20383</v>
      </c>
      <c r="T7837" t="s">
        <v>20384</v>
      </c>
      <c r="U7837" t="s">
        <v>2032</v>
      </c>
      <c r="V7837" t="s">
        <v>4</v>
      </c>
    </row>
    <row r="7838" spans="1:22">
      <c r="A7838" t="s">
        <v>20385</v>
      </c>
      <c r="B7838" s="169">
        <v>42304</v>
      </c>
      <c r="C7838" s="169">
        <v>42304</v>
      </c>
      <c r="D7838" s="382" t="s">
        <v>1962</v>
      </c>
      <c r="E7838">
        <v>1</v>
      </c>
      <c r="F7838" t="s">
        <v>1143</v>
      </c>
      <c r="G7838" t="s">
        <v>19636</v>
      </c>
      <c r="H7838" t="s">
        <v>19656</v>
      </c>
      <c r="I7838" s="383">
        <v>250</v>
      </c>
      <c r="J7838">
        <v>1</v>
      </c>
      <c r="K7838">
        <v>0.03</v>
      </c>
      <c r="L7838" s="383">
        <v>162.5</v>
      </c>
      <c r="M7838" s="383">
        <v>16.25</v>
      </c>
      <c r="N7838" t="s">
        <v>1964</v>
      </c>
      <c r="O7838" t="s">
        <v>20386</v>
      </c>
      <c r="P7838" t="s">
        <v>6162</v>
      </c>
      <c r="Q7838" t="s">
        <v>1033</v>
      </c>
      <c r="R7838" t="s">
        <v>4056</v>
      </c>
      <c r="S7838" t="s">
        <v>4057</v>
      </c>
      <c r="T7838" t="s">
        <v>4058</v>
      </c>
      <c r="U7838" t="s">
        <v>62</v>
      </c>
      <c r="V7838" t="s">
        <v>42</v>
      </c>
    </row>
    <row r="7839" spans="1:22">
      <c r="A7839" t="s">
        <v>20387</v>
      </c>
      <c r="B7839" s="169">
        <v>42324</v>
      </c>
      <c r="C7839" s="169">
        <v>42324</v>
      </c>
      <c r="D7839" s="382" t="s">
        <v>1962</v>
      </c>
      <c r="E7839">
        <v>1</v>
      </c>
      <c r="F7839" t="s">
        <v>1143</v>
      </c>
      <c r="G7839" t="s">
        <v>19636</v>
      </c>
      <c r="H7839" t="s">
        <v>19659</v>
      </c>
      <c r="I7839" s="383">
        <v>83</v>
      </c>
      <c r="J7839">
        <v>4</v>
      </c>
      <c r="K7839">
        <v>0.05</v>
      </c>
      <c r="L7839" s="383">
        <v>20.75</v>
      </c>
      <c r="M7839" s="383">
        <v>2.0750000000000002</v>
      </c>
      <c r="N7839" t="s">
        <v>1964</v>
      </c>
      <c r="O7839" t="s">
        <v>20388</v>
      </c>
      <c r="P7839" t="s">
        <v>3142</v>
      </c>
      <c r="Q7839" t="s">
        <v>1042</v>
      </c>
      <c r="R7839" t="s">
        <v>5430</v>
      </c>
      <c r="S7839" t="s">
        <v>4341</v>
      </c>
      <c r="T7839" t="s">
        <v>1974</v>
      </c>
      <c r="U7839" t="s">
        <v>81</v>
      </c>
      <c r="V7839" t="s">
        <v>43</v>
      </c>
    </row>
    <row r="7840" spans="1:22">
      <c r="A7840" t="s">
        <v>20389</v>
      </c>
      <c r="B7840" s="169">
        <v>42271</v>
      </c>
      <c r="C7840" s="169">
        <v>42271</v>
      </c>
      <c r="D7840" s="382" t="s">
        <v>1987</v>
      </c>
      <c r="E7840">
        <v>1</v>
      </c>
      <c r="F7840" t="s">
        <v>1143</v>
      </c>
      <c r="G7840" t="s">
        <v>19636</v>
      </c>
      <c r="H7840" t="s">
        <v>19662</v>
      </c>
      <c r="I7840" s="383">
        <v>192</v>
      </c>
      <c r="J7840">
        <v>4</v>
      </c>
      <c r="K7840">
        <v>0.01</v>
      </c>
      <c r="L7840" s="383">
        <v>104.32</v>
      </c>
      <c r="M7840" s="383">
        <v>10.432</v>
      </c>
      <c r="N7840" t="s">
        <v>1976</v>
      </c>
      <c r="O7840" t="s">
        <v>20390</v>
      </c>
      <c r="P7840" t="s">
        <v>3386</v>
      </c>
      <c r="Q7840" t="s">
        <v>1033</v>
      </c>
      <c r="R7840" t="s">
        <v>20391</v>
      </c>
      <c r="S7840" t="s">
        <v>2204</v>
      </c>
      <c r="T7840" t="s">
        <v>2205</v>
      </c>
      <c r="U7840" t="s">
        <v>61</v>
      </c>
      <c r="V7840" t="s">
        <v>41</v>
      </c>
    </row>
    <row r="7841" spans="1:22">
      <c r="A7841" t="s">
        <v>20392</v>
      </c>
      <c r="B7841" s="169">
        <v>42113</v>
      </c>
      <c r="C7841" s="169">
        <v>42113</v>
      </c>
      <c r="D7841" s="382" t="s">
        <v>1971</v>
      </c>
      <c r="E7841">
        <v>1</v>
      </c>
      <c r="F7841" t="s">
        <v>1143</v>
      </c>
      <c r="G7841" t="s">
        <v>19636</v>
      </c>
      <c r="H7841" t="s">
        <v>19665</v>
      </c>
      <c r="I7841" s="383">
        <v>65</v>
      </c>
      <c r="J7841">
        <v>3</v>
      </c>
      <c r="K7841">
        <v>0.05</v>
      </c>
      <c r="L7841" s="383">
        <v>21.666666666666668</v>
      </c>
      <c r="M7841" s="383">
        <v>2.166666666666667</v>
      </c>
      <c r="N7841" t="s">
        <v>215</v>
      </c>
      <c r="O7841" t="s">
        <v>20393</v>
      </c>
      <c r="P7841" t="s">
        <v>2023</v>
      </c>
      <c r="Q7841" t="s">
        <v>1036</v>
      </c>
      <c r="R7841" t="s">
        <v>1060</v>
      </c>
      <c r="S7841" t="s">
        <v>1061</v>
      </c>
      <c r="T7841" t="s">
        <v>87</v>
      </c>
      <c r="U7841" t="s">
        <v>18</v>
      </c>
      <c r="V7841" t="s">
        <v>4</v>
      </c>
    </row>
    <row r="7842" spans="1:22">
      <c r="A7842" t="s">
        <v>20394</v>
      </c>
      <c r="B7842" s="169">
        <v>42271</v>
      </c>
      <c r="C7842" s="169">
        <v>42271</v>
      </c>
      <c r="D7842" s="382" t="s">
        <v>1987</v>
      </c>
      <c r="E7842">
        <v>1</v>
      </c>
      <c r="F7842" t="s">
        <v>1143</v>
      </c>
      <c r="G7842" t="s">
        <v>19636</v>
      </c>
      <c r="H7842" t="s">
        <v>19668</v>
      </c>
      <c r="I7842" s="383">
        <v>130</v>
      </c>
      <c r="J7842">
        <v>2</v>
      </c>
      <c r="K7842">
        <v>0.05</v>
      </c>
      <c r="L7842" s="383">
        <v>37</v>
      </c>
      <c r="M7842" s="383">
        <v>3.7</v>
      </c>
      <c r="N7842" t="s">
        <v>1976</v>
      </c>
      <c r="O7842" t="s">
        <v>20395</v>
      </c>
      <c r="P7842" t="s">
        <v>6275</v>
      </c>
      <c r="Q7842" t="s">
        <v>1042</v>
      </c>
      <c r="R7842" t="s">
        <v>4889</v>
      </c>
      <c r="S7842" t="s">
        <v>3931</v>
      </c>
      <c r="T7842" t="s">
        <v>2009</v>
      </c>
      <c r="U7842" t="s">
        <v>62</v>
      </c>
      <c r="V7842" t="s">
        <v>41</v>
      </c>
    </row>
    <row r="7843" spans="1:22">
      <c r="A7843" t="s">
        <v>20396</v>
      </c>
      <c r="B7843" s="169">
        <v>42232</v>
      </c>
      <c r="C7843" s="169">
        <v>42232</v>
      </c>
      <c r="D7843" s="382" t="s">
        <v>1987</v>
      </c>
      <c r="E7843">
        <v>1</v>
      </c>
      <c r="F7843" t="s">
        <v>1143</v>
      </c>
      <c r="G7843" t="s">
        <v>19636</v>
      </c>
      <c r="H7843" t="s">
        <v>19637</v>
      </c>
      <c r="I7843" s="383">
        <v>220</v>
      </c>
      <c r="J7843">
        <v>1</v>
      </c>
      <c r="K7843">
        <v>0.01</v>
      </c>
      <c r="L7843" s="383">
        <v>137.80000000000001</v>
      </c>
      <c r="M7843" s="383">
        <v>13.780000000000001</v>
      </c>
      <c r="N7843" t="s">
        <v>215</v>
      </c>
      <c r="O7843" t="s">
        <v>20397</v>
      </c>
      <c r="P7843" t="s">
        <v>5043</v>
      </c>
      <c r="Q7843" t="s">
        <v>1042</v>
      </c>
      <c r="R7843" t="s">
        <v>4944</v>
      </c>
      <c r="S7843" t="s">
        <v>4944</v>
      </c>
      <c r="T7843" t="s">
        <v>4945</v>
      </c>
      <c r="U7843" t="s">
        <v>2032</v>
      </c>
      <c r="V7843" t="s">
        <v>40</v>
      </c>
    </row>
    <row r="7844" spans="1:22">
      <c r="A7844" t="s">
        <v>20398</v>
      </c>
      <c r="B7844" s="169">
        <v>42020</v>
      </c>
      <c r="C7844" s="169">
        <v>42020</v>
      </c>
      <c r="D7844" s="382" t="s">
        <v>1991</v>
      </c>
      <c r="E7844">
        <v>1</v>
      </c>
      <c r="F7844" t="s">
        <v>1143</v>
      </c>
      <c r="G7844" t="s">
        <v>19636</v>
      </c>
      <c r="H7844" t="s">
        <v>19640</v>
      </c>
      <c r="I7844" s="383">
        <v>104</v>
      </c>
      <c r="J7844">
        <v>2</v>
      </c>
      <c r="K7844">
        <v>0.02</v>
      </c>
      <c r="L7844" s="383">
        <v>19.84</v>
      </c>
      <c r="M7844" s="383">
        <v>1.984</v>
      </c>
      <c r="N7844" t="s">
        <v>215</v>
      </c>
      <c r="O7844" t="s">
        <v>20399</v>
      </c>
      <c r="P7844" t="s">
        <v>4165</v>
      </c>
      <c r="Q7844" t="s">
        <v>1033</v>
      </c>
      <c r="R7844" t="s">
        <v>5160</v>
      </c>
      <c r="S7844" t="s">
        <v>2220</v>
      </c>
      <c r="T7844" t="s">
        <v>2003</v>
      </c>
      <c r="U7844" t="s">
        <v>2004</v>
      </c>
      <c r="V7844" t="s">
        <v>1</v>
      </c>
    </row>
    <row r="7845" spans="1:22">
      <c r="A7845" t="s">
        <v>20400</v>
      </c>
      <c r="B7845" s="169">
        <v>42339</v>
      </c>
      <c r="C7845" s="169">
        <v>42339</v>
      </c>
      <c r="D7845" s="382" t="s">
        <v>1962</v>
      </c>
      <c r="E7845">
        <v>1</v>
      </c>
      <c r="F7845" t="s">
        <v>1143</v>
      </c>
      <c r="G7845" t="s">
        <v>19636</v>
      </c>
      <c r="H7845" t="s">
        <v>19643</v>
      </c>
      <c r="I7845" s="383">
        <v>149</v>
      </c>
      <c r="J7845">
        <v>3</v>
      </c>
      <c r="K7845">
        <v>0.04</v>
      </c>
      <c r="L7845" s="383">
        <v>51.120000000000005</v>
      </c>
      <c r="M7845" s="383">
        <v>5.112000000000001</v>
      </c>
      <c r="N7845" t="s">
        <v>1976</v>
      </c>
      <c r="O7845" t="s">
        <v>20401</v>
      </c>
      <c r="P7845" t="s">
        <v>2040</v>
      </c>
      <c r="Q7845" t="s">
        <v>1033</v>
      </c>
      <c r="R7845" t="s">
        <v>20402</v>
      </c>
      <c r="S7845" t="s">
        <v>5346</v>
      </c>
      <c r="T7845" t="s">
        <v>2009</v>
      </c>
      <c r="U7845" t="s">
        <v>62</v>
      </c>
      <c r="V7845" t="s">
        <v>44</v>
      </c>
    </row>
    <row r="7846" spans="1:22">
      <c r="A7846" t="s">
        <v>20403</v>
      </c>
      <c r="B7846" s="169">
        <v>42333</v>
      </c>
      <c r="C7846" s="169">
        <v>42333</v>
      </c>
      <c r="D7846" s="382" t="s">
        <v>1962</v>
      </c>
      <c r="E7846">
        <v>1</v>
      </c>
      <c r="F7846" t="s">
        <v>1143</v>
      </c>
      <c r="G7846" t="s">
        <v>19636</v>
      </c>
      <c r="H7846" t="s">
        <v>19646</v>
      </c>
      <c r="I7846" s="383">
        <v>222</v>
      </c>
      <c r="J7846">
        <v>2</v>
      </c>
      <c r="K7846">
        <v>0.03</v>
      </c>
      <c r="L7846" s="383">
        <v>128.68</v>
      </c>
      <c r="M7846" s="383">
        <v>12.868000000000002</v>
      </c>
      <c r="N7846" t="s">
        <v>215</v>
      </c>
      <c r="O7846" t="s">
        <v>20404</v>
      </c>
      <c r="P7846" t="s">
        <v>9812</v>
      </c>
      <c r="Q7846" t="s">
        <v>1042</v>
      </c>
      <c r="R7846" t="s">
        <v>12212</v>
      </c>
      <c r="S7846" t="s">
        <v>2274</v>
      </c>
      <c r="T7846" t="s">
        <v>2275</v>
      </c>
      <c r="U7846" t="s">
        <v>62</v>
      </c>
      <c r="V7846" t="s">
        <v>43</v>
      </c>
    </row>
    <row r="7847" spans="1:22">
      <c r="A7847" t="s">
        <v>20405</v>
      </c>
      <c r="B7847" s="169">
        <v>42302</v>
      </c>
      <c r="C7847" s="169">
        <v>42302</v>
      </c>
      <c r="D7847" s="382" t="s">
        <v>1962</v>
      </c>
      <c r="E7847">
        <v>1</v>
      </c>
      <c r="F7847" t="s">
        <v>1143</v>
      </c>
      <c r="G7847" t="s">
        <v>19636</v>
      </c>
      <c r="H7847" t="s">
        <v>19649</v>
      </c>
      <c r="I7847" s="383">
        <v>199</v>
      </c>
      <c r="J7847">
        <v>1</v>
      </c>
      <c r="K7847">
        <v>0.01</v>
      </c>
      <c r="L7847" s="383">
        <v>117.01</v>
      </c>
      <c r="M7847" s="383">
        <v>11.701000000000001</v>
      </c>
      <c r="N7847" t="s">
        <v>215</v>
      </c>
      <c r="O7847" t="s">
        <v>20406</v>
      </c>
      <c r="P7847" t="s">
        <v>9257</v>
      </c>
      <c r="Q7847" t="s">
        <v>1033</v>
      </c>
      <c r="R7847" t="s">
        <v>1078</v>
      </c>
      <c r="S7847" t="s">
        <v>1052</v>
      </c>
      <c r="T7847" t="s">
        <v>87</v>
      </c>
      <c r="U7847" t="s">
        <v>81</v>
      </c>
      <c r="V7847" t="s">
        <v>42</v>
      </c>
    </row>
    <row r="7848" spans="1:22">
      <c r="A7848" t="s">
        <v>20407</v>
      </c>
      <c r="B7848" s="169">
        <v>42095</v>
      </c>
      <c r="C7848" s="169">
        <v>42095</v>
      </c>
      <c r="D7848" s="382" t="s">
        <v>1971</v>
      </c>
      <c r="E7848">
        <v>1</v>
      </c>
      <c r="F7848" t="s">
        <v>1143</v>
      </c>
      <c r="G7848" t="s">
        <v>19636</v>
      </c>
      <c r="H7848" t="s">
        <v>777</v>
      </c>
      <c r="I7848" s="383">
        <v>111</v>
      </c>
      <c r="J7848">
        <v>1</v>
      </c>
      <c r="K7848">
        <v>0.04</v>
      </c>
      <c r="L7848" s="383">
        <v>26.56</v>
      </c>
      <c r="M7848" s="383">
        <v>2.6560000000000001</v>
      </c>
      <c r="N7848" t="s">
        <v>215</v>
      </c>
      <c r="O7848" t="s">
        <v>20408</v>
      </c>
      <c r="P7848" t="s">
        <v>4233</v>
      </c>
      <c r="Q7848" t="s">
        <v>1042</v>
      </c>
      <c r="R7848" t="s">
        <v>11366</v>
      </c>
      <c r="S7848" t="s">
        <v>11366</v>
      </c>
      <c r="T7848" t="s">
        <v>11366</v>
      </c>
      <c r="U7848" t="s">
        <v>2032</v>
      </c>
      <c r="V7848" t="s">
        <v>4</v>
      </c>
    </row>
    <row r="7849" spans="1:22">
      <c r="A7849" t="s">
        <v>20409</v>
      </c>
      <c r="B7849" s="169">
        <v>42318</v>
      </c>
      <c r="C7849" s="169">
        <v>42318</v>
      </c>
      <c r="D7849" s="382" t="s">
        <v>1962</v>
      </c>
      <c r="E7849">
        <v>1</v>
      </c>
      <c r="F7849" t="s">
        <v>1143</v>
      </c>
      <c r="G7849" t="s">
        <v>19636</v>
      </c>
      <c r="H7849" t="s">
        <v>1824</v>
      </c>
      <c r="I7849" s="383">
        <v>33</v>
      </c>
      <c r="J7849">
        <v>2</v>
      </c>
      <c r="K7849">
        <v>0.02</v>
      </c>
      <c r="L7849" s="383">
        <v>16.5</v>
      </c>
      <c r="M7849" s="383">
        <v>1.6500000000000001</v>
      </c>
      <c r="N7849" t="s">
        <v>1964</v>
      </c>
      <c r="O7849" t="s">
        <v>20410</v>
      </c>
      <c r="P7849" t="s">
        <v>3964</v>
      </c>
      <c r="Q7849" t="s">
        <v>1042</v>
      </c>
      <c r="R7849" t="s">
        <v>20411</v>
      </c>
      <c r="S7849" t="s">
        <v>4910</v>
      </c>
      <c r="T7849" t="s">
        <v>2026</v>
      </c>
      <c r="U7849" t="s">
        <v>81</v>
      </c>
      <c r="V7849" t="s">
        <v>43</v>
      </c>
    </row>
    <row r="7850" spans="1:22">
      <c r="A7850" t="s">
        <v>20412</v>
      </c>
      <c r="B7850" s="169">
        <v>42183</v>
      </c>
      <c r="C7850" s="169">
        <v>42183</v>
      </c>
      <c r="D7850" s="382" t="s">
        <v>1971</v>
      </c>
      <c r="E7850">
        <v>1</v>
      </c>
      <c r="F7850" t="s">
        <v>1143</v>
      </c>
      <c r="G7850" t="s">
        <v>19636</v>
      </c>
      <c r="H7850" t="s">
        <v>19656</v>
      </c>
      <c r="I7850" s="383">
        <v>250</v>
      </c>
      <c r="J7850">
        <v>2</v>
      </c>
      <c r="K7850">
        <v>0.02</v>
      </c>
      <c r="L7850" s="383">
        <v>160</v>
      </c>
      <c r="M7850" s="383">
        <v>16</v>
      </c>
      <c r="N7850" t="s">
        <v>1964</v>
      </c>
      <c r="O7850" t="s">
        <v>20413</v>
      </c>
      <c r="P7850" t="s">
        <v>15006</v>
      </c>
      <c r="Q7850" t="s">
        <v>1036</v>
      </c>
      <c r="R7850" t="s">
        <v>1093</v>
      </c>
      <c r="S7850" t="s">
        <v>1084</v>
      </c>
      <c r="T7850" t="s">
        <v>87</v>
      </c>
      <c r="U7850" t="s">
        <v>18</v>
      </c>
      <c r="V7850" t="s">
        <v>38</v>
      </c>
    </row>
    <row r="7851" spans="1:22">
      <c r="A7851" t="s">
        <v>20414</v>
      </c>
      <c r="B7851" s="169">
        <v>42195</v>
      </c>
      <c r="C7851" s="169">
        <v>42195</v>
      </c>
      <c r="D7851" s="382" t="s">
        <v>1987</v>
      </c>
      <c r="E7851">
        <v>1</v>
      </c>
      <c r="F7851" t="s">
        <v>1143</v>
      </c>
      <c r="G7851" t="s">
        <v>19636</v>
      </c>
      <c r="H7851" t="s">
        <v>19659</v>
      </c>
      <c r="I7851" s="383">
        <v>83</v>
      </c>
      <c r="J7851">
        <v>5</v>
      </c>
      <c r="K7851">
        <v>0.02</v>
      </c>
      <c r="L7851" s="383">
        <v>16.600000000000001</v>
      </c>
      <c r="M7851" s="383">
        <v>1.6600000000000001</v>
      </c>
      <c r="N7851" t="s">
        <v>1976</v>
      </c>
      <c r="O7851" t="s">
        <v>20415</v>
      </c>
      <c r="P7851" t="s">
        <v>3698</v>
      </c>
      <c r="Q7851" t="s">
        <v>1033</v>
      </c>
      <c r="R7851" t="s">
        <v>20416</v>
      </c>
      <c r="S7851" t="s">
        <v>2274</v>
      </c>
      <c r="T7851" t="s">
        <v>2275</v>
      </c>
      <c r="U7851" t="s">
        <v>62</v>
      </c>
      <c r="V7851" t="s">
        <v>39</v>
      </c>
    </row>
    <row r="7852" spans="1:22">
      <c r="A7852" t="s">
        <v>20417</v>
      </c>
      <c r="B7852" s="169">
        <v>42331</v>
      </c>
      <c r="C7852" s="169">
        <v>42331</v>
      </c>
      <c r="D7852" s="382" t="s">
        <v>1962</v>
      </c>
      <c r="E7852">
        <v>1</v>
      </c>
      <c r="F7852" t="s">
        <v>1143</v>
      </c>
      <c r="G7852" t="s">
        <v>19636</v>
      </c>
      <c r="H7852" t="s">
        <v>19662</v>
      </c>
      <c r="I7852" s="383">
        <v>192</v>
      </c>
      <c r="J7852">
        <v>2</v>
      </c>
      <c r="K7852">
        <v>0.05</v>
      </c>
      <c r="L7852" s="383">
        <v>92.8</v>
      </c>
      <c r="M7852" s="383">
        <v>9.2799999999999994</v>
      </c>
      <c r="N7852" t="s">
        <v>1976</v>
      </c>
      <c r="O7852" t="s">
        <v>20418</v>
      </c>
      <c r="P7852" t="s">
        <v>9245</v>
      </c>
      <c r="Q7852" t="s">
        <v>1033</v>
      </c>
      <c r="R7852" t="s">
        <v>20419</v>
      </c>
      <c r="S7852" t="s">
        <v>107</v>
      </c>
      <c r="T7852" t="s">
        <v>48</v>
      </c>
      <c r="U7852" t="s">
        <v>1985</v>
      </c>
      <c r="V7852" t="s">
        <v>43</v>
      </c>
    </row>
    <row r="7853" spans="1:22">
      <c r="A7853" t="s">
        <v>20420</v>
      </c>
      <c r="B7853" s="169">
        <v>42073</v>
      </c>
      <c r="C7853" s="169">
        <v>42073</v>
      </c>
      <c r="D7853" s="382" t="s">
        <v>1991</v>
      </c>
      <c r="E7853">
        <v>1</v>
      </c>
      <c r="F7853" t="s">
        <v>1143</v>
      </c>
      <c r="G7853" t="s">
        <v>19636</v>
      </c>
      <c r="H7853" t="s">
        <v>19665</v>
      </c>
      <c r="I7853" s="383">
        <v>65</v>
      </c>
      <c r="J7853">
        <v>1</v>
      </c>
      <c r="K7853">
        <v>0.05</v>
      </c>
      <c r="L7853" s="383">
        <v>65</v>
      </c>
      <c r="M7853" s="383">
        <v>6.5</v>
      </c>
      <c r="N7853" t="s">
        <v>1976</v>
      </c>
      <c r="O7853" t="s">
        <v>20421</v>
      </c>
      <c r="P7853" t="s">
        <v>4208</v>
      </c>
      <c r="Q7853" t="s">
        <v>1033</v>
      </c>
      <c r="R7853" t="s">
        <v>2123</v>
      </c>
      <c r="S7853" t="s">
        <v>2124</v>
      </c>
      <c r="T7853" t="s">
        <v>2125</v>
      </c>
      <c r="U7853" t="s">
        <v>2102</v>
      </c>
      <c r="V7853" t="s">
        <v>3</v>
      </c>
    </row>
    <row r="7854" spans="1:22">
      <c r="A7854" t="s">
        <v>20422</v>
      </c>
      <c r="B7854" s="169">
        <v>42028</v>
      </c>
      <c r="C7854" s="169">
        <v>42028</v>
      </c>
      <c r="D7854" s="382" t="s">
        <v>1991</v>
      </c>
      <c r="E7854">
        <v>1</v>
      </c>
      <c r="F7854" t="s">
        <v>1143</v>
      </c>
      <c r="G7854" t="s">
        <v>19636</v>
      </c>
      <c r="H7854" t="s">
        <v>19668</v>
      </c>
      <c r="I7854" s="383">
        <v>130</v>
      </c>
      <c r="J7854">
        <v>1</v>
      </c>
      <c r="K7854">
        <v>0.01</v>
      </c>
      <c r="L7854" s="383">
        <v>48.7</v>
      </c>
      <c r="M7854" s="383">
        <v>4.870000000000001</v>
      </c>
      <c r="N7854" t="s">
        <v>1976</v>
      </c>
      <c r="O7854" t="s">
        <v>20423</v>
      </c>
      <c r="P7854" t="s">
        <v>8498</v>
      </c>
      <c r="Q7854" t="s">
        <v>1036</v>
      </c>
      <c r="R7854" t="s">
        <v>5021</v>
      </c>
      <c r="S7854" t="s">
        <v>5022</v>
      </c>
      <c r="T7854" t="s">
        <v>5023</v>
      </c>
      <c r="U7854" t="s">
        <v>2032</v>
      </c>
      <c r="V7854" t="s">
        <v>1</v>
      </c>
    </row>
    <row r="7855" spans="1:22">
      <c r="A7855" t="s">
        <v>20424</v>
      </c>
      <c r="B7855" s="169">
        <v>42060</v>
      </c>
      <c r="C7855" s="169">
        <v>42060</v>
      </c>
      <c r="D7855" s="382" t="s">
        <v>1991</v>
      </c>
      <c r="E7855">
        <v>1</v>
      </c>
      <c r="F7855" t="s">
        <v>1143</v>
      </c>
      <c r="G7855" t="s">
        <v>19636</v>
      </c>
      <c r="H7855" t="s">
        <v>19637</v>
      </c>
      <c r="I7855" s="383">
        <v>220</v>
      </c>
      <c r="J7855">
        <v>2</v>
      </c>
      <c r="K7855">
        <v>0.02</v>
      </c>
      <c r="L7855" s="383">
        <v>131.19999999999999</v>
      </c>
      <c r="M7855" s="383">
        <v>13.12</v>
      </c>
      <c r="N7855" t="s">
        <v>1976</v>
      </c>
      <c r="O7855" t="s">
        <v>20425</v>
      </c>
      <c r="P7855" t="s">
        <v>9058</v>
      </c>
      <c r="Q7855" t="s">
        <v>1033</v>
      </c>
      <c r="R7855" t="s">
        <v>19840</v>
      </c>
      <c r="S7855" t="s">
        <v>3275</v>
      </c>
      <c r="T7855" t="s">
        <v>2026</v>
      </c>
      <c r="U7855" t="s">
        <v>81</v>
      </c>
      <c r="V7855" t="s">
        <v>2</v>
      </c>
    </row>
    <row r="7856" spans="1:22">
      <c r="A7856" t="s">
        <v>20426</v>
      </c>
      <c r="B7856" s="169">
        <v>42108</v>
      </c>
      <c r="C7856" s="169">
        <v>42108</v>
      </c>
      <c r="D7856" s="382" t="s">
        <v>1971</v>
      </c>
      <c r="E7856">
        <v>1</v>
      </c>
      <c r="F7856" t="s">
        <v>1143</v>
      </c>
      <c r="G7856" t="s">
        <v>19636</v>
      </c>
      <c r="H7856" t="s">
        <v>19640</v>
      </c>
      <c r="I7856" s="383">
        <v>104</v>
      </c>
      <c r="J7856">
        <v>2</v>
      </c>
      <c r="K7856">
        <v>0.01</v>
      </c>
      <c r="L7856" s="383">
        <v>21.92</v>
      </c>
      <c r="M7856" s="383">
        <v>2.1920000000000002</v>
      </c>
      <c r="N7856" t="s">
        <v>215</v>
      </c>
      <c r="O7856" t="s">
        <v>20427</v>
      </c>
      <c r="P7856" t="s">
        <v>4165</v>
      </c>
      <c r="Q7856" t="s">
        <v>1033</v>
      </c>
      <c r="R7856" t="s">
        <v>275</v>
      </c>
      <c r="S7856" t="s">
        <v>1056</v>
      </c>
      <c r="T7856" t="s">
        <v>87</v>
      </c>
      <c r="U7856" t="s">
        <v>81</v>
      </c>
      <c r="V7856" t="s">
        <v>4</v>
      </c>
    </row>
    <row r="7857" spans="1:22">
      <c r="A7857" t="s">
        <v>20428</v>
      </c>
      <c r="B7857" s="169">
        <v>42347</v>
      </c>
      <c r="C7857" s="169">
        <v>42347</v>
      </c>
      <c r="D7857" s="382" t="s">
        <v>1962</v>
      </c>
      <c r="E7857">
        <v>1</v>
      </c>
      <c r="F7857" t="s">
        <v>1143</v>
      </c>
      <c r="G7857" t="s">
        <v>19636</v>
      </c>
      <c r="H7857" t="s">
        <v>19643</v>
      </c>
      <c r="I7857" s="383">
        <v>149</v>
      </c>
      <c r="J7857">
        <v>5</v>
      </c>
      <c r="K7857">
        <v>0.03</v>
      </c>
      <c r="L7857" s="383">
        <v>46.650000000000006</v>
      </c>
      <c r="M7857" s="383">
        <v>4.6650000000000009</v>
      </c>
      <c r="N7857" t="s">
        <v>215</v>
      </c>
      <c r="O7857" t="s">
        <v>20429</v>
      </c>
      <c r="P7857" t="s">
        <v>3391</v>
      </c>
      <c r="Q7857" t="s">
        <v>1036</v>
      </c>
      <c r="R7857" t="s">
        <v>1196</v>
      </c>
      <c r="S7857" t="s">
        <v>1041</v>
      </c>
      <c r="T7857" t="s">
        <v>87</v>
      </c>
      <c r="U7857" t="s">
        <v>61</v>
      </c>
      <c r="V7857" t="s">
        <v>44</v>
      </c>
    </row>
    <row r="7858" spans="1:22">
      <c r="A7858" t="s">
        <v>20430</v>
      </c>
      <c r="B7858" s="169">
        <v>42061</v>
      </c>
      <c r="C7858" s="169">
        <v>42061</v>
      </c>
      <c r="D7858" s="382" t="s">
        <v>1991</v>
      </c>
      <c r="E7858">
        <v>1</v>
      </c>
      <c r="F7858" t="s">
        <v>1143</v>
      </c>
      <c r="G7858" t="s">
        <v>19636</v>
      </c>
      <c r="H7858" t="s">
        <v>19646</v>
      </c>
      <c r="I7858" s="383">
        <v>222</v>
      </c>
      <c r="J7858">
        <v>4</v>
      </c>
      <c r="K7858">
        <v>0.04</v>
      </c>
      <c r="L7858" s="383">
        <v>106.47999999999999</v>
      </c>
      <c r="M7858" s="383">
        <v>10.648</v>
      </c>
      <c r="N7858" t="s">
        <v>1976</v>
      </c>
      <c r="O7858" t="s">
        <v>20431</v>
      </c>
      <c r="P7858" t="s">
        <v>4233</v>
      </c>
      <c r="Q7858" t="s">
        <v>1042</v>
      </c>
      <c r="R7858" t="s">
        <v>6455</v>
      </c>
      <c r="S7858" t="s">
        <v>5916</v>
      </c>
      <c r="T7858" t="s">
        <v>2476</v>
      </c>
      <c r="U7858" t="s">
        <v>61</v>
      </c>
      <c r="V7858" t="s">
        <v>2</v>
      </c>
    </row>
    <row r="7859" spans="1:22">
      <c r="A7859" t="s">
        <v>20432</v>
      </c>
      <c r="B7859" s="169">
        <v>42108</v>
      </c>
      <c r="C7859" s="169">
        <v>42108</v>
      </c>
      <c r="D7859" s="382" t="s">
        <v>1971</v>
      </c>
      <c r="E7859">
        <v>1</v>
      </c>
      <c r="F7859" t="s">
        <v>1143</v>
      </c>
      <c r="G7859" t="s">
        <v>19636</v>
      </c>
      <c r="H7859" t="s">
        <v>19649</v>
      </c>
      <c r="I7859" s="383">
        <v>199</v>
      </c>
      <c r="J7859">
        <v>3</v>
      </c>
      <c r="K7859">
        <v>0.03</v>
      </c>
      <c r="L7859" s="383">
        <v>101.09</v>
      </c>
      <c r="M7859" s="383">
        <v>10.109000000000002</v>
      </c>
      <c r="N7859" t="s">
        <v>215</v>
      </c>
      <c r="O7859" t="s">
        <v>20433</v>
      </c>
      <c r="P7859" t="s">
        <v>4856</v>
      </c>
      <c r="Q7859" t="s">
        <v>1042</v>
      </c>
      <c r="R7859" t="s">
        <v>3217</v>
      </c>
      <c r="S7859" t="s">
        <v>2604</v>
      </c>
      <c r="T7859" t="s">
        <v>48</v>
      </c>
      <c r="U7859" t="s">
        <v>1985</v>
      </c>
      <c r="V7859" t="s">
        <v>4</v>
      </c>
    </row>
    <row r="7860" spans="1:22">
      <c r="A7860" t="s">
        <v>20434</v>
      </c>
      <c r="B7860" s="169">
        <v>42159</v>
      </c>
      <c r="C7860" s="169">
        <v>42159</v>
      </c>
      <c r="D7860" s="382" t="s">
        <v>1971</v>
      </c>
      <c r="E7860">
        <v>1</v>
      </c>
      <c r="F7860" t="s">
        <v>1143</v>
      </c>
      <c r="G7860" t="s">
        <v>19636</v>
      </c>
      <c r="H7860" t="s">
        <v>777</v>
      </c>
      <c r="I7860" s="383">
        <v>111</v>
      </c>
      <c r="J7860">
        <v>5</v>
      </c>
      <c r="K7860">
        <v>0.02</v>
      </c>
      <c r="L7860" s="383">
        <v>19.899999999999999</v>
      </c>
      <c r="M7860" s="383">
        <v>1.99</v>
      </c>
      <c r="N7860" t="s">
        <v>1964</v>
      </c>
      <c r="O7860" t="s">
        <v>20435</v>
      </c>
      <c r="P7860" t="s">
        <v>3867</v>
      </c>
      <c r="Q7860" t="s">
        <v>1042</v>
      </c>
      <c r="R7860" t="s">
        <v>2962</v>
      </c>
      <c r="S7860" t="s">
        <v>2702</v>
      </c>
      <c r="T7860" t="s">
        <v>2702</v>
      </c>
      <c r="U7860" t="s">
        <v>81</v>
      </c>
      <c r="V7860" t="s">
        <v>38</v>
      </c>
    </row>
    <row r="7861" spans="1:22">
      <c r="A7861" t="s">
        <v>20436</v>
      </c>
      <c r="B7861" s="169">
        <v>42119</v>
      </c>
      <c r="C7861" s="169">
        <v>42119</v>
      </c>
      <c r="D7861" s="382" t="s">
        <v>1971</v>
      </c>
      <c r="E7861">
        <v>1</v>
      </c>
      <c r="F7861" t="s">
        <v>1143</v>
      </c>
      <c r="G7861" t="s">
        <v>19636</v>
      </c>
      <c r="H7861" t="s">
        <v>1824</v>
      </c>
      <c r="I7861" s="383">
        <v>33</v>
      </c>
      <c r="J7861">
        <v>3</v>
      </c>
      <c r="K7861">
        <v>0.05</v>
      </c>
      <c r="L7861" s="383">
        <v>11</v>
      </c>
      <c r="M7861" s="383">
        <v>1.1000000000000001</v>
      </c>
      <c r="N7861" t="s">
        <v>1964</v>
      </c>
      <c r="O7861" t="s">
        <v>20437</v>
      </c>
      <c r="P7861" t="s">
        <v>3368</v>
      </c>
      <c r="Q7861" t="s">
        <v>1033</v>
      </c>
      <c r="R7861" t="s">
        <v>6226</v>
      </c>
      <c r="S7861" t="s">
        <v>2274</v>
      </c>
      <c r="T7861" t="s">
        <v>2275</v>
      </c>
      <c r="U7861" t="s">
        <v>62</v>
      </c>
      <c r="V7861" t="s">
        <v>4</v>
      </c>
    </row>
    <row r="7862" spans="1:22">
      <c r="A7862" t="s">
        <v>20438</v>
      </c>
      <c r="B7862" s="169">
        <v>42120</v>
      </c>
      <c r="C7862" s="169">
        <v>42120</v>
      </c>
      <c r="D7862" s="382" t="s">
        <v>1971</v>
      </c>
      <c r="E7862">
        <v>1</v>
      </c>
      <c r="F7862" t="s">
        <v>1143</v>
      </c>
      <c r="G7862" t="s">
        <v>19636</v>
      </c>
      <c r="H7862" t="s">
        <v>19656</v>
      </c>
      <c r="I7862" s="383">
        <v>250</v>
      </c>
      <c r="J7862">
        <v>3</v>
      </c>
      <c r="K7862">
        <v>0.04</v>
      </c>
      <c r="L7862" s="383">
        <v>140</v>
      </c>
      <c r="M7862" s="383">
        <v>14</v>
      </c>
      <c r="N7862" t="s">
        <v>1964</v>
      </c>
      <c r="O7862" t="s">
        <v>20439</v>
      </c>
      <c r="P7862" t="s">
        <v>5435</v>
      </c>
      <c r="Q7862" t="s">
        <v>1036</v>
      </c>
      <c r="R7862" t="s">
        <v>20440</v>
      </c>
      <c r="S7862" t="s">
        <v>2274</v>
      </c>
      <c r="T7862" t="s">
        <v>2275</v>
      </c>
      <c r="U7862" t="s">
        <v>62</v>
      </c>
      <c r="V7862" t="s">
        <v>4</v>
      </c>
    </row>
    <row r="7863" spans="1:22">
      <c r="A7863" t="s">
        <v>20441</v>
      </c>
      <c r="B7863" s="169">
        <v>42070</v>
      </c>
      <c r="C7863" s="169">
        <v>42070</v>
      </c>
      <c r="D7863" s="382" t="s">
        <v>1991</v>
      </c>
      <c r="E7863">
        <v>1</v>
      </c>
      <c r="F7863" t="s">
        <v>1143</v>
      </c>
      <c r="G7863" t="s">
        <v>19636</v>
      </c>
      <c r="H7863" t="s">
        <v>19659</v>
      </c>
      <c r="I7863" s="383">
        <v>83</v>
      </c>
      <c r="J7863">
        <v>4</v>
      </c>
      <c r="K7863">
        <v>0.02</v>
      </c>
      <c r="L7863" s="383">
        <v>20.75</v>
      </c>
      <c r="M7863" s="383">
        <v>2.0750000000000002</v>
      </c>
      <c r="N7863" t="s">
        <v>1976</v>
      </c>
      <c r="O7863" t="s">
        <v>20442</v>
      </c>
      <c r="P7863" t="s">
        <v>3282</v>
      </c>
      <c r="Q7863" t="s">
        <v>1036</v>
      </c>
      <c r="R7863" t="s">
        <v>2013</v>
      </c>
      <c r="S7863" t="s">
        <v>2013</v>
      </c>
      <c r="T7863" t="s">
        <v>2014</v>
      </c>
      <c r="U7863" t="s">
        <v>81</v>
      </c>
      <c r="V7863" t="s">
        <v>3</v>
      </c>
    </row>
    <row r="7864" spans="1:22">
      <c r="A7864" t="s">
        <v>20443</v>
      </c>
      <c r="B7864" s="169">
        <v>42285</v>
      </c>
      <c r="C7864" s="169">
        <v>42285</v>
      </c>
      <c r="D7864" s="382" t="s">
        <v>1962</v>
      </c>
      <c r="E7864">
        <v>1</v>
      </c>
      <c r="F7864" t="s">
        <v>1143</v>
      </c>
      <c r="G7864" t="s">
        <v>19636</v>
      </c>
      <c r="H7864" t="s">
        <v>19662</v>
      </c>
      <c r="I7864" s="383">
        <v>192</v>
      </c>
      <c r="J7864">
        <v>2</v>
      </c>
      <c r="K7864">
        <v>0.04</v>
      </c>
      <c r="L7864" s="383">
        <v>96.64</v>
      </c>
      <c r="M7864" s="383">
        <v>9.6640000000000015</v>
      </c>
      <c r="N7864" t="s">
        <v>1976</v>
      </c>
      <c r="O7864" t="s">
        <v>20444</v>
      </c>
      <c r="P7864" t="s">
        <v>4320</v>
      </c>
      <c r="Q7864" t="s">
        <v>1042</v>
      </c>
      <c r="R7864" t="s">
        <v>20445</v>
      </c>
      <c r="S7864" t="s">
        <v>2274</v>
      </c>
      <c r="T7864" t="s">
        <v>2275</v>
      </c>
      <c r="U7864" t="s">
        <v>62</v>
      </c>
      <c r="V7864" t="s">
        <v>42</v>
      </c>
    </row>
    <row r="7865" spans="1:22">
      <c r="A7865" t="s">
        <v>20446</v>
      </c>
      <c r="B7865" s="169">
        <v>42336</v>
      </c>
      <c r="C7865" s="169">
        <v>42336</v>
      </c>
      <c r="D7865" s="382" t="s">
        <v>1962</v>
      </c>
      <c r="E7865">
        <v>1</v>
      </c>
      <c r="F7865" t="s">
        <v>1143</v>
      </c>
      <c r="G7865" t="s">
        <v>19636</v>
      </c>
      <c r="H7865" t="s">
        <v>19665</v>
      </c>
      <c r="I7865" s="383">
        <v>65</v>
      </c>
      <c r="J7865">
        <v>4</v>
      </c>
      <c r="K7865">
        <v>0.04</v>
      </c>
      <c r="L7865" s="383">
        <v>16.25</v>
      </c>
      <c r="M7865" s="383">
        <v>1.625</v>
      </c>
      <c r="N7865" t="s">
        <v>215</v>
      </c>
      <c r="O7865" t="s">
        <v>20447</v>
      </c>
      <c r="P7865" t="s">
        <v>4458</v>
      </c>
      <c r="Q7865" t="s">
        <v>1033</v>
      </c>
      <c r="R7865" t="s">
        <v>10704</v>
      </c>
      <c r="S7865" t="s">
        <v>10704</v>
      </c>
      <c r="T7865" t="s">
        <v>2901</v>
      </c>
      <c r="U7865" t="s">
        <v>1996</v>
      </c>
      <c r="V7865" t="s">
        <v>43</v>
      </c>
    </row>
    <row r="7866" spans="1:22">
      <c r="A7866" t="s">
        <v>20448</v>
      </c>
      <c r="B7866" s="169">
        <v>42246</v>
      </c>
      <c r="C7866" s="169">
        <v>42246</v>
      </c>
      <c r="D7866" s="382" t="s">
        <v>1987</v>
      </c>
      <c r="E7866">
        <v>1</v>
      </c>
      <c r="F7866" t="s">
        <v>1143</v>
      </c>
      <c r="G7866" t="s">
        <v>19636</v>
      </c>
      <c r="H7866" t="s">
        <v>19668</v>
      </c>
      <c r="I7866" s="383">
        <v>130</v>
      </c>
      <c r="J7866">
        <v>2</v>
      </c>
      <c r="K7866">
        <v>0.01</v>
      </c>
      <c r="L7866" s="383">
        <v>47.4</v>
      </c>
      <c r="M7866" s="383">
        <v>4.74</v>
      </c>
      <c r="N7866" t="s">
        <v>1964</v>
      </c>
      <c r="O7866" t="s">
        <v>20449</v>
      </c>
      <c r="P7866" t="s">
        <v>12977</v>
      </c>
      <c r="Q7866" t="s">
        <v>1033</v>
      </c>
      <c r="R7866" t="s">
        <v>20450</v>
      </c>
      <c r="S7866" t="s">
        <v>2537</v>
      </c>
      <c r="T7866" t="s">
        <v>2026</v>
      </c>
      <c r="U7866" t="s">
        <v>81</v>
      </c>
      <c r="V7866" t="s">
        <v>40</v>
      </c>
    </row>
    <row r="7867" spans="1:22">
      <c r="A7867" t="s">
        <v>20451</v>
      </c>
      <c r="B7867" s="169">
        <v>42178</v>
      </c>
      <c r="C7867" s="169">
        <v>42178</v>
      </c>
      <c r="D7867" s="382" t="s">
        <v>1971</v>
      </c>
      <c r="E7867">
        <v>1</v>
      </c>
      <c r="F7867" t="s">
        <v>1143</v>
      </c>
      <c r="G7867" t="s">
        <v>19636</v>
      </c>
      <c r="H7867" t="s">
        <v>19637</v>
      </c>
      <c r="I7867" s="383">
        <v>220</v>
      </c>
      <c r="J7867">
        <v>4</v>
      </c>
      <c r="K7867">
        <v>0.04</v>
      </c>
      <c r="L7867" s="383">
        <v>104.8</v>
      </c>
      <c r="M7867" s="383">
        <v>10.48</v>
      </c>
      <c r="N7867" t="s">
        <v>1976</v>
      </c>
      <c r="O7867" t="s">
        <v>20452</v>
      </c>
      <c r="P7867" t="s">
        <v>5115</v>
      </c>
      <c r="Q7867" t="s">
        <v>1036</v>
      </c>
      <c r="R7867" t="s">
        <v>20063</v>
      </c>
      <c r="S7867" t="s">
        <v>4742</v>
      </c>
      <c r="T7867" t="s">
        <v>1980</v>
      </c>
      <c r="U7867" t="s">
        <v>1969</v>
      </c>
      <c r="V7867" t="s">
        <v>38</v>
      </c>
    </row>
    <row r="7868" spans="1:22">
      <c r="A7868" t="s">
        <v>20453</v>
      </c>
      <c r="B7868" s="169">
        <v>42054</v>
      </c>
      <c r="C7868" s="169">
        <v>42054</v>
      </c>
      <c r="D7868" s="382" t="s">
        <v>1991</v>
      </c>
      <c r="E7868">
        <v>1</v>
      </c>
      <c r="F7868" t="s">
        <v>1143</v>
      </c>
      <c r="G7868" t="s">
        <v>19636</v>
      </c>
      <c r="H7868" t="s">
        <v>19640</v>
      </c>
      <c r="I7868" s="383">
        <v>104</v>
      </c>
      <c r="J7868">
        <v>3</v>
      </c>
      <c r="K7868">
        <v>0.02</v>
      </c>
      <c r="L7868" s="383">
        <v>17.759999999999998</v>
      </c>
      <c r="M7868" s="383">
        <v>1.7759999999999998</v>
      </c>
      <c r="N7868" t="s">
        <v>1976</v>
      </c>
      <c r="O7868" t="s">
        <v>20454</v>
      </c>
      <c r="P7868" t="s">
        <v>4183</v>
      </c>
      <c r="Q7868" t="s">
        <v>1036</v>
      </c>
      <c r="R7868" t="s">
        <v>6428</v>
      </c>
      <c r="S7868" t="s">
        <v>6429</v>
      </c>
      <c r="T7868" t="s">
        <v>2051</v>
      </c>
      <c r="U7868" t="s">
        <v>1996</v>
      </c>
      <c r="V7868" t="s">
        <v>2</v>
      </c>
    </row>
    <row r="7869" spans="1:22">
      <c r="A7869" t="s">
        <v>20455</v>
      </c>
      <c r="B7869" s="169">
        <v>42172</v>
      </c>
      <c r="C7869" s="169">
        <v>42172</v>
      </c>
      <c r="D7869" s="382" t="s">
        <v>1971</v>
      </c>
      <c r="E7869">
        <v>1</v>
      </c>
      <c r="F7869" t="s">
        <v>1143</v>
      </c>
      <c r="G7869" t="s">
        <v>19636</v>
      </c>
      <c r="H7869" t="s">
        <v>19643</v>
      </c>
      <c r="I7869" s="383">
        <v>149</v>
      </c>
      <c r="J7869">
        <v>3</v>
      </c>
      <c r="K7869">
        <v>0.05</v>
      </c>
      <c r="L7869" s="383">
        <v>46.65</v>
      </c>
      <c r="M7869" s="383">
        <v>4.665</v>
      </c>
      <c r="N7869" t="s">
        <v>1976</v>
      </c>
      <c r="O7869" t="s">
        <v>20456</v>
      </c>
      <c r="P7869" t="s">
        <v>5514</v>
      </c>
      <c r="Q7869" t="s">
        <v>1033</v>
      </c>
      <c r="R7869" t="s">
        <v>19674</v>
      </c>
      <c r="S7869" t="s">
        <v>4516</v>
      </c>
      <c r="T7869" t="s">
        <v>48</v>
      </c>
      <c r="U7869" t="s">
        <v>1985</v>
      </c>
      <c r="V7869" t="s">
        <v>38</v>
      </c>
    </row>
    <row r="7870" spans="1:22">
      <c r="A7870" t="s">
        <v>20457</v>
      </c>
      <c r="B7870" s="169">
        <v>42335</v>
      </c>
      <c r="C7870" s="169">
        <v>42335</v>
      </c>
      <c r="D7870" s="382" t="s">
        <v>1962</v>
      </c>
      <c r="E7870">
        <v>1</v>
      </c>
      <c r="F7870" t="s">
        <v>1143</v>
      </c>
      <c r="G7870" t="s">
        <v>19636</v>
      </c>
      <c r="H7870" t="s">
        <v>19646</v>
      </c>
      <c r="I7870" s="383">
        <v>222</v>
      </c>
      <c r="J7870">
        <v>5</v>
      </c>
      <c r="K7870">
        <v>0.02</v>
      </c>
      <c r="L7870" s="383">
        <v>119.8</v>
      </c>
      <c r="M7870" s="383">
        <v>11.98</v>
      </c>
      <c r="N7870" t="s">
        <v>215</v>
      </c>
      <c r="O7870" t="s">
        <v>20458</v>
      </c>
      <c r="P7870" t="s">
        <v>3071</v>
      </c>
      <c r="Q7870" t="s">
        <v>1033</v>
      </c>
      <c r="R7870" t="s">
        <v>20459</v>
      </c>
      <c r="S7870" t="s">
        <v>2274</v>
      </c>
      <c r="T7870" t="s">
        <v>2275</v>
      </c>
      <c r="U7870" t="s">
        <v>62</v>
      </c>
      <c r="V7870" t="s">
        <v>43</v>
      </c>
    </row>
    <row r="7871" spans="1:22">
      <c r="A7871" t="s">
        <v>20460</v>
      </c>
      <c r="B7871" s="169">
        <v>42143</v>
      </c>
      <c r="C7871" s="169">
        <v>42143</v>
      </c>
      <c r="D7871" s="382" t="s">
        <v>1971</v>
      </c>
      <c r="E7871">
        <v>1</v>
      </c>
      <c r="F7871" t="s">
        <v>1143</v>
      </c>
      <c r="G7871" t="s">
        <v>19636</v>
      </c>
      <c r="H7871" t="s">
        <v>19649</v>
      </c>
      <c r="I7871" s="383">
        <v>199</v>
      </c>
      <c r="J7871">
        <v>1</v>
      </c>
      <c r="K7871">
        <v>0.03</v>
      </c>
      <c r="L7871" s="383">
        <v>113.03</v>
      </c>
      <c r="M7871" s="383">
        <v>11.303000000000001</v>
      </c>
      <c r="N7871" t="s">
        <v>215</v>
      </c>
      <c r="O7871" t="s">
        <v>20461</v>
      </c>
      <c r="P7871" t="s">
        <v>7803</v>
      </c>
      <c r="Q7871" t="s">
        <v>1033</v>
      </c>
      <c r="R7871" t="s">
        <v>3682</v>
      </c>
      <c r="S7871" t="s">
        <v>3683</v>
      </c>
      <c r="T7871" t="s">
        <v>3684</v>
      </c>
      <c r="U7871" t="s">
        <v>1996</v>
      </c>
      <c r="V7871" t="s">
        <v>5</v>
      </c>
    </row>
    <row r="7872" spans="1:22">
      <c r="A7872" t="s">
        <v>20462</v>
      </c>
      <c r="B7872" s="169">
        <v>42362</v>
      </c>
      <c r="C7872" s="169">
        <v>42362</v>
      </c>
      <c r="D7872" s="382" t="s">
        <v>1962</v>
      </c>
      <c r="E7872">
        <v>1</v>
      </c>
      <c r="F7872" t="s">
        <v>1143</v>
      </c>
      <c r="G7872" t="s">
        <v>19636</v>
      </c>
      <c r="H7872" t="s">
        <v>777</v>
      </c>
      <c r="I7872" s="383">
        <v>111</v>
      </c>
      <c r="J7872">
        <v>5</v>
      </c>
      <c r="K7872">
        <v>0.05</v>
      </c>
      <c r="L7872" s="383">
        <v>3.2499999999999964</v>
      </c>
      <c r="M7872" s="383">
        <v>0.32499999999999968</v>
      </c>
      <c r="N7872" t="s">
        <v>1976</v>
      </c>
      <c r="O7872" t="s">
        <v>20463</v>
      </c>
      <c r="P7872" t="s">
        <v>4451</v>
      </c>
      <c r="Q7872" t="s">
        <v>1036</v>
      </c>
      <c r="R7872" t="s">
        <v>20464</v>
      </c>
      <c r="S7872" t="s">
        <v>20465</v>
      </c>
      <c r="T7872" t="s">
        <v>2009</v>
      </c>
      <c r="U7872" t="s">
        <v>62</v>
      </c>
      <c r="V7872" t="s">
        <v>44</v>
      </c>
    </row>
    <row r="7873" spans="1:22">
      <c r="A7873" t="s">
        <v>20466</v>
      </c>
      <c r="B7873" s="169">
        <v>42164</v>
      </c>
      <c r="C7873" s="169">
        <v>42164</v>
      </c>
      <c r="D7873" s="382" t="s">
        <v>1971</v>
      </c>
      <c r="E7873">
        <v>1</v>
      </c>
      <c r="F7873" t="s">
        <v>1143</v>
      </c>
      <c r="G7873" t="s">
        <v>19636</v>
      </c>
      <c r="H7873" t="s">
        <v>1824</v>
      </c>
      <c r="I7873" s="383">
        <v>33</v>
      </c>
      <c r="J7873">
        <v>3</v>
      </c>
      <c r="K7873">
        <v>0.02</v>
      </c>
      <c r="L7873" s="383">
        <v>11</v>
      </c>
      <c r="M7873" s="383">
        <v>1.1000000000000001</v>
      </c>
      <c r="N7873" t="s">
        <v>1976</v>
      </c>
      <c r="O7873" t="s">
        <v>20467</v>
      </c>
      <c r="P7873" t="s">
        <v>7183</v>
      </c>
      <c r="Q7873" t="s">
        <v>1036</v>
      </c>
      <c r="R7873" t="s">
        <v>1083</v>
      </c>
      <c r="S7873" t="s">
        <v>1084</v>
      </c>
      <c r="T7873" t="s">
        <v>87</v>
      </c>
      <c r="U7873" t="s">
        <v>18</v>
      </c>
      <c r="V7873" t="s">
        <v>38</v>
      </c>
    </row>
    <row r="7874" spans="1:22">
      <c r="A7874" t="s">
        <v>20468</v>
      </c>
      <c r="B7874" s="169">
        <v>42214</v>
      </c>
      <c r="C7874" s="169">
        <v>42214</v>
      </c>
      <c r="D7874" s="382" t="s">
        <v>1987</v>
      </c>
      <c r="E7874">
        <v>1</v>
      </c>
      <c r="F7874" t="s">
        <v>1143</v>
      </c>
      <c r="G7874" t="s">
        <v>19636</v>
      </c>
      <c r="H7874" t="s">
        <v>19656</v>
      </c>
      <c r="I7874" s="383">
        <v>250</v>
      </c>
      <c r="J7874">
        <v>2</v>
      </c>
      <c r="K7874">
        <v>0.03</v>
      </c>
      <c r="L7874" s="383">
        <v>155</v>
      </c>
      <c r="M7874" s="383">
        <v>15.5</v>
      </c>
      <c r="N7874" t="s">
        <v>1976</v>
      </c>
      <c r="O7874" t="s">
        <v>20469</v>
      </c>
      <c r="P7874" t="s">
        <v>2458</v>
      </c>
      <c r="Q7874" t="s">
        <v>1042</v>
      </c>
      <c r="R7874" t="s">
        <v>11125</v>
      </c>
      <c r="S7874" t="s">
        <v>2412</v>
      </c>
      <c r="T7874" t="s">
        <v>2009</v>
      </c>
      <c r="U7874" t="s">
        <v>62</v>
      </c>
      <c r="V7874" t="s">
        <v>39</v>
      </c>
    </row>
    <row r="7875" spans="1:22">
      <c r="A7875" t="s">
        <v>20470</v>
      </c>
      <c r="B7875" s="169">
        <v>42134</v>
      </c>
      <c r="C7875" s="169">
        <v>42134</v>
      </c>
      <c r="D7875" s="382" t="s">
        <v>1971</v>
      </c>
      <c r="E7875">
        <v>1</v>
      </c>
      <c r="F7875" t="s">
        <v>1143</v>
      </c>
      <c r="G7875" t="s">
        <v>19636</v>
      </c>
      <c r="H7875" t="s">
        <v>19659</v>
      </c>
      <c r="I7875" s="383">
        <v>83</v>
      </c>
      <c r="J7875">
        <v>5</v>
      </c>
      <c r="K7875">
        <v>0.05</v>
      </c>
      <c r="L7875" s="383">
        <v>16.600000000000001</v>
      </c>
      <c r="M7875" s="383">
        <v>1.6600000000000001</v>
      </c>
      <c r="N7875" t="s">
        <v>215</v>
      </c>
      <c r="O7875" t="s">
        <v>20471</v>
      </c>
      <c r="P7875" t="s">
        <v>4687</v>
      </c>
      <c r="Q7875" t="s">
        <v>1036</v>
      </c>
      <c r="R7875" t="s">
        <v>20472</v>
      </c>
      <c r="S7875" t="s">
        <v>2204</v>
      </c>
      <c r="T7875" t="s">
        <v>2205</v>
      </c>
      <c r="U7875" t="s">
        <v>61</v>
      </c>
      <c r="V7875" t="s">
        <v>5</v>
      </c>
    </row>
    <row r="7876" spans="1:22">
      <c r="A7876" t="s">
        <v>20473</v>
      </c>
      <c r="B7876" s="169">
        <v>42023</v>
      </c>
      <c r="C7876" s="169">
        <v>42023</v>
      </c>
      <c r="D7876" s="382" t="s">
        <v>1991</v>
      </c>
      <c r="E7876">
        <v>1</v>
      </c>
      <c r="F7876" t="s">
        <v>1143</v>
      </c>
      <c r="G7876" t="s">
        <v>19636</v>
      </c>
      <c r="H7876" t="s">
        <v>19662</v>
      </c>
      <c r="I7876" s="383">
        <v>192</v>
      </c>
      <c r="J7876">
        <v>3</v>
      </c>
      <c r="K7876">
        <v>0.03</v>
      </c>
      <c r="L7876" s="383">
        <v>94.72</v>
      </c>
      <c r="M7876" s="383">
        <v>9.4719999999999995</v>
      </c>
      <c r="N7876" t="s">
        <v>1964</v>
      </c>
      <c r="O7876" t="s">
        <v>20474</v>
      </c>
      <c r="P7876" t="s">
        <v>2122</v>
      </c>
      <c r="Q7876" t="s">
        <v>1036</v>
      </c>
      <c r="R7876" t="s">
        <v>9490</v>
      </c>
      <c r="S7876" t="s">
        <v>1426</v>
      </c>
      <c r="T7876" t="s">
        <v>2355</v>
      </c>
      <c r="U7876" t="s">
        <v>61</v>
      </c>
      <c r="V7876" t="s">
        <v>1</v>
      </c>
    </row>
    <row r="7877" spans="1:22">
      <c r="A7877" t="s">
        <v>20475</v>
      </c>
      <c r="B7877" s="169">
        <v>42121</v>
      </c>
      <c r="C7877" s="169">
        <v>42121</v>
      </c>
      <c r="D7877" s="382" t="s">
        <v>1971</v>
      </c>
      <c r="E7877">
        <v>1</v>
      </c>
      <c r="F7877" t="s">
        <v>1143</v>
      </c>
      <c r="G7877" t="s">
        <v>19636</v>
      </c>
      <c r="H7877" t="s">
        <v>19665</v>
      </c>
      <c r="I7877" s="383">
        <v>65</v>
      </c>
      <c r="J7877">
        <v>1</v>
      </c>
      <c r="K7877">
        <v>0.01</v>
      </c>
      <c r="L7877" s="383">
        <v>65</v>
      </c>
      <c r="M7877" s="383">
        <v>6.5</v>
      </c>
      <c r="N7877" t="s">
        <v>1976</v>
      </c>
      <c r="O7877" t="s">
        <v>20476</v>
      </c>
      <c r="P7877" t="s">
        <v>4418</v>
      </c>
      <c r="Q7877" t="s">
        <v>1033</v>
      </c>
      <c r="R7877" t="s">
        <v>20477</v>
      </c>
      <c r="S7877" t="s">
        <v>2622</v>
      </c>
      <c r="T7877" t="s">
        <v>2003</v>
      </c>
      <c r="U7877" t="s">
        <v>2004</v>
      </c>
      <c r="V7877" t="s">
        <v>4</v>
      </c>
    </row>
    <row r="7878" spans="1:22">
      <c r="A7878" t="s">
        <v>20478</v>
      </c>
      <c r="B7878" s="169">
        <v>42114</v>
      </c>
      <c r="C7878" s="169">
        <v>42114</v>
      </c>
      <c r="D7878" s="382" t="s">
        <v>1971</v>
      </c>
      <c r="E7878">
        <v>1</v>
      </c>
      <c r="F7878" t="s">
        <v>1143</v>
      </c>
      <c r="G7878" t="s">
        <v>19636</v>
      </c>
      <c r="H7878" t="s">
        <v>19668</v>
      </c>
      <c r="I7878" s="383">
        <v>130</v>
      </c>
      <c r="J7878">
        <v>5</v>
      </c>
      <c r="K7878">
        <v>0.02</v>
      </c>
      <c r="L7878" s="383">
        <v>37</v>
      </c>
      <c r="M7878" s="383">
        <v>3.7</v>
      </c>
      <c r="N7878" t="s">
        <v>1976</v>
      </c>
      <c r="O7878" t="s">
        <v>20479</v>
      </c>
      <c r="P7878" t="s">
        <v>7183</v>
      </c>
      <c r="Q7878" t="s">
        <v>1036</v>
      </c>
      <c r="R7878" t="s">
        <v>1083</v>
      </c>
      <c r="S7878" t="s">
        <v>1084</v>
      </c>
      <c r="T7878" t="s">
        <v>87</v>
      </c>
      <c r="U7878" t="s">
        <v>18</v>
      </c>
      <c r="V7878" t="s">
        <v>4</v>
      </c>
    </row>
    <row r="7879" spans="1:22">
      <c r="A7879" t="s">
        <v>20480</v>
      </c>
      <c r="B7879" s="169">
        <v>42105</v>
      </c>
      <c r="C7879" s="169">
        <v>42105</v>
      </c>
      <c r="D7879" s="382" t="s">
        <v>1971</v>
      </c>
      <c r="E7879">
        <v>1</v>
      </c>
      <c r="F7879" t="s">
        <v>1143</v>
      </c>
      <c r="G7879" t="s">
        <v>19636</v>
      </c>
      <c r="H7879" t="s">
        <v>19637</v>
      </c>
      <c r="I7879" s="383">
        <v>220</v>
      </c>
      <c r="J7879">
        <v>3</v>
      </c>
      <c r="K7879">
        <v>0.04</v>
      </c>
      <c r="L7879" s="383">
        <v>113.6</v>
      </c>
      <c r="M7879" s="383">
        <v>11.36</v>
      </c>
      <c r="N7879" t="s">
        <v>1976</v>
      </c>
      <c r="O7879" t="s">
        <v>20481</v>
      </c>
      <c r="P7879" t="s">
        <v>8695</v>
      </c>
      <c r="Q7879" t="s">
        <v>1033</v>
      </c>
      <c r="R7879" t="s">
        <v>20482</v>
      </c>
      <c r="S7879" t="s">
        <v>4794</v>
      </c>
      <c r="T7879" t="s">
        <v>2205</v>
      </c>
      <c r="U7879" t="s">
        <v>61</v>
      </c>
      <c r="V7879" t="s">
        <v>4</v>
      </c>
    </row>
    <row r="7880" spans="1:22">
      <c r="A7880" t="s">
        <v>20483</v>
      </c>
      <c r="B7880" s="169">
        <v>42294</v>
      </c>
      <c r="C7880" s="169">
        <v>42294</v>
      </c>
      <c r="D7880" s="382" t="s">
        <v>1962</v>
      </c>
      <c r="E7880">
        <v>1</v>
      </c>
      <c r="F7880" t="s">
        <v>1143</v>
      </c>
      <c r="G7880" t="s">
        <v>19636</v>
      </c>
      <c r="H7880" t="s">
        <v>19640</v>
      </c>
      <c r="I7880" s="383">
        <v>104</v>
      </c>
      <c r="J7880">
        <v>4</v>
      </c>
      <c r="K7880">
        <v>0.04</v>
      </c>
      <c r="L7880" s="383">
        <v>7.3599999999999994</v>
      </c>
      <c r="M7880" s="383">
        <v>0.73599999999999999</v>
      </c>
      <c r="N7880" t="s">
        <v>1976</v>
      </c>
      <c r="O7880" t="s">
        <v>20484</v>
      </c>
      <c r="P7880" t="s">
        <v>2745</v>
      </c>
      <c r="Q7880" t="s">
        <v>1033</v>
      </c>
      <c r="R7880" t="s">
        <v>20048</v>
      </c>
      <c r="S7880" t="s">
        <v>3275</v>
      </c>
      <c r="T7880" t="s">
        <v>2026</v>
      </c>
      <c r="U7880" t="s">
        <v>81</v>
      </c>
      <c r="V7880" t="s">
        <v>42</v>
      </c>
    </row>
    <row r="7881" spans="1:22">
      <c r="A7881" t="s">
        <v>20485</v>
      </c>
      <c r="B7881" s="169">
        <v>42177</v>
      </c>
      <c r="C7881" s="169">
        <v>42177</v>
      </c>
      <c r="D7881" s="382" t="s">
        <v>1971</v>
      </c>
      <c r="E7881">
        <v>1</v>
      </c>
      <c r="F7881" t="s">
        <v>1143</v>
      </c>
      <c r="G7881" t="s">
        <v>19636</v>
      </c>
      <c r="H7881" t="s">
        <v>19643</v>
      </c>
      <c r="I7881" s="383">
        <v>149</v>
      </c>
      <c r="J7881">
        <v>3</v>
      </c>
      <c r="K7881">
        <v>0.03</v>
      </c>
      <c r="L7881" s="383">
        <v>55.59</v>
      </c>
      <c r="M7881" s="383">
        <v>5.5590000000000011</v>
      </c>
      <c r="N7881" t="s">
        <v>1976</v>
      </c>
      <c r="O7881" t="s">
        <v>20486</v>
      </c>
      <c r="P7881" t="s">
        <v>4027</v>
      </c>
      <c r="Q7881" t="s">
        <v>1042</v>
      </c>
      <c r="R7881" t="s">
        <v>3127</v>
      </c>
      <c r="S7881" t="s">
        <v>3127</v>
      </c>
      <c r="T7881" t="s">
        <v>2669</v>
      </c>
      <c r="U7881" t="s">
        <v>2670</v>
      </c>
      <c r="V7881" t="s">
        <v>38</v>
      </c>
    </row>
    <row r="7882" spans="1:22">
      <c r="A7882" t="s">
        <v>20487</v>
      </c>
      <c r="B7882" s="169">
        <v>42264</v>
      </c>
      <c r="C7882" s="169">
        <v>42264</v>
      </c>
      <c r="D7882" s="382" t="s">
        <v>1987</v>
      </c>
      <c r="E7882">
        <v>1</v>
      </c>
      <c r="F7882" t="s">
        <v>1143</v>
      </c>
      <c r="G7882" t="s">
        <v>19636</v>
      </c>
      <c r="H7882" t="s">
        <v>19646</v>
      </c>
      <c r="I7882" s="383">
        <v>222</v>
      </c>
      <c r="J7882">
        <v>1</v>
      </c>
      <c r="K7882">
        <v>0.02</v>
      </c>
      <c r="L7882" s="383">
        <v>137.56</v>
      </c>
      <c r="M7882" s="383">
        <v>13.756</v>
      </c>
      <c r="N7882" t="s">
        <v>215</v>
      </c>
      <c r="O7882" t="s">
        <v>20488</v>
      </c>
      <c r="P7882" t="s">
        <v>9118</v>
      </c>
      <c r="Q7882" t="s">
        <v>1042</v>
      </c>
      <c r="R7882" t="s">
        <v>3542</v>
      </c>
      <c r="S7882" t="s">
        <v>3543</v>
      </c>
      <c r="T7882" t="s">
        <v>2003</v>
      </c>
      <c r="U7882" t="s">
        <v>2004</v>
      </c>
      <c r="V7882" t="s">
        <v>41</v>
      </c>
    </row>
    <row r="7883" spans="1:22">
      <c r="A7883" t="s">
        <v>20489</v>
      </c>
      <c r="B7883" s="169">
        <v>42345</v>
      </c>
      <c r="C7883" s="169">
        <v>42345</v>
      </c>
      <c r="D7883" s="382" t="s">
        <v>1962</v>
      </c>
      <c r="E7883">
        <v>1</v>
      </c>
      <c r="F7883" t="s">
        <v>1143</v>
      </c>
      <c r="G7883" t="s">
        <v>19636</v>
      </c>
      <c r="H7883" t="s">
        <v>19649</v>
      </c>
      <c r="I7883" s="383">
        <v>199</v>
      </c>
      <c r="J7883">
        <v>1</v>
      </c>
      <c r="K7883">
        <v>0.05</v>
      </c>
      <c r="L7883" s="383">
        <v>109.05</v>
      </c>
      <c r="M7883" s="383">
        <v>10.905000000000001</v>
      </c>
      <c r="N7883" t="s">
        <v>1976</v>
      </c>
      <c r="O7883" t="s">
        <v>20490</v>
      </c>
      <c r="P7883" t="s">
        <v>4418</v>
      </c>
      <c r="Q7883" t="s">
        <v>1033</v>
      </c>
      <c r="R7883" t="s">
        <v>16879</v>
      </c>
      <c r="S7883" t="s">
        <v>3714</v>
      </c>
      <c r="T7883" t="s">
        <v>2226</v>
      </c>
      <c r="U7883" t="s">
        <v>81</v>
      </c>
      <c r="V7883" t="s">
        <v>44</v>
      </c>
    </row>
    <row r="7884" spans="1:22">
      <c r="A7884" t="s">
        <v>20491</v>
      </c>
      <c r="B7884" s="169">
        <v>42295</v>
      </c>
      <c r="C7884" s="169">
        <v>42295</v>
      </c>
      <c r="D7884" s="382" t="s">
        <v>1962</v>
      </c>
      <c r="E7884">
        <v>1</v>
      </c>
      <c r="F7884" t="s">
        <v>1143</v>
      </c>
      <c r="G7884" t="s">
        <v>19636</v>
      </c>
      <c r="H7884" t="s">
        <v>777</v>
      </c>
      <c r="I7884" s="383">
        <v>111</v>
      </c>
      <c r="J7884">
        <v>2</v>
      </c>
      <c r="K7884">
        <v>0.03</v>
      </c>
      <c r="L7884" s="383">
        <v>24.34</v>
      </c>
      <c r="M7884" s="383">
        <v>2.4340000000000002</v>
      </c>
      <c r="N7884" t="s">
        <v>215</v>
      </c>
      <c r="O7884" t="s">
        <v>20492</v>
      </c>
      <c r="P7884" t="s">
        <v>3469</v>
      </c>
      <c r="Q7884" t="s">
        <v>1033</v>
      </c>
      <c r="R7884" t="s">
        <v>5231</v>
      </c>
      <c r="S7884" t="s">
        <v>2274</v>
      </c>
      <c r="T7884" t="s">
        <v>2275</v>
      </c>
      <c r="U7884" t="s">
        <v>62</v>
      </c>
      <c r="V7884" t="s">
        <v>42</v>
      </c>
    </row>
    <row r="7885" spans="1:22">
      <c r="A7885" t="s">
        <v>20493</v>
      </c>
      <c r="B7885" s="169">
        <v>42217</v>
      </c>
      <c r="C7885" s="169">
        <v>42217</v>
      </c>
      <c r="D7885" s="382" t="s">
        <v>1987</v>
      </c>
      <c r="E7885">
        <v>1</v>
      </c>
      <c r="F7885" t="s">
        <v>1143</v>
      </c>
      <c r="G7885" t="s">
        <v>19636</v>
      </c>
      <c r="H7885" t="s">
        <v>1824</v>
      </c>
      <c r="I7885" s="383">
        <v>33</v>
      </c>
      <c r="J7885">
        <v>3</v>
      </c>
      <c r="K7885">
        <v>0.03</v>
      </c>
      <c r="L7885" s="383">
        <v>11</v>
      </c>
      <c r="M7885" s="383">
        <v>1.1000000000000001</v>
      </c>
      <c r="N7885" t="s">
        <v>215</v>
      </c>
      <c r="O7885" t="s">
        <v>20494</v>
      </c>
      <c r="P7885" t="s">
        <v>3244</v>
      </c>
      <c r="Q7885" t="s">
        <v>1033</v>
      </c>
      <c r="R7885" t="s">
        <v>2381</v>
      </c>
      <c r="S7885" t="s">
        <v>2382</v>
      </c>
      <c r="T7885" t="s">
        <v>2101</v>
      </c>
      <c r="U7885" t="s">
        <v>2102</v>
      </c>
      <c r="V7885" t="s">
        <v>40</v>
      </c>
    </row>
    <row r="7886" spans="1:22">
      <c r="A7886" t="s">
        <v>20495</v>
      </c>
      <c r="B7886" s="169">
        <v>42164</v>
      </c>
      <c r="C7886" s="169">
        <v>42164</v>
      </c>
      <c r="D7886" s="382" t="s">
        <v>1971</v>
      </c>
      <c r="E7886">
        <v>1</v>
      </c>
      <c r="F7886" t="s">
        <v>1143</v>
      </c>
      <c r="G7886" t="s">
        <v>19636</v>
      </c>
      <c r="H7886" t="s">
        <v>19656</v>
      </c>
      <c r="I7886" s="383">
        <v>250</v>
      </c>
      <c r="J7886">
        <v>5</v>
      </c>
      <c r="K7886">
        <v>0.02</v>
      </c>
      <c r="L7886" s="383">
        <v>145</v>
      </c>
      <c r="M7886" s="383">
        <v>14.5</v>
      </c>
      <c r="N7886" t="s">
        <v>215</v>
      </c>
      <c r="O7886" t="s">
        <v>20496</v>
      </c>
      <c r="P7886" t="s">
        <v>6432</v>
      </c>
      <c r="Q7886" t="s">
        <v>1036</v>
      </c>
      <c r="R7886" t="s">
        <v>4132</v>
      </c>
      <c r="S7886" t="s">
        <v>2191</v>
      </c>
      <c r="T7886" t="s">
        <v>2009</v>
      </c>
      <c r="U7886" t="s">
        <v>62</v>
      </c>
      <c r="V7886" t="s">
        <v>38</v>
      </c>
    </row>
    <row r="7887" spans="1:22">
      <c r="A7887" t="s">
        <v>20497</v>
      </c>
      <c r="B7887" s="169">
        <v>42015</v>
      </c>
      <c r="C7887" s="169">
        <v>42015</v>
      </c>
      <c r="D7887" s="382" t="s">
        <v>1991</v>
      </c>
      <c r="E7887">
        <v>1</v>
      </c>
      <c r="F7887" t="s">
        <v>1143</v>
      </c>
      <c r="G7887" t="s">
        <v>19636</v>
      </c>
      <c r="H7887" t="s">
        <v>19659</v>
      </c>
      <c r="I7887" s="383">
        <v>83</v>
      </c>
      <c r="J7887">
        <v>5</v>
      </c>
      <c r="K7887">
        <v>0.01</v>
      </c>
      <c r="L7887" s="383">
        <v>16.600000000000001</v>
      </c>
      <c r="M7887" s="383">
        <v>1.6600000000000001</v>
      </c>
      <c r="N7887" t="s">
        <v>215</v>
      </c>
      <c r="O7887" t="s">
        <v>20498</v>
      </c>
      <c r="P7887" t="s">
        <v>4617</v>
      </c>
      <c r="Q7887" t="s">
        <v>1042</v>
      </c>
      <c r="R7887" t="s">
        <v>19786</v>
      </c>
      <c r="S7887" t="s">
        <v>19787</v>
      </c>
      <c r="T7887" t="s">
        <v>2396</v>
      </c>
      <c r="U7887" t="s">
        <v>2004</v>
      </c>
      <c r="V7887" t="s">
        <v>1</v>
      </c>
    </row>
    <row r="7888" spans="1:22">
      <c r="A7888" t="s">
        <v>20499</v>
      </c>
      <c r="B7888" s="169">
        <v>42060</v>
      </c>
      <c r="C7888" s="169">
        <v>42060</v>
      </c>
      <c r="D7888" s="382" t="s">
        <v>1991</v>
      </c>
      <c r="E7888">
        <v>1</v>
      </c>
      <c r="F7888" t="s">
        <v>1143</v>
      </c>
      <c r="G7888" t="s">
        <v>19636</v>
      </c>
      <c r="H7888" t="s">
        <v>19662</v>
      </c>
      <c r="I7888" s="383">
        <v>192</v>
      </c>
      <c r="J7888">
        <v>5</v>
      </c>
      <c r="K7888">
        <v>0.02</v>
      </c>
      <c r="L7888" s="383">
        <v>92.8</v>
      </c>
      <c r="M7888" s="383">
        <v>9.2799999999999994</v>
      </c>
      <c r="N7888" t="s">
        <v>1976</v>
      </c>
      <c r="O7888" t="s">
        <v>20500</v>
      </c>
      <c r="P7888" t="s">
        <v>2458</v>
      </c>
      <c r="Q7888" t="s">
        <v>1042</v>
      </c>
      <c r="R7888" t="s">
        <v>11125</v>
      </c>
      <c r="S7888" t="s">
        <v>2412</v>
      </c>
      <c r="T7888" t="s">
        <v>2009</v>
      </c>
      <c r="U7888" t="s">
        <v>62</v>
      </c>
      <c r="V7888" t="s">
        <v>2</v>
      </c>
    </row>
    <row r="7889" spans="1:22">
      <c r="A7889" t="s">
        <v>20501</v>
      </c>
      <c r="B7889" s="169">
        <v>42150</v>
      </c>
      <c r="C7889" s="169">
        <v>42150</v>
      </c>
      <c r="D7889" s="382" t="s">
        <v>1971</v>
      </c>
      <c r="E7889">
        <v>1</v>
      </c>
      <c r="F7889" t="s">
        <v>1143</v>
      </c>
      <c r="G7889" t="s">
        <v>19636</v>
      </c>
      <c r="H7889" t="s">
        <v>19665</v>
      </c>
      <c r="I7889" s="383">
        <v>65</v>
      </c>
      <c r="J7889">
        <v>1</v>
      </c>
      <c r="K7889">
        <v>0.03</v>
      </c>
      <c r="L7889" s="383">
        <v>65</v>
      </c>
      <c r="M7889" s="383">
        <v>6.5</v>
      </c>
      <c r="N7889" t="s">
        <v>1976</v>
      </c>
      <c r="O7889" t="s">
        <v>20502</v>
      </c>
      <c r="P7889" t="s">
        <v>7840</v>
      </c>
      <c r="Q7889" t="s">
        <v>1042</v>
      </c>
      <c r="R7889" t="s">
        <v>2112</v>
      </c>
      <c r="S7889" t="s">
        <v>2112</v>
      </c>
      <c r="T7889" t="s">
        <v>2113</v>
      </c>
      <c r="U7889" t="s">
        <v>1985</v>
      </c>
      <c r="V7889" t="s">
        <v>5</v>
      </c>
    </row>
    <row r="7890" spans="1:22">
      <c r="A7890" t="s">
        <v>20503</v>
      </c>
      <c r="B7890" s="169">
        <v>42196</v>
      </c>
      <c r="C7890" s="169">
        <v>42196</v>
      </c>
      <c r="D7890" s="382" t="s">
        <v>1987</v>
      </c>
      <c r="E7890">
        <v>1</v>
      </c>
      <c r="F7890" t="s">
        <v>1143</v>
      </c>
      <c r="G7890" t="s">
        <v>19636</v>
      </c>
      <c r="H7890" t="s">
        <v>19668</v>
      </c>
      <c r="I7890" s="383">
        <v>130</v>
      </c>
      <c r="J7890">
        <v>1</v>
      </c>
      <c r="K7890">
        <v>0.02</v>
      </c>
      <c r="L7890" s="383">
        <v>47.4</v>
      </c>
      <c r="M7890" s="383">
        <v>4.74</v>
      </c>
      <c r="N7890" t="s">
        <v>1964</v>
      </c>
      <c r="O7890" t="s">
        <v>20504</v>
      </c>
      <c r="P7890" t="s">
        <v>6387</v>
      </c>
      <c r="Q7890" t="s">
        <v>1036</v>
      </c>
      <c r="R7890" t="s">
        <v>1060</v>
      </c>
      <c r="S7890" t="s">
        <v>1061</v>
      </c>
      <c r="T7890" t="s">
        <v>87</v>
      </c>
      <c r="U7890" t="s">
        <v>18</v>
      </c>
      <c r="V7890" t="s">
        <v>39</v>
      </c>
    </row>
    <row r="7891" spans="1:22">
      <c r="A7891" t="s">
        <v>20505</v>
      </c>
      <c r="B7891" s="169">
        <v>42250</v>
      </c>
      <c r="C7891" s="169">
        <v>42250</v>
      </c>
      <c r="D7891" s="382" t="s">
        <v>1987</v>
      </c>
      <c r="E7891">
        <v>1</v>
      </c>
      <c r="F7891" t="s">
        <v>1143</v>
      </c>
      <c r="G7891" t="s">
        <v>19636</v>
      </c>
      <c r="H7891" t="s">
        <v>19637</v>
      </c>
      <c r="I7891" s="383">
        <v>220</v>
      </c>
      <c r="J7891">
        <v>5</v>
      </c>
      <c r="K7891">
        <v>0.04</v>
      </c>
      <c r="L7891" s="383">
        <v>96</v>
      </c>
      <c r="M7891" s="383">
        <v>9.6000000000000014</v>
      </c>
      <c r="N7891" t="s">
        <v>1976</v>
      </c>
      <c r="O7891" t="s">
        <v>20506</v>
      </c>
      <c r="P7891" t="s">
        <v>20507</v>
      </c>
      <c r="Q7891" t="s">
        <v>1036</v>
      </c>
      <c r="R7891" t="s">
        <v>1973</v>
      </c>
      <c r="S7891" t="s">
        <v>1973</v>
      </c>
      <c r="T7891" t="s">
        <v>1974</v>
      </c>
      <c r="U7891" t="s">
        <v>81</v>
      </c>
      <c r="V7891" t="s">
        <v>41</v>
      </c>
    </row>
    <row r="7892" spans="1:22">
      <c r="A7892" t="s">
        <v>20508</v>
      </c>
      <c r="B7892" s="169">
        <v>42284</v>
      </c>
      <c r="C7892" s="169">
        <v>42284</v>
      </c>
      <c r="D7892" s="382" t="s">
        <v>1962</v>
      </c>
      <c r="E7892">
        <v>1</v>
      </c>
      <c r="F7892" t="s">
        <v>1143</v>
      </c>
      <c r="G7892" t="s">
        <v>19636</v>
      </c>
      <c r="H7892" t="s">
        <v>19640</v>
      </c>
      <c r="I7892" s="383">
        <v>104</v>
      </c>
      <c r="J7892">
        <v>3</v>
      </c>
      <c r="K7892">
        <v>0.03</v>
      </c>
      <c r="L7892" s="383">
        <v>14.64</v>
      </c>
      <c r="M7892" s="383">
        <v>1.4640000000000002</v>
      </c>
      <c r="N7892" t="s">
        <v>215</v>
      </c>
      <c r="O7892" t="s">
        <v>20509</v>
      </c>
      <c r="P7892" t="s">
        <v>2488</v>
      </c>
      <c r="Q7892" t="s">
        <v>1036</v>
      </c>
      <c r="R7892" t="s">
        <v>20402</v>
      </c>
      <c r="S7892" t="s">
        <v>5346</v>
      </c>
      <c r="T7892" t="s">
        <v>2009</v>
      </c>
      <c r="U7892" t="s">
        <v>62</v>
      </c>
      <c r="V7892" t="s">
        <v>42</v>
      </c>
    </row>
    <row r="7893" spans="1:22">
      <c r="A7893" t="s">
        <v>20510</v>
      </c>
      <c r="B7893" s="169">
        <v>42275</v>
      </c>
      <c r="C7893" s="169">
        <v>42275</v>
      </c>
      <c r="D7893" s="382" t="s">
        <v>1987</v>
      </c>
      <c r="E7893">
        <v>1</v>
      </c>
      <c r="F7893" t="s">
        <v>1143</v>
      </c>
      <c r="G7893" t="s">
        <v>19636</v>
      </c>
      <c r="H7893" t="s">
        <v>19643</v>
      </c>
      <c r="I7893" s="383">
        <v>149</v>
      </c>
      <c r="J7893">
        <v>4</v>
      </c>
      <c r="K7893">
        <v>0.04</v>
      </c>
      <c r="L7893" s="383">
        <v>45.16</v>
      </c>
      <c r="M7893" s="383">
        <v>4.516</v>
      </c>
      <c r="N7893" t="s">
        <v>215</v>
      </c>
      <c r="O7893" t="s">
        <v>20511</v>
      </c>
      <c r="P7893" t="s">
        <v>2840</v>
      </c>
      <c r="Q7893" t="s">
        <v>1036</v>
      </c>
      <c r="R7893" t="s">
        <v>274</v>
      </c>
      <c r="S7893" t="s">
        <v>1079</v>
      </c>
      <c r="T7893" t="s">
        <v>87</v>
      </c>
      <c r="U7893" t="s">
        <v>60</v>
      </c>
      <c r="V7893" t="s">
        <v>41</v>
      </c>
    </row>
    <row r="7894" spans="1:22">
      <c r="A7894" t="s">
        <v>20512</v>
      </c>
      <c r="B7894" s="169">
        <v>42324</v>
      </c>
      <c r="C7894" s="169">
        <v>42324</v>
      </c>
      <c r="D7894" s="382" t="s">
        <v>1962</v>
      </c>
      <c r="E7894">
        <v>1</v>
      </c>
      <c r="F7894" t="s">
        <v>1143</v>
      </c>
      <c r="G7894" t="s">
        <v>19636</v>
      </c>
      <c r="H7894" t="s">
        <v>19646</v>
      </c>
      <c r="I7894" s="383">
        <v>222</v>
      </c>
      <c r="J7894">
        <v>1</v>
      </c>
      <c r="K7894">
        <v>0.03</v>
      </c>
      <c r="L7894" s="383">
        <v>135.34</v>
      </c>
      <c r="M7894" s="383">
        <v>13.534000000000001</v>
      </c>
      <c r="N7894" t="s">
        <v>1976</v>
      </c>
      <c r="O7894" t="s">
        <v>20513</v>
      </c>
      <c r="P7894" t="s">
        <v>2583</v>
      </c>
      <c r="Q7894" t="s">
        <v>1033</v>
      </c>
      <c r="R7894" t="s">
        <v>5265</v>
      </c>
      <c r="S7894" t="s">
        <v>2537</v>
      </c>
      <c r="T7894" t="s">
        <v>2026</v>
      </c>
      <c r="U7894" t="s">
        <v>81</v>
      </c>
      <c r="V7894" t="s">
        <v>43</v>
      </c>
    </row>
    <row r="7895" spans="1:22">
      <c r="A7895" t="s">
        <v>20514</v>
      </c>
      <c r="B7895" s="169">
        <v>42283</v>
      </c>
      <c r="C7895" s="169">
        <v>42283</v>
      </c>
      <c r="D7895" s="382" t="s">
        <v>1962</v>
      </c>
      <c r="E7895">
        <v>1</v>
      </c>
      <c r="F7895" t="s">
        <v>1143</v>
      </c>
      <c r="G7895" t="s">
        <v>19636</v>
      </c>
      <c r="H7895" t="s">
        <v>19649</v>
      </c>
      <c r="I7895" s="383">
        <v>199</v>
      </c>
      <c r="J7895">
        <v>5</v>
      </c>
      <c r="K7895">
        <v>0.02</v>
      </c>
      <c r="L7895" s="383">
        <v>99.1</v>
      </c>
      <c r="M7895" s="383">
        <v>9.91</v>
      </c>
      <c r="N7895" t="s">
        <v>215</v>
      </c>
      <c r="O7895" t="s">
        <v>20515</v>
      </c>
      <c r="P7895" t="s">
        <v>2105</v>
      </c>
      <c r="Q7895" t="s">
        <v>1033</v>
      </c>
      <c r="R7895" t="s">
        <v>3774</v>
      </c>
      <c r="S7895" t="s">
        <v>2990</v>
      </c>
      <c r="T7895" t="s">
        <v>2101</v>
      </c>
      <c r="U7895" t="s">
        <v>2102</v>
      </c>
      <c r="V7895" t="s">
        <v>42</v>
      </c>
    </row>
    <row r="7896" spans="1:22">
      <c r="A7896" t="s">
        <v>20516</v>
      </c>
      <c r="B7896" s="169">
        <v>42046</v>
      </c>
      <c r="C7896" s="169">
        <v>42046</v>
      </c>
      <c r="D7896" s="382" t="s">
        <v>1991</v>
      </c>
      <c r="E7896">
        <v>1</v>
      </c>
      <c r="F7896" t="s">
        <v>1143</v>
      </c>
      <c r="G7896" t="s">
        <v>19636</v>
      </c>
      <c r="H7896" t="s">
        <v>777</v>
      </c>
      <c r="I7896" s="383">
        <v>111</v>
      </c>
      <c r="J7896">
        <v>3</v>
      </c>
      <c r="K7896">
        <v>0.05</v>
      </c>
      <c r="L7896" s="383">
        <v>14.349999999999998</v>
      </c>
      <c r="M7896" s="383">
        <v>1.4349999999999998</v>
      </c>
      <c r="N7896" t="s">
        <v>1964</v>
      </c>
      <c r="O7896" t="s">
        <v>20517</v>
      </c>
      <c r="P7896" t="s">
        <v>2122</v>
      </c>
      <c r="Q7896" t="s">
        <v>1036</v>
      </c>
      <c r="R7896" t="s">
        <v>9490</v>
      </c>
      <c r="S7896" t="s">
        <v>1426</v>
      </c>
      <c r="T7896" t="s">
        <v>2355</v>
      </c>
      <c r="U7896" t="s">
        <v>61</v>
      </c>
      <c r="V7896" t="s">
        <v>2</v>
      </c>
    </row>
    <row r="7897" spans="1:22">
      <c r="A7897" t="s">
        <v>20518</v>
      </c>
      <c r="B7897" s="169">
        <v>42260</v>
      </c>
      <c r="C7897" s="169">
        <v>42260</v>
      </c>
      <c r="D7897" s="382" t="s">
        <v>1987</v>
      </c>
      <c r="E7897">
        <v>1</v>
      </c>
      <c r="F7897" t="s">
        <v>1143</v>
      </c>
      <c r="G7897" t="s">
        <v>19636</v>
      </c>
      <c r="H7897" t="s">
        <v>1824</v>
      </c>
      <c r="I7897" s="383">
        <v>33</v>
      </c>
      <c r="J7897">
        <v>3</v>
      </c>
      <c r="K7897">
        <v>0.03</v>
      </c>
      <c r="L7897" s="383">
        <v>11</v>
      </c>
      <c r="M7897" s="383">
        <v>1.1000000000000001</v>
      </c>
      <c r="N7897" t="s">
        <v>215</v>
      </c>
      <c r="O7897" t="s">
        <v>20519</v>
      </c>
      <c r="P7897" t="s">
        <v>2332</v>
      </c>
      <c r="Q7897" t="s">
        <v>1033</v>
      </c>
      <c r="R7897" t="s">
        <v>4648</v>
      </c>
      <c r="S7897" t="s">
        <v>4648</v>
      </c>
      <c r="T7897" t="s">
        <v>2910</v>
      </c>
      <c r="U7897" t="s">
        <v>1996</v>
      </c>
      <c r="V7897" t="s">
        <v>41</v>
      </c>
    </row>
    <row r="7898" spans="1:22">
      <c r="A7898" t="s">
        <v>20520</v>
      </c>
      <c r="B7898" s="169">
        <v>42317</v>
      </c>
      <c r="C7898" s="169">
        <v>42317</v>
      </c>
      <c r="D7898" s="382" t="s">
        <v>1962</v>
      </c>
      <c r="E7898">
        <v>1</v>
      </c>
      <c r="F7898" t="s">
        <v>1143</v>
      </c>
      <c r="G7898" t="s">
        <v>19636</v>
      </c>
      <c r="H7898" t="s">
        <v>19656</v>
      </c>
      <c r="I7898" s="383">
        <v>250</v>
      </c>
      <c r="J7898">
        <v>1</v>
      </c>
      <c r="K7898">
        <v>0.04</v>
      </c>
      <c r="L7898" s="383">
        <v>160</v>
      </c>
      <c r="M7898" s="383">
        <v>16</v>
      </c>
      <c r="N7898" t="s">
        <v>215</v>
      </c>
      <c r="O7898" t="s">
        <v>20521</v>
      </c>
      <c r="P7898" t="s">
        <v>6942</v>
      </c>
      <c r="Q7898" t="s">
        <v>1033</v>
      </c>
      <c r="R7898" t="s">
        <v>19900</v>
      </c>
      <c r="S7898" t="s">
        <v>8533</v>
      </c>
      <c r="T7898" t="s">
        <v>2396</v>
      </c>
      <c r="U7898" t="s">
        <v>2004</v>
      </c>
      <c r="V7898" t="s">
        <v>43</v>
      </c>
    </row>
    <row r="7899" spans="1:22">
      <c r="A7899" t="s">
        <v>20522</v>
      </c>
      <c r="B7899" s="169">
        <v>42253</v>
      </c>
      <c r="C7899" s="169">
        <v>42253</v>
      </c>
      <c r="D7899" s="382" t="s">
        <v>1987</v>
      </c>
      <c r="E7899">
        <v>1</v>
      </c>
      <c r="F7899" t="s">
        <v>1143</v>
      </c>
      <c r="G7899" t="s">
        <v>19636</v>
      </c>
      <c r="H7899" t="s">
        <v>19659</v>
      </c>
      <c r="I7899" s="383">
        <v>83</v>
      </c>
      <c r="J7899">
        <v>2</v>
      </c>
      <c r="K7899">
        <v>0.02</v>
      </c>
      <c r="L7899" s="383">
        <v>41.5</v>
      </c>
      <c r="M7899" s="383">
        <v>4.1500000000000004</v>
      </c>
      <c r="N7899" t="s">
        <v>215</v>
      </c>
      <c r="O7899" t="s">
        <v>20523</v>
      </c>
      <c r="P7899" t="s">
        <v>4818</v>
      </c>
      <c r="Q7899" t="s">
        <v>1036</v>
      </c>
      <c r="R7899" t="s">
        <v>4118</v>
      </c>
      <c r="S7899" t="s">
        <v>4119</v>
      </c>
      <c r="T7899" t="s">
        <v>4120</v>
      </c>
      <c r="U7899" t="s">
        <v>81</v>
      </c>
      <c r="V7899" t="s">
        <v>41</v>
      </c>
    </row>
    <row r="7900" spans="1:22">
      <c r="A7900" t="s">
        <v>20524</v>
      </c>
      <c r="B7900" s="169">
        <v>42058</v>
      </c>
      <c r="C7900" s="169">
        <v>42058</v>
      </c>
      <c r="D7900" s="382" t="s">
        <v>1991</v>
      </c>
      <c r="E7900">
        <v>1</v>
      </c>
      <c r="F7900" t="s">
        <v>1143</v>
      </c>
      <c r="G7900" t="s">
        <v>19636</v>
      </c>
      <c r="H7900" t="s">
        <v>19662</v>
      </c>
      <c r="I7900" s="383">
        <v>192</v>
      </c>
      <c r="J7900">
        <v>3</v>
      </c>
      <c r="K7900">
        <v>0.05</v>
      </c>
      <c r="L7900" s="383">
        <v>83.199999999999989</v>
      </c>
      <c r="M7900" s="383">
        <v>8.3199999999999985</v>
      </c>
      <c r="N7900" t="s">
        <v>215</v>
      </c>
      <c r="O7900" t="s">
        <v>20525</v>
      </c>
      <c r="P7900" t="s">
        <v>5193</v>
      </c>
      <c r="Q7900" t="s">
        <v>1033</v>
      </c>
      <c r="R7900" t="s">
        <v>3706</v>
      </c>
      <c r="S7900" t="s">
        <v>2537</v>
      </c>
      <c r="T7900" t="s">
        <v>2026</v>
      </c>
      <c r="U7900" t="s">
        <v>81</v>
      </c>
      <c r="V7900" t="s">
        <v>2</v>
      </c>
    </row>
    <row r="7901" spans="1:22">
      <c r="A7901" t="s">
        <v>20526</v>
      </c>
      <c r="B7901" s="169">
        <v>42210</v>
      </c>
      <c r="C7901" s="169">
        <v>42210</v>
      </c>
      <c r="D7901" s="382" t="s">
        <v>1987</v>
      </c>
      <c r="E7901">
        <v>1</v>
      </c>
      <c r="F7901" t="s">
        <v>1143</v>
      </c>
      <c r="G7901" t="s">
        <v>19636</v>
      </c>
      <c r="H7901" t="s">
        <v>19665</v>
      </c>
      <c r="I7901" s="383">
        <v>65</v>
      </c>
      <c r="J7901">
        <v>2</v>
      </c>
      <c r="K7901">
        <v>0.02</v>
      </c>
      <c r="L7901" s="383">
        <v>32.5</v>
      </c>
      <c r="M7901" s="383">
        <v>3.25</v>
      </c>
      <c r="N7901" t="s">
        <v>215</v>
      </c>
      <c r="O7901" t="s">
        <v>20527</v>
      </c>
      <c r="P7901" t="s">
        <v>6482</v>
      </c>
      <c r="Q7901" t="s">
        <v>1042</v>
      </c>
      <c r="R7901" t="s">
        <v>5382</v>
      </c>
      <c r="S7901" t="s">
        <v>5383</v>
      </c>
      <c r="T7901" t="s">
        <v>2003</v>
      </c>
      <c r="U7901" t="s">
        <v>2004</v>
      </c>
      <c r="V7901" t="s">
        <v>39</v>
      </c>
    </row>
    <row r="7902" spans="1:22">
      <c r="A7902" t="s">
        <v>20528</v>
      </c>
      <c r="B7902" s="169">
        <v>42194</v>
      </c>
      <c r="C7902" s="169">
        <v>42194</v>
      </c>
      <c r="D7902" s="382" t="s">
        <v>1987</v>
      </c>
      <c r="E7902">
        <v>1</v>
      </c>
      <c r="F7902" t="s">
        <v>1143</v>
      </c>
      <c r="G7902" t="s">
        <v>19636</v>
      </c>
      <c r="H7902" t="s">
        <v>19668</v>
      </c>
      <c r="I7902" s="383">
        <v>130</v>
      </c>
      <c r="J7902">
        <v>5</v>
      </c>
      <c r="K7902">
        <v>0.05</v>
      </c>
      <c r="L7902" s="383">
        <v>17.5</v>
      </c>
      <c r="M7902" s="383">
        <v>1.75</v>
      </c>
      <c r="N7902" t="s">
        <v>1976</v>
      </c>
      <c r="O7902" t="s">
        <v>20529</v>
      </c>
      <c r="P7902" t="s">
        <v>2583</v>
      </c>
      <c r="Q7902" t="s">
        <v>1033</v>
      </c>
      <c r="R7902" t="s">
        <v>5265</v>
      </c>
      <c r="S7902" t="s">
        <v>2537</v>
      </c>
      <c r="T7902" t="s">
        <v>2026</v>
      </c>
      <c r="U7902" t="s">
        <v>81</v>
      </c>
      <c r="V7902" t="s">
        <v>39</v>
      </c>
    </row>
    <row r="7903" spans="1:22">
      <c r="A7903" t="s">
        <v>20530</v>
      </c>
      <c r="B7903" s="169">
        <v>42137</v>
      </c>
      <c r="C7903" s="169">
        <v>42137</v>
      </c>
      <c r="D7903" s="382" t="s">
        <v>1971</v>
      </c>
      <c r="E7903">
        <v>1</v>
      </c>
      <c r="F7903" t="s">
        <v>1143</v>
      </c>
      <c r="G7903" t="s">
        <v>19636</v>
      </c>
      <c r="H7903" t="s">
        <v>19637</v>
      </c>
      <c r="I7903" s="383">
        <v>220</v>
      </c>
      <c r="J7903">
        <v>1</v>
      </c>
      <c r="K7903">
        <v>0.03</v>
      </c>
      <c r="L7903" s="383">
        <v>133.4</v>
      </c>
      <c r="M7903" s="383">
        <v>13.340000000000002</v>
      </c>
      <c r="N7903" t="s">
        <v>215</v>
      </c>
      <c r="O7903" t="s">
        <v>20531</v>
      </c>
      <c r="P7903" t="s">
        <v>2237</v>
      </c>
      <c r="Q7903" t="s">
        <v>1033</v>
      </c>
      <c r="R7903" t="s">
        <v>2951</v>
      </c>
      <c r="S7903" t="s">
        <v>1967</v>
      </c>
      <c r="T7903" t="s">
        <v>1968</v>
      </c>
      <c r="U7903" t="s">
        <v>1969</v>
      </c>
      <c r="V7903" t="s">
        <v>5</v>
      </c>
    </row>
    <row r="7904" spans="1:22">
      <c r="A7904" t="s">
        <v>20532</v>
      </c>
      <c r="B7904" s="169">
        <v>42290</v>
      </c>
      <c r="C7904" s="169">
        <v>42290</v>
      </c>
      <c r="D7904" s="382" t="s">
        <v>1962</v>
      </c>
      <c r="E7904">
        <v>1</v>
      </c>
      <c r="F7904" t="s">
        <v>1143</v>
      </c>
      <c r="G7904" t="s">
        <v>19636</v>
      </c>
      <c r="H7904" t="s">
        <v>19640</v>
      </c>
      <c r="I7904" s="383">
        <v>104</v>
      </c>
      <c r="J7904">
        <v>4</v>
      </c>
      <c r="K7904">
        <v>0.05</v>
      </c>
      <c r="L7904" s="383">
        <v>3.1999999999999993</v>
      </c>
      <c r="M7904" s="383">
        <v>0.31999999999999995</v>
      </c>
      <c r="N7904" t="s">
        <v>215</v>
      </c>
      <c r="O7904" t="s">
        <v>20533</v>
      </c>
      <c r="P7904" t="s">
        <v>11302</v>
      </c>
      <c r="Q7904" t="s">
        <v>1042</v>
      </c>
      <c r="R7904" t="s">
        <v>20534</v>
      </c>
      <c r="S7904" t="s">
        <v>20535</v>
      </c>
      <c r="T7904" t="s">
        <v>20535</v>
      </c>
      <c r="U7904" t="s">
        <v>2670</v>
      </c>
      <c r="V7904" t="s">
        <v>42</v>
      </c>
    </row>
    <row r="7905" spans="1:22">
      <c r="A7905" t="s">
        <v>20536</v>
      </c>
      <c r="B7905" s="169">
        <v>42101</v>
      </c>
      <c r="C7905" s="169">
        <v>42101</v>
      </c>
      <c r="D7905" s="382" t="s">
        <v>1971</v>
      </c>
      <c r="E7905">
        <v>1</v>
      </c>
      <c r="F7905" t="s">
        <v>1143</v>
      </c>
      <c r="G7905" t="s">
        <v>19636</v>
      </c>
      <c r="H7905" t="s">
        <v>19643</v>
      </c>
      <c r="I7905" s="383">
        <v>149</v>
      </c>
      <c r="J7905">
        <v>2</v>
      </c>
      <c r="K7905">
        <v>0.03</v>
      </c>
      <c r="L7905" s="383">
        <v>60.06</v>
      </c>
      <c r="M7905" s="383">
        <v>6.0060000000000002</v>
      </c>
      <c r="N7905" t="s">
        <v>1976</v>
      </c>
      <c r="O7905" t="s">
        <v>20537</v>
      </c>
      <c r="P7905" t="s">
        <v>4595</v>
      </c>
      <c r="Q7905" t="s">
        <v>1033</v>
      </c>
      <c r="R7905" t="s">
        <v>10806</v>
      </c>
      <c r="S7905" t="s">
        <v>6839</v>
      </c>
      <c r="T7905" t="s">
        <v>1968</v>
      </c>
      <c r="U7905" t="s">
        <v>1969</v>
      </c>
      <c r="V7905" t="s">
        <v>4</v>
      </c>
    </row>
    <row r="7906" spans="1:22">
      <c r="A7906" t="s">
        <v>20538</v>
      </c>
      <c r="B7906" s="169">
        <v>42182</v>
      </c>
      <c r="C7906" s="169">
        <v>42182</v>
      </c>
      <c r="D7906" s="382" t="s">
        <v>1971</v>
      </c>
      <c r="E7906">
        <v>1</v>
      </c>
      <c r="F7906" t="s">
        <v>1143</v>
      </c>
      <c r="G7906" t="s">
        <v>19636</v>
      </c>
      <c r="H7906" t="s">
        <v>19646</v>
      </c>
      <c r="I7906" s="383">
        <v>222</v>
      </c>
      <c r="J7906">
        <v>4</v>
      </c>
      <c r="K7906">
        <v>0.02</v>
      </c>
      <c r="L7906" s="383">
        <v>124.24</v>
      </c>
      <c r="M7906" s="383">
        <v>12.423999999999999</v>
      </c>
      <c r="N7906" t="s">
        <v>1976</v>
      </c>
      <c r="O7906" t="s">
        <v>20539</v>
      </c>
      <c r="P7906" t="s">
        <v>4027</v>
      </c>
      <c r="Q7906" t="s">
        <v>1042</v>
      </c>
      <c r="R7906" t="s">
        <v>3127</v>
      </c>
      <c r="S7906" t="s">
        <v>3127</v>
      </c>
      <c r="T7906" t="s">
        <v>2669</v>
      </c>
      <c r="U7906" t="s">
        <v>2670</v>
      </c>
      <c r="V7906" t="s">
        <v>38</v>
      </c>
    </row>
    <row r="7907" spans="1:22">
      <c r="A7907" t="s">
        <v>20540</v>
      </c>
      <c r="B7907" s="169">
        <v>42296</v>
      </c>
      <c r="C7907" s="169">
        <v>42296</v>
      </c>
      <c r="D7907" s="382" t="s">
        <v>1962</v>
      </c>
      <c r="E7907">
        <v>1</v>
      </c>
      <c r="F7907" t="s">
        <v>1143</v>
      </c>
      <c r="G7907" t="s">
        <v>19636</v>
      </c>
      <c r="H7907" t="s">
        <v>19649</v>
      </c>
      <c r="I7907" s="383">
        <v>199</v>
      </c>
      <c r="J7907">
        <v>2</v>
      </c>
      <c r="K7907">
        <v>0.01</v>
      </c>
      <c r="L7907" s="383">
        <v>115.02</v>
      </c>
      <c r="M7907" s="383">
        <v>11.502000000000001</v>
      </c>
      <c r="N7907" t="s">
        <v>215</v>
      </c>
      <c r="O7907" t="s">
        <v>20541</v>
      </c>
      <c r="P7907" t="s">
        <v>8852</v>
      </c>
      <c r="Q7907" t="s">
        <v>1036</v>
      </c>
      <c r="R7907" t="s">
        <v>20035</v>
      </c>
      <c r="S7907" t="s">
        <v>2274</v>
      </c>
      <c r="T7907" t="s">
        <v>2275</v>
      </c>
      <c r="U7907" t="s">
        <v>62</v>
      </c>
      <c r="V7907" t="s">
        <v>42</v>
      </c>
    </row>
    <row r="7908" spans="1:22">
      <c r="A7908" t="s">
        <v>20542</v>
      </c>
      <c r="B7908" s="169">
        <v>42311</v>
      </c>
      <c r="C7908" s="169">
        <v>42311</v>
      </c>
      <c r="D7908" s="382" t="s">
        <v>1962</v>
      </c>
      <c r="E7908">
        <v>1</v>
      </c>
      <c r="F7908" t="s">
        <v>1143</v>
      </c>
      <c r="G7908" t="s">
        <v>19636</v>
      </c>
      <c r="H7908" t="s">
        <v>777</v>
      </c>
      <c r="I7908" s="383">
        <v>111</v>
      </c>
      <c r="J7908">
        <v>2</v>
      </c>
      <c r="K7908">
        <v>0.04</v>
      </c>
      <c r="L7908" s="383">
        <v>22.119999999999997</v>
      </c>
      <c r="M7908" s="383">
        <v>2.2119999999999997</v>
      </c>
      <c r="N7908" t="s">
        <v>215</v>
      </c>
      <c r="O7908" t="s">
        <v>20543</v>
      </c>
      <c r="P7908" t="s">
        <v>3048</v>
      </c>
      <c r="Q7908" t="s">
        <v>1036</v>
      </c>
      <c r="R7908" t="s">
        <v>5546</v>
      </c>
      <c r="S7908" t="s">
        <v>4742</v>
      </c>
      <c r="T7908" t="s">
        <v>1980</v>
      </c>
      <c r="U7908" t="s">
        <v>1969</v>
      </c>
      <c r="V7908" t="s">
        <v>43</v>
      </c>
    </row>
    <row r="7909" spans="1:22">
      <c r="A7909" t="s">
        <v>20544</v>
      </c>
      <c r="B7909" s="169">
        <v>42169</v>
      </c>
      <c r="C7909" s="169">
        <v>42169</v>
      </c>
      <c r="D7909" s="382" t="s">
        <v>1971</v>
      </c>
      <c r="E7909">
        <v>1</v>
      </c>
      <c r="F7909" t="s">
        <v>1143</v>
      </c>
      <c r="G7909" t="s">
        <v>19636</v>
      </c>
      <c r="H7909" t="s">
        <v>1824</v>
      </c>
      <c r="I7909" s="383">
        <v>33</v>
      </c>
      <c r="J7909">
        <v>3</v>
      </c>
      <c r="K7909">
        <v>0.01</v>
      </c>
      <c r="L7909" s="383">
        <v>11</v>
      </c>
      <c r="M7909" s="383">
        <v>1.1000000000000001</v>
      </c>
      <c r="N7909" t="s">
        <v>215</v>
      </c>
      <c r="O7909" t="s">
        <v>20545</v>
      </c>
      <c r="P7909" t="s">
        <v>16231</v>
      </c>
      <c r="Q7909" t="s">
        <v>1033</v>
      </c>
      <c r="R7909" t="s">
        <v>1073</v>
      </c>
      <c r="S7909" t="s">
        <v>1074</v>
      </c>
      <c r="T7909" t="s">
        <v>87</v>
      </c>
      <c r="U7909" t="s">
        <v>61</v>
      </c>
      <c r="V7909" t="s">
        <v>38</v>
      </c>
    </row>
    <row r="7910" spans="1:22">
      <c r="A7910" t="s">
        <v>20546</v>
      </c>
      <c r="B7910" s="169">
        <v>42098</v>
      </c>
      <c r="C7910" s="169">
        <v>42098</v>
      </c>
      <c r="D7910" s="382" t="s">
        <v>1971</v>
      </c>
      <c r="E7910">
        <v>1</v>
      </c>
      <c r="F7910" t="s">
        <v>1143</v>
      </c>
      <c r="G7910" t="s">
        <v>19636</v>
      </c>
      <c r="H7910" t="s">
        <v>19656</v>
      </c>
      <c r="I7910" s="383">
        <v>250</v>
      </c>
      <c r="J7910">
        <v>4</v>
      </c>
      <c r="K7910">
        <v>0.02</v>
      </c>
      <c r="L7910" s="383">
        <v>150</v>
      </c>
      <c r="M7910" s="383">
        <v>15</v>
      </c>
      <c r="N7910" t="s">
        <v>215</v>
      </c>
      <c r="O7910" t="s">
        <v>20547</v>
      </c>
      <c r="P7910" t="s">
        <v>4233</v>
      </c>
      <c r="Q7910" t="s">
        <v>1042</v>
      </c>
      <c r="R7910" t="s">
        <v>11366</v>
      </c>
      <c r="S7910" t="s">
        <v>11366</v>
      </c>
      <c r="T7910" t="s">
        <v>11366</v>
      </c>
      <c r="U7910" t="s">
        <v>2032</v>
      </c>
      <c r="V7910" t="s">
        <v>4</v>
      </c>
    </row>
    <row r="7911" spans="1:22">
      <c r="A7911" t="s">
        <v>20548</v>
      </c>
      <c r="B7911" s="169">
        <v>42353</v>
      </c>
      <c r="C7911" s="169">
        <v>42353</v>
      </c>
      <c r="D7911" s="382" t="s">
        <v>1962</v>
      </c>
      <c r="E7911">
        <v>1</v>
      </c>
      <c r="F7911" t="s">
        <v>1143</v>
      </c>
      <c r="G7911" t="s">
        <v>19636</v>
      </c>
      <c r="H7911" t="s">
        <v>19659</v>
      </c>
      <c r="I7911" s="383">
        <v>83</v>
      </c>
      <c r="J7911">
        <v>1</v>
      </c>
      <c r="K7911">
        <v>0.03</v>
      </c>
      <c r="L7911" s="383">
        <v>0.51000000000000023</v>
      </c>
      <c r="M7911" s="383">
        <v>5.1000000000000024E-2</v>
      </c>
      <c r="N7911" t="s">
        <v>215</v>
      </c>
      <c r="O7911" t="s">
        <v>20549</v>
      </c>
      <c r="P7911" t="s">
        <v>11573</v>
      </c>
      <c r="Q7911" t="s">
        <v>1036</v>
      </c>
      <c r="R7911" t="s">
        <v>3706</v>
      </c>
      <c r="S7911" t="s">
        <v>2537</v>
      </c>
      <c r="T7911" t="s">
        <v>2026</v>
      </c>
      <c r="U7911" t="s">
        <v>81</v>
      </c>
      <c r="V7911" t="s">
        <v>44</v>
      </c>
    </row>
    <row r="7912" spans="1:22">
      <c r="A7912" t="s">
        <v>20550</v>
      </c>
      <c r="B7912" s="169">
        <v>42095</v>
      </c>
      <c r="C7912" s="169">
        <v>42095</v>
      </c>
      <c r="D7912" s="382" t="s">
        <v>1971</v>
      </c>
      <c r="E7912">
        <v>1</v>
      </c>
      <c r="F7912" t="s">
        <v>1143</v>
      </c>
      <c r="G7912" t="s">
        <v>19636</v>
      </c>
      <c r="H7912" t="s">
        <v>19662</v>
      </c>
      <c r="I7912" s="383">
        <v>192</v>
      </c>
      <c r="J7912">
        <v>3</v>
      </c>
      <c r="K7912">
        <v>0.03</v>
      </c>
      <c r="L7912" s="383">
        <v>94.72</v>
      </c>
      <c r="M7912" s="383">
        <v>9.4719999999999995</v>
      </c>
      <c r="N7912" t="s">
        <v>1964</v>
      </c>
      <c r="O7912" t="s">
        <v>20551</v>
      </c>
      <c r="P7912" t="s">
        <v>2223</v>
      </c>
      <c r="Q7912" t="s">
        <v>1033</v>
      </c>
      <c r="R7912" t="s">
        <v>2372</v>
      </c>
      <c r="S7912" t="s">
        <v>2372</v>
      </c>
      <c r="T7912" t="s">
        <v>2095</v>
      </c>
      <c r="U7912" t="s">
        <v>81</v>
      </c>
      <c r="V7912" t="s">
        <v>4</v>
      </c>
    </row>
    <row r="7913" spans="1:22">
      <c r="A7913" t="s">
        <v>20552</v>
      </c>
      <c r="B7913" s="169">
        <v>42276</v>
      </c>
      <c r="C7913" s="169">
        <v>42276</v>
      </c>
      <c r="D7913" s="382" t="s">
        <v>1987</v>
      </c>
      <c r="E7913">
        <v>1</v>
      </c>
      <c r="F7913" t="s">
        <v>1143</v>
      </c>
      <c r="G7913" t="s">
        <v>19636</v>
      </c>
      <c r="H7913" t="s">
        <v>19665</v>
      </c>
      <c r="I7913" s="383">
        <v>65</v>
      </c>
      <c r="J7913">
        <v>4</v>
      </c>
      <c r="K7913">
        <v>0.04</v>
      </c>
      <c r="L7913" s="383">
        <v>16.25</v>
      </c>
      <c r="M7913" s="383">
        <v>1.625</v>
      </c>
      <c r="N7913" t="s">
        <v>215</v>
      </c>
      <c r="O7913" t="s">
        <v>20553</v>
      </c>
      <c r="P7913" t="s">
        <v>12894</v>
      </c>
      <c r="Q7913" t="s">
        <v>1033</v>
      </c>
      <c r="R7913" t="s">
        <v>20554</v>
      </c>
      <c r="S7913" t="s">
        <v>2537</v>
      </c>
      <c r="T7913" t="s">
        <v>2026</v>
      </c>
      <c r="U7913" t="s">
        <v>81</v>
      </c>
      <c r="V7913" t="s">
        <v>41</v>
      </c>
    </row>
    <row r="7914" spans="1:22">
      <c r="A7914" t="s">
        <v>20555</v>
      </c>
      <c r="B7914" s="169">
        <v>42355</v>
      </c>
      <c r="C7914" s="169">
        <v>42355</v>
      </c>
      <c r="D7914" s="382" t="s">
        <v>1962</v>
      </c>
      <c r="E7914">
        <v>1</v>
      </c>
      <c r="F7914" t="s">
        <v>1143</v>
      </c>
      <c r="G7914" t="s">
        <v>19636</v>
      </c>
      <c r="H7914" t="s">
        <v>19668</v>
      </c>
      <c r="I7914" s="383">
        <v>130</v>
      </c>
      <c r="J7914">
        <v>3</v>
      </c>
      <c r="K7914">
        <v>0.05</v>
      </c>
      <c r="L7914" s="383">
        <v>30.5</v>
      </c>
      <c r="M7914" s="383">
        <v>3.0500000000000003</v>
      </c>
      <c r="N7914" t="s">
        <v>1976</v>
      </c>
      <c r="O7914" t="s">
        <v>20556</v>
      </c>
      <c r="P7914" t="s">
        <v>3628</v>
      </c>
      <c r="Q7914" t="s">
        <v>1033</v>
      </c>
      <c r="R7914" t="s">
        <v>19799</v>
      </c>
      <c r="S7914" t="s">
        <v>2604</v>
      </c>
      <c r="T7914" t="s">
        <v>48</v>
      </c>
      <c r="U7914" t="s">
        <v>1985</v>
      </c>
      <c r="V7914" t="s">
        <v>44</v>
      </c>
    </row>
    <row r="7915" spans="1:22">
      <c r="A7915" t="s">
        <v>20557</v>
      </c>
      <c r="B7915" s="169">
        <v>42068</v>
      </c>
      <c r="C7915" s="169">
        <v>42068</v>
      </c>
      <c r="D7915" s="382" t="s">
        <v>1991</v>
      </c>
      <c r="E7915">
        <v>1</v>
      </c>
      <c r="F7915" t="s">
        <v>1143</v>
      </c>
      <c r="G7915" t="s">
        <v>19636</v>
      </c>
      <c r="H7915" t="s">
        <v>19637</v>
      </c>
      <c r="I7915" s="383">
        <v>220</v>
      </c>
      <c r="J7915">
        <v>4</v>
      </c>
      <c r="K7915">
        <v>0.03</v>
      </c>
      <c r="L7915" s="383">
        <v>113.6</v>
      </c>
      <c r="M7915" s="383">
        <v>11.36</v>
      </c>
      <c r="N7915" t="s">
        <v>1964</v>
      </c>
      <c r="O7915" t="s">
        <v>20558</v>
      </c>
      <c r="P7915" t="s">
        <v>5429</v>
      </c>
      <c r="Q7915" t="s">
        <v>1036</v>
      </c>
      <c r="R7915" t="s">
        <v>20559</v>
      </c>
      <c r="S7915" t="s">
        <v>20560</v>
      </c>
      <c r="T7915" t="s">
        <v>6907</v>
      </c>
      <c r="U7915" t="s">
        <v>2032</v>
      </c>
      <c r="V7915" t="s">
        <v>3</v>
      </c>
    </row>
    <row r="7916" spans="1:22">
      <c r="A7916" t="s">
        <v>20561</v>
      </c>
      <c r="B7916" s="169">
        <v>42043</v>
      </c>
      <c r="C7916" s="169">
        <v>42043</v>
      </c>
      <c r="D7916" s="382" t="s">
        <v>1991</v>
      </c>
      <c r="E7916">
        <v>1</v>
      </c>
      <c r="F7916" t="s">
        <v>1143</v>
      </c>
      <c r="G7916" t="s">
        <v>19636</v>
      </c>
      <c r="H7916" t="s">
        <v>19640</v>
      </c>
      <c r="I7916" s="383">
        <v>104</v>
      </c>
      <c r="J7916">
        <v>4</v>
      </c>
      <c r="K7916">
        <v>0.04</v>
      </c>
      <c r="L7916" s="383">
        <v>7.3599999999999994</v>
      </c>
      <c r="M7916" s="383">
        <v>0.73599999999999999</v>
      </c>
      <c r="N7916" t="s">
        <v>215</v>
      </c>
      <c r="O7916" t="s">
        <v>20562</v>
      </c>
      <c r="P7916" t="s">
        <v>6307</v>
      </c>
      <c r="Q7916" t="s">
        <v>1042</v>
      </c>
      <c r="R7916" t="s">
        <v>20563</v>
      </c>
      <c r="S7916" t="s">
        <v>2527</v>
      </c>
      <c r="T7916" t="s">
        <v>2026</v>
      </c>
      <c r="U7916" t="s">
        <v>81</v>
      </c>
      <c r="V7916" t="s">
        <v>2</v>
      </c>
    </row>
    <row r="7917" spans="1:22">
      <c r="A7917" t="s">
        <v>20564</v>
      </c>
      <c r="B7917" s="169">
        <v>42254</v>
      </c>
      <c r="C7917" s="169">
        <v>42254</v>
      </c>
      <c r="D7917" s="382" t="s">
        <v>1987</v>
      </c>
      <c r="E7917">
        <v>1</v>
      </c>
      <c r="F7917" t="s">
        <v>1143</v>
      </c>
      <c r="G7917" t="s">
        <v>19636</v>
      </c>
      <c r="H7917" t="s">
        <v>19643</v>
      </c>
      <c r="I7917" s="383">
        <v>149</v>
      </c>
      <c r="J7917">
        <v>1</v>
      </c>
      <c r="K7917">
        <v>0.02</v>
      </c>
      <c r="L7917" s="383">
        <v>66.02</v>
      </c>
      <c r="M7917" s="383">
        <v>6.6020000000000003</v>
      </c>
      <c r="N7917" t="s">
        <v>1976</v>
      </c>
      <c r="O7917" t="s">
        <v>20565</v>
      </c>
      <c r="P7917" t="s">
        <v>2407</v>
      </c>
      <c r="Q7917" t="s">
        <v>1033</v>
      </c>
      <c r="R7917" t="s">
        <v>1215</v>
      </c>
      <c r="S7917" t="s">
        <v>1215</v>
      </c>
      <c r="T7917" t="s">
        <v>2014</v>
      </c>
      <c r="U7917" t="s">
        <v>81</v>
      </c>
      <c r="V7917" t="s">
        <v>41</v>
      </c>
    </row>
    <row r="7918" spans="1:22">
      <c r="A7918" t="s">
        <v>20566</v>
      </c>
      <c r="B7918" s="169">
        <v>42325</v>
      </c>
      <c r="C7918" s="169">
        <v>42325</v>
      </c>
      <c r="D7918" s="382" t="s">
        <v>1962</v>
      </c>
      <c r="E7918">
        <v>1</v>
      </c>
      <c r="F7918" t="s">
        <v>1143</v>
      </c>
      <c r="G7918" t="s">
        <v>19636</v>
      </c>
      <c r="H7918" t="s">
        <v>19646</v>
      </c>
      <c r="I7918" s="383">
        <v>222</v>
      </c>
      <c r="J7918">
        <v>1</v>
      </c>
      <c r="K7918">
        <v>0.02</v>
      </c>
      <c r="L7918" s="383">
        <v>137.56</v>
      </c>
      <c r="M7918" s="383">
        <v>13.756</v>
      </c>
      <c r="N7918" t="s">
        <v>1976</v>
      </c>
      <c r="O7918" t="s">
        <v>20567</v>
      </c>
      <c r="P7918" t="s">
        <v>20202</v>
      </c>
      <c r="Q7918" t="s">
        <v>1042</v>
      </c>
      <c r="R7918" t="s">
        <v>1273</v>
      </c>
      <c r="S7918" t="s">
        <v>1142</v>
      </c>
      <c r="T7918" t="s">
        <v>87</v>
      </c>
      <c r="U7918" t="s">
        <v>61</v>
      </c>
      <c r="V7918" t="s">
        <v>43</v>
      </c>
    </row>
    <row r="7919" spans="1:22">
      <c r="A7919" t="s">
        <v>20568</v>
      </c>
      <c r="B7919" s="169">
        <v>42033</v>
      </c>
      <c r="C7919" s="169">
        <v>42033</v>
      </c>
      <c r="D7919" s="382" t="s">
        <v>1991</v>
      </c>
      <c r="E7919">
        <v>1</v>
      </c>
      <c r="F7919" t="s">
        <v>1143</v>
      </c>
      <c r="G7919" t="s">
        <v>19636</v>
      </c>
      <c r="H7919" t="s">
        <v>19649</v>
      </c>
      <c r="I7919" s="383">
        <v>199</v>
      </c>
      <c r="J7919">
        <v>1</v>
      </c>
      <c r="K7919">
        <v>0.02</v>
      </c>
      <c r="L7919" s="383">
        <v>115.02</v>
      </c>
      <c r="M7919" s="383">
        <v>11.502000000000001</v>
      </c>
      <c r="N7919" t="s">
        <v>1976</v>
      </c>
      <c r="O7919" t="s">
        <v>20569</v>
      </c>
      <c r="P7919" t="s">
        <v>2122</v>
      </c>
      <c r="Q7919" t="s">
        <v>1036</v>
      </c>
      <c r="R7919" t="s">
        <v>7035</v>
      </c>
      <c r="S7919" t="s">
        <v>7036</v>
      </c>
      <c r="T7919" t="s">
        <v>2981</v>
      </c>
      <c r="U7919" t="s">
        <v>2032</v>
      </c>
      <c r="V7919" t="s">
        <v>1</v>
      </c>
    </row>
    <row r="7920" spans="1:22">
      <c r="A7920" t="s">
        <v>20570</v>
      </c>
      <c r="B7920" s="169">
        <v>42005</v>
      </c>
      <c r="C7920" s="169">
        <v>42005</v>
      </c>
      <c r="D7920" s="382" t="s">
        <v>1991</v>
      </c>
      <c r="E7920">
        <v>1</v>
      </c>
      <c r="F7920" t="s">
        <v>1143</v>
      </c>
      <c r="G7920" t="s">
        <v>19636</v>
      </c>
      <c r="H7920" t="s">
        <v>777</v>
      </c>
      <c r="I7920" s="383">
        <v>111</v>
      </c>
      <c r="J7920">
        <v>2</v>
      </c>
      <c r="K7920">
        <v>0.03</v>
      </c>
      <c r="L7920" s="383">
        <v>24.34</v>
      </c>
      <c r="M7920" s="383">
        <v>2.4340000000000002</v>
      </c>
      <c r="N7920" t="s">
        <v>1964</v>
      </c>
      <c r="O7920" t="s">
        <v>20571</v>
      </c>
      <c r="P7920" t="s">
        <v>3076</v>
      </c>
      <c r="Q7920" t="s">
        <v>1033</v>
      </c>
      <c r="R7920" t="s">
        <v>20572</v>
      </c>
      <c r="S7920" t="s">
        <v>2196</v>
      </c>
      <c r="T7920" t="s">
        <v>2003</v>
      </c>
      <c r="U7920" t="s">
        <v>2004</v>
      </c>
      <c r="V7920" t="s">
        <v>1</v>
      </c>
    </row>
    <row r="7921" spans="1:22">
      <c r="A7921" t="s">
        <v>20573</v>
      </c>
      <c r="B7921" s="169">
        <v>42290</v>
      </c>
      <c r="C7921" s="169">
        <v>42290</v>
      </c>
      <c r="D7921" s="382" t="s">
        <v>1962</v>
      </c>
      <c r="E7921">
        <v>1</v>
      </c>
      <c r="F7921" t="s">
        <v>1143</v>
      </c>
      <c r="G7921" t="s">
        <v>19636</v>
      </c>
      <c r="H7921" t="s">
        <v>1824</v>
      </c>
      <c r="I7921" s="383">
        <v>33</v>
      </c>
      <c r="J7921">
        <v>1</v>
      </c>
      <c r="K7921">
        <v>0.02</v>
      </c>
      <c r="L7921" s="383">
        <v>33</v>
      </c>
      <c r="M7921" s="383">
        <v>3.3000000000000003</v>
      </c>
      <c r="N7921" t="s">
        <v>1964</v>
      </c>
      <c r="O7921" t="s">
        <v>20574</v>
      </c>
      <c r="P7921" t="s">
        <v>18939</v>
      </c>
      <c r="Q7921" t="s">
        <v>1033</v>
      </c>
      <c r="R7921" t="s">
        <v>2654</v>
      </c>
      <c r="S7921" t="s">
        <v>2655</v>
      </c>
      <c r="T7921" t="s">
        <v>2076</v>
      </c>
      <c r="U7921" t="s">
        <v>61</v>
      </c>
      <c r="V7921" t="s">
        <v>42</v>
      </c>
    </row>
    <row r="7922" spans="1:22">
      <c r="A7922" t="s">
        <v>20575</v>
      </c>
      <c r="B7922" s="169">
        <v>42147</v>
      </c>
      <c r="C7922" s="169">
        <v>42147</v>
      </c>
      <c r="D7922" s="382" t="s">
        <v>1971</v>
      </c>
      <c r="E7922">
        <v>1</v>
      </c>
      <c r="F7922" t="s">
        <v>1143</v>
      </c>
      <c r="G7922" t="s">
        <v>19636</v>
      </c>
      <c r="H7922" t="s">
        <v>19656</v>
      </c>
      <c r="I7922" s="383">
        <v>250</v>
      </c>
      <c r="J7922">
        <v>1</v>
      </c>
      <c r="K7922">
        <v>0.03</v>
      </c>
      <c r="L7922" s="383">
        <v>162.5</v>
      </c>
      <c r="M7922" s="383">
        <v>16.25</v>
      </c>
      <c r="N7922" t="s">
        <v>1964</v>
      </c>
      <c r="O7922" t="s">
        <v>20576</v>
      </c>
      <c r="P7922" t="s">
        <v>4135</v>
      </c>
      <c r="Q7922" t="s">
        <v>1033</v>
      </c>
      <c r="R7922" t="s">
        <v>2273</v>
      </c>
      <c r="S7922" t="s">
        <v>2274</v>
      </c>
      <c r="T7922" t="s">
        <v>2275</v>
      </c>
      <c r="U7922" t="s">
        <v>62</v>
      </c>
      <c r="V7922" t="s">
        <v>5</v>
      </c>
    </row>
    <row r="7923" spans="1:22">
      <c r="A7923" t="s">
        <v>20577</v>
      </c>
      <c r="B7923" s="169">
        <v>42300</v>
      </c>
      <c r="C7923" s="169">
        <v>42300</v>
      </c>
      <c r="D7923" s="382" t="s">
        <v>1962</v>
      </c>
      <c r="E7923">
        <v>1</v>
      </c>
      <c r="F7923" t="s">
        <v>1143</v>
      </c>
      <c r="G7923" t="s">
        <v>19636</v>
      </c>
      <c r="H7923" t="s">
        <v>19659</v>
      </c>
      <c r="I7923" s="383">
        <v>83</v>
      </c>
      <c r="J7923">
        <v>2</v>
      </c>
      <c r="K7923">
        <v>0.04</v>
      </c>
      <c r="L7923" s="383">
        <v>41.5</v>
      </c>
      <c r="M7923" s="383">
        <v>4.1500000000000004</v>
      </c>
      <c r="N7923" t="s">
        <v>215</v>
      </c>
      <c r="O7923" t="s">
        <v>20578</v>
      </c>
      <c r="P7923" t="s">
        <v>3123</v>
      </c>
      <c r="Q7923" t="s">
        <v>1036</v>
      </c>
      <c r="R7923" t="s">
        <v>20579</v>
      </c>
      <c r="S7923" t="s">
        <v>2139</v>
      </c>
      <c r="T7923" t="s">
        <v>1974</v>
      </c>
      <c r="U7923" t="s">
        <v>81</v>
      </c>
      <c r="V7923" t="s">
        <v>42</v>
      </c>
    </row>
    <row r="7924" spans="1:22">
      <c r="A7924" t="s">
        <v>20580</v>
      </c>
      <c r="B7924" s="169">
        <v>42065</v>
      </c>
      <c r="C7924" s="169">
        <v>42065</v>
      </c>
      <c r="D7924" s="382" t="s">
        <v>1991</v>
      </c>
      <c r="E7924">
        <v>1</v>
      </c>
      <c r="F7924" t="s">
        <v>1143</v>
      </c>
      <c r="G7924" t="s">
        <v>19636</v>
      </c>
      <c r="H7924" t="s">
        <v>19662</v>
      </c>
      <c r="I7924" s="383">
        <v>192</v>
      </c>
      <c r="J7924">
        <v>4</v>
      </c>
      <c r="K7924">
        <v>0.02</v>
      </c>
      <c r="L7924" s="383">
        <v>96.64</v>
      </c>
      <c r="M7924" s="383">
        <v>9.6640000000000015</v>
      </c>
      <c r="N7924" t="s">
        <v>215</v>
      </c>
      <c r="O7924" t="s">
        <v>20581</v>
      </c>
      <c r="P7924" t="s">
        <v>3579</v>
      </c>
      <c r="Q7924" t="s">
        <v>1042</v>
      </c>
      <c r="R7924" t="s">
        <v>3066</v>
      </c>
      <c r="S7924" t="s">
        <v>3066</v>
      </c>
      <c r="T7924" t="s">
        <v>2009</v>
      </c>
      <c r="U7924" t="s">
        <v>62</v>
      </c>
      <c r="V7924" t="s">
        <v>3</v>
      </c>
    </row>
    <row r="7925" spans="1:22">
      <c r="A7925" t="s">
        <v>20582</v>
      </c>
      <c r="B7925" s="169">
        <v>42099</v>
      </c>
      <c r="C7925" s="169">
        <v>42099</v>
      </c>
      <c r="D7925" s="382" t="s">
        <v>1971</v>
      </c>
      <c r="E7925">
        <v>1</v>
      </c>
      <c r="F7925" t="s">
        <v>1143</v>
      </c>
      <c r="G7925" t="s">
        <v>19636</v>
      </c>
      <c r="H7925" t="s">
        <v>19665</v>
      </c>
      <c r="I7925" s="383">
        <v>65</v>
      </c>
      <c r="J7925">
        <v>2</v>
      </c>
      <c r="K7925">
        <v>0.05</v>
      </c>
      <c r="L7925" s="383">
        <v>32.5</v>
      </c>
      <c r="M7925" s="383">
        <v>3.25</v>
      </c>
      <c r="N7925" t="s">
        <v>215</v>
      </c>
      <c r="O7925" t="s">
        <v>20583</v>
      </c>
      <c r="P7925" t="s">
        <v>3465</v>
      </c>
      <c r="Q7925" t="s">
        <v>1036</v>
      </c>
      <c r="R7925" t="s">
        <v>2852</v>
      </c>
      <c r="S7925" t="s">
        <v>2204</v>
      </c>
      <c r="T7925" t="s">
        <v>2205</v>
      </c>
      <c r="U7925" t="s">
        <v>61</v>
      </c>
      <c r="V7925" t="s">
        <v>4</v>
      </c>
    </row>
    <row r="7926" spans="1:22">
      <c r="A7926" t="s">
        <v>20584</v>
      </c>
      <c r="B7926" s="169">
        <v>42103</v>
      </c>
      <c r="C7926" s="169">
        <v>42103</v>
      </c>
      <c r="D7926" s="382" t="s">
        <v>1971</v>
      </c>
      <c r="E7926">
        <v>1</v>
      </c>
      <c r="F7926" t="s">
        <v>1143</v>
      </c>
      <c r="G7926" t="s">
        <v>19636</v>
      </c>
      <c r="H7926" t="s">
        <v>19668</v>
      </c>
      <c r="I7926" s="383">
        <v>130</v>
      </c>
      <c r="J7926">
        <v>2</v>
      </c>
      <c r="K7926">
        <v>0.02</v>
      </c>
      <c r="L7926" s="383">
        <v>44.8</v>
      </c>
      <c r="M7926" s="383">
        <v>4.4799999999999995</v>
      </c>
      <c r="N7926" t="s">
        <v>1976</v>
      </c>
      <c r="O7926" t="s">
        <v>20585</v>
      </c>
      <c r="P7926" t="s">
        <v>2498</v>
      </c>
      <c r="Q7926" t="s">
        <v>1033</v>
      </c>
      <c r="R7926" t="s">
        <v>4326</v>
      </c>
      <c r="S7926" t="s">
        <v>4326</v>
      </c>
      <c r="T7926" t="s">
        <v>2422</v>
      </c>
      <c r="U7926" t="s">
        <v>1996</v>
      </c>
      <c r="V7926" t="s">
        <v>4</v>
      </c>
    </row>
    <row r="7927" spans="1:22">
      <c r="A7927" t="s">
        <v>20586</v>
      </c>
      <c r="B7927" s="169">
        <v>42049</v>
      </c>
      <c r="C7927" s="169">
        <v>42049</v>
      </c>
      <c r="D7927" s="382" t="s">
        <v>1991</v>
      </c>
      <c r="E7927">
        <v>1</v>
      </c>
      <c r="F7927" t="s">
        <v>1143</v>
      </c>
      <c r="G7927" t="s">
        <v>19636</v>
      </c>
      <c r="H7927" t="s">
        <v>19637</v>
      </c>
      <c r="I7927" s="383">
        <v>220</v>
      </c>
      <c r="J7927">
        <v>2</v>
      </c>
      <c r="K7927">
        <v>0.02</v>
      </c>
      <c r="L7927" s="383">
        <v>131.19999999999999</v>
      </c>
      <c r="M7927" s="383">
        <v>13.12</v>
      </c>
      <c r="N7927" t="s">
        <v>1976</v>
      </c>
      <c r="O7927" t="s">
        <v>20587</v>
      </c>
      <c r="P7927" t="s">
        <v>12859</v>
      </c>
      <c r="Q7927" t="s">
        <v>1033</v>
      </c>
      <c r="R7927" t="s">
        <v>20588</v>
      </c>
      <c r="S7927" t="s">
        <v>2274</v>
      </c>
      <c r="T7927" t="s">
        <v>2275</v>
      </c>
      <c r="U7927" t="s">
        <v>62</v>
      </c>
      <c r="V7927" t="s">
        <v>2</v>
      </c>
    </row>
    <row r="7928" spans="1:22">
      <c r="A7928" t="s">
        <v>20589</v>
      </c>
      <c r="B7928" s="169">
        <v>42082</v>
      </c>
      <c r="C7928" s="169">
        <v>42082</v>
      </c>
      <c r="D7928" s="382" t="s">
        <v>1991</v>
      </c>
      <c r="E7928">
        <v>1</v>
      </c>
      <c r="F7928" t="s">
        <v>1143</v>
      </c>
      <c r="G7928" t="s">
        <v>19636</v>
      </c>
      <c r="H7928" t="s">
        <v>19640</v>
      </c>
      <c r="I7928" s="383">
        <v>104</v>
      </c>
      <c r="J7928">
        <v>3</v>
      </c>
      <c r="K7928">
        <v>0.02</v>
      </c>
      <c r="L7928" s="383">
        <v>17.759999999999998</v>
      </c>
      <c r="M7928" s="383">
        <v>1.7759999999999998</v>
      </c>
      <c r="N7928" t="s">
        <v>1976</v>
      </c>
      <c r="O7928" t="s">
        <v>20590</v>
      </c>
      <c r="P7928" t="s">
        <v>20202</v>
      </c>
      <c r="Q7928" t="s">
        <v>1042</v>
      </c>
      <c r="R7928" t="s">
        <v>1273</v>
      </c>
      <c r="S7928" t="s">
        <v>1142</v>
      </c>
      <c r="T7928" t="s">
        <v>87</v>
      </c>
      <c r="U7928" t="s">
        <v>61</v>
      </c>
      <c r="V7928" t="s">
        <v>3</v>
      </c>
    </row>
    <row r="7929" spans="1:22">
      <c r="A7929" t="s">
        <v>20591</v>
      </c>
      <c r="B7929" s="169">
        <v>42070</v>
      </c>
      <c r="C7929" s="169">
        <v>42070</v>
      </c>
      <c r="D7929" s="382" t="s">
        <v>1991</v>
      </c>
      <c r="E7929">
        <v>1</v>
      </c>
      <c r="F7929" t="s">
        <v>1143</v>
      </c>
      <c r="G7929" t="s">
        <v>19636</v>
      </c>
      <c r="H7929" t="s">
        <v>19643</v>
      </c>
      <c r="I7929" s="383">
        <v>149</v>
      </c>
      <c r="J7929">
        <v>3</v>
      </c>
      <c r="K7929">
        <v>0.04</v>
      </c>
      <c r="L7929" s="383">
        <v>51.120000000000005</v>
      </c>
      <c r="M7929" s="383">
        <v>5.112000000000001</v>
      </c>
      <c r="N7929" t="s">
        <v>1976</v>
      </c>
      <c r="O7929" t="s">
        <v>20592</v>
      </c>
      <c r="P7929" t="s">
        <v>7570</v>
      </c>
      <c r="Q7929" t="s">
        <v>1036</v>
      </c>
      <c r="R7929" t="s">
        <v>2258</v>
      </c>
      <c r="S7929" t="s">
        <v>2149</v>
      </c>
      <c r="T7929" t="s">
        <v>1968</v>
      </c>
      <c r="U7929" t="s">
        <v>1969</v>
      </c>
      <c r="V7929" t="s">
        <v>3</v>
      </c>
    </row>
    <row r="7930" spans="1:22">
      <c r="A7930" t="s">
        <v>20593</v>
      </c>
      <c r="B7930" s="169">
        <v>42122</v>
      </c>
      <c r="C7930" s="169">
        <v>42122</v>
      </c>
      <c r="D7930" s="382" t="s">
        <v>1971</v>
      </c>
      <c r="E7930">
        <v>1</v>
      </c>
      <c r="F7930" t="s">
        <v>1143</v>
      </c>
      <c r="G7930" t="s">
        <v>19636</v>
      </c>
      <c r="H7930" t="s">
        <v>19646</v>
      </c>
      <c r="I7930" s="383">
        <v>222</v>
      </c>
      <c r="J7930">
        <v>2</v>
      </c>
      <c r="K7930">
        <v>0.03</v>
      </c>
      <c r="L7930" s="383">
        <v>128.68</v>
      </c>
      <c r="M7930" s="383">
        <v>12.868000000000002</v>
      </c>
      <c r="N7930" t="s">
        <v>215</v>
      </c>
      <c r="O7930" t="s">
        <v>20594</v>
      </c>
      <c r="P7930" t="s">
        <v>2817</v>
      </c>
      <c r="Q7930" t="s">
        <v>1036</v>
      </c>
      <c r="R7930" t="s">
        <v>20595</v>
      </c>
      <c r="S7930" t="s">
        <v>2537</v>
      </c>
      <c r="T7930" t="s">
        <v>2026</v>
      </c>
      <c r="U7930" t="s">
        <v>81</v>
      </c>
      <c r="V7930" t="s">
        <v>4</v>
      </c>
    </row>
    <row r="7931" spans="1:22">
      <c r="A7931" t="s">
        <v>20596</v>
      </c>
      <c r="B7931" s="169">
        <v>42164</v>
      </c>
      <c r="C7931" s="169">
        <v>42164</v>
      </c>
      <c r="D7931" s="382" t="s">
        <v>1971</v>
      </c>
      <c r="E7931">
        <v>1</v>
      </c>
      <c r="F7931" t="s">
        <v>1143</v>
      </c>
      <c r="G7931" t="s">
        <v>19636</v>
      </c>
      <c r="H7931" t="s">
        <v>19649</v>
      </c>
      <c r="I7931" s="383">
        <v>199</v>
      </c>
      <c r="J7931">
        <v>4</v>
      </c>
      <c r="K7931">
        <v>0.05</v>
      </c>
      <c r="L7931" s="383">
        <v>79.199999999999989</v>
      </c>
      <c r="M7931" s="383">
        <v>7.919999999999999</v>
      </c>
      <c r="N7931" t="s">
        <v>215</v>
      </c>
      <c r="O7931" t="s">
        <v>20597</v>
      </c>
      <c r="P7931" t="s">
        <v>8695</v>
      </c>
      <c r="Q7931" t="s">
        <v>1033</v>
      </c>
      <c r="R7931" t="s">
        <v>4118</v>
      </c>
      <c r="S7931" t="s">
        <v>4119</v>
      </c>
      <c r="T7931" t="s">
        <v>4120</v>
      </c>
      <c r="U7931" t="s">
        <v>81</v>
      </c>
      <c r="V7931" t="s">
        <v>38</v>
      </c>
    </row>
    <row r="7932" spans="1:22">
      <c r="A7932" t="s">
        <v>20598</v>
      </c>
      <c r="B7932" s="169">
        <v>42013</v>
      </c>
      <c r="C7932" s="169">
        <v>42013</v>
      </c>
      <c r="D7932" s="382" t="s">
        <v>1991</v>
      </c>
      <c r="E7932">
        <v>1</v>
      </c>
      <c r="F7932" t="s">
        <v>1143</v>
      </c>
      <c r="G7932" t="s">
        <v>19636</v>
      </c>
      <c r="H7932" t="s">
        <v>777</v>
      </c>
      <c r="I7932" s="383">
        <v>111</v>
      </c>
      <c r="J7932">
        <v>1</v>
      </c>
      <c r="K7932">
        <v>0.05</v>
      </c>
      <c r="L7932" s="383">
        <v>25.45</v>
      </c>
      <c r="M7932" s="383">
        <v>2.5449999999999999</v>
      </c>
      <c r="N7932" t="s">
        <v>215</v>
      </c>
      <c r="O7932" t="s">
        <v>20599</v>
      </c>
      <c r="P7932" t="s">
        <v>11302</v>
      </c>
      <c r="Q7932" t="s">
        <v>1042</v>
      </c>
      <c r="R7932" t="s">
        <v>20534</v>
      </c>
      <c r="S7932" t="s">
        <v>20535</v>
      </c>
      <c r="T7932" t="s">
        <v>20535</v>
      </c>
      <c r="U7932" t="s">
        <v>2670</v>
      </c>
      <c r="V7932" t="s">
        <v>1</v>
      </c>
    </row>
    <row r="7933" spans="1:22">
      <c r="A7933" t="s">
        <v>20600</v>
      </c>
      <c r="B7933" s="169">
        <v>42090</v>
      </c>
      <c r="C7933" s="169">
        <v>42090</v>
      </c>
      <c r="D7933" s="382" t="s">
        <v>1991</v>
      </c>
      <c r="E7933">
        <v>1</v>
      </c>
      <c r="F7933" t="s">
        <v>1143</v>
      </c>
      <c r="G7933" t="s">
        <v>19636</v>
      </c>
      <c r="H7933" t="s">
        <v>1824</v>
      </c>
      <c r="I7933" s="383">
        <v>33</v>
      </c>
      <c r="J7933">
        <v>1</v>
      </c>
      <c r="K7933">
        <v>0.03</v>
      </c>
      <c r="L7933" s="383">
        <v>33</v>
      </c>
      <c r="M7933" s="383">
        <v>3.3000000000000003</v>
      </c>
      <c r="N7933" t="s">
        <v>215</v>
      </c>
      <c r="O7933" t="s">
        <v>20601</v>
      </c>
      <c r="P7933" t="s">
        <v>4165</v>
      </c>
      <c r="Q7933" t="s">
        <v>1033</v>
      </c>
      <c r="R7933" t="s">
        <v>275</v>
      </c>
      <c r="S7933" t="s">
        <v>1056</v>
      </c>
      <c r="T7933" t="s">
        <v>87</v>
      </c>
      <c r="U7933" t="s">
        <v>81</v>
      </c>
      <c r="V7933" t="s">
        <v>3</v>
      </c>
    </row>
    <row r="7934" spans="1:22">
      <c r="A7934" t="s">
        <v>20602</v>
      </c>
      <c r="B7934" s="169">
        <v>42135</v>
      </c>
      <c r="C7934" s="169">
        <v>42135</v>
      </c>
      <c r="D7934" s="382" t="s">
        <v>1971</v>
      </c>
      <c r="E7934">
        <v>1</v>
      </c>
      <c r="F7934" t="s">
        <v>1143</v>
      </c>
      <c r="G7934" t="s">
        <v>19636</v>
      </c>
      <c r="H7934" t="s">
        <v>19656</v>
      </c>
      <c r="I7934" s="383">
        <v>250</v>
      </c>
      <c r="J7934">
        <v>2</v>
      </c>
      <c r="K7934">
        <v>0.04</v>
      </c>
      <c r="L7934" s="383">
        <v>150</v>
      </c>
      <c r="M7934" s="383">
        <v>15</v>
      </c>
      <c r="N7934" t="s">
        <v>1976</v>
      </c>
      <c r="O7934" t="s">
        <v>20603</v>
      </c>
      <c r="P7934" t="s">
        <v>4892</v>
      </c>
      <c r="Q7934" t="s">
        <v>1033</v>
      </c>
      <c r="R7934" t="s">
        <v>20604</v>
      </c>
      <c r="S7934" t="s">
        <v>2874</v>
      </c>
      <c r="T7934" t="s">
        <v>2476</v>
      </c>
      <c r="U7934" t="s">
        <v>61</v>
      </c>
      <c r="V7934" t="s">
        <v>5</v>
      </c>
    </row>
    <row r="7935" spans="1:22">
      <c r="A7935" t="s">
        <v>20605</v>
      </c>
      <c r="B7935" s="169">
        <v>42344</v>
      </c>
      <c r="C7935" s="169">
        <v>42344</v>
      </c>
      <c r="D7935" s="382" t="s">
        <v>1962</v>
      </c>
      <c r="E7935">
        <v>1</v>
      </c>
      <c r="F7935" t="s">
        <v>1143</v>
      </c>
      <c r="G7935" t="s">
        <v>19636</v>
      </c>
      <c r="H7935" t="s">
        <v>19659</v>
      </c>
      <c r="I7935" s="383">
        <v>83</v>
      </c>
      <c r="J7935">
        <v>5</v>
      </c>
      <c r="K7935">
        <v>0.05</v>
      </c>
      <c r="L7935" s="383">
        <v>16.600000000000001</v>
      </c>
      <c r="M7935" s="383">
        <v>1.6600000000000001</v>
      </c>
      <c r="N7935" t="s">
        <v>215</v>
      </c>
      <c r="O7935" t="s">
        <v>20606</v>
      </c>
      <c r="P7935" t="s">
        <v>6635</v>
      </c>
      <c r="Q7935" t="s">
        <v>1033</v>
      </c>
      <c r="R7935" t="s">
        <v>20343</v>
      </c>
      <c r="S7935" t="s">
        <v>3714</v>
      </c>
      <c r="T7935" t="s">
        <v>3506</v>
      </c>
      <c r="U7935" t="s">
        <v>81</v>
      </c>
      <c r="V7935" t="s">
        <v>44</v>
      </c>
    </row>
    <row r="7936" spans="1:22">
      <c r="A7936" t="s">
        <v>20607</v>
      </c>
      <c r="B7936" s="169">
        <v>42194</v>
      </c>
      <c r="C7936" s="169">
        <v>42194</v>
      </c>
      <c r="D7936" s="382" t="s">
        <v>1987</v>
      </c>
      <c r="E7936">
        <v>1</v>
      </c>
      <c r="F7936" t="s">
        <v>1143</v>
      </c>
      <c r="G7936" t="s">
        <v>19636</v>
      </c>
      <c r="H7936" t="s">
        <v>19662</v>
      </c>
      <c r="I7936" s="383">
        <v>192</v>
      </c>
      <c r="J7936">
        <v>3</v>
      </c>
      <c r="K7936">
        <v>0.03</v>
      </c>
      <c r="L7936" s="383">
        <v>94.72</v>
      </c>
      <c r="M7936" s="383">
        <v>9.4719999999999995</v>
      </c>
      <c r="N7936" t="s">
        <v>215</v>
      </c>
      <c r="O7936" t="s">
        <v>20608</v>
      </c>
      <c r="P7936" t="s">
        <v>4208</v>
      </c>
      <c r="Q7936" t="s">
        <v>1033</v>
      </c>
      <c r="R7936" t="s">
        <v>3335</v>
      </c>
      <c r="S7936" t="s">
        <v>1967</v>
      </c>
      <c r="T7936" t="s">
        <v>1968</v>
      </c>
      <c r="U7936" t="s">
        <v>1969</v>
      </c>
      <c r="V7936" t="s">
        <v>39</v>
      </c>
    </row>
    <row r="7937" spans="1:22">
      <c r="A7937" t="s">
        <v>20609</v>
      </c>
      <c r="B7937" s="169">
        <v>42244</v>
      </c>
      <c r="C7937" s="169">
        <v>42244</v>
      </c>
      <c r="D7937" s="382" t="s">
        <v>1987</v>
      </c>
      <c r="E7937">
        <v>1</v>
      </c>
      <c r="F7937" t="s">
        <v>1143</v>
      </c>
      <c r="G7937" t="s">
        <v>19636</v>
      </c>
      <c r="H7937" t="s">
        <v>19665</v>
      </c>
      <c r="I7937" s="383">
        <v>65</v>
      </c>
      <c r="J7937">
        <v>5</v>
      </c>
      <c r="K7937">
        <v>0.01</v>
      </c>
      <c r="L7937" s="383">
        <v>13</v>
      </c>
      <c r="M7937" s="383">
        <v>1.3</v>
      </c>
      <c r="N7937" t="s">
        <v>215</v>
      </c>
      <c r="O7937" t="s">
        <v>20610</v>
      </c>
      <c r="P7937" t="s">
        <v>7699</v>
      </c>
      <c r="Q7937" t="s">
        <v>1033</v>
      </c>
      <c r="R7937" t="s">
        <v>2294</v>
      </c>
      <c r="S7937" t="s">
        <v>2295</v>
      </c>
      <c r="T7937" t="s">
        <v>2296</v>
      </c>
      <c r="U7937" t="s">
        <v>2032</v>
      </c>
      <c r="V7937" t="s">
        <v>40</v>
      </c>
    </row>
    <row r="7938" spans="1:22">
      <c r="A7938" t="s">
        <v>20611</v>
      </c>
      <c r="B7938" s="169">
        <v>42052</v>
      </c>
      <c r="C7938" s="169">
        <v>42052</v>
      </c>
      <c r="D7938" s="382" t="s">
        <v>1991</v>
      </c>
      <c r="E7938">
        <v>1</v>
      </c>
      <c r="F7938" t="s">
        <v>1143</v>
      </c>
      <c r="G7938" t="s">
        <v>19636</v>
      </c>
      <c r="H7938" t="s">
        <v>19668</v>
      </c>
      <c r="I7938" s="383">
        <v>130</v>
      </c>
      <c r="J7938">
        <v>1</v>
      </c>
      <c r="K7938">
        <v>0.02</v>
      </c>
      <c r="L7938" s="383">
        <v>47.4</v>
      </c>
      <c r="M7938" s="383">
        <v>4.74</v>
      </c>
      <c r="N7938" t="s">
        <v>1964</v>
      </c>
      <c r="O7938" t="s">
        <v>20612</v>
      </c>
      <c r="P7938" t="s">
        <v>13287</v>
      </c>
      <c r="Q7938" t="s">
        <v>1033</v>
      </c>
      <c r="R7938" t="s">
        <v>1163</v>
      </c>
      <c r="S7938" t="s">
        <v>1039</v>
      </c>
      <c r="T7938" t="s">
        <v>87</v>
      </c>
      <c r="U7938" t="s">
        <v>61</v>
      </c>
      <c r="V7938" t="s">
        <v>2</v>
      </c>
    </row>
    <row r="7939" spans="1:22">
      <c r="A7939" t="s">
        <v>20613</v>
      </c>
      <c r="B7939" s="169">
        <v>42277</v>
      </c>
      <c r="C7939" s="169">
        <v>42277</v>
      </c>
      <c r="D7939" s="382" t="s">
        <v>1987</v>
      </c>
      <c r="E7939">
        <v>1</v>
      </c>
      <c r="F7939" t="s">
        <v>1143</v>
      </c>
      <c r="G7939" t="s">
        <v>19636</v>
      </c>
      <c r="H7939" t="s">
        <v>19637</v>
      </c>
      <c r="I7939" s="383">
        <v>220</v>
      </c>
      <c r="J7939">
        <v>2</v>
      </c>
      <c r="K7939">
        <v>0.05</v>
      </c>
      <c r="L7939" s="383">
        <v>118</v>
      </c>
      <c r="M7939" s="383">
        <v>11.8</v>
      </c>
      <c r="N7939" t="s">
        <v>1964</v>
      </c>
      <c r="O7939" t="s">
        <v>20614</v>
      </c>
      <c r="P7939" t="s">
        <v>2806</v>
      </c>
      <c r="Q7939" t="s">
        <v>1033</v>
      </c>
      <c r="R7939" t="s">
        <v>20615</v>
      </c>
      <c r="S7939" t="s">
        <v>6267</v>
      </c>
      <c r="T7939" t="s">
        <v>2205</v>
      </c>
      <c r="U7939" t="s">
        <v>61</v>
      </c>
      <c r="V7939" t="s">
        <v>41</v>
      </c>
    </row>
    <row r="7940" spans="1:22">
      <c r="A7940" t="s">
        <v>20616</v>
      </c>
      <c r="B7940" s="169">
        <v>42333</v>
      </c>
      <c r="C7940" s="169">
        <v>42333</v>
      </c>
      <c r="D7940" s="382" t="s">
        <v>1962</v>
      </c>
      <c r="E7940">
        <v>1</v>
      </c>
      <c r="F7940" t="s">
        <v>1143</v>
      </c>
      <c r="G7940" t="s">
        <v>19636</v>
      </c>
      <c r="H7940" t="s">
        <v>19640</v>
      </c>
      <c r="I7940" s="383">
        <v>104</v>
      </c>
      <c r="J7940">
        <v>1</v>
      </c>
      <c r="K7940">
        <v>0.01</v>
      </c>
      <c r="L7940" s="383">
        <v>22.96</v>
      </c>
      <c r="M7940" s="383">
        <v>2.2960000000000003</v>
      </c>
      <c r="N7940" t="s">
        <v>215</v>
      </c>
      <c r="O7940" t="s">
        <v>20617</v>
      </c>
      <c r="P7940" t="s">
        <v>2084</v>
      </c>
      <c r="Q7940" t="s">
        <v>1042</v>
      </c>
      <c r="R7940" t="s">
        <v>2781</v>
      </c>
      <c r="S7940" t="s">
        <v>2274</v>
      </c>
      <c r="T7940" t="s">
        <v>2275</v>
      </c>
      <c r="U7940" t="s">
        <v>62</v>
      </c>
      <c r="V7940" t="s">
        <v>43</v>
      </c>
    </row>
    <row r="7941" spans="1:22">
      <c r="A7941" t="s">
        <v>20618</v>
      </c>
      <c r="B7941" s="169">
        <v>42367</v>
      </c>
      <c r="C7941" s="169">
        <v>42367</v>
      </c>
      <c r="D7941" s="382" t="s">
        <v>1962</v>
      </c>
      <c r="E7941">
        <v>1</v>
      </c>
      <c r="F7941" t="s">
        <v>1143</v>
      </c>
      <c r="G7941" t="s">
        <v>19636</v>
      </c>
      <c r="H7941" t="s">
        <v>19643</v>
      </c>
      <c r="I7941" s="383">
        <v>149</v>
      </c>
      <c r="J7941">
        <v>4</v>
      </c>
      <c r="K7941">
        <v>0.04</v>
      </c>
      <c r="L7941" s="383">
        <v>45.16</v>
      </c>
      <c r="M7941" s="383">
        <v>4.516</v>
      </c>
      <c r="N7941" t="s">
        <v>1964</v>
      </c>
      <c r="O7941" t="s">
        <v>20619</v>
      </c>
      <c r="P7941" t="s">
        <v>387</v>
      </c>
      <c r="Q7941" t="s">
        <v>1036</v>
      </c>
      <c r="R7941" t="s">
        <v>20620</v>
      </c>
      <c r="S7941" t="s">
        <v>13899</v>
      </c>
      <c r="T7941" t="s">
        <v>2051</v>
      </c>
      <c r="U7941" t="s">
        <v>1996</v>
      </c>
      <c r="V7941" t="s">
        <v>44</v>
      </c>
    </row>
    <row r="7942" spans="1:22">
      <c r="A7942" t="s">
        <v>20621</v>
      </c>
      <c r="B7942" s="169">
        <v>42331</v>
      </c>
      <c r="C7942" s="169">
        <v>42331</v>
      </c>
      <c r="D7942" s="382" t="s">
        <v>1962</v>
      </c>
      <c r="E7942">
        <v>1</v>
      </c>
      <c r="F7942" t="s">
        <v>1143</v>
      </c>
      <c r="G7942" t="s">
        <v>19636</v>
      </c>
      <c r="H7942" t="s">
        <v>19646</v>
      </c>
      <c r="I7942" s="383">
        <v>222</v>
      </c>
      <c r="J7942">
        <v>2</v>
      </c>
      <c r="K7942">
        <v>0.04</v>
      </c>
      <c r="L7942" s="383">
        <v>124.24</v>
      </c>
      <c r="M7942" s="383">
        <v>12.423999999999999</v>
      </c>
      <c r="N7942" t="s">
        <v>1976</v>
      </c>
      <c r="O7942" t="s">
        <v>20622</v>
      </c>
      <c r="P7942" t="s">
        <v>4144</v>
      </c>
      <c r="Q7942" t="s">
        <v>1036</v>
      </c>
      <c r="R7942" t="s">
        <v>1217</v>
      </c>
      <c r="S7942" t="s">
        <v>1084</v>
      </c>
      <c r="T7942" t="s">
        <v>87</v>
      </c>
      <c r="U7942" t="s">
        <v>18</v>
      </c>
      <c r="V7942" t="s">
        <v>43</v>
      </c>
    </row>
    <row r="7943" spans="1:22">
      <c r="A7943" t="s">
        <v>20623</v>
      </c>
      <c r="B7943" s="169">
        <v>42330</v>
      </c>
      <c r="C7943" s="169">
        <v>42330</v>
      </c>
      <c r="D7943" s="382" t="s">
        <v>1962</v>
      </c>
      <c r="E7943">
        <v>1</v>
      </c>
      <c r="F7943" t="s">
        <v>1143</v>
      </c>
      <c r="G7943" t="s">
        <v>19636</v>
      </c>
      <c r="H7943" t="s">
        <v>19649</v>
      </c>
      <c r="I7943" s="383">
        <v>199</v>
      </c>
      <c r="J7943">
        <v>4</v>
      </c>
      <c r="K7943">
        <v>0.02</v>
      </c>
      <c r="L7943" s="383">
        <v>103.08</v>
      </c>
      <c r="M7943" s="383">
        <v>10.308</v>
      </c>
      <c r="N7943" t="s">
        <v>215</v>
      </c>
      <c r="O7943" t="s">
        <v>20624</v>
      </c>
      <c r="P7943" t="s">
        <v>391</v>
      </c>
      <c r="Q7943" t="s">
        <v>1036</v>
      </c>
      <c r="R7943" t="s">
        <v>2148</v>
      </c>
      <c r="S7943" t="s">
        <v>2149</v>
      </c>
      <c r="T7943" t="s">
        <v>1968</v>
      </c>
      <c r="U7943" t="s">
        <v>1969</v>
      </c>
      <c r="V7943" t="s">
        <v>43</v>
      </c>
    </row>
    <row r="7944" spans="1:22">
      <c r="A7944" t="s">
        <v>20625</v>
      </c>
      <c r="B7944" s="169">
        <v>42162</v>
      </c>
      <c r="C7944" s="169">
        <v>42162</v>
      </c>
      <c r="D7944" s="382" t="s">
        <v>1971</v>
      </c>
      <c r="E7944">
        <v>1</v>
      </c>
      <c r="F7944" t="s">
        <v>1143</v>
      </c>
      <c r="G7944" t="s">
        <v>19636</v>
      </c>
      <c r="H7944" t="s">
        <v>777</v>
      </c>
      <c r="I7944" s="383">
        <v>111</v>
      </c>
      <c r="J7944">
        <v>2</v>
      </c>
      <c r="K7944">
        <v>0.05</v>
      </c>
      <c r="L7944" s="383">
        <v>19.899999999999999</v>
      </c>
      <c r="M7944" s="383">
        <v>1.99</v>
      </c>
      <c r="N7944" t="s">
        <v>1964</v>
      </c>
      <c r="O7944" t="s">
        <v>20626</v>
      </c>
      <c r="P7944" t="s">
        <v>8931</v>
      </c>
      <c r="Q7944" t="s">
        <v>1033</v>
      </c>
      <c r="R7944" t="s">
        <v>5177</v>
      </c>
      <c r="S7944" t="s">
        <v>5177</v>
      </c>
      <c r="T7944" t="s">
        <v>2003</v>
      </c>
      <c r="U7944" t="s">
        <v>2004</v>
      </c>
      <c r="V7944" t="s">
        <v>38</v>
      </c>
    </row>
    <row r="7945" spans="1:22">
      <c r="A7945" t="s">
        <v>20627</v>
      </c>
      <c r="B7945" s="169">
        <v>42214</v>
      </c>
      <c r="C7945" s="169">
        <v>42214</v>
      </c>
      <c r="D7945" s="382" t="s">
        <v>1987</v>
      </c>
      <c r="E7945">
        <v>1</v>
      </c>
      <c r="F7945" t="s">
        <v>1143</v>
      </c>
      <c r="G7945" t="s">
        <v>19636</v>
      </c>
      <c r="H7945" t="s">
        <v>1824</v>
      </c>
      <c r="I7945" s="383">
        <v>33</v>
      </c>
      <c r="J7945">
        <v>3</v>
      </c>
      <c r="K7945">
        <v>0.05</v>
      </c>
      <c r="L7945" s="383">
        <v>11</v>
      </c>
      <c r="M7945" s="383">
        <v>1.1000000000000001</v>
      </c>
      <c r="N7945" t="s">
        <v>215</v>
      </c>
      <c r="O7945" t="s">
        <v>20628</v>
      </c>
      <c r="P7945" t="s">
        <v>3179</v>
      </c>
      <c r="Q7945" t="s">
        <v>1033</v>
      </c>
      <c r="R7945" t="s">
        <v>1432</v>
      </c>
      <c r="S7945" t="s">
        <v>1039</v>
      </c>
      <c r="T7945" t="s">
        <v>87</v>
      </c>
      <c r="U7945" t="s">
        <v>61</v>
      </c>
      <c r="V7945" t="s">
        <v>39</v>
      </c>
    </row>
    <row r="7946" spans="1:22">
      <c r="A7946" t="s">
        <v>20629</v>
      </c>
      <c r="B7946" s="169">
        <v>42260</v>
      </c>
      <c r="C7946" s="169">
        <v>42260</v>
      </c>
      <c r="D7946" s="382" t="s">
        <v>1987</v>
      </c>
      <c r="E7946">
        <v>1</v>
      </c>
      <c r="F7946" t="s">
        <v>1143</v>
      </c>
      <c r="G7946" t="s">
        <v>19636</v>
      </c>
      <c r="H7946" t="s">
        <v>19656</v>
      </c>
      <c r="I7946" s="383">
        <v>250</v>
      </c>
      <c r="J7946">
        <v>5</v>
      </c>
      <c r="K7946">
        <v>0.02</v>
      </c>
      <c r="L7946" s="383">
        <v>145</v>
      </c>
      <c r="M7946" s="383">
        <v>14.5</v>
      </c>
      <c r="N7946" t="s">
        <v>1976</v>
      </c>
      <c r="O7946" t="s">
        <v>20630</v>
      </c>
      <c r="P7946" t="s">
        <v>18556</v>
      </c>
      <c r="Q7946" t="s">
        <v>1036</v>
      </c>
      <c r="R7946" t="s">
        <v>10130</v>
      </c>
      <c r="S7946" t="s">
        <v>10130</v>
      </c>
      <c r="T7946" t="s">
        <v>2468</v>
      </c>
      <c r="U7946" t="s">
        <v>1996</v>
      </c>
      <c r="V7946" t="s">
        <v>41</v>
      </c>
    </row>
    <row r="7947" spans="1:22">
      <c r="A7947" t="s">
        <v>20631</v>
      </c>
      <c r="B7947" s="169">
        <v>42275</v>
      </c>
      <c r="C7947" s="169">
        <v>42275</v>
      </c>
      <c r="D7947" s="382" t="s">
        <v>1987</v>
      </c>
      <c r="E7947">
        <v>1</v>
      </c>
      <c r="F7947" t="s">
        <v>1143</v>
      </c>
      <c r="G7947" t="s">
        <v>19636</v>
      </c>
      <c r="H7947" t="s">
        <v>19659</v>
      </c>
      <c r="I7947" s="383">
        <v>83</v>
      </c>
      <c r="J7947">
        <v>4</v>
      </c>
      <c r="K7947">
        <v>0.01</v>
      </c>
      <c r="L7947" s="383">
        <v>20.75</v>
      </c>
      <c r="M7947" s="383">
        <v>2.0750000000000002</v>
      </c>
      <c r="N7947" t="s">
        <v>1976</v>
      </c>
      <c r="O7947" t="s">
        <v>20632</v>
      </c>
      <c r="P7947" t="s">
        <v>2181</v>
      </c>
      <c r="Q7947" t="s">
        <v>1033</v>
      </c>
      <c r="R7947" t="s">
        <v>2333</v>
      </c>
      <c r="S7947" t="s">
        <v>2334</v>
      </c>
      <c r="T7947" t="s">
        <v>2335</v>
      </c>
      <c r="U7947" t="s">
        <v>2032</v>
      </c>
      <c r="V7947" t="s">
        <v>41</v>
      </c>
    </row>
    <row r="7948" spans="1:22">
      <c r="A7948" t="s">
        <v>20633</v>
      </c>
      <c r="B7948" s="169">
        <v>42324</v>
      </c>
      <c r="C7948" s="169">
        <v>42324</v>
      </c>
      <c r="D7948" s="382" t="s">
        <v>1962</v>
      </c>
      <c r="E7948">
        <v>1</v>
      </c>
      <c r="F7948" t="s">
        <v>1143</v>
      </c>
      <c r="G7948" t="s">
        <v>19636</v>
      </c>
      <c r="H7948" t="s">
        <v>19662</v>
      </c>
      <c r="I7948" s="383">
        <v>192</v>
      </c>
      <c r="J7948">
        <v>3</v>
      </c>
      <c r="K7948">
        <v>0.03</v>
      </c>
      <c r="L7948" s="383">
        <v>94.72</v>
      </c>
      <c r="M7948" s="383">
        <v>9.4719999999999995</v>
      </c>
      <c r="N7948" t="s">
        <v>1964</v>
      </c>
      <c r="O7948" t="s">
        <v>20634</v>
      </c>
      <c r="P7948" t="s">
        <v>18244</v>
      </c>
      <c r="Q7948" t="s">
        <v>1042</v>
      </c>
      <c r="R7948" t="s">
        <v>2252</v>
      </c>
      <c r="S7948" t="s">
        <v>2252</v>
      </c>
      <c r="T7948" t="s">
        <v>2076</v>
      </c>
      <c r="U7948" t="s">
        <v>61</v>
      </c>
      <c r="V7948" t="s">
        <v>43</v>
      </c>
    </row>
    <row r="7949" spans="1:22">
      <c r="A7949" t="s">
        <v>20635</v>
      </c>
      <c r="B7949" s="169">
        <v>42152</v>
      </c>
      <c r="C7949" s="169">
        <v>42152</v>
      </c>
      <c r="D7949" s="382" t="s">
        <v>1971</v>
      </c>
      <c r="E7949">
        <v>1</v>
      </c>
      <c r="F7949" t="s">
        <v>1143</v>
      </c>
      <c r="G7949" t="s">
        <v>19636</v>
      </c>
      <c r="H7949" t="s">
        <v>19665</v>
      </c>
      <c r="I7949" s="383">
        <v>65</v>
      </c>
      <c r="J7949">
        <v>4</v>
      </c>
      <c r="K7949">
        <v>0.03</v>
      </c>
      <c r="L7949" s="383">
        <v>16.25</v>
      </c>
      <c r="M7949" s="383">
        <v>1.625</v>
      </c>
      <c r="N7949" t="s">
        <v>1976</v>
      </c>
      <c r="O7949" t="s">
        <v>20636</v>
      </c>
      <c r="P7949" t="s">
        <v>2202</v>
      </c>
      <c r="Q7949" t="s">
        <v>1042</v>
      </c>
      <c r="R7949" t="s">
        <v>20328</v>
      </c>
      <c r="S7949" t="s">
        <v>2204</v>
      </c>
      <c r="T7949" t="s">
        <v>2205</v>
      </c>
      <c r="U7949" t="s">
        <v>61</v>
      </c>
      <c r="V7949" t="s">
        <v>5</v>
      </c>
    </row>
    <row r="7950" spans="1:22">
      <c r="A7950" t="s">
        <v>20637</v>
      </c>
      <c r="B7950" s="169">
        <v>42165</v>
      </c>
      <c r="C7950" s="169">
        <v>42165</v>
      </c>
      <c r="D7950" s="382" t="s">
        <v>1971</v>
      </c>
      <c r="E7950">
        <v>1</v>
      </c>
      <c r="F7950" t="s">
        <v>1143</v>
      </c>
      <c r="G7950" t="s">
        <v>19636</v>
      </c>
      <c r="H7950" t="s">
        <v>19668</v>
      </c>
      <c r="I7950" s="383">
        <v>130</v>
      </c>
      <c r="J7950">
        <v>2</v>
      </c>
      <c r="K7950">
        <v>0.03</v>
      </c>
      <c r="L7950" s="383">
        <v>42.2</v>
      </c>
      <c r="M7950" s="383">
        <v>4.2200000000000006</v>
      </c>
      <c r="N7950" t="s">
        <v>215</v>
      </c>
      <c r="O7950" t="s">
        <v>20638</v>
      </c>
      <c r="P7950" t="s">
        <v>3216</v>
      </c>
      <c r="Q7950" t="s">
        <v>1036</v>
      </c>
      <c r="R7950" t="s">
        <v>2252</v>
      </c>
      <c r="S7950" t="s">
        <v>2252</v>
      </c>
      <c r="T7950" t="s">
        <v>2076</v>
      </c>
      <c r="U7950" t="s">
        <v>61</v>
      </c>
      <c r="V7950" t="s">
        <v>38</v>
      </c>
    </row>
    <row r="7951" spans="1:22">
      <c r="A7951" t="s">
        <v>20639</v>
      </c>
      <c r="B7951" s="169">
        <v>42088</v>
      </c>
      <c r="C7951" s="169">
        <v>42088</v>
      </c>
      <c r="D7951" s="382" t="s">
        <v>1991</v>
      </c>
      <c r="E7951">
        <v>1</v>
      </c>
      <c r="F7951" t="s">
        <v>1143</v>
      </c>
      <c r="G7951" t="s">
        <v>19636</v>
      </c>
      <c r="H7951" t="s">
        <v>19637</v>
      </c>
      <c r="I7951" s="383">
        <v>220</v>
      </c>
      <c r="J7951">
        <v>4</v>
      </c>
      <c r="K7951">
        <v>0.05</v>
      </c>
      <c r="L7951" s="383">
        <v>96</v>
      </c>
      <c r="M7951" s="383">
        <v>9.6000000000000014</v>
      </c>
      <c r="N7951" t="s">
        <v>215</v>
      </c>
      <c r="O7951" t="s">
        <v>20640</v>
      </c>
      <c r="P7951" t="s">
        <v>6861</v>
      </c>
      <c r="Q7951" t="s">
        <v>1036</v>
      </c>
      <c r="R7951" t="s">
        <v>7176</v>
      </c>
      <c r="S7951" t="s">
        <v>2124</v>
      </c>
      <c r="T7951" t="s">
        <v>2125</v>
      </c>
      <c r="U7951" t="s">
        <v>2102</v>
      </c>
      <c r="V7951" t="s">
        <v>3</v>
      </c>
    </row>
    <row r="7952" spans="1:22">
      <c r="A7952" t="s">
        <v>20641</v>
      </c>
      <c r="B7952" s="169">
        <v>42014</v>
      </c>
      <c r="C7952" s="169">
        <v>42014</v>
      </c>
      <c r="D7952" s="382" t="s">
        <v>1991</v>
      </c>
      <c r="E7952">
        <v>1</v>
      </c>
      <c r="F7952" t="s">
        <v>1143</v>
      </c>
      <c r="G7952" t="s">
        <v>19636</v>
      </c>
      <c r="H7952" t="s">
        <v>19640</v>
      </c>
      <c r="I7952" s="383">
        <v>104</v>
      </c>
      <c r="J7952">
        <v>5</v>
      </c>
      <c r="K7952">
        <v>0.03</v>
      </c>
      <c r="L7952" s="383">
        <v>8.3999999999999986</v>
      </c>
      <c r="M7952" s="383">
        <v>0.83999999999999986</v>
      </c>
      <c r="N7952" t="s">
        <v>215</v>
      </c>
      <c r="O7952" t="s">
        <v>20642</v>
      </c>
      <c r="P7952" t="s">
        <v>3089</v>
      </c>
      <c r="Q7952" t="s">
        <v>1033</v>
      </c>
      <c r="R7952" t="s">
        <v>1104</v>
      </c>
      <c r="S7952" t="s">
        <v>1105</v>
      </c>
      <c r="T7952" t="s">
        <v>87</v>
      </c>
      <c r="U7952" t="s">
        <v>18</v>
      </c>
      <c r="V7952" t="s">
        <v>1</v>
      </c>
    </row>
    <row r="7953" spans="1:22">
      <c r="A7953" t="s">
        <v>20643</v>
      </c>
      <c r="B7953" s="169">
        <v>42127</v>
      </c>
      <c r="C7953" s="169">
        <v>42127</v>
      </c>
      <c r="D7953" s="382" t="s">
        <v>1971</v>
      </c>
      <c r="E7953">
        <v>1</v>
      </c>
      <c r="F7953" t="s">
        <v>1143</v>
      </c>
      <c r="G7953" t="s">
        <v>19636</v>
      </c>
      <c r="H7953" t="s">
        <v>19643</v>
      </c>
      <c r="I7953" s="383">
        <v>149</v>
      </c>
      <c r="J7953">
        <v>4</v>
      </c>
      <c r="K7953">
        <v>0.04</v>
      </c>
      <c r="L7953" s="383">
        <v>45.16</v>
      </c>
      <c r="M7953" s="383">
        <v>4.516</v>
      </c>
      <c r="N7953" t="s">
        <v>1976</v>
      </c>
      <c r="O7953" t="s">
        <v>20644</v>
      </c>
      <c r="P7953" t="s">
        <v>2353</v>
      </c>
      <c r="Q7953" t="s">
        <v>1033</v>
      </c>
      <c r="R7953" t="s">
        <v>20645</v>
      </c>
      <c r="S7953" t="s">
        <v>3369</v>
      </c>
      <c r="T7953" t="s">
        <v>48</v>
      </c>
      <c r="U7953" t="s">
        <v>1985</v>
      </c>
      <c r="V7953" t="s">
        <v>5</v>
      </c>
    </row>
    <row r="7954" spans="1:22">
      <c r="A7954" t="s">
        <v>20646</v>
      </c>
      <c r="B7954" s="169">
        <v>42039</v>
      </c>
      <c r="C7954" s="169">
        <v>42039</v>
      </c>
      <c r="D7954" s="382" t="s">
        <v>1991</v>
      </c>
      <c r="E7954">
        <v>1</v>
      </c>
      <c r="F7954" t="s">
        <v>1143</v>
      </c>
      <c r="G7954" t="s">
        <v>19636</v>
      </c>
      <c r="H7954" t="s">
        <v>19646</v>
      </c>
      <c r="I7954" s="383">
        <v>222</v>
      </c>
      <c r="J7954">
        <v>1</v>
      </c>
      <c r="K7954">
        <v>0.03</v>
      </c>
      <c r="L7954" s="383">
        <v>135.34</v>
      </c>
      <c r="M7954" s="383">
        <v>13.534000000000001</v>
      </c>
      <c r="N7954" t="s">
        <v>1964</v>
      </c>
      <c r="O7954" t="s">
        <v>20647</v>
      </c>
      <c r="P7954" t="s">
        <v>3970</v>
      </c>
      <c r="Q7954" t="s">
        <v>1033</v>
      </c>
      <c r="R7954" t="s">
        <v>20648</v>
      </c>
      <c r="S7954" t="s">
        <v>20649</v>
      </c>
      <c r="T7954" t="s">
        <v>4702</v>
      </c>
      <c r="U7954" t="s">
        <v>1996</v>
      </c>
      <c r="V7954" t="s">
        <v>2</v>
      </c>
    </row>
    <row r="7955" spans="1:22">
      <c r="A7955" t="s">
        <v>20650</v>
      </c>
      <c r="B7955" s="169">
        <v>42197</v>
      </c>
      <c r="C7955" s="169">
        <v>42197</v>
      </c>
      <c r="D7955" s="382" t="s">
        <v>1987</v>
      </c>
      <c r="E7955">
        <v>1</v>
      </c>
      <c r="F7955" t="s">
        <v>1143</v>
      </c>
      <c r="G7955" t="s">
        <v>19636</v>
      </c>
      <c r="H7955" t="s">
        <v>19649</v>
      </c>
      <c r="I7955" s="383">
        <v>199</v>
      </c>
      <c r="J7955">
        <v>4</v>
      </c>
      <c r="K7955">
        <v>0.05</v>
      </c>
      <c r="L7955" s="383">
        <v>79.199999999999989</v>
      </c>
      <c r="M7955" s="383">
        <v>7.919999999999999</v>
      </c>
      <c r="N7955" t="s">
        <v>1976</v>
      </c>
      <c r="O7955" t="s">
        <v>20651</v>
      </c>
      <c r="P7955" t="s">
        <v>4599</v>
      </c>
      <c r="Q7955" t="s">
        <v>1033</v>
      </c>
      <c r="R7955" t="s">
        <v>1437</v>
      </c>
      <c r="S7955" t="s">
        <v>80</v>
      </c>
      <c r="T7955" t="s">
        <v>87</v>
      </c>
      <c r="U7955" t="s">
        <v>60</v>
      </c>
      <c r="V7955" t="s">
        <v>39</v>
      </c>
    </row>
    <row r="7956" spans="1:22">
      <c r="A7956" t="s">
        <v>20652</v>
      </c>
      <c r="B7956" s="169">
        <v>42340</v>
      </c>
      <c r="C7956" s="169">
        <v>42340</v>
      </c>
      <c r="D7956" s="382" t="s">
        <v>1962</v>
      </c>
      <c r="E7956">
        <v>1</v>
      </c>
      <c r="F7956" t="s">
        <v>1143</v>
      </c>
      <c r="G7956" t="s">
        <v>19636</v>
      </c>
      <c r="H7956" t="s">
        <v>777</v>
      </c>
      <c r="I7956" s="383">
        <v>111</v>
      </c>
      <c r="J7956">
        <v>5</v>
      </c>
      <c r="K7956">
        <v>0.04</v>
      </c>
      <c r="L7956" s="383">
        <v>8.7999999999999972</v>
      </c>
      <c r="M7956" s="383">
        <v>0.87999999999999978</v>
      </c>
      <c r="N7956" t="s">
        <v>1964</v>
      </c>
      <c r="O7956" t="s">
        <v>20653</v>
      </c>
      <c r="P7956" t="s">
        <v>4284</v>
      </c>
      <c r="Q7956" t="s">
        <v>1036</v>
      </c>
      <c r="R7956" t="s">
        <v>1228</v>
      </c>
      <c r="S7956" t="s">
        <v>80</v>
      </c>
      <c r="T7956" t="s">
        <v>87</v>
      </c>
      <c r="U7956" t="s">
        <v>60</v>
      </c>
      <c r="V7956" t="s">
        <v>44</v>
      </c>
    </row>
    <row r="7957" spans="1:22">
      <c r="A7957" t="s">
        <v>20654</v>
      </c>
      <c r="B7957" s="169">
        <v>42325</v>
      </c>
      <c r="C7957" s="169">
        <v>42325</v>
      </c>
      <c r="D7957" s="382" t="s">
        <v>1962</v>
      </c>
      <c r="E7957">
        <v>1</v>
      </c>
      <c r="F7957" t="s">
        <v>1143</v>
      </c>
      <c r="G7957" t="s">
        <v>19636</v>
      </c>
      <c r="H7957" t="s">
        <v>1824</v>
      </c>
      <c r="I7957" s="383">
        <v>33</v>
      </c>
      <c r="J7957">
        <v>2</v>
      </c>
      <c r="K7957">
        <v>0.01</v>
      </c>
      <c r="L7957" s="383">
        <v>16.5</v>
      </c>
      <c r="M7957" s="383">
        <v>1.6500000000000001</v>
      </c>
      <c r="N7957" t="s">
        <v>1976</v>
      </c>
      <c r="O7957" t="s">
        <v>20655</v>
      </c>
      <c r="P7957" t="s">
        <v>385</v>
      </c>
      <c r="Q7957" t="s">
        <v>1042</v>
      </c>
      <c r="R7957" t="s">
        <v>19995</v>
      </c>
      <c r="S7957" t="s">
        <v>5567</v>
      </c>
      <c r="T7957" t="s">
        <v>1974</v>
      </c>
      <c r="U7957" t="s">
        <v>81</v>
      </c>
      <c r="V7957" t="s">
        <v>43</v>
      </c>
    </row>
    <row r="7958" spans="1:22">
      <c r="A7958" t="s">
        <v>20656</v>
      </c>
      <c r="B7958" s="169">
        <v>42183</v>
      </c>
      <c r="C7958" s="169">
        <v>42183</v>
      </c>
      <c r="D7958" s="382" t="s">
        <v>1971</v>
      </c>
      <c r="E7958">
        <v>1</v>
      </c>
      <c r="F7958" t="s">
        <v>1143</v>
      </c>
      <c r="G7958" t="s">
        <v>19636</v>
      </c>
      <c r="H7958" t="s">
        <v>19656</v>
      </c>
      <c r="I7958" s="383">
        <v>250</v>
      </c>
      <c r="J7958">
        <v>3</v>
      </c>
      <c r="K7958">
        <v>0.02</v>
      </c>
      <c r="L7958" s="383">
        <v>155</v>
      </c>
      <c r="M7958" s="383">
        <v>15.5</v>
      </c>
      <c r="N7958" t="s">
        <v>215</v>
      </c>
      <c r="O7958" t="s">
        <v>20657</v>
      </c>
      <c r="P7958" t="s">
        <v>3030</v>
      </c>
      <c r="Q7958" t="s">
        <v>1033</v>
      </c>
      <c r="R7958" t="s">
        <v>4844</v>
      </c>
      <c r="S7958" t="s">
        <v>4845</v>
      </c>
      <c r="T7958" t="s">
        <v>4120</v>
      </c>
      <c r="U7958" t="s">
        <v>81</v>
      </c>
      <c r="V7958" t="s">
        <v>38</v>
      </c>
    </row>
    <row r="7959" spans="1:22">
      <c r="A7959" t="s">
        <v>20658</v>
      </c>
      <c r="B7959" s="169">
        <v>42299</v>
      </c>
      <c r="C7959" s="169">
        <v>42299</v>
      </c>
      <c r="D7959" s="382" t="s">
        <v>1962</v>
      </c>
      <c r="E7959">
        <v>1</v>
      </c>
      <c r="F7959" t="s">
        <v>1143</v>
      </c>
      <c r="G7959" t="s">
        <v>19636</v>
      </c>
      <c r="H7959" t="s">
        <v>19659</v>
      </c>
      <c r="I7959" s="383">
        <v>83</v>
      </c>
      <c r="J7959">
        <v>4</v>
      </c>
      <c r="K7959">
        <v>0.05</v>
      </c>
      <c r="L7959" s="383">
        <v>20.75</v>
      </c>
      <c r="M7959" s="383">
        <v>2.0750000000000002</v>
      </c>
      <c r="N7959" t="s">
        <v>215</v>
      </c>
      <c r="O7959" t="s">
        <v>20659</v>
      </c>
      <c r="P7959" t="s">
        <v>2034</v>
      </c>
      <c r="Q7959" t="s">
        <v>1033</v>
      </c>
      <c r="R7959" t="s">
        <v>1194</v>
      </c>
      <c r="S7959" t="s">
        <v>2803</v>
      </c>
      <c r="T7959" t="s">
        <v>1946</v>
      </c>
      <c r="U7959" t="s">
        <v>1946</v>
      </c>
      <c r="V7959" t="s">
        <v>42</v>
      </c>
    </row>
    <row r="7960" spans="1:22">
      <c r="A7960" t="s">
        <v>20660</v>
      </c>
      <c r="B7960" s="169">
        <v>42050</v>
      </c>
      <c r="C7960" s="169">
        <v>42050</v>
      </c>
      <c r="D7960" s="382" t="s">
        <v>1991</v>
      </c>
      <c r="E7960">
        <v>1</v>
      </c>
      <c r="F7960" t="s">
        <v>1143</v>
      </c>
      <c r="G7960" t="s">
        <v>19636</v>
      </c>
      <c r="H7960" t="s">
        <v>19662</v>
      </c>
      <c r="I7960" s="383">
        <v>192</v>
      </c>
      <c r="J7960">
        <v>3</v>
      </c>
      <c r="K7960">
        <v>0.04</v>
      </c>
      <c r="L7960" s="383">
        <v>88.960000000000008</v>
      </c>
      <c r="M7960" s="383">
        <v>8.8960000000000008</v>
      </c>
      <c r="N7960" t="s">
        <v>1964</v>
      </c>
      <c r="O7960" t="s">
        <v>20661</v>
      </c>
      <c r="P7960" t="s">
        <v>5241</v>
      </c>
      <c r="Q7960" t="s">
        <v>1033</v>
      </c>
      <c r="R7960" t="s">
        <v>6914</v>
      </c>
      <c r="S7960" t="s">
        <v>6915</v>
      </c>
      <c r="T7960" t="s">
        <v>6916</v>
      </c>
      <c r="U7960" t="s">
        <v>2032</v>
      </c>
      <c r="V7960" t="s">
        <v>2</v>
      </c>
    </row>
    <row r="7961" spans="1:22">
      <c r="A7961" t="s">
        <v>20662</v>
      </c>
      <c r="B7961" s="169">
        <v>42166</v>
      </c>
      <c r="C7961" s="169">
        <v>42166</v>
      </c>
      <c r="D7961" s="382" t="s">
        <v>1971</v>
      </c>
      <c r="E7961">
        <v>1</v>
      </c>
      <c r="F7961" t="s">
        <v>1143</v>
      </c>
      <c r="G7961" t="s">
        <v>19636</v>
      </c>
      <c r="H7961" t="s">
        <v>19665</v>
      </c>
      <c r="I7961" s="383">
        <v>65</v>
      </c>
      <c r="J7961">
        <v>3</v>
      </c>
      <c r="K7961">
        <v>0.04</v>
      </c>
      <c r="L7961" s="383">
        <v>21.666666666666668</v>
      </c>
      <c r="M7961" s="383">
        <v>2.166666666666667</v>
      </c>
      <c r="N7961" t="s">
        <v>1976</v>
      </c>
      <c r="O7961" t="s">
        <v>20663</v>
      </c>
      <c r="P7961" t="s">
        <v>2812</v>
      </c>
      <c r="Q7961" t="s">
        <v>1033</v>
      </c>
      <c r="R7961" t="s">
        <v>3232</v>
      </c>
      <c r="S7961" t="s">
        <v>3233</v>
      </c>
      <c r="T7961" t="s">
        <v>2026</v>
      </c>
      <c r="U7961" t="s">
        <v>81</v>
      </c>
      <c r="V7961" t="s">
        <v>38</v>
      </c>
    </row>
    <row r="7962" spans="1:22">
      <c r="A7962" t="s">
        <v>20664</v>
      </c>
      <c r="B7962" s="169">
        <v>42034</v>
      </c>
      <c r="C7962" s="169">
        <v>42034</v>
      </c>
      <c r="D7962" s="382" t="s">
        <v>1991</v>
      </c>
      <c r="E7962">
        <v>1</v>
      </c>
      <c r="F7962" t="s">
        <v>1143</v>
      </c>
      <c r="G7962" t="s">
        <v>19636</v>
      </c>
      <c r="H7962" t="s">
        <v>19668</v>
      </c>
      <c r="I7962" s="383">
        <v>130</v>
      </c>
      <c r="J7962">
        <v>3</v>
      </c>
      <c r="K7962">
        <v>0.02</v>
      </c>
      <c r="L7962" s="383">
        <v>42.2</v>
      </c>
      <c r="M7962" s="383">
        <v>4.2200000000000006</v>
      </c>
      <c r="N7962" t="s">
        <v>1976</v>
      </c>
      <c r="O7962" t="s">
        <v>20665</v>
      </c>
      <c r="P7962" t="s">
        <v>6255</v>
      </c>
      <c r="Q7962" t="s">
        <v>1036</v>
      </c>
      <c r="R7962" t="s">
        <v>19755</v>
      </c>
      <c r="S7962" t="s">
        <v>5455</v>
      </c>
      <c r="T7962" t="s">
        <v>2396</v>
      </c>
      <c r="U7962" t="s">
        <v>2004</v>
      </c>
      <c r="V7962" t="s">
        <v>1</v>
      </c>
    </row>
    <row r="7963" spans="1:22">
      <c r="A7963" t="s">
        <v>20666</v>
      </c>
      <c r="B7963" s="169">
        <v>42168</v>
      </c>
      <c r="C7963" s="169">
        <v>42168</v>
      </c>
      <c r="D7963" s="382" t="s">
        <v>1971</v>
      </c>
      <c r="E7963">
        <v>1</v>
      </c>
      <c r="F7963" t="s">
        <v>1143</v>
      </c>
      <c r="G7963" t="s">
        <v>19636</v>
      </c>
      <c r="H7963" t="s">
        <v>19637</v>
      </c>
      <c r="I7963" s="383">
        <v>220</v>
      </c>
      <c r="J7963">
        <v>4</v>
      </c>
      <c r="K7963">
        <v>0.04</v>
      </c>
      <c r="L7963" s="383">
        <v>104.8</v>
      </c>
      <c r="M7963" s="383">
        <v>10.48</v>
      </c>
      <c r="N7963" t="s">
        <v>1964</v>
      </c>
      <c r="O7963" t="s">
        <v>20667</v>
      </c>
      <c r="P7963" t="s">
        <v>2935</v>
      </c>
      <c r="Q7963" t="s">
        <v>1033</v>
      </c>
      <c r="R7963" t="s">
        <v>7223</v>
      </c>
      <c r="S7963" t="s">
        <v>2611</v>
      </c>
      <c r="T7963" t="s">
        <v>48</v>
      </c>
      <c r="U7963" t="s">
        <v>1985</v>
      </c>
      <c r="V7963" t="s">
        <v>38</v>
      </c>
    </row>
    <row r="7964" spans="1:22">
      <c r="A7964" t="s">
        <v>20668</v>
      </c>
      <c r="B7964" s="169">
        <v>42252</v>
      </c>
      <c r="C7964" s="169">
        <v>42252</v>
      </c>
      <c r="D7964" s="382" t="s">
        <v>1987</v>
      </c>
      <c r="E7964">
        <v>1</v>
      </c>
      <c r="F7964" t="s">
        <v>1143</v>
      </c>
      <c r="G7964" t="s">
        <v>19636</v>
      </c>
      <c r="H7964" t="s">
        <v>19640</v>
      </c>
      <c r="I7964" s="383">
        <v>104</v>
      </c>
      <c r="J7964">
        <v>1</v>
      </c>
      <c r="K7964">
        <v>0.01</v>
      </c>
      <c r="L7964" s="383">
        <v>22.96</v>
      </c>
      <c r="M7964" s="383">
        <v>2.2960000000000003</v>
      </c>
      <c r="N7964" t="s">
        <v>1976</v>
      </c>
      <c r="O7964" t="s">
        <v>20669</v>
      </c>
      <c r="P7964" t="s">
        <v>11551</v>
      </c>
      <c r="Q7964" t="s">
        <v>1036</v>
      </c>
      <c r="R7964" t="s">
        <v>20670</v>
      </c>
      <c r="S7964" t="s">
        <v>3327</v>
      </c>
      <c r="T7964" t="s">
        <v>2026</v>
      </c>
      <c r="U7964" t="s">
        <v>81</v>
      </c>
      <c r="V7964" t="s">
        <v>41</v>
      </c>
    </row>
    <row r="7965" spans="1:22">
      <c r="A7965" t="s">
        <v>20671</v>
      </c>
      <c r="B7965" s="169">
        <v>42204</v>
      </c>
      <c r="C7965" s="169">
        <v>42204</v>
      </c>
      <c r="D7965" s="382" t="s">
        <v>1987</v>
      </c>
      <c r="E7965">
        <v>1</v>
      </c>
      <c r="F7965" t="s">
        <v>1143</v>
      </c>
      <c r="G7965" t="s">
        <v>19636</v>
      </c>
      <c r="H7965" t="s">
        <v>19643</v>
      </c>
      <c r="I7965" s="383">
        <v>149</v>
      </c>
      <c r="J7965">
        <v>3</v>
      </c>
      <c r="K7965">
        <v>0.01</v>
      </c>
      <c r="L7965" s="383">
        <v>64.53</v>
      </c>
      <c r="M7965" s="383">
        <v>6.4530000000000003</v>
      </c>
      <c r="N7965" t="s">
        <v>215</v>
      </c>
      <c r="O7965" t="s">
        <v>20672</v>
      </c>
      <c r="P7965" t="s">
        <v>5660</v>
      </c>
      <c r="Q7965" t="s">
        <v>1033</v>
      </c>
      <c r="R7965" t="s">
        <v>20673</v>
      </c>
      <c r="S7965" t="s">
        <v>6267</v>
      </c>
      <c r="T7965" t="s">
        <v>2205</v>
      </c>
      <c r="U7965" t="s">
        <v>61</v>
      </c>
      <c r="V7965" t="s">
        <v>39</v>
      </c>
    </row>
    <row r="7966" spans="1:22">
      <c r="A7966" t="s">
        <v>20674</v>
      </c>
      <c r="B7966" s="169">
        <v>42073</v>
      </c>
      <c r="C7966" s="169">
        <v>42073</v>
      </c>
      <c r="D7966" s="382" t="s">
        <v>1991</v>
      </c>
      <c r="E7966">
        <v>1</v>
      </c>
      <c r="F7966" t="s">
        <v>1143</v>
      </c>
      <c r="G7966" t="s">
        <v>19636</v>
      </c>
      <c r="H7966" t="s">
        <v>19646</v>
      </c>
      <c r="I7966" s="383">
        <v>222</v>
      </c>
      <c r="J7966">
        <v>3</v>
      </c>
      <c r="K7966">
        <v>0.02</v>
      </c>
      <c r="L7966" s="383">
        <v>128.68</v>
      </c>
      <c r="M7966" s="383">
        <v>12.868000000000002</v>
      </c>
      <c r="N7966" t="s">
        <v>1976</v>
      </c>
      <c r="O7966" t="s">
        <v>20675</v>
      </c>
      <c r="P7966" t="s">
        <v>8498</v>
      </c>
      <c r="Q7966" t="s">
        <v>1036</v>
      </c>
      <c r="R7966" t="s">
        <v>5021</v>
      </c>
      <c r="S7966" t="s">
        <v>5022</v>
      </c>
      <c r="T7966" t="s">
        <v>5023</v>
      </c>
      <c r="U7966" t="s">
        <v>2032</v>
      </c>
      <c r="V7966" t="s">
        <v>3</v>
      </c>
    </row>
    <row r="7967" spans="1:22">
      <c r="A7967" t="s">
        <v>20676</v>
      </c>
      <c r="B7967" s="169">
        <v>42267</v>
      </c>
      <c r="C7967" s="169">
        <v>42267</v>
      </c>
      <c r="D7967" s="382" t="s">
        <v>1987</v>
      </c>
      <c r="E7967">
        <v>1</v>
      </c>
      <c r="F7967" t="s">
        <v>1143</v>
      </c>
      <c r="G7967" t="s">
        <v>19636</v>
      </c>
      <c r="H7967" t="s">
        <v>19649</v>
      </c>
      <c r="I7967" s="383">
        <v>199</v>
      </c>
      <c r="J7967">
        <v>1</v>
      </c>
      <c r="K7967">
        <v>0.01</v>
      </c>
      <c r="L7967" s="383">
        <v>117.01</v>
      </c>
      <c r="M7967" s="383">
        <v>11.701000000000001</v>
      </c>
      <c r="N7967" t="s">
        <v>1976</v>
      </c>
      <c r="O7967" t="s">
        <v>20677</v>
      </c>
      <c r="P7967" t="s">
        <v>3698</v>
      </c>
      <c r="Q7967" t="s">
        <v>1033</v>
      </c>
      <c r="R7967" t="s">
        <v>20416</v>
      </c>
      <c r="S7967" t="s">
        <v>2274</v>
      </c>
      <c r="T7967" t="s">
        <v>2275</v>
      </c>
      <c r="U7967" t="s">
        <v>62</v>
      </c>
      <c r="V7967" t="s">
        <v>41</v>
      </c>
    </row>
    <row r="7968" spans="1:22">
      <c r="A7968" t="s">
        <v>20678</v>
      </c>
      <c r="B7968" s="169">
        <v>42352</v>
      </c>
      <c r="C7968" s="169">
        <v>42352</v>
      </c>
      <c r="D7968" s="382" t="s">
        <v>1962</v>
      </c>
      <c r="E7968">
        <v>1</v>
      </c>
      <c r="F7968" t="s">
        <v>1143</v>
      </c>
      <c r="G7968" t="s">
        <v>19636</v>
      </c>
      <c r="H7968" t="s">
        <v>777</v>
      </c>
      <c r="I7968" s="383">
        <v>111</v>
      </c>
      <c r="J7968">
        <v>5</v>
      </c>
      <c r="K7968">
        <v>0.01</v>
      </c>
      <c r="L7968" s="383">
        <v>25.45</v>
      </c>
      <c r="M7968" s="383">
        <v>2.5449999999999999</v>
      </c>
      <c r="N7968" t="s">
        <v>215</v>
      </c>
      <c r="O7968" t="s">
        <v>20679</v>
      </c>
      <c r="P7968" t="s">
        <v>2338</v>
      </c>
      <c r="Q7968" t="s">
        <v>1033</v>
      </c>
      <c r="R7968" t="s">
        <v>2094</v>
      </c>
      <c r="S7968" t="s">
        <v>2094</v>
      </c>
      <c r="T7968" t="s">
        <v>2095</v>
      </c>
      <c r="U7968" t="s">
        <v>81</v>
      </c>
      <c r="V7968" t="s">
        <v>44</v>
      </c>
    </row>
    <row r="7969" spans="1:22">
      <c r="A7969" t="s">
        <v>20680</v>
      </c>
      <c r="B7969" s="169">
        <v>42106</v>
      </c>
      <c r="C7969" s="169">
        <v>42106</v>
      </c>
      <c r="D7969" s="382" t="s">
        <v>1971</v>
      </c>
      <c r="E7969">
        <v>1</v>
      </c>
      <c r="F7969" t="s">
        <v>1143</v>
      </c>
      <c r="G7969" t="s">
        <v>19636</v>
      </c>
      <c r="H7969" t="s">
        <v>1824</v>
      </c>
      <c r="I7969" s="383">
        <v>33</v>
      </c>
      <c r="J7969">
        <v>2</v>
      </c>
      <c r="K7969">
        <v>0.04</v>
      </c>
      <c r="L7969" s="383">
        <v>16.5</v>
      </c>
      <c r="M7969" s="383">
        <v>1.6500000000000001</v>
      </c>
      <c r="N7969" t="s">
        <v>215</v>
      </c>
      <c r="O7969" t="s">
        <v>20681</v>
      </c>
      <c r="P7969" t="s">
        <v>3735</v>
      </c>
      <c r="Q7969" t="s">
        <v>1036</v>
      </c>
      <c r="R7969" t="s">
        <v>1119</v>
      </c>
      <c r="S7969" t="s">
        <v>80</v>
      </c>
      <c r="T7969" t="s">
        <v>87</v>
      </c>
      <c r="U7969" t="s">
        <v>60</v>
      </c>
      <c r="V7969" t="s">
        <v>4</v>
      </c>
    </row>
    <row r="7970" spans="1:22">
      <c r="A7970" t="s">
        <v>20682</v>
      </c>
      <c r="B7970" s="169">
        <v>42083</v>
      </c>
      <c r="C7970" s="169">
        <v>42083</v>
      </c>
      <c r="D7970" s="382" t="s">
        <v>1991</v>
      </c>
      <c r="E7970">
        <v>1</v>
      </c>
      <c r="F7970" t="s">
        <v>1143</v>
      </c>
      <c r="G7970" t="s">
        <v>19636</v>
      </c>
      <c r="H7970" t="s">
        <v>19656</v>
      </c>
      <c r="I7970" s="383">
        <v>250</v>
      </c>
      <c r="J7970">
        <v>4</v>
      </c>
      <c r="K7970">
        <v>0.03</v>
      </c>
      <c r="L7970" s="383">
        <v>140</v>
      </c>
      <c r="M7970" s="383">
        <v>14</v>
      </c>
      <c r="N7970" t="s">
        <v>1976</v>
      </c>
      <c r="O7970" t="s">
        <v>20683</v>
      </c>
      <c r="P7970" t="s">
        <v>4418</v>
      </c>
      <c r="Q7970" t="s">
        <v>1033</v>
      </c>
      <c r="R7970" t="s">
        <v>16879</v>
      </c>
      <c r="S7970" t="s">
        <v>3714</v>
      </c>
      <c r="T7970" t="s">
        <v>2226</v>
      </c>
      <c r="U7970" t="s">
        <v>81</v>
      </c>
      <c r="V7970" t="s">
        <v>3</v>
      </c>
    </row>
    <row r="7971" spans="1:22">
      <c r="A7971" t="s">
        <v>20684</v>
      </c>
      <c r="B7971" s="169">
        <v>42257</v>
      </c>
      <c r="C7971" s="169">
        <v>42257</v>
      </c>
      <c r="D7971" s="382" t="s">
        <v>1987</v>
      </c>
      <c r="E7971">
        <v>1</v>
      </c>
      <c r="F7971" t="s">
        <v>1143</v>
      </c>
      <c r="G7971" t="s">
        <v>19636</v>
      </c>
      <c r="H7971" t="s">
        <v>19659</v>
      </c>
      <c r="I7971" s="383">
        <v>83</v>
      </c>
      <c r="J7971">
        <v>5</v>
      </c>
      <c r="K7971">
        <v>0.03</v>
      </c>
      <c r="L7971" s="383">
        <v>16.600000000000001</v>
      </c>
      <c r="M7971" s="383">
        <v>1.6600000000000001</v>
      </c>
      <c r="N7971" t="s">
        <v>1976</v>
      </c>
      <c r="O7971" t="s">
        <v>20685</v>
      </c>
      <c r="P7971" t="s">
        <v>3104</v>
      </c>
      <c r="Q7971" t="s">
        <v>1036</v>
      </c>
      <c r="R7971" t="s">
        <v>3903</v>
      </c>
      <c r="S7971" t="s">
        <v>3904</v>
      </c>
      <c r="T7971" t="s">
        <v>2748</v>
      </c>
      <c r="U7971" t="s">
        <v>1985</v>
      </c>
      <c r="V7971" t="s">
        <v>41</v>
      </c>
    </row>
    <row r="7972" spans="1:22">
      <c r="A7972" t="s">
        <v>20686</v>
      </c>
      <c r="B7972" s="169">
        <v>42339</v>
      </c>
      <c r="C7972" s="169">
        <v>42339</v>
      </c>
      <c r="D7972" s="382" t="s">
        <v>1962</v>
      </c>
      <c r="E7972">
        <v>1</v>
      </c>
      <c r="F7972" t="s">
        <v>1143</v>
      </c>
      <c r="G7972" t="s">
        <v>19636</v>
      </c>
      <c r="H7972" t="s">
        <v>19662</v>
      </c>
      <c r="I7972" s="383">
        <v>192</v>
      </c>
      <c r="J7972">
        <v>5</v>
      </c>
      <c r="K7972">
        <v>0.02</v>
      </c>
      <c r="L7972" s="383">
        <v>92.8</v>
      </c>
      <c r="M7972" s="383">
        <v>9.2799999999999994</v>
      </c>
      <c r="N7972" t="s">
        <v>1964</v>
      </c>
      <c r="O7972" t="s">
        <v>20687</v>
      </c>
      <c r="P7972" t="s">
        <v>4320</v>
      </c>
      <c r="Q7972" t="s">
        <v>1042</v>
      </c>
      <c r="R7972" t="s">
        <v>2252</v>
      </c>
      <c r="S7972" t="s">
        <v>2252</v>
      </c>
      <c r="T7972" t="s">
        <v>2076</v>
      </c>
      <c r="U7972" t="s">
        <v>61</v>
      </c>
      <c r="V7972" t="s">
        <v>44</v>
      </c>
    </row>
    <row r="7973" spans="1:22">
      <c r="A7973" t="s">
        <v>20688</v>
      </c>
      <c r="B7973" s="169">
        <v>42045</v>
      </c>
      <c r="C7973" s="169">
        <v>42045</v>
      </c>
      <c r="D7973" s="382" t="s">
        <v>1991</v>
      </c>
      <c r="E7973">
        <v>1</v>
      </c>
      <c r="F7973" t="s">
        <v>1143</v>
      </c>
      <c r="G7973" t="s">
        <v>19636</v>
      </c>
      <c r="H7973" t="s">
        <v>19665</v>
      </c>
      <c r="I7973" s="383">
        <v>65</v>
      </c>
      <c r="J7973">
        <v>2</v>
      </c>
      <c r="K7973">
        <v>0.04</v>
      </c>
      <c r="L7973" s="383">
        <v>32.5</v>
      </c>
      <c r="M7973" s="383">
        <v>3.25</v>
      </c>
      <c r="N7973" t="s">
        <v>1964</v>
      </c>
      <c r="O7973" t="s">
        <v>20689</v>
      </c>
      <c r="P7973" t="s">
        <v>18939</v>
      </c>
      <c r="Q7973" t="s">
        <v>1033</v>
      </c>
      <c r="R7973" t="s">
        <v>18091</v>
      </c>
      <c r="S7973" t="s">
        <v>2622</v>
      </c>
      <c r="T7973" t="s">
        <v>2003</v>
      </c>
      <c r="U7973" t="s">
        <v>2004</v>
      </c>
      <c r="V7973" t="s">
        <v>2</v>
      </c>
    </row>
    <row r="7974" spans="1:22">
      <c r="A7974" t="s">
        <v>20690</v>
      </c>
      <c r="B7974" s="169">
        <v>42072</v>
      </c>
      <c r="C7974" s="169">
        <v>42072</v>
      </c>
      <c r="D7974" s="382" t="s">
        <v>1991</v>
      </c>
      <c r="E7974">
        <v>1</v>
      </c>
      <c r="F7974" t="s">
        <v>1143</v>
      </c>
      <c r="G7974" t="s">
        <v>19636</v>
      </c>
      <c r="H7974" t="s">
        <v>19668</v>
      </c>
      <c r="I7974" s="383">
        <v>130</v>
      </c>
      <c r="J7974">
        <v>2</v>
      </c>
      <c r="K7974">
        <v>0.05</v>
      </c>
      <c r="L7974" s="383">
        <v>37</v>
      </c>
      <c r="M7974" s="383">
        <v>3.7</v>
      </c>
      <c r="N7974" t="s">
        <v>1964</v>
      </c>
      <c r="O7974" t="s">
        <v>20691</v>
      </c>
      <c r="P7974" t="s">
        <v>3104</v>
      </c>
      <c r="Q7974" t="s">
        <v>1036</v>
      </c>
      <c r="R7974" t="s">
        <v>3127</v>
      </c>
      <c r="S7974" t="s">
        <v>3127</v>
      </c>
      <c r="T7974" t="s">
        <v>2669</v>
      </c>
      <c r="U7974" t="s">
        <v>2670</v>
      </c>
      <c r="V7974" t="s">
        <v>3</v>
      </c>
    </row>
    <row r="7975" spans="1:22">
      <c r="A7975" t="s">
        <v>20692</v>
      </c>
      <c r="B7975" s="169">
        <v>42366</v>
      </c>
      <c r="C7975" s="169">
        <v>42366</v>
      </c>
      <c r="D7975" s="382" t="s">
        <v>1962</v>
      </c>
      <c r="E7975">
        <v>1</v>
      </c>
      <c r="F7975" t="s">
        <v>1143</v>
      </c>
      <c r="G7975" t="s">
        <v>19636</v>
      </c>
      <c r="H7975" t="s">
        <v>19637</v>
      </c>
      <c r="I7975" s="383">
        <v>220</v>
      </c>
      <c r="J7975">
        <v>2</v>
      </c>
      <c r="K7975">
        <v>0.04</v>
      </c>
      <c r="L7975" s="383">
        <v>122.4</v>
      </c>
      <c r="M7975" s="383">
        <v>12.240000000000002</v>
      </c>
      <c r="N7975" t="s">
        <v>215</v>
      </c>
      <c r="O7975" t="s">
        <v>20693</v>
      </c>
      <c r="P7975" t="s">
        <v>4841</v>
      </c>
      <c r="Q7975" t="s">
        <v>1033</v>
      </c>
      <c r="R7975" t="s">
        <v>20694</v>
      </c>
      <c r="S7975" t="s">
        <v>2537</v>
      </c>
      <c r="T7975" t="s">
        <v>2026</v>
      </c>
      <c r="U7975" t="s">
        <v>81</v>
      </c>
      <c r="V7975" t="s">
        <v>44</v>
      </c>
    </row>
    <row r="7976" spans="1:22">
      <c r="A7976" t="s">
        <v>20695</v>
      </c>
      <c r="B7976" s="169">
        <v>42320</v>
      </c>
      <c r="C7976" s="169">
        <v>42320</v>
      </c>
      <c r="D7976" s="382" t="s">
        <v>1962</v>
      </c>
      <c r="E7976">
        <v>1</v>
      </c>
      <c r="F7976" t="s">
        <v>1143</v>
      </c>
      <c r="G7976" t="s">
        <v>19636</v>
      </c>
      <c r="H7976" t="s">
        <v>19640</v>
      </c>
      <c r="I7976" s="383">
        <v>104</v>
      </c>
      <c r="J7976">
        <v>1</v>
      </c>
      <c r="K7976">
        <v>0.04</v>
      </c>
      <c r="L7976" s="383">
        <v>19.84</v>
      </c>
      <c r="M7976" s="383">
        <v>1.984</v>
      </c>
      <c r="N7976" t="s">
        <v>1976</v>
      </c>
      <c r="O7976" t="s">
        <v>20696</v>
      </c>
      <c r="P7976" t="s">
        <v>3266</v>
      </c>
      <c r="Q7976" t="s">
        <v>1033</v>
      </c>
      <c r="R7976" t="s">
        <v>20697</v>
      </c>
      <c r="S7976" t="s">
        <v>6492</v>
      </c>
      <c r="T7976" t="s">
        <v>2901</v>
      </c>
      <c r="U7976" t="s">
        <v>1996</v>
      </c>
      <c r="V7976" t="s">
        <v>43</v>
      </c>
    </row>
    <row r="7977" spans="1:22">
      <c r="A7977" t="s">
        <v>20698</v>
      </c>
      <c r="B7977" s="169">
        <v>42352</v>
      </c>
      <c r="C7977" s="169">
        <v>42352</v>
      </c>
      <c r="D7977" s="382" t="s">
        <v>1962</v>
      </c>
      <c r="E7977">
        <v>1</v>
      </c>
      <c r="F7977" t="s">
        <v>1143</v>
      </c>
      <c r="G7977" t="s">
        <v>19636</v>
      </c>
      <c r="H7977" t="s">
        <v>19643</v>
      </c>
      <c r="I7977" s="383">
        <v>149</v>
      </c>
      <c r="J7977">
        <v>2</v>
      </c>
      <c r="K7977">
        <v>0.03</v>
      </c>
      <c r="L7977" s="383">
        <v>60.06</v>
      </c>
      <c r="M7977" s="383">
        <v>6.0060000000000002</v>
      </c>
      <c r="N7977" t="s">
        <v>1976</v>
      </c>
      <c r="O7977" t="s">
        <v>20699</v>
      </c>
      <c r="P7977" t="s">
        <v>20202</v>
      </c>
      <c r="Q7977" t="s">
        <v>1042</v>
      </c>
      <c r="R7977" t="s">
        <v>1273</v>
      </c>
      <c r="S7977" t="s">
        <v>1142</v>
      </c>
      <c r="T7977" t="s">
        <v>87</v>
      </c>
      <c r="U7977" t="s">
        <v>61</v>
      </c>
      <c r="V7977" t="s">
        <v>44</v>
      </c>
    </row>
    <row r="7978" spans="1:22">
      <c r="A7978" t="s">
        <v>20700</v>
      </c>
      <c r="B7978" s="169">
        <v>42263</v>
      </c>
      <c r="C7978" s="169">
        <v>42263</v>
      </c>
      <c r="D7978" s="382" t="s">
        <v>1987</v>
      </c>
      <c r="E7978">
        <v>1</v>
      </c>
      <c r="F7978" t="s">
        <v>1143</v>
      </c>
      <c r="G7978" t="s">
        <v>19636</v>
      </c>
      <c r="H7978" t="s">
        <v>19646</v>
      </c>
      <c r="I7978" s="383">
        <v>222</v>
      </c>
      <c r="J7978">
        <v>5</v>
      </c>
      <c r="K7978">
        <v>0.04</v>
      </c>
      <c r="L7978" s="383">
        <v>97.6</v>
      </c>
      <c r="M7978" s="383">
        <v>9.76</v>
      </c>
      <c r="N7978" t="s">
        <v>215</v>
      </c>
      <c r="O7978" t="s">
        <v>20701</v>
      </c>
      <c r="P7978" t="s">
        <v>11710</v>
      </c>
      <c r="Q7978" t="s">
        <v>1033</v>
      </c>
      <c r="R7978" t="s">
        <v>20702</v>
      </c>
      <c r="S7978" t="s">
        <v>20702</v>
      </c>
      <c r="T7978" t="s">
        <v>5906</v>
      </c>
      <c r="U7978" t="s">
        <v>2032</v>
      </c>
      <c r="V7978" t="s">
        <v>41</v>
      </c>
    </row>
    <row r="7979" spans="1:22">
      <c r="A7979" t="s">
        <v>20703</v>
      </c>
      <c r="B7979" s="169">
        <v>42292</v>
      </c>
      <c r="C7979" s="169">
        <v>42292</v>
      </c>
      <c r="D7979" s="382" t="s">
        <v>1962</v>
      </c>
      <c r="E7979">
        <v>1</v>
      </c>
      <c r="F7979" t="s">
        <v>1143</v>
      </c>
      <c r="G7979" t="s">
        <v>19636</v>
      </c>
      <c r="H7979" t="s">
        <v>19649</v>
      </c>
      <c r="I7979" s="383">
        <v>199</v>
      </c>
      <c r="J7979">
        <v>5</v>
      </c>
      <c r="K7979">
        <v>0.01</v>
      </c>
      <c r="L7979" s="383">
        <v>109.05</v>
      </c>
      <c r="M7979" s="383">
        <v>10.905000000000001</v>
      </c>
      <c r="N7979" t="s">
        <v>1976</v>
      </c>
      <c r="O7979" t="s">
        <v>20704</v>
      </c>
      <c r="P7979" t="s">
        <v>6255</v>
      </c>
      <c r="Q7979" t="s">
        <v>1036</v>
      </c>
      <c r="R7979" t="s">
        <v>19755</v>
      </c>
      <c r="S7979" t="s">
        <v>5455</v>
      </c>
      <c r="T7979" t="s">
        <v>2396</v>
      </c>
      <c r="U7979" t="s">
        <v>2004</v>
      </c>
      <c r="V7979" t="s">
        <v>42</v>
      </c>
    </row>
    <row r="7980" spans="1:22">
      <c r="A7980" t="s">
        <v>20705</v>
      </c>
      <c r="B7980" s="169">
        <v>42343</v>
      </c>
      <c r="C7980" s="169">
        <v>42343</v>
      </c>
      <c r="D7980" s="382" t="s">
        <v>1962</v>
      </c>
      <c r="E7980">
        <v>1</v>
      </c>
      <c r="F7980" t="s">
        <v>1143</v>
      </c>
      <c r="G7980" t="s">
        <v>19636</v>
      </c>
      <c r="H7980" t="s">
        <v>777</v>
      </c>
      <c r="I7980" s="383">
        <v>111</v>
      </c>
      <c r="J7980">
        <v>4</v>
      </c>
      <c r="K7980">
        <v>0.02</v>
      </c>
      <c r="L7980" s="383">
        <v>22.119999999999997</v>
      </c>
      <c r="M7980" s="383">
        <v>2.2119999999999997</v>
      </c>
      <c r="N7980" t="s">
        <v>215</v>
      </c>
      <c r="O7980" t="s">
        <v>20706</v>
      </c>
      <c r="P7980" t="s">
        <v>2784</v>
      </c>
      <c r="Q7980" t="s">
        <v>1036</v>
      </c>
      <c r="R7980" t="s">
        <v>20063</v>
      </c>
      <c r="S7980" t="s">
        <v>4742</v>
      </c>
      <c r="T7980" t="s">
        <v>1980</v>
      </c>
      <c r="U7980" t="s">
        <v>1969</v>
      </c>
      <c r="V7980" t="s">
        <v>44</v>
      </c>
    </row>
    <row r="7981" spans="1:22">
      <c r="A7981" t="s">
        <v>20707</v>
      </c>
      <c r="B7981" s="169">
        <v>42219</v>
      </c>
      <c r="C7981" s="169">
        <v>42219</v>
      </c>
      <c r="D7981" s="382" t="s">
        <v>1987</v>
      </c>
      <c r="E7981">
        <v>1</v>
      </c>
      <c r="F7981" t="s">
        <v>1143</v>
      </c>
      <c r="G7981" t="s">
        <v>19636</v>
      </c>
      <c r="H7981" t="s">
        <v>1824</v>
      </c>
      <c r="I7981" s="383">
        <v>33</v>
      </c>
      <c r="J7981">
        <v>5</v>
      </c>
      <c r="K7981">
        <v>0.01</v>
      </c>
      <c r="L7981" s="383">
        <v>6.6</v>
      </c>
      <c r="M7981" s="383">
        <v>0.66</v>
      </c>
      <c r="N7981" t="s">
        <v>215</v>
      </c>
      <c r="O7981" t="s">
        <v>20708</v>
      </c>
      <c r="P7981" t="s">
        <v>3241</v>
      </c>
      <c r="Q7981" t="s">
        <v>1042</v>
      </c>
      <c r="R7981" t="s">
        <v>1540</v>
      </c>
      <c r="S7981" t="s">
        <v>80</v>
      </c>
      <c r="T7981" t="s">
        <v>87</v>
      </c>
      <c r="U7981" t="s">
        <v>60</v>
      </c>
      <c r="V7981" t="s">
        <v>40</v>
      </c>
    </row>
    <row r="7982" spans="1:22">
      <c r="A7982" t="s">
        <v>20709</v>
      </c>
      <c r="B7982" s="169">
        <v>42332</v>
      </c>
      <c r="C7982" s="169">
        <v>42332</v>
      </c>
      <c r="D7982" s="382" t="s">
        <v>1962</v>
      </c>
      <c r="E7982">
        <v>1</v>
      </c>
      <c r="F7982" t="s">
        <v>1143</v>
      </c>
      <c r="G7982" t="s">
        <v>19636</v>
      </c>
      <c r="H7982" t="s">
        <v>19656</v>
      </c>
      <c r="I7982" s="383">
        <v>250</v>
      </c>
      <c r="J7982">
        <v>1</v>
      </c>
      <c r="K7982">
        <v>0.03</v>
      </c>
      <c r="L7982" s="383">
        <v>162.5</v>
      </c>
      <c r="M7982" s="383">
        <v>16.25</v>
      </c>
      <c r="N7982" t="s">
        <v>215</v>
      </c>
      <c r="O7982" t="s">
        <v>20710</v>
      </c>
      <c r="P7982" t="s">
        <v>3828</v>
      </c>
      <c r="Q7982" t="s">
        <v>1033</v>
      </c>
      <c r="R7982" t="s">
        <v>1469</v>
      </c>
      <c r="S7982" t="s">
        <v>2274</v>
      </c>
      <c r="T7982" t="s">
        <v>2275</v>
      </c>
      <c r="U7982" t="s">
        <v>62</v>
      </c>
      <c r="V7982" t="s">
        <v>43</v>
      </c>
    </row>
    <row r="7983" spans="1:22">
      <c r="A7983" t="s">
        <v>20711</v>
      </c>
      <c r="B7983" s="169">
        <v>42085</v>
      </c>
      <c r="C7983" s="169">
        <v>42085</v>
      </c>
      <c r="D7983" s="382" t="s">
        <v>1991</v>
      </c>
      <c r="E7983">
        <v>1</v>
      </c>
      <c r="F7983" t="s">
        <v>1143</v>
      </c>
      <c r="G7983" t="s">
        <v>19636</v>
      </c>
      <c r="H7983" t="s">
        <v>19659</v>
      </c>
      <c r="I7983" s="383">
        <v>83</v>
      </c>
      <c r="J7983">
        <v>2</v>
      </c>
      <c r="K7983">
        <v>0.02</v>
      </c>
      <c r="L7983" s="383">
        <v>41.5</v>
      </c>
      <c r="M7983" s="383">
        <v>4.1500000000000004</v>
      </c>
      <c r="N7983" t="s">
        <v>1976</v>
      </c>
      <c r="O7983" t="s">
        <v>20712</v>
      </c>
      <c r="P7983" t="s">
        <v>20202</v>
      </c>
      <c r="Q7983" t="s">
        <v>1042</v>
      </c>
      <c r="R7983" t="s">
        <v>1273</v>
      </c>
      <c r="S7983" t="s">
        <v>1142</v>
      </c>
      <c r="T7983" t="s">
        <v>87</v>
      </c>
      <c r="U7983" t="s">
        <v>61</v>
      </c>
      <c r="V7983" t="s">
        <v>3</v>
      </c>
    </row>
    <row r="7984" spans="1:22">
      <c r="A7984" t="s">
        <v>20713</v>
      </c>
      <c r="B7984" s="169">
        <v>42094</v>
      </c>
      <c r="C7984" s="169">
        <v>42094</v>
      </c>
      <c r="D7984" s="382" t="s">
        <v>1991</v>
      </c>
      <c r="E7984">
        <v>1</v>
      </c>
      <c r="F7984" t="s">
        <v>1143</v>
      </c>
      <c r="G7984" t="s">
        <v>19636</v>
      </c>
      <c r="H7984" t="s">
        <v>19662</v>
      </c>
      <c r="I7984" s="383">
        <v>192</v>
      </c>
      <c r="J7984">
        <v>1</v>
      </c>
      <c r="K7984">
        <v>0.01</v>
      </c>
      <c r="L7984" s="383">
        <v>110.08</v>
      </c>
      <c r="M7984" s="383">
        <v>11.008000000000001</v>
      </c>
      <c r="N7984" t="s">
        <v>1976</v>
      </c>
      <c r="O7984" t="s">
        <v>20714</v>
      </c>
      <c r="P7984" t="s">
        <v>4787</v>
      </c>
      <c r="Q7984" t="s">
        <v>1033</v>
      </c>
      <c r="R7984" t="s">
        <v>1060</v>
      </c>
      <c r="S7984" t="s">
        <v>1061</v>
      </c>
      <c r="T7984" t="s">
        <v>87</v>
      </c>
      <c r="U7984" t="s">
        <v>18</v>
      </c>
      <c r="V7984" t="s">
        <v>3</v>
      </c>
    </row>
    <row r="7985" spans="1:22">
      <c r="A7985" t="s">
        <v>20715</v>
      </c>
      <c r="B7985" s="169">
        <v>42312</v>
      </c>
      <c r="C7985" s="169">
        <v>42312</v>
      </c>
      <c r="D7985" s="382" t="s">
        <v>1962</v>
      </c>
      <c r="E7985">
        <v>1</v>
      </c>
      <c r="F7985" t="s">
        <v>1143</v>
      </c>
      <c r="G7985" t="s">
        <v>19636</v>
      </c>
      <c r="H7985" t="s">
        <v>19665</v>
      </c>
      <c r="I7985" s="383">
        <v>65</v>
      </c>
      <c r="J7985">
        <v>4</v>
      </c>
      <c r="K7985">
        <v>0.02</v>
      </c>
      <c r="L7985" s="383">
        <v>16.25</v>
      </c>
      <c r="M7985" s="383">
        <v>1.625</v>
      </c>
      <c r="N7985" t="s">
        <v>215</v>
      </c>
      <c r="O7985" t="s">
        <v>20716</v>
      </c>
      <c r="P7985" t="s">
        <v>3045</v>
      </c>
      <c r="Q7985" t="s">
        <v>1033</v>
      </c>
      <c r="R7985" t="s">
        <v>20717</v>
      </c>
      <c r="S7985" t="s">
        <v>3904</v>
      </c>
      <c r="T7985" t="s">
        <v>2748</v>
      </c>
      <c r="U7985" t="s">
        <v>1985</v>
      </c>
      <c r="V7985" t="s">
        <v>43</v>
      </c>
    </row>
    <row r="7986" spans="1:22">
      <c r="A7986" t="s">
        <v>20718</v>
      </c>
      <c r="B7986" s="169">
        <v>42362</v>
      </c>
      <c r="C7986" s="169">
        <v>42362</v>
      </c>
      <c r="D7986" s="382" t="s">
        <v>1962</v>
      </c>
      <c r="E7986">
        <v>1</v>
      </c>
      <c r="F7986" t="s">
        <v>1143</v>
      </c>
      <c r="G7986" t="s">
        <v>19636</v>
      </c>
      <c r="H7986" t="s">
        <v>19668</v>
      </c>
      <c r="I7986" s="383">
        <v>130</v>
      </c>
      <c r="J7986">
        <v>2</v>
      </c>
      <c r="K7986">
        <v>0.03</v>
      </c>
      <c r="L7986" s="383">
        <v>42.2</v>
      </c>
      <c r="M7986" s="383">
        <v>4.2200000000000006</v>
      </c>
      <c r="N7986" t="s">
        <v>1964</v>
      </c>
      <c r="O7986" t="s">
        <v>20719</v>
      </c>
      <c r="P7986" t="s">
        <v>3828</v>
      </c>
      <c r="Q7986" t="s">
        <v>1033</v>
      </c>
      <c r="R7986" t="s">
        <v>2354</v>
      </c>
      <c r="S7986" t="s">
        <v>2354</v>
      </c>
      <c r="T7986" t="s">
        <v>2355</v>
      </c>
      <c r="U7986" t="s">
        <v>61</v>
      </c>
      <c r="V7986" t="s">
        <v>44</v>
      </c>
    </row>
    <row r="7987" spans="1:22">
      <c r="A7987" t="s">
        <v>20720</v>
      </c>
      <c r="B7987" s="169">
        <v>42117</v>
      </c>
      <c r="C7987" s="169">
        <v>42117</v>
      </c>
      <c r="D7987" s="382" t="s">
        <v>1971</v>
      </c>
      <c r="E7987">
        <v>1</v>
      </c>
      <c r="F7987" t="s">
        <v>1143</v>
      </c>
      <c r="G7987" t="s">
        <v>19636</v>
      </c>
      <c r="H7987" t="s">
        <v>19637</v>
      </c>
      <c r="I7987" s="383">
        <v>220</v>
      </c>
      <c r="J7987">
        <v>4</v>
      </c>
      <c r="K7987">
        <v>0.03</v>
      </c>
      <c r="L7987" s="383">
        <v>113.6</v>
      </c>
      <c r="M7987" s="383">
        <v>11.36</v>
      </c>
      <c r="N7987" t="s">
        <v>1964</v>
      </c>
      <c r="O7987" t="s">
        <v>20721</v>
      </c>
      <c r="P7987" t="s">
        <v>7333</v>
      </c>
      <c r="Q7987" t="s">
        <v>1033</v>
      </c>
      <c r="R7987" t="s">
        <v>19866</v>
      </c>
      <c r="S7987" t="s">
        <v>2377</v>
      </c>
      <c r="T7987" t="s">
        <v>2026</v>
      </c>
      <c r="U7987" t="s">
        <v>81</v>
      </c>
      <c r="V7987" t="s">
        <v>4</v>
      </c>
    </row>
    <row r="7988" spans="1:22">
      <c r="A7988" t="s">
        <v>20722</v>
      </c>
      <c r="B7988" s="169">
        <v>42237</v>
      </c>
      <c r="C7988" s="169">
        <v>42237</v>
      </c>
      <c r="D7988" s="382" t="s">
        <v>1987</v>
      </c>
      <c r="E7988">
        <v>1</v>
      </c>
      <c r="F7988" t="s">
        <v>1143</v>
      </c>
      <c r="G7988" t="s">
        <v>19636</v>
      </c>
      <c r="H7988" t="s">
        <v>19640</v>
      </c>
      <c r="I7988" s="383">
        <v>104</v>
      </c>
      <c r="J7988">
        <v>3</v>
      </c>
      <c r="K7988">
        <v>0.01</v>
      </c>
      <c r="L7988" s="383">
        <v>20.88</v>
      </c>
      <c r="M7988" s="383">
        <v>2.0880000000000001</v>
      </c>
      <c r="N7988" t="s">
        <v>215</v>
      </c>
      <c r="O7988" t="s">
        <v>20723</v>
      </c>
      <c r="P7988" t="s">
        <v>5211</v>
      </c>
      <c r="Q7988" t="s">
        <v>1042</v>
      </c>
      <c r="R7988" t="s">
        <v>4248</v>
      </c>
      <c r="S7988" t="s">
        <v>2070</v>
      </c>
      <c r="T7988" t="s">
        <v>1974</v>
      </c>
      <c r="U7988" t="s">
        <v>81</v>
      </c>
      <c r="V7988" t="s">
        <v>40</v>
      </c>
    </row>
    <row r="7989" spans="1:22">
      <c r="A7989" t="s">
        <v>20724</v>
      </c>
      <c r="B7989" s="169">
        <v>42151</v>
      </c>
      <c r="C7989" s="169">
        <v>42151</v>
      </c>
      <c r="D7989" s="382" t="s">
        <v>1971</v>
      </c>
      <c r="E7989">
        <v>1</v>
      </c>
      <c r="F7989" t="s">
        <v>1143</v>
      </c>
      <c r="G7989" t="s">
        <v>19636</v>
      </c>
      <c r="H7989" t="s">
        <v>19643</v>
      </c>
      <c r="I7989" s="383">
        <v>149</v>
      </c>
      <c r="J7989">
        <v>4</v>
      </c>
      <c r="K7989">
        <v>0.04</v>
      </c>
      <c r="L7989" s="383">
        <v>45.16</v>
      </c>
      <c r="M7989" s="383">
        <v>4.516</v>
      </c>
      <c r="N7989" t="s">
        <v>1964</v>
      </c>
      <c r="O7989" t="s">
        <v>20725</v>
      </c>
      <c r="P7989" t="s">
        <v>5007</v>
      </c>
      <c r="Q7989" t="s">
        <v>1033</v>
      </c>
      <c r="R7989" t="s">
        <v>20726</v>
      </c>
      <c r="S7989" t="s">
        <v>2279</v>
      </c>
      <c r="T7989" t="s">
        <v>2026</v>
      </c>
      <c r="U7989" t="s">
        <v>81</v>
      </c>
      <c r="V7989" t="s">
        <v>5</v>
      </c>
    </row>
    <row r="7990" spans="1:22">
      <c r="A7990" t="s">
        <v>20727</v>
      </c>
      <c r="B7990" s="169">
        <v>42344</v>
      </c>
      <c r="C7990" s="169">
        <v>42344</v>
      </c>
      <c r="D7990" s="382" t="s">
        <v>1962</v>
      </c>
      <c r="E7990">
        <v>1</v>
      </c>
      <c r="F7990" t="s">
        <v>1143</v>
      </c>
      <c r="G7990" t="s">
        <v>19636</v>
      </c>
      <c r="H7990" t="s">
        <v>19646</v>
      </c>
      <c r="I7990" s="383">
        <v>222</v>
      </c>
      <c r="J7990">
        <v>5</v>
      </c>
      <c r="K7990">
        <v>0.02</v>
      </c>
      <c r="L7990" s="383">
        <v>119.8</v>
      </c>
      <c r="M7990" s="383">
        <v>11.98</v>
      </c>
      <c r="N7990" t="s">
        <v>215</v>
      </c>
      <c r="O7990" t="s">
        <v>20728</v>
      </c>
      <c r="P7990" t="s">
        <v>3644</v>
      </c>
      <c r="Q7990" t="s">
        <v>1033</v>
      </c>
      <c r="R7990" t="s">
        <v>2242</v>
      </c>
      <c r="S7990" t="s">
        <v>2243</v>
      </c>
      <c r="T7990" t="s">
        <v>2009</v>
      </c>
      <c r="U7990" t="s">
        <v>62</v>
      </c>
      <c r="V7990" t="s">
        <v>44</v>
      </c>
    </row>
    <row r="7991" spans="1:22">
      <c r="A7991" t="s">
        <v>20729</v>
      </c>
      <c r="B7991" s="169">
        <v>42354</v>
      </c>
      <c r="C7991" s="169">
        <v>42354</v>
      </c>
      <c r="D7991" s="382" t="s">
        <v>1962</v>
      </c>
      <c r="E7991">
        <v>1</v>
      </c>
      <c r="F7991" t="s">
        <v>1143</v>
      </c>
      <c r="G7991" t="s">
        <v>19636</v>
      </c>
      <c r="H7991" t="s">
        <v>19649</v>
      </c>
      <c r="I7991" s="383">
        <v>199</v>
      </c>
      <c r="J7991">
        <v>4</v>
      </c>
      <c r="K7991">
        <v>0.01</v>
      </c>
      <c r="L7991" s="383">
        <v>111.04</v>
      </c>
      <c r="M7991" s="383">
        <v>11.104000000000001</v>
      </c>
      <c r="N7991" t="s">
        <v>1964</v>
      </c>
      <c r="O7991" t="s">
        <v>20730</v>
      </c>
      <c r="P7991" t="s">
        <v>10037</v>
      </c>
      <c r="Q7991" t="s">
        <v>1036</v>
      </c>
      <c r="R7991" t="s">
        <v>2148</v>
      </c>
      <c r="S7991" t="s">
        <v>2149</v>
      </c>
      <c r="T7991" t="s">
        <v>1968</v>
      </c>
      <c r="U7991" t="s">
        <v>1969</v>
      </c>
      <c r="V7991" t="s">
        <v>44</v>
      </c>
    </row>
    <row r="7992" spans="1:22">
      <c r="A7992" t="s">
        <v>20731</v>
      </c>
      <c r="B7992" s="169">
        <v>42244</v>
      </c>
      <c r="C7992" s="169">
        <v>42244</v>
      </c>
      <c r="D7992" s="382" t="s">
        <v>1987</v>
      </c>
      <c r="E7992">
        <v>1</v>
      </c>
      <c r="F7992" t="s">
        <v>1143</v>
      </c>
      <c r="G7992" t="s">
        <v>19636</v>
      </c>
      <c r="H7992" t="s">
        <v>777</v>
      </c>
      <c r="I7992" s="383">
        <v>111</v>
      </c>
      <c r="J7992">
        <v>4</v>
      </c>
      <c r="K7992">
        <v>0.02</v>
      </c>
      <c r="L7992" s="383">
        <v>22.119999999999997</v>
      </c>
      <c r="M7992" s="383">
        <v>2.2119999999999997</v>
      </c>
      <c r="N7992" t="s">
        <v>1964</v>
      </c>
      <c r="O7992" t="s">
        <v>20732</v>
      </c>
      <c r="P7992" t="s">
        <v>4932</v>
      </c>
      <c r="Q7992" t="s">
        <v>1036</v>
      </c>
      <c r="R7992" t="s">
        <v>2238</v>
      </c>
      <c r="S7992" t="s">
        <v>2238</v>
      </c>
      <c r="T7992" t="s">
        <v>1974</v>
      </c>
      <c r="U7992" t="s">
        <v>81</v>
      </c>
      <c r="V7992" t="s">
        <v>40</v>
      </c>
    </row>
    <row r="7993" spans="1:22">
      <c r="A7993" t="s">
        <v>20733</v>
      </c>
      <c r="B7993" s="169">
        <v>42025</v>
      </c>
      <c r="C7993" s="169">
        <v>42025</v>
      </c>
      <c r="D7993" s="382" t="s">
        <v>1991</v>
      </c>
      <c r="E7993">
        <v>1</v>
      </c>
      <c r="F7993" t="s">
        <v>1143</v>
      </c>
      <c r="G7993" t="s">
        <v>19636</v>
      </c>
      <c r="H7993" t="s">
        <v>1824</v>
      </c>
      <c r="I7993" s="383">
        <v>33</v>
      </c>
      <c r="J7993">
        <v>2</v>
      </c>
      <c r="K7993">
        <v>0.01</v>
      </c>
      <c r="L7993" s="383">
        <v>16.5</v>
      </c>
      <c r="M7993" s="383">
        <v>1.6500000000000001</v>
      </c>
      <c r="N7993" t="s">
        <v>1976</v>
      </c>
      <c r="O7993" t="s">
        <v>20734</v>
      </c>
      <c r="P7993" t="s">
        <v>3698</v>
      </c>
      <c r="Q7993" t="s">
        <v>1033</v>
      </c>
      <c r="R7993" t="s">
        <v>20416</v>
      </c>
      <c r="S7993" t="s">
        <v>2274</v>
      </c>
      <c r="T7993" t="s">
        <v>2275</v>
      </c>
      <c r="U7993" t="s">
        <v>62</v>
      </c>
      <c r="V7993" t="s">
        <v>1</v>
      </c>
    </row>
    <row r="7994" spans="1:22">
      <c r="A7994" t="s">
        <v>20735</v>
      </c>
      <c r="B7994" s="169">
        <v>42104</v>
      </c>
      <c r="C7994" s="169">
        <v>42104</v>
      </c>
      <c r="D7994" s="382" t="s">
        <v>1971</v>
      </c>
      <c r="E7994">
        <v>1</v>
      </c>
      <c r="F7994" t="s">
        <v>1143</v>
      </c>
      <c r="G7994" t="s">
        <v>19636</v>
      </c>
      <c r="H7994" t="s">
        <v>19656</v>
      </c>
      <c r="I7994" s="383">
        <v>250</v>
      </c>
      <c r="J7994">
        <v>5</v>
      </c>
      <c r="K7994">
        <v>0.01</v>
      </c>
      <c r="L7994" s="383">
        <v>157.5</v>
      </c>
      <c r="M7994" s="383">
        <v>15.75</v>
      </c>
      <c r="N7994" t="s">
        <v>215</v>
      </c>
      <c r="O7994" t="s">
        <v>20736</v>
      </c>
      <c r="P7994" t="s">
        <v>20737</v>
      </c>
      <c r="Q7994" t="s">
        <v>1033</v>
      </c>
      <c r="R7994" t="s">
        <v>20738</v>
      </c>
      <c r="S7994" t="s">
        <v>20739</v>
      </c>
      <c r="T7994" t="s">
        <v>13468</v>
      </c>
      <c r="U7994" t="s">
        <v>1996</v>
      </c>
      <c r="V7994" t="s">
        <v>4</v>
      </c>
    </row>
    <row r="7995" spans="1:22">
      <c r="A7995" t="s">
        <v>20740</v>
      </c>
      <c r="B7995" s="169">
        <v>42067</v>
      </c>
      <c r="C7995" s="169">
        <v>42067</v>
      </c>
      <c r="D7995" s="382" t="s">
        <v>1991</v>
      </c>
      <c r="E7995">
        <v>1</v>
      </c>
      <c r="F7995" t="s">
        <v>1143</v>
      </c>
      <c r="G7995" t="s">
        <v>19636</v>
      </c>
      <c r="H7995" t="s">
        <v>19659</v>
      </c>
      <c r="I7995" s="383">
        <v>83</v>
      </c>
      <c r="J7995">
        <v>3</v>
      </c>
      <c r="K7995">
        <v>0.03</v>
      </c>
      <c r="L7995" s="383">
        <v>27.666666666666668</v>
      </c>
      <c r="M7995" s="383">
        <v>2.7666666666666671</v>
      </c>
      <c r="N7995" t="s">
        <v>215</v>
      </c>
      <c r="O7995" t="s">
        <v>20741</v>
      </c>
      <c r="P7995" t="s">
        <v>4556</v>
      </c>
      <c r="Q7995" t="s">
        <v>1042</v>
      </c>
      <c r="R7995" t="s">
        <v>1089</v>
      </c>
      <c r="S7995" t="s">
        <v>1056</v>
      </c>
      <c r="T7995" t="s">
        <v>87</v>
      </c>
      <c r="U7995" t="s">
        <v>81</v>
      </c>
      <c r="V7995" t="s">
        <v>3</v>
      </c>
    </row>
    <row r="7996" spans="1:22">
      <c r="A7996" t="s">
        <v>20742</v>
      </c>
      <c r="B7996" s="169">
        <v>42293</v>
      </c>
      <c r="C7996" s="169">
        <v>42293</v>
      </c>
      <c r="D7996" s="382" t="s">
        <v>1962</v>
      </c>
      <c r="E7996">
        <v>1</v>
      </c>
      <c r="F7996" t="s">
        <v>1143</v>
      </c>
      <c r="G7996" t="s">
        <v>19636</v>
      </c>
      <c r="H7996" t="s">
        <v>19662</v>
      </c>
      <c r="I7996" s="383">
        <v>192</v>
      </c>
      <c r="J7996">
        <v>4</v>
      </c>
      <c r="K7996">
        <v>0.01</v>
      </c>
      <c r="L7996" s="383">
        <v>104.32</v>
      </c>
      <c r="M7996" s="383">
        <v>10.432</v>
      </c>
      <c r="N7996" t="s">
        <v>215</v>
      </c>
      <c r="O7996" t="s">
        <v>20743</v>
      </c>
      <c r="P7996" t="s">
        <v>8379</v>
      </c>
      <c r="Q7996" t="s">
        <v>1033</v>
      </c>
      <c r="R7996" t="s">
        <v>1108</v>
      </c>
      <c r="S7996" t="s">
        <v>1335</v>
      </c>
      <c r="T7996" t="s">
        <v>1946</v>
      </c>
      <c r="U7996" t="s">
        <v>1946</v>
      </c>
      <c r="V7996" t="s">
        <v>42</v>
      </c>
    </row>
    <row r="7997" spans="1:22">
      <c r="A7997" t="s">
        <v>20744</v>
      </c>
      <c r="B7997" s="169">
        <v>42164</v>
      </c>
      <c r="C7997" s="169">
        <v>42164</v>
      </c>
      <c r="D7997" s="382" t="s">
        <v>1971</v>
      </c>
      <c r="E7997">
        <v>1</v>
      </c>
      <c r="F7997" t="s">
        <v>1143</v>
      </c>
      <c r="G7997" t="s">
        <v>19636</v>
      </c>
      <c r="H7997" t="s">
        <v>19665</v>
      </c>
      <c r="I7997" s="383">
        <v>65</v>
      </c>
      <c r="J7997">
        <v>5</v>
      </c>
      <c r="K7997">
        <v>0.05</v>
      </c>
      <c r="L7997" s="383">
        <v>13</v>
      </c>
      <c r="M7997" s="383">
        <v>1.3</v>
      </c>
      <c r="N7997" t="s">
        <v>1976</v>
      </c>
      <c r="O7997" t="s">
        <v>20745</v>
      </c>
      <c r="P7997" t="s">
        <v>3687</v>
      </c>
      <c r="Q7997" t="s">
        <v>1033</v>
      </c>
      <c r="R7997" t="s">
        <v>2404</v>
      </c>
      <c r="S7997" t="s">
        <v>2404</v>
      </c>
      <c r="T7997" t="s">
        <v>2101</v>
      </c>
      <c r="U7997" t="s">
        <v>2102</v>
      </c>
      <c r="V7997" t="s">
        <v>38</v>
      </c>
    </row>
    <row r="7998" spans="1:22">
      <c r="A7998" t="s">
        <v>20746</v>
      </c>
      <c r="B7998" s="169">
        <v>42351</v>
      </c>
      <c r="C7998" s="169">
        <v>42351</v>
      </c>
      <c r="D7998" s="382" t="s">
        <v>1962</v>
      </c>
      <c r="E7998">
        <v>1</v>
      </c>
      <c r="F7998" t="s">
        <v>1143</v>
      </c>
      <c r="G7998" t="s">
        <v>19636</v>
      </c>
      <c r="H7998" t="s">
        <v>19668</v>
      </c>
      <c r="I7998" s="383">
        <v>130</v>
      </c>
      <c r="J7998">
        <v>3</v>
      </c>
      <c r="K7998">
        <v>0.05</v>
      </c>
      <c r="L7998" s="383">
        <v>30.5</v>
      </c>
      <c r="M7998" s="383">
        <v>3.0500000000000003</v>
      </c>
      <c r="N7998" t="s">
        <v>1976</v>
      </c>
      <c r="O7998" t="s">
        <v>20747</v>
      </c>
      <c r="P7998" t="s">
        <v>3460</v>
      </c>
      <c r="Q7998" t="s">
        <v>1033</v>
      </c>
      <c r="R7998" t="s">
        <v>20748</v>
      </c>
      <c r="S7998" t="s">
        <v>2274</v>
      </c>
      <c r="T7998" t="s">
        <v>2275</v>
      </c>
      <c r="U7998" t="s">
        <v>62</v>
      </c>
      <c r="V7998" t="s">
        <v>44</v>
      </c>
    </row>
    <row r="7999" spans="1:22">
      <c r="A7999" t="s">
        <v>20749</v>
      </c>
      <c r="B7999" s="169">
        <v>42239</v>
      </c>
      <c r="C7999" s="169">
        <v>42239</v>
      </c>
      <c r="D7999" s="382" t="s">
        <v>1987</v>
      </c>
      <c r="E7999">
        <v>1</v>
      </c>
      <c r="F7999" t="s">
        <v>1143</v>
      </c>
      <c r="G7999" t="s">
        <v>19636</v>
      </c>
      <c r="H7999" t="s">
        <v>19637</v>
      </c>
      <c r="I7999" s="383">
        <v>220</v>
      </c>
      <c r="J7999">
        <v>4</v>
      </c>
      <c r="K7999">
        <v>0.04</v>
      </c>
      <c r="L7999" s="383">
        <v>104.8</v>
      </c>
      <c r="M7999" s="383">
        <v>10.48</v>
      </c>
      <c r="N7999" t="s">
        <v>215</v>
      </c>
      <c r="O7999" t="s">
        <v>20750</v>
      </c>
      <c r="P7999" t="s">
        <v>2859</v>
      </c>
      <c r="Q7999" t="s">
        <v>1042</v>
      </c>
      <c r="R7999" t="s">
        <v>19863</v>
      </c>
      <c r="S7999" t="s">
        <v>11749</v>
      </c>
      <c r="T7999" t="s">
        <v>2476</v>
      </c>
      <c r="U7999" t="s">
        <v>61</v>
      </c>
      <c r="V7999" t="s">
        <v>40</v>
      </c>
    </row>
    <row r="8000" spans="1:22">
      <c r="A8000" t="s">
        <v>20751</v>
      </c>
      <c r="B8000" s="169">
        <v>42074</v>
      </c>
      <c r="C8000" s="169">
        <v>42074</v>
      </c>
      <c r="D8000" s="382" t="s">
        <v>1991</v>
      </c>
      <c r="E8000">
        <v>1</v>
      </c>
      <c r="F8000" t="s">
        <v>1143</v>
      </c>
      <c r="G8000" t="s">
        <v>19636</v>
      </c>
      <c r="H8000" t="s">
        <v>19640</v>
      </c>
      <c r="I8000" s="383">
        <v>104</v>
      </c>
      <c r="J8000">
        <v>2</v>
      </c>
      <c r="K8000">
        <v>0.04</v>
      </c>
      <c r="L8000" s="383">
        <v>15.68</v>
      </c>
      <c r="M8000" s="383">
        <v>1.5680000000000001</v>
      </c>
      <c r="N8000" t="s">
        <v>1976</v>
      </c>
      <c r="O8000" t="s">
        <v>20752</v>
      </c>
      <c r="P8000" t="s">
        <v>5072</v>
      </c>
      <c r="Q8000" t="s">
        <v>1033</v>
      </c>
      <c r="R8000" t="s">
        <v>20753</v>
      </c>
      <c r="S8000" t="s">
        <v>20754</v>
      </c>
      <c r="T8000" t="s">
        <v>3145</v>
      </c>
      <c r="U8000" t="s">
        <v>1996</v>
      </c>
      <c r="V8000" t="s">
        <v>3</v>
      </c>
    </row>
    <row r="8001" spans="1:22">
      <c r="A8001" t="s">
        <v>20755</v>
      </c>
      <c r="B8001" s="169">
        <v>42291</v>
      </c>
      <c r="C8001" s="169">
        <v>42291</v>
      </c>
      <c r="D8001" s="382" t="s">
        <v>1962</v>
      </c>
      <c r="E8001">
        <v>1</v>
      </c>
      <c r="F8001" t="s">
        <v>1143</v>
      </c>
      <c r="G8001" t="s">
        <v>19636</v>
      </c>
      <c r="H8001" t="s">
        <v>19643</v>
      </c>
      <c r="I8001" s="383">
        <v>149</v>
      </c>
      <c r="J8001">
        <v>4</v>
      </c>
      <c r="K8001">
        <v>0.03</v>
      </c>
      <c r="L8001" s="383">
        <v>51.120000000000005</v>
      </c>
      <c r="M8001" s="383">
        <v>5.112000000000001</v>
      </c>
      <c r="N8001" t="s">
        <v>1976</v>
      </c>
      <c r="O8001" t="s">
        <v>20756</v>
      </c>
      <c r="P8001" t="s">
        <v>8852</v>
      </c>
      <c r="Q8001" t="s">
        <v>1036</v>
      </c>
      <c r="R8001" t="s">
        <v>246</v>
      </c>
      <c r="S8001" t="s">
        <v>80</v>
      </c>
      <c r="T8001" t="s">
        <v>87</v>
      </c>
      <c r="U8001" t="s">
        <v>60</v>
      </c>
      <c r="V8001" t="s">
        <v>42</v>
      </c>
    </row>
    <row r="8002" spans="1:22">
      <c r="A8002" t="s">
        <v>20757</v>
      </c>
      <c r="B8002" s="169">
        <v>42216</v>
      </c>
      <c r="C8002" s="169">
        <v>42216</v>
      </c>
      <c r="D8002" s="382" t="s">
        <v>1987</v>
      </c>
      <c r="E8002">
        <v>1</v>
      </c>
      <c r="F8002" t="s">
        <v>1143</v>
      </c>
      <c r="G8002" t="s">
        <v>19636</v>
      </c>
      <c r="H8002" t="s">
        <v>19646</v>
      </c>
      <c r="I8002" s="383">
        <v>222</v>
      </c>
      <c r="J8002">
        <v>4</v>
      </c>
      <c r="K8002">
        <v>0.02</v>
      </c>
      <c r="L8002" s="383">
        <v>124.24</v>
      </c>
      <c r="M8002" s="383">
        <v>12.423999999999999</v>
      </c>
      <c r="N8002" t="s">
        <v>215</v>
      </c>
      <c r="O8002" t="s">
        <v>20758</v>
      </c>
      <c r="P8002" t="s">
        <v>7580</v>
      </c>
      <c r="Q8002" t="s">
        <v>1033</v>
      </c>
      <c r="R8002" t="s">
        <v>1472</v>
      </c>
      <c r="S8002" t="s">
        <v>1098</v>
      </c>
      <c r="T8002" t="s">
        <v>87</v>
      </c>
      <c r="U8002" t="s">
        <v>81</v>
      </c>
      <c r="V8002" t="s">
        <v>39</v>
      </c>
    </row>
    <row r="8003" spans="1:22">
      <c r="A8003" t="s">
        <v>20759</v>
      </c>
      <c r="B8003" s="169">
        <v>42220</v>
      </c>
      <c r="C8003" s="169">
        <v>42220</v>
      </c>
      <c r="D8003" s="382" t="s">
        <v>1987</v>
      </c>
      <c r="E8003">
        <v>1</v>
      </c>
      <c r="F8003" t="s">
        <v>1143</v>
      </c>
      <c r="G8003" t="s">
        <v>19636</v>
      </c>
      <c r="H8003" t="s">
        <v>19649</v>
      </c>
      <c r="I8003" s="383">
        <v>199</v>
      </c>
      <c r="J8003">
        <v>5</v>
      </c>
      <c r="K8003">
        <v>0.05</v>
      </c>
      <c r="L8003" s="383">
        <v>69.25</v>
      </c>
      <c r="M8003" s="383">
        <v>6.9250000000000007</v>
      </c>
      <c r="N8003" t="s">
        <v>1976</v>
      </c>
      <c r="O8003" t="s">
        <v>20760</v>
      </c>
      <c r="P8003" t="s">
        <v>5755</v>
      </c>
      <c r="Q8003" t="s">
        <v>1042</v>
      </c>
      <c r="R8003" t="s">
        <v>5801</v>
      </c>
      <c r="S8003" t="s">
        <v>5802</v>
      </c>
      <c r="T8003" t="s">
        <v>2076</v>
      </c>
      <c r="U8003" t="s">
        <v>61</v>
      </c>
      <c r="V8003" t="s">
        <v>40</v>
      </c>
    </row>
    <row r="8004" spans="1:22">
      <c r="A8004" t="s">
        <v>20761</v>
      </c>
      <c r="B8004" s="169">
        <v>42093</v>
      </c>
      <c r="C8004" s="169">
        <v>42093</v>
      </c>
      <c r="D8004" s="382" t="s">
        <v>1991</v>
      </c>
      <c r="E8004">
        <v>1</v>
      </c>
      <c r="F8004" t="s">
        <v>1143</v>
      </c>
      <c r="G8004" t="s">
        <v>19636</v>
      </c>
      <c r="H8004" t="s">
        <v>777</v>
      </c>
      <c r="I8004" s="383">
        <v>111</v>
      </c>
      <c r="J8004">
        <v>1</v>
      </c>
      <c r="K8004">
        <v>0.04</v>
      </c>
      <c r="L8004" s="383">
        <v>26.56</v>
      </c>
      <c r="M8004" s="383">
        <v>2.6560000000000001</v>
      </c>
      <c r="N8004" t="s">
        <v>1976</v>
      </c>
      <c r="O8004" t="s">
        <v>20762</v>
      </c>
      <c r="P8004" t="s">
        <v>3132</v>
      </c>
      <c r="Q8004" t="s">
        <v>1033</v>
      </c>
      <c r="R8004" t="s">
        <v>2368</v>
      </c>
      <c r="S8004" t="s">
        <v>2368</v>
      </c>
      <c r="T8004" t="s">
        <v>2095</v>
      </c>
      <c r="U8004" t="s">
        <v>81</v>
      </c>
      <c r="V8004" t="s">
        <v>3</v>
      </c>
    </row>
    <row r="8005" spans="1:22">
      <c r="A8005" t="s">
        <v>20763</v>
      </c>
      <c r="B8005" s="169">
        <v>42311</v>
      </c>
      <c r="C8005" s="169">
        <v>42311</v>
      </c>
      <c r="D8005" s="382" t="s">
        <v>1962</v>
      </c>
      <c r="E8005">
        <v>1</v>
      </c>
      <c r="F8005" t="s">
        <v>1143</v>
      </c>
      <c r="G8005" t="s">
        <v>19636</v>
      </c>
      <c r="H8005" t="s">
        <v>1824</v>
      </c>
      <c r="I8005" s="383">
        <v>33</v>
      </c>
      <c r="J8005">
        <v>1</v>
      </c>
      <c r="K8005">
        <v>0.03</v>
      </c>
      <c r="L8005" s="383">
        <v>33</v>
      </c>
      <c r="M8005" s="383">
        <v>3.3000000000000003</v>
      </c>
      <c r="N8005" t="s">
        <v>215</v>
      </c>
      <c r="O8005" t="s">
        <v>20764</v>
      </c>
      <c r="P8005" t="s">
        <v>4221</v>
      </c>
      <c r="Q8005" t="s">
        <v>1033</v>
      </c>
      <c r="R8005" t="s">
        <v>3706</v>
      </c>
      <c r="S8005" t="s">
        <v>2537</v>
      </c>
      <c r="T8005" t="s">
        <v>2026</v>
      </c>
      <c r="U8005" t="s">
        <v>81</v>
      </c>
      <c r="V8005" t="s">
        <v>43</v>
      </c>
    </row>
    <row r="8006" spans="1:22">
      <c r="A8006" t="s">
        <v>20765</v>
      </c>
      <c r="B8006" s="169">
        <v>42356</v>
      </c>
      <c r="C8006" s="169">
        <v>42356</v>
      </c>
      <c r="D8006" s="382" t="s">
        <v>1962</v>
      </c>
      <c r="E8006">
        <v>1</v>
      </c>
      <c r="F8006" t="s">
        <v>1143</v>
      </c>
      <c r="G8006" t="s">
        <v>19636</v>
      </c>
      <c r="H8006" t="s">
        <v>19656</v>
      </c>
      <c r="I8006" s="383">
        <v>250</v>
      </c>
      <c r="J8006">
        <v>4</v>
      </c>
      <c r="K8006">
        <v>0.03</v>
      </c>
      <c r="L8006" s="383">
        <v>140</v>
      </c>
      <c r="M8006" s="383">
        <v>14</v>
      </c>
      <c r="N8006" t="s">
        <v>1976</v>
      </c>
      <c r="O8006" t="s">
        <v>20766</v>
      </c>
      <c r="P8006" t="s">
        <v>18556</v>
      </c>
      <c r="Q8006" t="s">
        <v>1036</v>
      </c>
      <c r="R8006" t="s">
        <v>10130</v>
      </c>
      <c r="S8006" t="s">
        <v>10130</v>
      </c>
      <c r="T8006" t="s">
        <v>2468</v>
      </c>
      <c r="U8006" t="s">
        <v>1996</v>
      </c>
      <c r="V8006" t="s">
        <v>44</v>
      </c>
    </row>
    <row r="8007" spans="1:22">
      <c r="A8007" t="s">
        <v>20767</v>
      </c>
      <c r="B8007" s="169">
        <v>42298</v>
      </c>
      <c r="C8007" s="169">
        <v>42298</v>
      </c>
      <c r="D8007" s="382" t="s">
        <v>1962</v>
      </c>
      <c r="E8007">
        <v>1</v>
      </c>
      <c r="F8007" t="s">
        <v>1143</v>
      </c>
      <c r="G8007" t="s">
        <v>19636</v>
      </c>
      <c r="H8007" t="s">
        <v>19659</v>
      </c>
      <c r="I8007" s="383">
        <v>83</v>
      </c>
      <c r="J8007">
        <v>5</v>
      </c>
      <c r="K8007">
        <v>0.02</v>
      </c>
      <c r="L8007" s="383">
        <v>16.600000000000001</v>
      </c>
      <c r="M8007" s="383">
        <v>1.6600000000000001</v>
      </c>
      <c r="N8007" t="s">
        <v>1976</v>
      </c>
      <c r="O8007" t="s">
        <v>20768</v>
      </c>
      <c r="P8007" t="s">
        <v>2950</v>
      </c>
      <c r="Q8007" t="s">
        <v>1042</v>
      </c>
      <c r="R8007" t="s">
        <v>3726</v>
      </c>
      <c r="S8007" t="s">
        <v>3447</v>
      </c>
      <c r="T8007" t="s">
        <v>2003</v>
      </c>
      <c r="U8007" t="s">
        <v>2004</v>
      </c>
      <c r="V8007" t="s">
        <v>42</v>
      </c>
    </row>
    <row r="8008" spans="1:22">
      <c r="A8008" t="s">
        <v>20769</v>
      </c>
      <c r="B8008" s="169">
        <v>42138</v>
      </c>
      <c r="C8008" s="169">
        <v>42138</v>
      </c>
      <c r="D8008" s="382" t="s">
        <v>1971</v>
      </c>
      <c r="E8008">
        <v>1</v>
      </c>
      <c r="F8008" t="s">
        <v>1143</v>
      </c>
      <c r="G8008" t="s">
        <v>19636</v>
      </c>
      <c r="H8008" t="s">
        <v>19662</v>
      </c>
      <c r="I8008" s="383">
        <v>192</v>
      </c>
      <c r="J8008">
        <v>3</v>
      </c>
      <c r="K8008">
        <v>0.05</v>
      </c>
      <c r="L8008" s="383">
        <v>83.199999999999989</v>
      </c>
      <c r="M8008" s="383">
        <v>8.3199999999999985</v>
      </c>
      <c r="N8008" t="s">
        <v>1964</v>
      </c>
      <c r="O8008" t="s">
        <v>20770</v>
      </c>
      <c r="P8008" t="s">
        <v>8498</v>
      </c>
      <c r="Q8008" t="s">
        <v>1036</v>
      </c>
      <c r="R8008" t="s">
        <v>2881</v>
      </c>
      <c r="S8008" t="s">
        <v>2882</v>
      </c>
      <c r="T8008" t="s">
        <v>1968</v>
      </c>
      <c r="U8008" t="s">
        <v>1969</v>
      </c>
      <c r="V8008" t="s">
        <v>5</v>
      </c>
    </row>
    <row r="8009" spans="1:22">
      <c r="A8009" t="s">
        <v>20771</v>
      </c>
      <c r="B8009" s="169">
        <v>42365</v>
      </c>
      <c r="C8009" s="169">
        <v>42365</v>
      </c>
      <c r="D8009" s="382" t="s">
        <v>1962</v>
      </c>
      <c r="E8009">
        <v>1</v>
      </c>
      <c r="F8009" t="s">
        <v>1143</v>
      </c>
      <c r="G8009" t="s">
        <v>19636</v>
      </c>
      <c r="H8009" t="s">
        <v>19665</v>
      </c>
      <c r="I8009" s="383">
        <v>65</v>
      </c>
      <c r="J8009">
        <v>3</v>
      </c>
      <c r="K8009">
        <v>0.04</v>
      </c>
      <c r="L8009" s="383">
        <v>21.666666666666668</v>
      </c>
      <c r="M8009" s="383">
        <v>2.166666666666667</v>
      </c>
      <c r="N8009" t="s">
        <v>215</v>
      </c>
      <c r="O8009" t="s">
        <v>20772</v>
      </c>
      <c r="P8009" t="s">
        <v>7188</v>
      </c>
      <c r="Q8009" t="s">
        <v>1033</v>
      </c>
      <c r="R8009" t="s">
        <v>277</v>
      </c>
      <c r="S8009" t="s">
        <v>1044</v>
      </c>
      <c r="T8009" t="s">
        <v>87</v>
      </c>
      <c r="U8009" t="s">
        <v>81</v>
      </c>
      <c r="V8009" t="s">
        <v>44</v>
      </c>
    </row>
    <row r="8010" spans="1:22">
      <c r="A8010" t="s">
        <v>20773</v>
      </c>
      <c r="B8010" s="169">
        <v>42339</v>
      </c>
      <c r="C8010" s="169">
        <v>42339</v>
      </c>
      <c r="D8010" s="382" t="s">
        <v>1962</v>
      </c>
      <c r="E8010">
        <v>1</v>
      </c>
      <c r="F8010" t="s">
        <v>1143</v>
      </c>
      <c r="G8010" t="s">
        <v>19636</v>
      </c>
      <c r="H8010" t="s">
        <v>19668</v>
      </c>
      <c r="I8010" s="383">
        <v>130</v>
      </c>
      <c r="J8010">
        <v>5</v>
      </c>
      <c r="K8010">
        <v>0.03</v>
      </c>
      <c r="L8010" s="383">
        <v>30.5</v>
      </c>
      <c r="M8010" s="383">
        <v>3.0500000000000003</v>
      </c>
      <c r="N8010" t="s">
        <v>215</v>
      </c>
      <c r="O8010" t="s">
        <v>20774</v>
      </c>
      <c r="P8010" t="s">
        <v>4320</v>
      </c>
      <c r="Q8010" t="s">
        <v>1042</v>
      </c>
      <c r="R8010" t="s">
        <v>20775</v>
      </c>
      <c r="S8010" t="s">
        <v>20776</v>
      </c>
      <c r="T8010" t="s">
        <v>2355</v>
      </c>
      <c r="U8010" t="s">
        <v>61</v>
      </c>
      <c r="V8010" t="s">
        <v>44</v>
      </c>
    </row>
    <row r="8011" spans="1:22">
      <c r="A8011" t="s">
        <v>20777</v>
      </c>
      <c r="B8011" s="169">
        <v>42341</v>
      </c>
      <c r="C8011" s="169">
        <v>42341</v>
      </c>
      <c r="D8011" s="382" t="s">
        <v>1962</v>
      </c>
      <c r="E8011">
        <v>1</v>
      </c>
      <c r="F8011" t="s">
        <v>1143</v>
      </c>
      <c r="G8011" t="s">
        <v>19636</v>
      </c>
      <c r="H8011" t="s">
        <v>19637</v>
      </c>
      <c r="I8011" s="383">
        <v>220</v>
      </c>
      <c r="J8011">
        <v>4</v>
      </c>
      <c r="K8011">
        <v>0.03</v>
      </c>
      <c r="L8011" s="383">
        <v>113.6</v>
      </c>
      <c r="M8011" s="383">
        <v>11.36</v>
      </c>
      <c r="N8011" t="s">
        <v>1964</v>
      </c>
      <c r="O8011" t="s">
        <v>20778</v>
      </c>
      <c r="P8011" t="s">
        <v>3192</v>
      </c>
      <c r="Q8011" t="s">
        <v>1033</v>
      </c>
      <c r="R8011" t="s">
        <v>20779</v>
      </c>
      <c r="S8011" t="s">
        <v>20780</v>
      </c>
      <c r="T8011" t="s">
        <v>2051</v>
      </c>
      <c r="U8011" t="s">
        <v>1996</v>
      </c>
      <c r="V8011" t="s">
        <v>44</v>
      </c>
    </row>
    <row r="8012" spans="1:22">
      <c r="A8012" t="s">
        <v>20781</v>
      </c>
      <c r="B8012" s="169">
        <v>42364</v>
      </c>
      <c r="C8012" s="169">
        <v>42364</v>
      </c>
      <c r="D8012" s="382" t="s">
        <v>1962</v>
      </c>
      <c r="E8012">
        <v>1</v>
      </c>
      <c r="F8012" t="s">
        <v>1143</v>
      </c>
      <c r="G8012" t="s">
        <v>19636</v>
      </c>
      <c r="H8012" t="s">
        <v>19640</v>
      </c>
      <c r="I8012" s="383">
        <v>104</v>
      </c>
      <c r="J8012">
        <v>3</v>
      </c>
      <c r="K8012">
        <v>0.01</v>
      </c>
      <c r="L8012" s="383">
        <v>20.88</v>
      </c>
      <c r="M8012" s="383">
        <v>2.0880000000000001</v>
      </c>
      <c r="N8012" t="s">
        <v>1964</v>
      </c>
      <c r="O8012" t="s">
        <v>20782</v>
      </c>
      <c r="P8012" t="s">
        <v>2420</v>
      </c>
      <c r="Q8012" t="s">
        <v>1033</v>
      </c>
      <c r="R8012" t="s">
        <v>2258</v>
      </c>
      <c r="S8012" t="s">
        <v>2149</v>
      </c>
      <c r="T8012" t="s">
        <v>1968</v>
      </c>
      <c r="U8012" t="s">
        <v>1969</v>
      </c>
      <c r="V8012" t="s">
        <v>44</v>
      </c>
    </row>
    <row r="8013" spans="1:22">
      <c r="A8013" t="s">
        <v>20783</v>
      </c>
      <c r="B8013" s="169">
        <v>42093</v>
      </c>
      <c r="C8013" s="169">
        <v>42093</v>
      </c>
      <c r="D8013" s="382" t="s">
        <v>1991</v>
      </c>
      <c r="E8013">
        <v>1</v>
      </c>
      <c r="F8013" t="s">
        <v>1143</v>
      </c>
      <c r="G8013" t="s">
        <v>19636</v>
      </c>
      <c r="H8013" t="s">
        <v>19643</v>
      </c>
      <c r="I8013" s="383">
        <v>149</v>
      </c>
      <c r="J8013">
        <v>5</v>
      </c>
      <c r="K8013">
        <v>0.05</v>
      </c>
      <c r="L8013" s="383">
        <v>31.75</v>
      </c>
      <c r="M8013" s="383">
        <v>3.1750000000000003</v>
      </c>
      <c r="N8013" t="s">
        <v>1964</v>
      </c>
      <c r="O8013" t="s">
        <v>20784</v>
      </c>
      <c r="P8013" t="s">
        <v>12763</v>
      </c>
      <c r="Q8013" t="s">
        <v>1033</v>
      </c>
      <c r="R8013" t="s">
        <v>9608</v>
      </c>
      <c r="S8013" t="s">
        <v>2630</v>
      </c>
      <c r="T8013" t="s">
        <v>2003</v>
      </c>
      <c r="U8013" t="s">
        <v>2004</v>
      </c>
      <c r="V8013" t="s">
        <v>3</v>
      </c>
    </row>
    <row r="8014" spans="1:22">
      <c r="A8014" t="s">
        <v>20785</v>
      </c>
      <c r="B8014" s="169">
        <v>42094</v>
      </c>
      <c r="C8014" s="169">
        <v>42094</v>
      </c>
      <c r="D8014" s="382" t="s">
        <v>1991</v>
      </c>
      <c r="E8014">
        <v>1</v>
      </c>
      <c r="F8014" t="s">
        <v>1143</v>
      </c>
      <c r="G8014" t="s">
        <v>19636</v>
      </c>
      <c r="H8014" t="s">
        <v>19646</v>
      </c>
      <c r="I8014" s="383">
        <v>222</v>
      </c>
      <c r="J8014">
        <v>3</v>
      </c>
      <c r="K8014">
        <v>0.02</v>
      </c>
      <c r="L8014" s="383">
        <v>128.68</v>
      </c>
      <c r="M8014" s="383">
        <v>12.868000000000002</v>
      </c>
      <c r="N8014" t="s">
        <v>1976</v>
      </c>
      <c r="O8014" t="s">
        <v>20786</v>
      </c>
      <c r="P8014" t="s">
        <v>7155</v>
      </c>
      <c r="Q8014" t="s">
        <v>1033</v>
      </c>
      <c r="R8014" t="s">
        <v>1043</v>
      </c>
      <c r="S8014" t="s">
        <v>1044</v>
      </c>
      <c r="T8014" t="s">
        <v>87</v>
      </c>
      <c r="U8014" t="s">
        <v>81</v>
      </c>
      <c r="V8014" t="s">
        <v>3</v>
      </c>
    </row>
    <row r="8015" spans="1:22">
      <c r="A8015" t="s">
        <v>20787</v>
      </c>
      <c r="B8015" s="169">
        <v>42046</v>
      </c>
      <c r="C8015" s="169">
        <v>42046</v>
      </c>
      <c r="D8015" s="382" t="s">
        <v>1991</v>
      </c>
      <c r="E8015">
        <v>1</v>
      </c>
      <c r="F8015" t="s">
        <v>1143</v>
      </c>
      <c r="G8015" t="s">
        <v>19636</v>
      </c>
      <c r="H8015" t="s">
        <v>19649</v>
      </c>
      <c r="I8015" s="383">
        <v>199</v>
      </c>
      <c r="J8015">
        <v>1</v>
      </c>
      <c r="K8015">
        <v>0.05</v>
      </c>
      <c r="L8015" s="383">
        <v>109.05</v>
      </c>
      <c r="M8015" s="383">
        <v>10.905000000000001</v>
      </c>
      <c r="N8015" t="s">
        <v>1964</v>
      </c>
      <c r="O8015" t="s">
        <v>20788</v>
      </c>
      <c r="P8015" t="s">
        <v>3902</v>
      </c>
      <c r="Q8015" t="s">
        <v>1033</v>
      </c>
      <c r="R8015" t="s">
        <v>20789</v>
      </c>
      <c r="S8015" t="s">
        <v>2139</v>
      </c>
      <c r="T8015" t="s">
        <v>1974</v>
      </c>
      <c r="U8015" t="s">
        <v>81</v>
      </c>
      <c r="V8015" t="s">
        <v>2</v>
      </c>
    </row>
    <row r="8016" spans="1:22">
      <c r="A8016" t="s">
        <v>20790</v>
      </c>
      <c r="B8016" s="169">
        <v>42005</v>
      </c>
      <c r="C8016" s="169">
        <v>42005</v>
      </c>
      <c r="D8016" s="382" t="s">
        <v>1991</v>
      </c>
      <c r="E8016">
        <v>1</v>
      </c>
      <c r="F8016" t="s">
        <v>1143</v>
      </c>
      <c r="G8016" t="s">
        <v>19636</v>
      </c>
      <c r="H8016" t="s">
        <v>777</v>
      </c>
      <c r="I8016" s="383">
        <v>111</v>
      </c>
      <c r="J8016">
        <v>2</v>
      </c>
      <c r="K8016">
        <v>0.04</v>
      </c>
      <c r="L8016" s="383">
        <v>22.119999999999997</v>
      </c>
      <c r="M8016" s="383">
        <v>2.2119999999999997</v>
      </c>
      <c r="N8016" t="s">
        <v>1964</v>
      </c>
      <c r="O8016" t="s">
        <v>20791</v>
      </c>
      <c r="P8016" t="s">
        <v>2128</v>
      </c>
      <c r="Q8016" t="s">
        <v>1033</v>
      </c>
      <c r="R8016" t="s">
        <v>1382</v>
      </c>
      <c r="S8016" t="s">
        <v>1564</v>
      </c>
      <c r="T8016" t="s">
        <v>87</v>
      </c>
      <c r="U8016" t="s">
        <v>18</v>
      </c>
      <c r="V8016" t="s">
        <v>1</v>
      </c>
    </row>
    <row r="8017" spans="1:22">
      <c r="A8017" t="s">
        <v>20792</v>
      </c>
      <c r="B8017" s="169">
        <v>42172</v>
      </c>
      <c r="C8017" s="169">
        <v>42172</v>
      </c>
      <c r="D8017" s="382" t="s">
        <v>1971</v>
      </c>
      <c r="E8017">
        <v>1</v>
      </c>
      <c r="F8017" t="s">
        <v>1143</v>
      </c>
      <c r="G8017" t="s">
        <v>19636</v>
      </c>
      <c r="H8017" t="s">
        <v>1824</v>
      </c>
      <c r="I8017" s="383">
        <v>33</v>
      </c>
      <c r="J8017">
        <v>1</v>
      </c>
      <c r="K8017">
        <v>0.02</v>
      </c>
      <c r="L8017" s="383">
        <v>33</v>
      </c>
      <c r="M8017" s="383">
        <v>3.3000000000000003</v>
      </c>
      <c r="N8017" t="s">
        <v>215</v>
      </c>
      <c r="O8017" t="s">
        <v>20793</v>
      </c>
      <c r="P8017" t="s">
        <v>9627</v>
      </c>
      <c r="Q8017" t="s">
        <v>1036</v>
      </c>
      <c r="R8017" t="s">
        <v>244</v>
      </c>
      <c r="S8017" t="s">
        <v>83</v>
      </c>
      <c r="T8017" t="s">
        <v>87</v>
      </c>
      <c r="U8017" t="s">
        <v>60</v>
      </c>
      <c r="V8017" t="s">
        <v>38</v>
      </c>
    </row>
    <row r="8018" spans="1:22">
      <c r="A8018" t="s">
        <v>20794</v>
      </c>
      <c r="B8018" s="169">
        <v>42272</v>
      </c>
      <c r="C8018" s="169">
        <v>42272</v>
      </c>
      <c r="D8018" s="382" t="s">
        <v>1987</v>
      </c>
      <c r="E8018">
        <v>1</v>
      </c>
      <c r="F8018" t="s">
        <v>1143</v>
      </c>
      <c r="G8018" t="s">
        <v>19636</v>
      </c>
      <c r="H8018" t="s">
        <v>19656</v>
      </c>
      <c r="I8018" s="383">
        <v>250</v>
      </c>
      <c r="J8018">
        <v>2</v>
      </c>
      <c r="K8018">
        <v>0.01</v>
      </c>
      <c r="L8018" s="383">
        <v>165</v>
      </c>
      <c r="M8018" s="383">
        <v>16.5</v>
      </c>
      <c r="N8018" t="s">
        <v>215</v>
      </c>
      <c r="O8018" t="s">
        <v>20795</v>
      </c>
      <c r="P8018" t="s">
        <v>4932</v>
      </c>
      <c r="Q8018" t="s">
        <v>1036</v>
      </c>
      <c r="R8018" t="s">
        <v>2215</v>
      </c>
      <c r="S8018" t="s">
        <v>2065</v>
      </c>
      <c r="T8018" t="s">
        <v>1968</v>
      </c>
      <c r="U8018" t="s">
        <v>1969</v>
      </c>
      <c r="V8018" t="s">
        <v>41</v>
      </c>
    </row>
    <row r="8019" spans="1:22">
      <c r="A8019" t="s">
        <v>20796</v>
      </c>
      <c r="B8019" s="169">
        <v>42048</v>
      </c>
      <c r="C8019" s="169">
        <v>42048</v>
      </c>
      <c r="D8019" s="382" t="s">
        <v>1991</v>
      </c>
      <c r="E8019">
        <v>1</v>
      </c>
      <c r="F8019" t="s">
        <v>1143</v>
      </c>
      <c r="G8019" t="s">
        <v>19636</v>
      </c>
      <c r="H8019" t="s">
        <v>19659</v>
      </c>
      <c r="I8019" s="383">
        <v>83</v>
      </c>
      <c r="J8019">
        <v>5</v>
      </c>
      <c r="K8019">
        <v>0.02</v>
      </c>
      <c r="L8019" s="383">
        <v>16.600000000000001</v>
      </c>
      <c r="M8019" s="383">
        <v>1.6600000000000001</v>
      </c>
      <c r="N8019" t="s">
        <v>1964</v>
      </c>
      <c r="O8019" t="s">
        <v>20797</v>
      </c>
      <c r="P8019" t="s">
        <v>4983</v>
      </c>
      <c r="Q8019" t="s">
        <v>1042</v>
      </c>
      <c r="R8019" t="s">
        <v>246</v>
      </c>
      <c r="S8019" t="s">
        <v>80</v>
      </c>
      <c r="T8019" t="s">
        <v>87</v>
      </c>
      <c r="U8019" t="s">
        <v>60</v>
      </c>
      <c r="V8019" t="s">
        <v>2</v>
      </c>
    </row>
    <row r="8020" spans="1:22">
      <c r="A8020" t="s">
        <v>20798</v>
      </c>
      <c r="B8020" s="169">
        <v>42116</v>
      </c>
      <c r="C8020" s="169">
        <v>42116</v>
      </c>
      <c r="D8020" s="382" t="s">
        <v>1971</v>
      </c>
      <c r="E8020">
        <v>1</v>
      </c>
      <c r="F8020" t="s">
        <v>1143</v>
      </c>
      <c r="G8020" t="s">
        <v>19636</v>
      </c>
      <c r="H8020" t="s">
        <v>19662</v>
      </c>
      <c r="I8020" s="383">
        <v>192</v>
      </c>
      <c r="J8020">
        <v>5</v>
      </c>
      <c r="K8020">
        <v>0.03</v>
      </c>
      <c r="L8020" s="383">
        <v>83.2</v>
      </c>
      <c r="M8020" s="383">
        <v>8.32</v>
      </c>
      <c r="N8020" t="s">
        <v>1964</v>
      </c>
      <c r="O8020" t="s">
        <v>20799</v>
      </c>
      <c r="P8020" t="s">
        <v>9083</v>
      </c>
      <c r="Q8020" t="s">
        <v>1036</v>
      </c>
      <c r="R8020" t="s">
        <v>1356</v>
      </c>
      <c r="S8020" t="s">
        <v>1159</v>
      </c>
      <c r="T8020" t="s">
        <v>87</v>
      </c>
      <c r="U8020" t="s">
        <v>61</v>
      </c>
      <c r="V8020" t="s">
        <v>4</v>
      </c>
    </row>
    <row r="8021" spans="1:22">
      <c r="A8021" t="s">
        <v>20800</v>
      </c>
      <c r="B8021" s="169">
        <v>42030</v>
      </c>
      <c r="C8021" s="169">
        <v>42030</v>
      </c>
      <c r="D8021" s="382" t="s">
        <v>1991</v>
      </c>
      <c r="E8021">
        <v>1</v>
      </c>
      <c r="F8021" t="s">
        <v>1143</v>
      </c>
      <c r="G8021" t="s">
        <v>19636</v>
      </c>
      <c r="H8021" t="s">
        <v>19665</v>
      </c>
      <c r="I8021" s="383">
        <v>65</v>
      </c>
      <c r="J8021">
        <v>5</v>
      </c>
      <c r="K8021">
        <v>0.02</v>
      </c>
      <c r="L8021" s="383">
        <v>13</v>
      </c>
      <c r="M8021" s="383">
        <v>1.3</v>
      </c>
      <c r="N8021" t="s">
        <v>215</v>
      </c>
      <c r="O8021" t="s">
        <v>20801</v>
      </c>
      <c r="P8021" t="s">
        <v>2554</v>
      </c>
      <c r="Q8021" t="s">
        <v>1036</v>
      </c>
      <c r="R8021" t="s">
        <v>20207</v>
      </c>
      <c r="S8021" t="s">
        <v>4794</v>
      </c>
      <c r="T8021" t="s">
        <v>2205</v>
      </c>
      <c r="U8021" t="s">
        <v>61</v>
      </c>
      <c r="V8021" t="s">
        <v>1</v>
      </c>
    </row>
    <row r="8022" spans="1:22">
      <c r="A8022" t="s">
        <v>20802</v>
      </c>
      <c r="B8022" s="169">
        <v>42134</v>
      </c>
      <c r="C8022" s="169">
        <v>42134</v>
      </c>
      <c r="D8022" s="382" t="s">
        <v>1971</v>
      </c>
      <c r="E8022">
        <v>1</v>
      </c>
      <c r="F8022" t="s">
        <v>1143</v>
      </c>
      <c r="G8022" t="s">
        <v>19636</v>
      </c>
      <c r="H8022" t="s">
        <v>19668</v>
      </c>
      <c r="I8022" s="383">
        <v>130</v>
      </c>
      <c r="J8022">
        <v>5</v>
      </c>
      <c r="K8022">
        <v>0.03</v>
      </c>
      <c r="L8022" s="383">
        <v>30.5</v>
      </c>
      <c r="M8022" s="383">
        <v>3.0500000000000003</v>
      </c>
      <c r="N8022" t="s">
        <v>215</v>
      </c>
      <c r="O8022" t="s">
        <v>20803</v>
      </c>
      <c r="P8022" t="s">
        <v>3059</v>
      </c>
      <c r="Q8022" t="s">
        <v>1033</v>
      </c>
      <c r="R8022" t="s">
        <v>1060</v>
      </c>
      <c r="S8022" t="s">
        <v>1061</v>
      </c>
      <c r="T8022" t="s">
        <v>87</v>
      </c>
      <c r="U8022" t="s">
        <v>18</v>
      </c>
      <c r="V8022" t="s">
        <v>5</v>
      </c>
    </row>
    <row r="8023" spans="1:22">
      <c r="A8023" t="s">
        <v>20804</v>
      </c>
      <c r="B8023" s="169">
        <v>42147</v>
      </c>
      <c r="C8023" s="169">
        <v>42147</v>
      </c>
      <c r="D8023" s="382" t="s">
        <v>1971</v>
      </c>
      <c r="E8023">
        <v>1</v>
      </c>
      <c r="F8023" t="s">
        <v>1143</v>
      </c>
      <c r="G8023" t="s">
        <v>19636</v>
      </c>
      <c r="H8023" t="s">
        <v>19637</v>
      </c>
      <c r="I8023" s="383">
        <v>220</v>
      </c>
      <c r="J8023">
        <v>2</v>
      </c>
      <c r="K8023">
        <v>0.04</v>
      </c>
      <c r="L8023" s="383">
        <v>122.4</v>
      </c>
      <c r="M8023" s="383">
        <v>12.240000000000002</v>
      </c>
      <c r="N8023" t="s">
        <v>215</v>
      </c>
      <c r="O8023" t="s">
        <v>20805</v>
      </c>
      <c r="P8023" t="s">
        <v>8408</v>
      </c>
      <c r="Q8023" t="s">
        <v>1033</v>
      </c>
      <c r="R8023" t="s">
        <v>5300</v>
      </c>
      <c r="S8023" t="s">
        <v>2541</v>
      </c>
      <c r="T8023" t="s">
        <v>48</v>
      </c>
      <c r="U8023" t="s">
        <v>1985</v>
      </c>
      <c r="V8023" t="s">
        <v>5</v>
      </c>
    </row>
    <row r="8024" spans="1:22">
      <c r="A8024" t="s">
        <v>20806</v>
      </c>
      <c r="B8024" s="169">
        <v>42087</v>
      </c>
      <c r="C8024" s="169">
        <v>42087</v>
      </c>
      <c r="D8024" s="382" t="s">
        <v>1991</v>
      </c>
      <c r="E8024">
        <v>1</v>
      </c>
      <c r="F8024" t="s">
        <v>1143</v>
      </c>
      <c r="G8024" t="s">
        <v>19636</v>
      </c>
      <c r="H8024" t="s">
        <v>19640</v>
      </c>
      <c r="I8024" s="383">
        <v>104</v>
      </c>
      <c r="J8024">
        <v>5</v>
      </c>
      <c r="K8024">
        <v>0.04</v>
      </c>
      <c r="L8024" s="383">
        <v>3.1999999999999993</v>
      </c>
      <c r="M8024" s="383">
        <v>0.31999999999999995</v>
      </c>
      <c r="N8024" t="s">
        <v>1976</v>
      </c>
      <c r="O8024" t="s">
        <v>20807</v>
      </c>
      <c r="P8024" t="s">
        <v>4660</v>
      </c>
      <c r="Q8024" t="s">
        <v>1033</v>
      </c>
      <c r="R8024" t="s">
        <v>20808</v>
      </c>
      <c r="S8024" t="s">
        <v>8289</v>
      </c>
      <c r="T8024" t="s">
        <v>2355</v>
      </c>
      <c r="U8024" t="s">
        <v>61</v>
      </c>
      <c r="V8024" t="s">
        <v>3</v>
      </c>
    </row>
    <row r="8025" spans="1:22">
      <c r="A8025" t="s">
        <v>20809</v>
      </c>
      <c r="B8025" s="169">
        <v>42323</v>
      </c>
      <c r="C8025" s="169">
        <v>42323</v>
      </c>
      <c r="D8025" s="382" t="s">
        <v>1962</v>
      </c>
      <c r="E8025">
        <v>1</v>
      </c>
      <c r="F8025" t="s">
        <v>1143</v>
      </c>
      <c r="G8025" t="s">
        <v>19636</v>
      </c>
      <c r="H8025" t="s">
        <v>19643</v>
      </c>
      <c r="I8025" s="383">
        <v>149</v>
      </c>
      <c r="J8025">
        <v>4</v>
      </c>
      <c r="K8025">
        <v>0.02</v>
      </c>
      <c r="L8025" s="383">
        <v>57.08</v>
      </c>
      <c r="M8025" s="383">
        <v>5.7080000000000002</v>
      </c>
      <c r="N8025" t="s">
        <v>215</v>
      </c>
      <c r="O8025" t="s">
        <v>20810</v>
      </c>
      <c r="P8025" t="s">
        <v>5273</v>
      </c>
      <c r="Q8025" t="s">
        <v>1042</v>
      </c>
      <c r="R8025" t="s">
        <v>2252</v>
      </c>
      <c r="S8025" t="s">
        <v>2252</v>
      </c>
      <c r="T8025" t="s">
        <v>2076</v>
      </c>
      <c r="U8025" t="s">
        <v>61</v>
      </c>
      <c r="V8025" t="s">
        <v>43</v>
      </c>
    </row>
    <row r="8026" spans="1:22">
      <c r="A8026" t="s">
        <v>20811</v>
      </c>
      <c r="B8026" s="169">
        <v>42207</v>
      </c>
      <c r="C8026" s="169">
        <v>42207</v>
      </c>
      <c r="D8026" s="382" t="s">
        <v>1987</v>
      </c>
      <c r="E8026">
        <v>1</v>
      </c>
      <c r="F8026" t="s">
        <v>1143</v>
      </c>
      <c r="G8026" t="s">
        <v>19636</v>
      </c>
      <c r="H8026" t="s">
        <v>19646</v>
      </c>
      <c r="I8026" s="383">
        <v>222</v>
      </c>
      <c r="J8026">
        <v>1</v>
      </c>
      <c r="K8026">
        <v>0.03</v>
      </c>
      <c r="L8026" s="383">
        <v>135.34</v>
      </c>
      <c r="M8026" s="383">
        <v>13.534000000000001</v>
      </c>
      <c r="N8026" t="s">
        <v>1976</v>
      </c>
      <c r="O8026" t="s">
        <v>20812</v>
      </c>
      <c r="P8026" t="s">
        <v>4064</v>
      </c>
      <c r="Q8026" t="s">
        <v>1042</v>
      </c>
      <c r="R8026" t="s">
        <v>13574</v>
      </c>
      <c r="S8026" t="s">
        <v>2595</v>
      </c>
      <c r="T8026" t="s">
        <v>2205</v>
      </c>
      <c r="U8026" t="s">
        <v>61</v>
      </c>
      <c r="V8026" t="s">
        <v>39</v>
      </c>
    </row>
    <row r="8027" spans="1:22">
      <c r="A8027" t="s">
        <v>20813</v>
      </c>
      <c r="B8027" s="169">
        <v>42058</v>
      </c>
      <c r="C8027" s="169">
        <v>42058</v>
      </c>
      <c r="D8027" s="382" t="s">
        <v>1991</v>
      </c>
      <c r="E8027">
        <v>1</v>
      </c>
      <c r="F8027" t="s">
        <v>1143</v>
      </c>
      <c r="G8027" t="s">
        <v>19636</v>
      </c>
      <c r="H8027" t="s">
        <v>19649</v>
      </c>
      <c r="I8027" s="383">
        <v>199</v>
      </c>
      <c r="J8027">
        <v>2</v>
      </c>
      <c r="K8027">
        <v>0.05</v>
      </c>
      <c r="L8027" s="383">
        <v>99.1</v>
      </c>
      <c r="M8027" s="383">
        <v>9.91</v>
      </c>
      <c r="N8027" t="s">
        <v>215</v>
      </c>
      <c r="O8027" t="s">
        <v>20814</v>
      </c>
      <c r="P8027" t="s">
        <v>4351</v>
      </c>
      <c r="Q8027" t="s">
        <v>1036</v>
      </c>
      <c r="R8027" t="s">
        <v>2526</v>
      </c>
      <c r="S8027" t="s">
        <v>2527</v>
      </c>
      <c r="T8027" t="s">
        <v>2026</v>
      </c>
      <c r="U8027" t="s">
        <v>81</v>
      </c>
      <c r="V8027" t="s">
        <v>2</v>
      </c>
    </row>
    <row r="8028" spans="1:22">
      <c r="A8028" t="s">
        <v>20815</v>
      </c>
      <c r="B8028" s="169">
        <v>42046</v>
      </c>
      <c r="C8028" s="169">
        <v>42046</v>
      </c>
      <c r="D8028" s="382" t="s">
        <v>1991</v>
      </c>
      <c r="E8028">
        <v>1</v>
      </c>
      <c r="F8028" t="s">
        <v>1143</v>
      </c>
      <c r="G8028" t="s">
        <v>19636</v>
      </c>
      <c r="H8028" t="s">
        <v>777</v>
      </c>
      <c r="I8028" s="383">
        <v>111</v>
      </c>
      <c r="J8028">
        <v>1</v>
      </c>
      <c r="K8028">
        <v>0.04</v>
      </c>
      <c r="L8028" s="383">
        <v>26.56</v>
      </c>
      <c r="M8028" s="383">
        <v>2.6560000000000001</v>
      </c>
      <c r="N8028" t="s">
        <v>215</v>
      </c>
      <c r="O8028" t="s">
        <v>20816</v>
      </c>
      <c r="P8028" t="s">
        <v>2483</v>
      </c>
      <c r="Q8028" t="s">
        <v>1033</v>
      </c>
      <c r="R8028" t="s">
        <v>10130</v>
      </c>
      <c r="S8028" t="s">
        <v>10130</v>
      </c>
      <c r="T8028" t="s">
        <v>2468</v>
      </c>
      <c r="U8028" t="s">
        <v>1996</v>
      </c>
      <c r="V8028" t="s">
        <v>2</v>
      </c>
    </row>
    <row r="8029" spans="1:22">
      <c r="A8029" t="s">
        <v>20817</v>
      </c>
      <c r="B8029" s="169">
        <v>42187</v>
      </c>
      <c r="C8029" s="169">
        <v>42187</v>
      </c>
      <c r="D8029" s="382" t="s">
        <v>1987</v>
      </c>
      <c r="E8029">
        <v>1</v>
      </c>
      <c r="F8029" t="s">
        <v>1143</v>
      </c>
      <c r="G8029" t="s">
        <v>19636</v>
      </c>
      <c r="H8029" t="s">
        <v>1824</v>
      </c>
      <c r="I8029" s="383">
        <v>33</v>
      </c>
      <c r="J8029">
        <v>2</v>
      </c>
      <c r="K8029">
        <v>0.04</v>
      </c>
      <c r="L8029" s="383">
        <v>16.5</v>
      </c>
      <c r="M8029" s="383">
        <v>1.6500000000000001</v>
      </c>
      <c r="N8029" t="s">
        <v>1976</v>
      </c>
      <c r="O8029" t="s">
        <v>20818</v>
      </c>
      <c r="P8029" t="s">
        <v>4983</v>
      </c>
      <c r="Q8029" t="s">
        <v>1042</v>
      </c>
      <c r="R8029" t="s">
        <v>5440</v>
      </c>
      <c r="S8029" t="s">
        <v>2191</v>
      </c>
      <c r="T8029" t="s">
        <v>2009</v>
      </c>
      <c r="U8029" t="s">
        <v>62</v>
      </c>
      <c r="V8029" t="s">
        <v>39</v>
      </c>
    </row>
    <row r="8030" spans="1:22">
      <c r="A8030" t="s">
        <v>20819</v>
      </c>
      <c r="B8030" s="169">
        <v>42232</v>
      </c>
      <c r="C8030" s="169">
        <v>42232</v>
      </c>
      <c r="D8030" s="382" t="s">
        <v>1987</v>
      </c>
      <c r="E8030">
        <v>1</v>
      </c>
      <c r="F8030" t="s">
        <v>1143</v>
      </c>
      <c r="G8030" t="s">
        <v>19636</v>
      </c>
      <c r="H8030" t="s">
        <v>19656</v>
      </c>
      <c r="I8030" s="383">
        <v>250</v>
      </c>
      <c r="J8030">
        <v>2</v>
      </c>
      <c r="K8030">
        <v>0.02</v>
      </c>
      <c r="L8030" s="383">
        <v>160</v>
      </c>
      <c r="M8030" s="383">
        <v>16</v>
      </c>
      <c r="N8030" t="s">
        <v>1964</v>
      </c>
      <c r="O8030" t="s">
        <v>20820</v>
      </c>
      <c r="P8030" t="s">
        <v>4556</v>
      </c>
      <c r="Q8030" t="s">
        <v>1042</v>
      </c>
      <c r="R8030" t="s">
        <v>20333</v>
      </c>
      <c r="S8030" t="s">
        <v>2248</v>
      </c>
      <c r="T8030" t="s">
        <v>2003</v>
      </c>
      <c r="U8030" t="s">
        <v>2004</v>
      </c>
      <c r="V8030" t="s">
        <v>40</v>
      </c>
    </row>
    <row r="8031" spans="1:22">
      <c r="A8031" t="s">
        <v>20821</v>
      </c>
      <c r="B8031" s="169">
        <v>42095</v>
      </c>
      <c r="C8031" s="169">
        <v>42095</v>
      </c>
      <c r="D8031" s="382" t="s">
        <v>1971</v>
      </c>
      <c r="E8031">
        <v>1</v>
      </c>
      <c r="F8031" t="s">
        <v>1143</v>
      </c>
      <c r="G8031" t="s">
        <v>19636</v>
      </c>
      <c r="H8031" t="s">
        <v>19659</v>
      </c>
      <c r="I8031" s="383">
        <v>83</v>
      </c>
      <c r="J8031">
        <v>4</v>
      </c>
      <c r="K8031">
        <v>0.01</v>
      </c>
      <c r="L8031" s="383">
        <v>20.75</v>
      </c>
      <c r="M8031" s="383">
        <v>2.0750000000000002</v>
      </c>
      <c r="N8031" t="s">
        <v>1976</v>
      </c>
      <c r="O8031" t="s">
        <v>20822</v>
      </c>
      <c r="P8031" t="s">
        <v>2234</v>
      </c>
      <c r="Q8031" t="s">
        <v>1036</v>
      </c>
      <c r="R8031" t="s">
        <v>2480</v>
      </c>
      <c r="S8031" t="s">
        <v>2401</v>
      </c>
      <c r="T8031" t="s">
        <v>2076</v>
      </c>
      <c r="U8031" t="s">
        <v>61</v>
      </c>
      <c r="V8031" t="s">
        <v>4</v>
      </c>
    </row>
    <row r="8032" spans="1:22">
      <c r="A8032" t="s">
        <v>20823</v>
      </c>
      <c r="B8032" s="169">
        <v>42163</v>
      </c>
      <c r="C8032" s="169">
        <v>42163</v>
      </c>
      <c r="D8032" s="382" t="s">
        <v>1971</v>
      </c>
      <c r="E8032">
        <v>1</v>
      </c>
      <c r="F8032" t="s">
        <v>1143</v>
      </c>
      <c r="G8032" t="s">
        <v>19636</v>
      </c>
      <c r="H8032" t="s">
        <v>19662</v>
      </c>
      <c r="I8032" s="383">
        <v>192</v>
      </c>
      <c r="J8032">
        <v>4</v>
      </c>
      <c r="K8032">
        <v>0.02</v>
      </c>
      <c r="L8032" s="383">
        <v>96.64</v>
      </c>
      <c r="M8032" s="383">
        <v>9.6640000000000015</v>
      </c>
      <c r="N8032" t="s">
        <v>1976</v>
      </c>
      <c r="O8032" t="s">
        <v>20824</v>
      </c>
      <c r="P8032" t="s">
        <v>3567</v>
      </c>
      <c r="Q8032" t="s">
        <v>1036</v>
      </c>
      <c r="R8032" t="s">
        <v>20440</v>
      </c>
      <c r="S8032" t="s">
        <v>2274</v>
      </c>
      <c r="T8032" t="s">
        <v>2275</v>
      </c>
      <c r="U8032" t="s">
        <v>62</v>
      </c>
      <c r="V8032" t="s">
        <v>38</v>
      </c>
    </row>
    <row r="8033" spans="1:22">
      <c r="A8033" t="s">
        <v>20825</v>
      </c>
      <c r="B8033" s="169">
        <v>42187</v>
      </c>
      <c r="C8033" s="169">
        <v>42187</v>
      </c>
      <c r="D8033" s="382" t="s">
        <v>1987</v>
      </c>
      <c r="E8033">
        <v>1</v>
      </c>
      <c r="F8033" t="s">
        <v>1143</v>
      </c>
      <c r="G8033" t="s">
        <v>19636</v>
      </c>
      <c r="H8033" t="s">
        <v>19665</v>
      </c>
      <c r="I8033" s="383">
        <v>65</v>
      </c>
      <c r="J8033">
        <v>3</v>
      </c>
      <c r="K8033">
        <v>0.03</v>
      </c>
      <c r="L8033" s="383">
        <v>21.666666666666668</v>
      </c>
      <c r="M8033" s="383">
        <v>2.166666666666667</v>
      </c>
      <c r="N8033" t="s">
        <v>1976</v>
      </c>
      <c r="O8033" t="s">
        <v>20826</v>
      </c>
      <c r="P8033" t="s">
        <v>2607</v>
      </c>
      <c r="Q8033" t="s">
        <v>1042</v>
      </c>
      <c r="R8033" t="s">
        <v>3816</v>
      </c>
      <c r="S8033" t="s">
        <v>3817</v>
      </c>
      <c r="T8033" t="s">
        <v>1946</v>
      </c>
      <c r="U8033" t="s">
        <v>1946</v>
      </c>
      <c r="V8033" t="s">
        <v>39</v>
      </c>
    </row>
    <row r="8034" spans="1:22">
      <c r="A8034" t="s">
        <v>20827</v>
      </c>
      <c r="B8034" s="169">
        <v>42222</v>
      </c>
      <c r="C8034" s="169">
        <v>42222</v>
      </c>
      <c r="D8034" s="382" t="s">
        <v>1987</v>
      </c>
      <c r="E8034">
        <v>1</v>
      </c>
      <c r="F8034" t="s">
        <v>1143</v>
      </c>
      <c r="G8034" t="s">
        <v>19636</v>
      </c>
      <c r="H8034" t="s">
        <v>19668</v>
      </c>
      <c r="I8034" s="383">
        <v>130</v>
      </c>
      <c r="J8034">
        <v>2</v>
      </c>
      <c r="K8034">
        <v>0.04</v>
      </c>
      <c r="L8034" s="383">
        <v>39.6</v>
      </c>
      <c r="M8034" s="383">
        <v>3.9600000000000004</v>
      </c>
      <c r="N8034" t="s">
        <v>1976</v>
      </c>
      <c r="O8034" t="s">
        <v>20828</v>
      </c>
      <c r="P8034" t="s">
        <v>3097</v>
      </c>
      <c r="Q8034" t="s">
        <v>1033</v>
      </c>
      <c r="R8034" t="s">
        <v>282</v>
      </c>
      <c r="S8034" t="s">
        <v>1039</v>
      </c>
      <c r="T8034" t="s">
        <v>87</v>
      </c>
      <c r="U8034" t="s">
        <v>61</v>
      </c>
      <c r="V8034" t="s">
        <v>40</v>
      </c>
    </row>
    <row r="8035" spans="1:22">
      <c r="A8035" t="s">
        <v>20829</v>
      </c>
      <c r="B8035" s="169">
        <v>42166</v>
      </c>
      <c r="C8035" s="169">
        <v>42166</v>
      </c>
      <c r="D8035" s="382" t="s">
        <v>1971</v>
      </c>
      <c r="E8035">
        <v>1</v>
      </c>
      <c r="F8035" t="s">
        <v>1143</v>
      </c>
      <c r="G8035" t="s">
        <v>19636</v>
      </c>
      <c r="H8035" t="s">
        <v>19637</v>
      </c>
      <c r="I8035" s="383">
        <v>220</v>
      </c>
      <c r="J8035">
        <v>1</v>
      </c>
      <c r="K8035">
        <v>0.05</v>
      </c>
      <c r="L8035" s="383">
        <v>129</v>
      </c>
      <c r="M8035" s="383">
        <v>12.9</v>
      </c>
      <c r="N8035" t="s">
        <v>1964</v>
      </c>
      <c r="O8035" t="s">
        <v>20830</v>
      </c>
      <c r="P8035" t="s">
        <v>2353</v>
      </c>
      <c r="Q8035" t="s">
        <v>1033</v>
      </c>
      <c r="R8035" t="s">
        <v>4648</v>
      </c>
      <c r="S8035" t="s">
        <v>4648</v>
      </c>
      <c r="T8035" t="s">
        <v>2910</v>
      </c>
      <c r="U8035" t="s">
        <v>1996</v>
      </c>
      <c r="V8035" t="s">
        <v>38</v>
      </c>
    </row>
    <row r="8036" spans="1:22">
      <c r="A8036" t="s">
        <v>20831</v>
      </c>
      <c r="B8036" s="169">
        <v>42264</v>
      </c>
      <c r="C8036" s="169">
        <v>42264</v>
      </c>
      <c r="D8036" s="382" t="s">
        <v>1987</v>
      </c>
      <c r="E8036">
        <v>1</v>
      </c>
      <c r="F8036" t="s">
        <v>1143</v>
      </c>
      <c r="G8036" t="s">
        <v>19636</v>
      </c>
      <c r="H8036" t="s">
        <v>19640</v>
      </c>
      <c r="I8036" s="383">
        <v>104</v>
      </c>
      <c r="J8036">
        <v>4</v>
      </c>
      <c r="K8036">
        <v>0.02</v>
      </c>
      <c r="L8036" s="383">
        <v>15.68</v>
      </c>
      <c r="M8036" s="383">
        <v>1.5680000000000001</v>
      </c>
      <c r="N8036" t="s">
        <v>1964</v>
      </c>
      <c r="O8036" t="s">
        <v>20832</v>
      </c>
      <c r="P8036" t="s">
        <v>2093</v>
      </c>
      <c r="Q8036" t="s">
        <v>1033</v>
      </c>
      <c r="R8036" t="s">
        <v>7161</v>
      </c>
      <c r="S8036" t="s">
        <v>4167</v>
      </c>
      <c r="T8036" t="s">
        <v>2669</v>
      </c>
      <c r="U8036" t="s">
        <v>2670</v>
      </c>
      <c r="V8036" t="s">
        <v>41</v>
      </c>
    </row>
    <row r="8037" spans="1:22">
      <c r="A8037" t="s">
        <v>20833</v>
      </c>
      <c r="B8037" s="169">
        <v>42041</v>
      </c>
      <c r="C8037" s="169">
        <v>42041</v>
      </c>
      <c r="D8037" s="382" t="s">
        <v>1991</v>
      </c>
      <c r="E8037">
        <v>1</v>
      </c>
      <c r="F8037" t="s">
        <v>1143</v>
      </c>
      <c r="G8037" t="s">
        <v>19636</v>
      </c>
      <c r="H8037" t="s">
        <v>19643</v>
      </c>
      <c r="I8037" s="383">
        <v>149</v>
      </c>
      <c r="J8037">
        <v>5</v>
      </c>
      <c r="K8037">
        <v>0.04</v>
      </c>
      <c r="L8037" s="383">
        <v>39.200000000000003</v>
      </c>
      <c r="M8037" s="383">
        <v>3.9200000000000004</v>
      </c>
      <c r="N8037" t="s">
        <v>1976</v>
      </c>
      <c r="O8037" t="s">
        <v>20834</v>
      </c>
      <c r="P8037" t="s">
        <v>5132</v>
      </c>
      <c r="Q8037" t="s">
        <v>1033</v>
      </c>
      <c r="R8037" t="s">
        <v>6075</v>
      </c>
      <c r="S8037" t="s">
        <v>4078</v>
      </c>
      <c r="T8037" t="s">
        <v>2205</v>
      </c>
      <c r="U8037" t="s">
        <v>61</v>
      </c>
      <c r="V8037" t="s">
        <v>2</v>
      </c>
    </row>
    <row r="8038" spans="1:22">
      <c r="A8038" t="s">
        <v>20835</v>
      </c>
      <c r="B8038" s="169">
        <v>42264</v>
      </c>
      <c r="C8038" s="169">
        <v>42264</v>
      </c>
      <c r="D8038" s="382" t="s">
        <v>1987</v>
      </c>
      <c r="E8038">
        <v>1</v>
      </c>
      <c r="F8038" t="s">
        <v>1143</v>
      </c>
      <c r="G8038" t="s">
        <v>19636</v>
      </c>
      <c r="H8038" t="s">
        <v>19646</v>
      </c>
      <c r="I8038" s="383">
        <v>222</v>
      </c>
      <c r="J8038">
        <v>3</v>
      </c>
      <c r="K8038">
        <v>0.03</v>
      </c>
      <c r="L8038" s="383">
        <v>122.02</v>
      </c>
      <c r="M8038" s="383">
        <v>12.202</v>
      </c>
      <c r="N8038" t="s">
        <v>1976</v>
      </c>
      <c r="O8038" t="s">
        <v>20836</v>
      </c>
      <c r="P8038" t="s">
        <v>5152</v>
      </c>
      <c r="Q8038" t="s">
        <v>1036</v>
      </c>
      <c r="R8038" t="s">
        <v>4118</v>
      </c>
      <c r="S8038" t="s">
        <v>4119</v>
      </c>
      <c r="T8038" t="s">
        <v>4120</v>
      </c>
      <c r="U8038" t="s">
        <v>81</v>
      </c>
      <c r="V8038" t="s">
        <v>41</v>
      </c>
    </row>
    <row r="8039" spans="1:22">
      <c r="A8039" t="s">
        <v>20837</v>
      </c>
      <c r="B8039" s="169">
        <v>42305</v>
      </c>
      <c r="C8039" s="169">
        <v>42305</v>
      </c>
      <c r="D8039" s="382" t="s">
        <v>1962</v>
      </c>
      <c r="E8039">
        <v>1</v>
      </c>
      <c r="F8039" t="s">
        <v>1143</v>
      </c>
      <c r="G8039" t="s">
        <v>19636</v>
      </c>
      <c r="H8039" t="s">
        <v>19649</v>
      </c>
      <c r="I8039" s="383">
        <v>199</v>
      </c>
      <c r="J8039">
        <v>3</v>
      </c>
      <c r="K8039">
        <v>0.01</v>
      </c>
      <c r="L8039" s="383">
        <v>113.03</v>
      </c>
      <c r="M8039" s="383">
        <v>11.303000000000001</v>
      </c>
      <c r="N8039" t="s">
        <v>1964</v>
      </c>
      <c r="O8039" t="s">
        <v>20838</v>
      </c>
      <c r="P8039" t="s">
        <v>2643</v>
      </c>
      <c r="Q8039" t="s">
        <v>1036</v>
      </c>
      <c r="R8039" t="s">
        <v>15860</v>
      </c>
      <c r="S8039" t="s">
        <v>2537</v>
      </c>
      <c r="T8039" t="s">
        <v>2026</v>
      </c>
      <c r="U8039" t="s">
        <v>81</v>
      </c>
      <c r="V8039" t="s">
        <v>42</v>
      </c>
    </row>
    <row r="8040" spans="1:22">
      <c r="A8040" t="s">
        <v>20839</v>
      </c>
      <c r="B8040" s="169">
        <v>42028</v>
      </c>
      <c r="C8040" s="169">
        <v>42028</v>
      </c>
      <c r="D8040" s="382" t="s">
        <v>1991</v>
      </c>
      <c r="E8040">
        <v>1</v>
      </c>
      <c r="F8040" t="s">
        <v>1143</v>
      </c>
      <c r="G8040" t="s">
        <v>19636</v>
      </c>
      <c r="H8040" t="s">
        <v>777</v>
      </c>
      <c r="I8040" s="383">
        <v>111</v>
      </c>
      <c r="J8040">
        <v>3</v>
      </c>
      <c r="K8040">
        <v>0.02</v>
      </c>
      <c r="L8040" s="383">
        <v>24.34</v>
      </c>
      <c r="M8040" s="383">
        <v>2.4340000000000002</v>
      </c>
      <c r="N8040" t="s">
        <v>215</v>
      </c>
      <c r="O8040" t="s">
        <v>20840</v>
      </c>
      <c r="P8040" t="s">
        <v>3076</v>
      </c>
      <c r="Q8040" t="s">
        <v>1033</v>
      </c>
      <c r="R8040" t="s">
        <v>1966</v>
      </c>
      <c r="S8040" t="s">
        <v>1967</v>
      </c>
      <c r="T8040" t="s">
        <v>1968</v>
      </c>
      <c r="U8040" t="s">
        <v>1969</v>
      </c>
      <c r="V8040" t="s">
        <v>1</v>
      </c>
    </row>
    <row r="8041" spans="1:22">
      <c r="A8041" t="s">
        <v>20841</v>
      </c>
      <c r="B8041" s="169">
        <v>42116</v>
      </c>
      <c r="C8041" s="169">
        <v>42116</v>
      </c>
      <c r="D8041" s="382" t="s">
        <v>1971</v>
      </c>
      <c r="E8041">
        <v>1</v>
      </c>
      <c r="F8041" t="s">
        <v>1143</v>
      </c>
      <c r="G8041" t="s">
        <v>19636</v>
      </c>
      <c r="H8041" t="s">
        <v>1824</v>
      </c>
      <c r="I8041" s="383">
        <v>33</v>
      </c>
      <c r="J8041">
        <v>4</v>
      </c>
      <c r="K8041">
        <v>0.03</v>
      </c>
      <c r="L8041" s="383">
        <v>8.25</v>
      </c>
      <c r="M8041" s="383">
        <v>0.82500000000000007</v>
      </c>
      <c r="N8041" t="s">
        <v>215</v>
      </c>
      <c r="O8041" t="s">
        <v>20842</v>
      </c>
      <c r="P8041" t="s">
        <v>6275</v>
      </c>
      <c r="Q8041" t="s">
        <v>1042</v>
      </c>
      <c r="R8041" t="s">
        <v>5039</v>
      </c>
      <c r="S8041" t="s">
        <v>5039</v>
      </c>
      <c r="T8041" t="s">
        <v>5040</v>
      </c>
      <c r="U8041" t="s">
        <v>2102</v>
      </c>
      <c r="V8041" t="s">
        <v>4</v>
      </c>
    </row>
    <row r="8042" spans="1:22">
      <c r="A8042" t="s">
        <v>20843</v>
      </c>
      <c r="B8042" s="169">
        <v>42168</v>
      </c>
      <c r="C8042" s="169">
        <v>42168</v>
      </c>
      <c r="D8042" s="382" t="s">
        <v>1971</v>
      </c>
      <c r="E8042">
        <v>1</v>
      </c>
      <c r="F8042" t="s">
        <v>1143</v>
      </c>
      <c r="G8042" t="s">
        <v>19636</v>
      </c>
      <c r="H8042" t="s">
        <v>19656</v>
      </c>
      <c r="I8042" s="383">
        <v>250</v>
      </c>
      <c r="J8042">
        <v>4</v>
      </c>
      <c r="K8042">
        <v>0.02</v>
      </c>
      <c r="L8042" s="383">
        <v>150</v>
      </c>
      <c r="M8042" s="383">
        <v>15</v>
      </c>
      <c r="N8042" t="s">
        <v>1976</v>
      </c>
      <c r="O8042" t="s">
        <v>20844</v>
      </c>
      <c r="P8042" t="s">
        <v>18556</v>
      </c>
      <c r="Q8042" t="s">
        <v>1036</v>
      </c>
      <c r="R8042" t="s">
        <v>10130</v>
      </c>
      <c r="S8042" t="s">
        <v>10130</v>
      </c>
      <c r="T8042" t="s">
        <v>2468</v>
      </c>
      <c r="U8042" t="s">
        <v>1996</v>
      </c>
      <c r="V8042" t="s">
        <v>38</v>
      </c>
    </row>
    <row r="8043" spans="1:22">
      <c r="A8043" t="s">
        <v>20845</v>
      </c>
      <c r="B8043" s="169">
        <v>42316</v>
      </c>
      <c r="C8043" s="169">
        <v>42316</v>
      </c>
      <c r="D8043" s="382" t="s">
        <v>1962</v>
      </c>
      <c r="E8043">
        <v>1</v>
      </c>
      <c r="F8043" t="s">
        <v>1143</v>
      </c>
      <c r="G8043" t="s">
        <v>19636</v>
      </c>
      <c r="H8043" t="s">
        <v>19659</v>
      </c>
      <c r="I8043" s="383">
        <v>83</v>
      </c>
      <c r="J8043">
        <v>2</v>
      </c>
      <c r="K8043">
        <v>0.02</v>
      </c>
      <c r="L8043" s="383">
        <v>41.5</v>
      </c>
      <c r="M8043" s="383">
        <v>4.1500000000000004</v>
      </c>
      <c r="N8043" t="s">
        <v>215</v>
      </c>
      <c r="O8043" t="s">
        <v>20846</v>
      </c>
      <c r="P8043" t="s">
        <v>2194</v>
      </c>
      <c r="Q8043" t="s">
        <v>1033</v>
      </c>
      <c r="R8043" t="s">
        <v>3232</v>
      </c>
      <c r="S8043" t="s">
        <v>3233</v>
      </c>
      <c r="T8043" t="s">
        <v>2026</v>
      </c>
      <c r="U8043" t="s">
        <v>81</v>
      </c>
      <c r="V8043" t="s">
        <v>43</v>
      </c>
    </row>
    <row r="8044" spans="1:22">
      <c r="A8044" t="s">
        <v>20847</v>
      </c>
      <c r="B8044" s="169">
        <v>42245</v>
      </c>
      <c r="C8044" s="169">
        <v>42245</v>
      </c>
      <c r="D8044" s="382" t="s">
        <v>1987</v>
      </c>
      <c r="E8044">
        <v>1</v>
      </c>
      <c r="F8044" t="s">
        <v>1143</v>
      </c>
      <c r="G8044" t="s">
        <v>19636</v>
      </c>
      <c r="H8044" t="s">
        <v>19662</v>
      </c>
      <c r="I8044" s="383">
        <v>192</v>
      </c>
      <c r="J8044">
        <v>1</v>
      </c>
      <c r="K8044">
        <v>0.01</v>
      </c>
      <c r="L8044" s="383">
        <v>110.08</v>
      </c>
      <c r="M8044" s="383">
        <v>11.008000000000001</v>
      </c>
      <c r="N8044" t="s">
        <v>1976</v>
      </c>
      <c r="O8044" t="s">
        <v>20848</v>
      </c>
      <c r="P8044" t="s">
        <v>2673</v>
      </c>
      <c r="Q8044" t="s">
        <v>1042</v>
      </c>
      <c r="R8044" t="s">
        <v>246</v>
      </c>
      <c r="S8044" t="s">
        <v>80</v>
      </c>
      <c r="T8044" t="s">
        <v>87</v>
      </c>
      <c r="U8044" t="s">
        <v>60</v>
      </c>
      <c r="V8044" t="s">
        <v>40</v>
      </c>
    </row>
    <row r="8045" spans="1:22">
      <c r="A8045" t="s">
        <v>20849</v>
      </c>
      <c r="B8045" s="169">
        <v>42353</v>
      </c>
      <c r="C8045" s="169">
        <v>42353</v>
      </c>
      <c r="D8045" s="382" t="s">
        <v>1962</v>
      </c>
      <c r="E8045">
        <v>1</v>
      </c>
      <c r="F8045" t="s">
        <v>1143</v>
      </c>
      <c r="G8045" t="s">
        <v>19636</v>
      </c>
      <c r="H8045" t="s">
        <v>19665</v>
      </c>
      <c r="I8045" s="383">
        <v>65</v>
      </c>
      <c r="J8045">
        <v>3</v>
      </c>
      <c r="K8045">
        <v>0.01</v>
      </c>
      <c r="L8045" s="383">
        <v>21.666666666666668</v>
      </c>
      <c r="M8045" s="383">
        <v>2.166666666666667</v>
      </c>
      <c r="N8045" t="s">
        <v>215</v>
      </c>
      <c r="O8045" t="s">
        <v>20850</v>
      </c>
      <c r="P8045" t="s">
        <v>11573</v>
      </c>
      <c r="Q8045" t="s">
        <v>1036</v>
      </c>
      <c r="R8045" t="s">
        <v>1484</v>
      </c>
      <c r="S8045" t="s">
        <v>1064</v>
      </c>
      <c r="T8045" t="s">
        <v>87</v>
      </c>
      <c r="U8045" t="s">
        <v>60</v>
      </c>
      <c r="V8045" t="s">
        <v>44</v>
      </c>
    </row>
    <row r="8046" spans="1:22">
      <c r="A8046" t="s">
        <v>20851</v>
      </c>
      <c r="B8046" s="169">
        <v>42290</v>
      </c>
      <c r="C8046" s="169">
        <v>42290</v>
      </c>
      <c r="D8046" s="382" t="s">
        <v>1962</v>
      </c>
      <c r="E8046">
        <v>1</v>
      </c>
      <c r="F8046" t="s">
        <v>1143</v>
      </c>
      <c r="G8046" t="s">
        <v>19636</v>
      </c>
      <c r="H8046" t="s">
        <v>19668</v>
      </c>
      <c r="I8046" s="383">
        <v>130</v>
      </c>
      <c r="J8046">
        <v>3</v>
      </c>
      <c r="K8046">
        <v>0.05</v>
      </c>
      <c r="L8046" s="383">
        <v>30.5</v>
      </c>
      <c r="M8046" s="383">
        <v>3.0500000000000003</v>
      </c>
      <c r="N8046" t="s">
        <v>1976</v>
      </c>
      <c r="O8046" t="s">
        <v>20852</v>
      </c>
      <c r="P8046" t="s">
        <v>9617</v>
      </c>
      <c r="Q8046" t="s">
        <v>1042</v>
      </c>
      <c r="R8046" t="s">
        <v>271</v>
      </c>
      <c r="S8046" t="s">
        <v>1052</v>
      </c>
      <c r="T8046" t="s">
        <v>87</v>
      </c>
      <c r="U8046" t="s">
        <v>81</v>
      </c>
      <c r="V8046" t="s">
        <v>42</v>
      </c>
    </row>
    <row r="8047" spans="1:22">
      <c r="A8047" t="s">
        <v>20853</v>
      </c>
      <c r="B8047" s="169">
        <v>42251</v>
      </c>
      <c r="C8047" s="169">
        <v>42251</v>
      </c>
      <c r="D8047" s="382" t="s">
        <v>1987</v>
      </c>
      <c r="E8047">
        <v>1</v>
      </c>
      <c r="F8047" t="s">
        <v>1143</v>
      </c>
      <c r="G8047" t="s">
        <v>19636</v>
      </c>
      <c r="H8047" t="s">
        <v>19637</v>
      </c>
      <c r="I8047" s="383">
        <v>220</v>
      </c>
      <c r="J8047">
        <v>1</v>
      </c>
      <c r="K8047">
        <v>0.03</v>
      </c>
      <c r="L8047" s="383">
        <v>133.4</v>
      </c>
      <c r="M8047" s="383">
        <v>13.340000000000002</v>
      </c>
      <c r="N8047" t="s">
        <v>215</v>
      </c>
      <c r="O8047" t="s">
        <v>20854</v>
      </c>
      <c r="P8047" t="s">
        <v>4524</v>
      </c>
      <c r="Q8047" t="s">
        <v>1033</v>
      </c>
      <c r="R8047" t="s">
        <v>3221</v>
      </c>
      <c r="S8047" t="s">
        <v>2013</v>
      </c>
      <c r="T8047" t="s">
        <v>2014</v>
      </c>
      <c r="U8047" t="s">
        <v>81</v>
      </c>
      <c r="V8047" t="s">
        <v>41</v>
      </c>
    </row>
    <row r="8048" spans="1:22">
      <c r="A8048" t="s">
        <v>20855</v>
      </c>
      <c r="B8048" s="169">
        <v>42362</v>
      </c>
      <c r="C8048" s="169">
        <v>42362</v>
      </c>
      <c r="D8048" s="382" t="s">
        <v>1962</v>
      </c>
      <c r="E8048">
        <v>1</v>
      </c>
      <c r="F8048" t="s">
        <v>1143</v>
      </c>
      <c r="G8048" t="s">
        <v>19636</v>
      </c>
      <c r="H8048" t="s">
        <v>19640</v>
      </c>
      <c r="I8048" s="383">
        <v>104</v>
      </c>
      <c r="J8048">
        <v>1</v>
      </c>
      <c r="K8048">
        <v>0.04</v>
      </c>
      <c r="L8048" s="383">
        <v>19.84</v>
      </c>
      <c r="M8048" s="383">
        <v>1.984</v>
      </c>
      <c r="N8048" t="s">
        <v>1976</v>
      </c>
      <c r="O8048" t="s">
        <v>20856</v>
      </c>
      <c r="P8048" t="s">
        <v>3964</v>
      </c>
      <c r="Q8048" t="s">
        <v>1042</v>
      </c>
      <c r="R8048" t="s">
        <v>8621</v>
      </c>
      <c r="S8048" t="s">
        <v>8622</v>
      </c>
      <c r="T8048" t="s">
        <v>2757</v>
      </c>
      <c r="U8048" t="s">
        <v>2032</v>
      </c>
      <c r="V8048" t="s">
        <v>44</v>
      </c>
    </row>
    <row r="8049" spans="1:22">
      <c r="A8049" t="s">
        <v>20857</v>
      </c>
      <c r="B8049" s="169">
        <v>42225</v>
      </c>
      <c r="C8049" s="169">
        <v>42225</v>
      </c>
      <c r="D8049" s="382" t="s">
        <v>1987</v>
      </c>
      <c r="E8049">
        <v>1</v>
      </c>
      <c r="F8049" t="s">
        <v>1143</v>
      </c>
      <c r="G8049" t="s">
        <v>19636</v>
      </c>
      <c r="H8049" t="s">
        <v>19643</v>
      </c>
      <c r="I8049" s="383">
        <v>149</v>
      </c>
      <c r="J8049">
        <v>3</v>
      </c>
      <c r="K8049">
        <v>0.01</v>
      </c>
      <c r="L8049" s="383">
        <v>64.53</v>
      </c>
      <c r="M8049" s="383">
        <v>6.4530000000000003</v>
      </c>
      <c r="N8049" t="s">
        <v>1976</v>
      </c>
      <c r="O8049" t="s">
        <v>20858</v>
      </c>
      <c r="P8049" t="s">
        <v>2465</v>
      </c>
      <c r="Q8049" t="s">
        <v>1042</v>
      </c>
      <c r="R8049" t="s">
        <v>1373</v>
      </c>
      <c r="S8049" t="s">
        <v>1066</v>
      </c>
      <c r="T8049" t="s">
        <v>87</v>
      </c>
      <c r="U8049" t="s">
        <v>61</v>
      </c>
      <c r="V8049" t="s">
        <v>40</v>
      </c>
    </row>
    <row r="8050" spans="1:22">
      <c r="A8050" t="s">
        <v>20859</v>
      </c>
      <c r="B8050" s="169">
        <v>42212</v>
      </c>
      <c r="C8050" s="169">
        <v>42212</v>
      </c>
      <c r="D8050" s="382" t="s">
        <v>1987</v>
      </c>
      <c r="E8050">
        <v>1</v>
      </c>
      <c r="F8050" t="s">
        <v>1143</v>
      </c>
      <c r="G8050" t="s">
        <v>19636</v>
      </c>
      <c r="H8050" t="s">
        <v>19646</v>
      </c>
      <c r="I8050" s="383">
        <v>222</v>
      </c>
      <c r="J8050">
        <v>5</v>
      </c>
      <c r="K8050">
        <v>0.05</v>
      </c>
      <c r="L8050" s="383">
        <v>86.5</v>
      </c>
      <c r="M8050" s="383">
        <v>8.65</v>
      </c>
      <c r="N8050" t="s">
        <v>1964</v>
      </c>
      <c r="O8050" t="s">
        <v>20860</v>
      </c>
      <c r="P8050" t="s">
        <v>2465</v>
      </c>
      <c r="Q8050" t="s">
        <v>1042</v>
      </c>
      <c r="R8050" t="s">
        <v>1078</v>
      </c>
      <c r="S8050" t="s">
        <v>1052</v>
      </c>
      <c r="T8050" t="s">
        <v>87</v>
      </c>
      <c r="U8050" t="s">
        <v>81</v>
      </c>
      <c r="V8050" t="s">
        <v>39</v>
      </c>
    </row>
    <row r="8051" spans="1:22">
      <c r="A8051" t="s">
        <v>20861</v>
      </c>
      <c r="B8051" s="169">
        <v>42297</v>
      </c>
      <c r="C8051" s="169">
        <v>42297</v>
      </c>
      <c r="D8051" s="382" t="s">
        <v>1962</v>
      </c>
      <c r="E8051">
        <v>1</v>
      </c>
      <c r="F8051" t="s">
        <v>1143</v>
      </c>
      <c r="G8051" t="s">
        <v>19636</v>
      </c>
      <c r="H8051" t="s">
        <v>19649</v>
      </c>
      <c r="I8051" s="383">
        <v>199</v>
      </c>
      <c r="J8051">
        <v>2</v>
      </c>
      <c r="K8051">
        <v>0.03</v>
      </c>
      <c r="L8051" s="383">
        <v>107.06</v>
      </c>
      <c r="M8051" s="383">
        <v>10.706000000000001</v>
      </c>
      <c r="N8051" t="s">
        <v>1964</v>
      </c>
      <c r="O8051" t="s">
        <v>20862</v>
      </c>
      <c r="P8051" t="s">
        <v>7580</v>
      </c>
      <c r="Q8051" t="s">
        <v>1033</v>
      </c>
      <c r="R8051" t="s">
        <v>1086</v>
      </c>
      <c r="S8051" t="s">
        <v>1041</v>
      </c>
      <c r="T8051" t="s">
        <v>87</v>
      </c>
      <c r="U8051" t="s">
        <v>61</v>
      </c>
      <c r="V8051" t="s">
        <v>42</v>
      </c>
    </row>
    <row r="8052" spans="1:22">
      <c r="A8052" t="s">
        <v>20863</v>
      </c>
      <c r="B8052" s="169">
        <v>42122</v>
      </c>
      <c r="C8052" s="169">
        <v>42122</v>
      </c>
      <c r="D8052" s="382" t="s">
        <v>1971</v>
      </c>
      <c r="E8052">
        <v>1</v>
      </c>
      <c r="F8052" t="s">
        <v>1143</v>
      </c>
      <c r="G8052" t="s">
        <v>19636</v>
      </c>
      <c r="H8052" t="s">
        <v>777</v>
      </c>
      <c r="I8052" s="383">
        <v>111</v>
      </c>
      <c r="J8052">
        <v>4</v>
      </c>
      <c r="K8052">
        <v>0.02</v>
      </c>
      <c r="L8052" s="383">
        <v>22.119999999999997</v>
      </c>
      <c r="M8052" s="383">
        <v>2.2119999999999997</v>
      </c>
      <c r="N8052" t="s">
        <v>1964</v>
      </c>
      <c r="O8052" t="s">
        <v>20864</v>
      </c>
      <c r="P8052" t="s">
        <v>7267</v>
      </c>
      <c r="Q8052" t="s">
        <v>1042</v>
      </c>
      <c r="R8052" t="s">
        <v>2755</v>
      </c>
      <c r="S8052" t="s">
        <v>2756</v>
      </c>
      <c r="T8052" t="s">
        <v>2757</v>
      </c>
      <c r="U8052" t="s">
        <v>2032</v>
      </c>
      <c r="V8052" t="s">
        <v>4</v>
      </c>
    </row>
    <row r="8053" spans="1:22">
      <c r="A8053" t="s">
        <v>20865</v>
      </c>
      <c r="B8053" s="169">
        <v>42079</v>
      </c>
      <c r="C8053" s="169">
        <v>42079</v>
      </c>
      <c r="D8053" s="382" t="s">
        <v>1991</v>
      </c>
      <c r="E8053">
        <v>1</v>
      </c>
      <c r="F8053" t="s">
        <v>1143</v>
      </c>
      <c r="G8053" t="s">
        <v>19636</v>
      </c>
      <c r="H8053" t="s">
        <v>1824</v>
      </c>
      <c r="I8053" s="383">
        <v>33</v>
      </c>
      <c r="J8053">
        <v>4</v>
      </c>
      <c r="K8053">
        <v>0.05</v>
      </c>
      <c r="L8053" s="383">
        <v>8.25</v>
      </c>
      <c r="M8053" s="383">
        <v>0.82500000000000007</v>
      </c>
      <c r="N8053" t="s">
        <v>215</v>
      </c>
      <c r="O8053" t="s">
        <v>20866</v>
      </c>
      <c r="P8053" t="s">
        <v>7092</v>
      </c>
      <c r="Q8053" t="s">
        <v>1033</v>
      </c>
      <c r="R8053" t="s">
        <v>20867</v>
      </c>
      <c r="S8053" t="s">
        <v>17718</v>
      </c>
      <c r="T8053" t="s">
        <v>2476</v>
      </c>
      <c r="U8053" t="s">
        <v>61</v>
      </c>
      <c r="V8053" t="s">
        <v>3</v>
      </c>
    </row>
    <row r="8054" spans="1:22">
      <c r="A8054" t="s">
        <v>20868</v>
      </c>
      <c r="B8054" s="169">
        <v>42123</v>
      </c>
      <c r="C8054" s="169">
        <v>42123</v>
      </c>
      <c r="D8054" s="382" t="s">
        <v>1971</v>
      </c>
      <c r="E8054">
        <v>1</v>
      </c>
      <c r="F8054" t="s">
        <v>1143</v>
      </c>
      <c r="G8054" t="s">
        <v>19636</v>
      </c>
      <c r="H8054" t="s">
        <v>19656</v>
      </c>
      <c r="I8054" s="383">
        <v>250</v>
      </c>
      <c r="J8054">
        <v>4</v>
      </c>
      <c r="K8054">
        <v>0.05</v>
      </c>
      <c r="L8054" s="383">
        <v>120</v>
      </c>
      <c r="M8054" s="383">
        <v>12</v>
      </c>
      <c r="N8054" t="s">
        <v>1976</v>
      </c>
      <c r="O8054" t="s">
        <v>20869</v>
      </c>
      <c r="P8054" t="s">
        <v>3870</v>
      </c>
      <c r="Q8054" t="s">
        <v>1033</v>
      </c>
      <c r="R8054" t="s">
        <v>1324</v>
      </c>
      <c r="S8054" t="s">
        <v>2274</v>
      </c>
      <c r="T8054" t="s">
        <v>2275</v>
      </c>
      <c r="U8054" t="s">
        <v>62</v>
      </c>
      <c r="V8054" t="s">
        <v>4</v>
      </c>
    </row>
    <row r="8055" spans="1:22">
      <c r="A8055" t="s">
        <v>20870</v>
      </c>
      <c r="B8055" s="169">
        <v>42035</v>
      </c>
      <c r="C8055" s="169">
        <v>42035</v>
      </c>
      <c r="D8055" s="382" t="s">
        <v>1991</v>
      </c>
      <c r="E8055">
        <v>1</v>
      </c>
      <c r="F8055" t="s">
        <v>1143</v>
      </c>
      <c r="G8055" t="s">
        <v>19636</v>
      </c>
      <c r="H8055" t="s">
        <v>19659</v>
      </c>
      <c r="I8055" s="383">
        <v>83</v>
      </c>
      <c r="J8055">
        <v>5</v>
      </c>
      <c r="K8055">
        <v>0.01</v>
      </c>
      <c r="L8055" s="383">
        <v>16.600000000000001</v>
      </c>
      <c r="M8055" s="383">
        <v>1.6600000000000001</v>
      </c>
      <c r="N8055" t="s">
        <v>1964</v>
      </c>
      <c r="O8055" t="s">
        <v>20871</v>
      </c>
      <c r="P8055" t="s">
        <v>7173</v>
      </c>
      <c r="Q8055" t="s">
        <v>1036</v>
      </c>
      <c r="R8055" t="s">
        <v>20263</v>
      </c>
      <c r="S8055" t="s">
        <v>2537</v>
      </c>
      <c r="T8055" t="s">
        <v>2026</v>
      </c>
      <c r="U8055" t="s">
        <v>81</v>
      </c>
      <c r="V8055" t="s">
        <v>1</v>
      </c>
    </row>
    <row r="8056" spans="1:22">
      <c r="A8056" t="s">
        <v>20872</v>
      </c>
      <c r="B8056" s="169">
        <v>42243</v>
      </c>
      <c r="C8056" s="169">
        <v>42243</v>
      </c>
      <c r="D8056" s="382" t="s">
        <v>1987</v>
      </c>
      <c r="E8056">
        <v>1</v>
      </c>
      <c r="F8056" t="s">
        <v>1143</v>
      </c>
      <c r="G8056" t="s">
        <v>19636</v>
      </c>
      <c r="H8056" t="s">
        <v>19662</v>
      </c>
      <c r="I8056" s="383">
        <v>192</v>
      </c>
      <c r="J8056">
        <v>5</v>
      </c>
      <c r="K8056">
        <v>0.04</v>
      </c>
      <c r="L8056" s="383">
        <v>73.599999999999994</v>
      </c>
      <c r="M8056" s="383">
        <v>7.3599999999999994</v>
      </c>
      <c r="N8056" t="s">
        <v>1976</v>
      </c>
      <c r="O8056" t="s">
        <v>20873</v>
      </c>
      <c r="P8056" t="s">
        <v>387</v>
      </c>
      <c r="Q8056" t="s">
        <v>1036</v>
      </c>
      <c r="R8056" t="s">
        <v>5199</v>
      </c>
      <c r="S8056" t="s">
        <v>5199</v>
      </c>
      <c r="T8056" t="s">
        <v>2981</v>
      </c>
      <c r="U8056" t="s">
        <v>2032</v>
      </c>
      <c r="V8056" t="s">
        <v>40</v>
      </c>
    </row>
    <row r="8057" spans="1:22">
      <c r="A8057" t="s">
        <v>20874</v>
      </c>
      <c r="B8057" s="169">
        <v>42197</v>
      </c>
      <c r="C8057" s="169">
        <v>42197</v>
      </c>
      <c r="D8057" s="382" t="s">
        <v>1987</v>
      </c>
      <c r="E8057">
        <v>1</v>
      </c>
      <c r="F8057" t="s">
        <v>1143</v>
      </c>
      <c r="G8057" t="s">
        <v>19636</v>
      </c>
      <c r="H8057" t="s">
        <v>19665</v>
      </c>
      <c r="I8057" s="383">
        <v>65</v>
      </c>
      <c r="J8057">
        <v>3</v>
      </c>
      <c r="K8057">
        <v>0.04</v>
      </c>
      <c r="L8057" s="383">
        <v>21.666666666666668</v>
      </c>
      <c r="M8057" s="383">
        <v>2.166666666666667</v>
      </c>
      <c r="N8057" t="s">
        <v>1964</v>
      </c>
      <c r="O8057" t="s">
        <v>20875</v>
      </c>
      <c r="P8057" t="s">
        <v>7173</v>
      </c>
      <c r="Q8057" t="s">
        <v>1036</v>
      </c>
      <c r="R8057" t="s">
        <v>20263</v>
      </c>
      <c r="S8057" t="s">
        <v>2537</v>
      </c>
      <c r="T8057" t="s">
        <v>2026</v>
      </c>
      <c r="U8057" t="s">
        <v>81</v>
      </c>
      <c r="V8057" t="s">
        <v>39</v>
      </c>
    </row>
    <row r="8058" spans="1:22">
      <c r="A8058" t="s">
        <v>20876</v>
      </c>
      <c r="B8058" s="169">
        <v>42089</v>
      </c>
      <c r="C8058" s="169">
        <v>42089</v>
      </c>
      <c r="D8058" s="382" t="s">
        <v>1991</v>
      </c>
      <c r="E8058">
        <v>1</v>
      </c>
      <c r="F8058" t="s">
        <v>1143</v>
      </c>
      <c r="G8058" t="s">
        <v>19636</v>
      </c>
      <c r="H8058" t="s">
        <v>19668</v>
      </c>
      <c r="I8058" s="383">
        <v>130</v>
      </c>
      <c r="J8058">
        <v>4</v>
      </c>
      <c r="K8058">
        <v>0.05</v>
      </c>
      <c r="L8058" s="383">
        <v>24</v>
      </c>
      <c r="M8058" s="383">
        <v>2.4000000000000004</v>
      </c>
      <c r="N8058" t="s">
        <v>1976</v>
      </c>
      <c r="O8058" t="s">
        <v>20877</v>
      </c>
      <c r="P8058" t="s">
        <v>8894</v>
      </c>
      <c r="Q8058" t="s">
        <v>1036</v>
      </c>
      <c r="R8058" t="s">
        <v>8985</v>
      </c>
      <c r="S8058" t="s">
        <v>2421</v>
      </c>
      <c r="T8058" t="s">
        <v>2422</v>
      </c>
      <c r="U8058" t="s">
        <v>1996</v>
      </c>
      <c r="V8058" t="s">
        <v>3</v>
      </c>
    </row>
    <row r="8059" spans="1:22">
      <c r="A8059" t="s">
        <v>20878</v>
      </c>
      <c r="B8059" s="169">
        <v>42261</v>
      </c>
      <c r="C8059" s="169">
        <v>42261</v>
      </c>
      <c r="D8059" s="382" t="s">
        <v>1987</v>
      </c>
      <c r="E8059">
        <v>1</v>
      </c>
      <c r="F8059" t="s">
        <v>1143</v>
      </c>
      <c r="G8059" t="s">
        <v>19636</v>
      </c>
      <c r="H8059" t="s">
        <v>19637</v>
      </c>
      <c r="I8059" s="383">
        <v>220</v>
      </c>
      <c r="J8059">
        <v>3</v>
      </c>
      <c r="K8059">
        <v>0.05</v>
      </c>
      <c r="L8059" s="383">
        <v>107</v>
      </c>
      <c r="M8059" s="383">
        <v>10.700000000000001</v>
      </c>
      <c r="N8059" t="s">
        <v>1976</v>
      </c>
      <c r="O8059" t="s">
        <v>20879</v>
      </c>
      <c r="P8059" t="s">
        <v>4418</v>
      </c>
      <c r="Q8059" t="s">
        <v>1033</v>
      </c>
      <c r="R8059" t="s">
        <v>20477</v>
      </c>
      <c r="S8059" t="s">
        <v>2622</v>
      </c>
      <c r="T8059" t="s">
        <v>2003</v>
      </c>
      <c r="U8059" t="s">
        <v>2004</v>
      </c>
      <c r="V8059" t="s">
        <v>41</v>
      </c>
    </row>
    <row r="8060" spans="1:22">
      <c r="A8060" t="s">
        <v>20880</v>
      </c>
      <c r="B8060" s="169">
        <v>42019</v>
      </c>
      <c r="C8060" s="169">
        <v>42019</v>
      </c>
      <c r="D8060" s="382" t="s">
        <v>1991</v>
      </c>
      <c r="E8060">
        <v>1</v>
      </c>
      <c r="F8060" t="s">
        <v>1143</v>
      </c>
      <c r="G8060" t="s">
        <v>19636</v>
      </c>
      <c r="H8060" t="s">
        <v>19640</v>
      </c>
      <c r="I8060" s="383">
        <v>104</v>
      </c>
      <c r="J8060">
        <v>1</v>
      </c>
      <c r="K8060">
        <v>0.01</v>
      </c>
      <c r="L8060" s="383">
        <v>22.96</v>
      </c>
      <c r="M8060" s="383">
        <v>2.2960000000000003</v>
      </c>
      <c r="N8060" t="s">
        <v>215</v>
      </c>
      <c r="O8060" t="s">
        <v>20881</v>
      </c>
      <c r="P8060" t="s">
        <v>2194</v>
      </c>
      <c r="Q8060" t="s">
        <v>1033</v>
      </c>
      <c r="R8060" t="s">
        <v>11918</v>
      </c>
      <c r="S8060" t="s">
        <v>2274</v>
      </c>
      <c r="T8060" t="s">
        <v>2275</v>
      </c>
      <c r="U8060" t="s">
        <v>62</v>
      </c>
      <c r="V8060" t="s">
        <v>1</v>
      </c>
    </row>
    <row r="8061" spans="1:22">
      <c r="A8061" t="s">
        <v>20882</v>
      </c>
      <c r="B8061" s="169">
        <v>42025</v>
      </c>
      <c r="C8061" s="169">
        <v>42025</v>
      </c>
      <c r="D8061" s="382" t="s">
        <v>1991</v>
      </c>
      <c r="E8061">
        <v>1</v>
      </c>
      <c r="F8061" t="s">
        <v>1143</v>
      </c>
      <c r="G8061" t="s">
        <v>19636</v>
      </c>
      <c r="H8061" t="s">
        <v>19643</v>
      </c>
      <c r="I8061" s="383">
        <v>149</v>
      </c>
      <c r="J8061">
        <v>3</v>
      </c>
      <c r="K8061">
        <v>0.01</v>
      </c>
      <c r="L8061" s="383">
        <v>64.53</v>
      </c>
      <c r="M8061" s="383">
        <v>6.4530000000000003</v>
      </c>
      <c r="N8061" t="s">
        <v>1964</v>
      </c>
      <c r="O8061" t="s">
        <v>20883</v>
      </c>
      <c r="P8061" t="s">
        <v>2602</v>
      </c>
      <c r="Q8061" t="s">
        <v>1036</v>
      </c>
      <c r="R8061" t="s">
        <v>20884</v>
      </c>
      <c r="S8061" t="s">
        <v>3005</v>
      </c>
      <c r="T8061" t="s">
        <v>2205</v>
      </c>
      <c r="U8061" t="s">
        <v>61</v>
      </c>
      <c r="V8061" t="s">
        <v>1</v>
      </c>
    </row>
    <row r="8062" spans="1:22">
      <c r="A8062" t="s">
        <v>20885</v>
      </c>
      <c r="B8062" s="169">
        <v>42349</v>
      </c>
      <c r="C8062" s="169">
        <v>42349</v>
      </c>
      <c r="D8062" s="382" t="s">
        <v>1962</v>
      </c>
      <c r="E8062">
        <v>1</v>
      </c>
      <c r="F8062" t="s">
        <v>1143</v>
      </c>
      <c r="G8062" t="s">
        <v>19636</v>
      </c>
      <c r="H8062" t="s">
        <v>19646</v>
      </c>
      <c r="I8062" s="383">
        <v>222</v>
      </c>
      <c r="J8062">
        <v>2</v>
      </c>
      <c r="K8062">
        <v>0.05</v>
      </c>
      <c r="L8062" s="383">
        <v>119.8</v>
      </c>
      <c r="M8062" s="383">
        <v>11.98</v>
      </c>
      <c r="N8062" t="s">
        <v>1976</v>
      </c>
      <c r="O8062" t="s">
        <v>20886</v>
      </c>
      <c r="P8062" t="s">
        <v>16231</v>
      </c>
      <c r="Q8062" t="s">
        <v>1033</v>
      </c>
      <c r="R8062" t="s">
        <v>3568</v>
      </c>
      <c r="S8062" t="s">
        <v>3535</v>
      </c>
      <c r="T8062" t="s">
        <v>1974</v>
      </c>
      <c r="U8062" t="s">
        <v>81</v>
      </c>
      <c r="V8062" t="s">
        <v>44</v>
      </c>
    </row>
    <row r="8063" spans="1:22">
      <c r="A8063" t="s">
        <v>20887</v>
      </c>
      <c r="B8063" s="169">
        <v>42226</v>
      </c>
      <c r="C8063" s="169">
        <v>42226</v>
      </c>
      <c r="D8063" s="382" t="s">
        <v>1987</v>
      </c>
      <c r="E8063">
        <v>1</v>
      </c>
      <c r="F8063" t="s">
        <v>1143</v>
      </c>
      <c r="G8063" t="s">
        <v>19636</v>
      </c>
      <c r="H8063" t="s">
        <v>19649</v>
      </c>
      <c r="I8063" s="383">
        <v>199</v>
      </c>
      <c r="J8063">
        <v>4</v>
      </c>
      <c r="K8063">
        <v>0.04</v>
      </c>
      <c r="L8063" s="383">
        <v>87.16</v>
      </c>
      <c r="M8063" s="383">
        <v>8.7159999999999993</v>
      </c>
      <c r="N8063" t="s">
        <v>215</v>
      </c>
      <c r="O8063" t="s">
        <v>20888</v>
      </c>
      <c r="P8063" t="s">
        <v>3945</v>
      </c>
      <c r="Q8063" t="s">
        <v>1036</v>
      </c>
      <c r="R8063" t="s">
        <v>5430</v>
      </c>
      <c r="S8063" t="s">
        <v>4341</v>
      </c>
      <c r="T8063" t="s">
        <v>1974</v>
      </c>
      <c r="U8063" t="s">
        <v>81</v>
      </c>
      <c r="V8063" t="s">
        <v>40</v>
      </c>
    </row>
    <row r="8064" spans="1:22">
      <c r="A8064" t="s">
        <v>20889</v>
      </c>
      <c r="B8064" s="169">
        <v>42103</v>
      </c>
      <c r="C8064" s="169">
        <v>42103</v>
      </c>
      <c r="D8064" s="382" t="s">
        <v>1971</v>
      </c>
      <c r="E8064">
        <v>1</v>
      </c>
      <c r="F8064" t="s">
        <v>1143</v>
      </c>
      <c r="G8064" t="s">
        <v>19636</v>
      </c>
      <c r="H8064" t="s">
        <v>777</v>
      </c>
      <c r="I8064" s="383">
        <v>111</v>
      </c>
      <c r="J8064">
        <v>5</v>
      </c>
      <c r="K8064">
        <v>0.03</v>
      </c>
      <c r="L8064" s="383">
        <v>14.350000000000001</v>
      </c>
      <c r="M8064" s="383">
        <v>1.4350000000000003</v>
      </c>
      <c r="N8064" t="s">
        <v>1976</v>
      </c>
      <c r="O8064" t="s">
        <v>20890</v>
      </c>
      <c r="P8064" t="s">
        <v>3902</v>
      </c>
      <c r="Q8064" t="s">
        <v>1033</v>
      </c>
      <c r="R8064" t="s">
        <v>20891</v>
      </c>
      <c r="S8064" t="s">
        <v>11263</v>
      </c>
      <c r="T8064" t="s">
        <v>2901</v>
      </c>
      <c r="U8064" t="s">
        <v>1996</v>
      </c>
      <c r="V8064" t="s">
        <v>4</v>
      </c>
    </row>
    <row r="8065" spans="1:22">
      <c r="A8065" t="s">
        <v>20892</v>
      </c>
      <c r="B8065" s="169">
        <v>42321</v>
      </c>
      <c r="C8065" s="169">
        <v>42321</v>
      </c>
      <c r="D8065" s="382" t="s">
        <v>1962</v>
      </c>
      <c r="E8065">
        <v>1</v>
      </c>
      <c r="F8065" t="s">
        <v>1143</v>
      </c>
      <c r="G8065" t="s">
        <v>19636</v>
      </c>
      <c r="H8065" t="s">
        <v>1824</v>
      </c>
      <c r="I8065" s="383">
        <v>33</v>
      </c>
      <c r="J8065">
        <v>4</v>
      </c>
      <c r="K8065">
        <v>0.01</v>
      </c>
      <c r="L8065" s="383">
        <v>8.25</v>
      </c>
      <c r="M8065" s="383">
        <v>0.82500000000000007</v>
      </c>
      <c r="N8065" t="s">
        <v>215</v>
      </c>
      <c r="O8065" t="s">
        <v>20893</v>
      </c>
      <c r="P8065" t="s">
        <v>3567</v>
      </c>
      <c r="Q8065" t="s">
        <v>1036</v>
      </c>
      <c r="R8065" t="s">
        <v>2372</v>
      </c>
      <c r="S8065" t="s">
        <v>2372</v>
      </c>
      <c r="T8065" t="s">
        <v>2095</v>
      </c>
      <c r="U8065" t="s">
        <v>81</v>
      </c>
      <c r="V8065" t="s">
        <v>43</v>
      </c>
    </row>
    <row r="8066" spans="1:22">
      <c r="A8066" t="s">
        <v>20894</v>
      </c>
      <c r="B8066" s="169">
        <v>42262</v>
      </c>
      <c r="C8066" s="169">
        <v>42262</v>
      </c>
      <c r="D8066" s="382" t="s">
        <v>1987</v>
      </c>
      <c r="E8066">
        <v>1</v>
      </c>
      <c r="F8066" t="s">
        <v>1143</v>
      </c>
      <c r="G8066" t="s">
        <v>19636</v>
      </c>
      <c r="H8066" t="s">
        <v>19656</v>
      </c>
      <c r="I8066" s="383">
        <v>250</v>
      </c>
      <c r="J8066">
        <v>1</v>
      </c>
      <c r="K8066">
        <v>0.01</v>
      </c>
      <c r="L8066" s="383">
        <v>167.5</v>
      </c>
      <c r="M8066" s="383">
        <v>16.75</v>
      </c>
      <c r="N8066" t="s">
        <v>1976</v>
      </c>
      <c r="O8066" t="s">
        <v>20895</v>
      </c>
      <c r="P8066" t="s">
        <v>2525</v>
      </c>
      <c r="Q8066" t="s">
        <v>1042</v>
      </c>
      <c r="R8066" t="s">
        <v>2668</v>
      </c>
      <c r="S8066" t="s">
        <v>2668</v>
      </c>
      <c r="T8066" t="s">
        <v>2669</v>
      </c>
      <c r="U8066" t="s">
        <v>2670</v>
      </c>
      <c r="V8066" t="s">
        <v>41</v>
      </c>
    </row>
    <row r="8067" spans="1:22">
      <c r="A8067" t="s">
        <v>20896</v>
      </c>
      <c r="B8067" s="169">
        <v>42339</v>
      </c>
      <c r="C8067" s="169">
        <v>42339</v>
      </c>
      <c r="D8067" s="382" t="s">
        <v>1962</v>
      </c>
      <c r="E8067">
        <v>1</v>
      </c>
      <c r="F8067" t="s">
        <v>1143</v>
      </c>
      <c r="G8067" t="s">
        <v>19636</v>
      </c>
      <c r="H8067" t="s">
        <v>19659</v>
      </c>
      <c r="I8067" s="383">
        <v>83</v>
      </c>
      <c r="J8067">
        <v>2</v>
      </c>
      <c r="K8067">
        <v>0.01</v>
      </c>
      <c r="L8067" s="383">
        <v>1.3399999999999999</v>
      </c>
      <c r="M8067" s="383">
        <v>0.13399999999999998</v>
      </c>
      <c r="N8067" t="s">
        <v>215</v>
      </c>
      <c r="O8067" t="s">
        <v>20897</v>
      </c>
      <c r="P8067" t="s">
        <v>3939</v>
      </c>
      <c r="Q8067" t="s">
        <v>1033</v>
      </c>
      <c r="R8067" t="s">
        <v>4844</v>
      </c>
      <c r="S8067" t="s">
        <v>4845</v>
      </c>
      <c r="T8067" t="s">
        <v>4120</v>
      </c>
      <c r="U8067" t="s">
        <v>81</v>
      </c>
      <c r="V8067" t="s">
        <v>44</v>
      </c>
    </row>
    <row r="8068" spans="1:22">
      <c r="A8068" t="s">
        <v>20898</v>
      </c>
      <c r="B8068" s="169">
        <v>42330</v>
      </c>
      <c r="C8068" s="169">
        <v>42330</v>
      </c>
      <c r="D8068" s="382" t="s">
        <v>1962</v>
      </c>
      <c r="E8068">
        <v>1</v>
      </c>
      <c r="F8068" t="s">
        <v>1143</v>
      </c>
      <c r="G8068" t="s">
        <v>19636</v>
      </c>
      <c r="H8068" t="s">
        <v>19662</v>
      </c>
      <c r="I8068" s="383">
        <v>192</v>
      </c>
      <c r="J8068">
        <v>2</v>
      </c>
      <c r="K8068">
        <v>0.04</v>
      </c>
      <c r="L8068" s="383">
        <v>96.64</v>
      </c>
      <c r="M8068" s="383">
        <v>9.6640000000000015</v>
      </c>
      <c r="N8068" t="s">
        <v>1964</v>
      </c>
      <c r="O8068" t="s">
        <v>20899</v>
      </c>
      <c r="P8068" t="s">
        <v>418</v>
      </c>
      <c r="Q8068" t="s">
        <v>1036</v>
      </c>
      <c r="R8068" t="s">
        <v>20900</v>
      </c>
      <c r="S8068" t="s">
        <v>2231</v>
      </c>
      <c r="T8068" t="s">
        <v>2026</v>
      </c>
      <c r="U8068" t="s">
        <v>81</v>
      </c>
      <c r="V8068" t="s">
        <v>43</v>
      </c>
    </row>
    <row r="8069" spans="1:22">
      <c r="A8069" t="s">
        <v>20901</v>
      </c>
      <c r="B8069" s="169">
        <v>42161</v>
      </c>
      <c r="C8069" s="169">
        <v>42161</v>
      </c>
      <c r="D8069" s="382" t="s">
        <v>1971</v>
      </c>
      <c r="E8069">
        <v>1</v>
      </c>
      <c r="F8069" t="s">
        <v>1143</v>
      </c>
      <c r="G8069" t="s">
        <v>19636</v>
      </c>
      <c r="H8069" t="s">
        <v>19665</v>
      </c>
      <c r="I8069" s="383">
        <v>65</v>
      </c>
      <c r="J8069">
        <v>3</v>
      </c>
      <c r="K8069">
        <v>0.03</v>
      </c>
      <c r="L8069" s="383">
        <v>21.666666666666668</v>
      </c>
      <c r="M8069" s="383">
        <v>2.166666666666667</v>
      </c>
      <c r="N8069" t="s">
        <v>1976</v>
      </c>
      <c r="O8069" t="s">
        <v>20902</v>
      </c>
      <c r="P8069" t="s">
        <v>5152</v>
      </c>
      <c r="Q8069" t="s">
        <v>1036</v>
      </c>
      <c r="R8069" t="s">
        <v>4118</v>
      </c>
      <c r="S8069" t="s">
        <v>4119</v>
      </c>
      <c r="T8069" t="s">
        <v>4120</v>
      </c>
      <c r="U8069" t="s">
        <v>81</v>
      </c>
      <c r="V8069" t="s">
        <v>38</v>
      </c>
    </row>
    <row r="8070" spans="1:22">
      <c r="A8070" t="s">
        <v>20903</v>
      </c>
      <c r="B8070" s="169">
        <v>42271</v>
      </c>
      <c r="C8070" s="169">
        <v>42271</v>
      </c>
      <c r="D8070" s="382" t="s">
        <v>1987</v>
      </c>
      <c r="E8070">
        <v>1</v>
      </c>
      <c r="F8070" t="s">
        <v>1143</v>
      </c>
      <c r="G8070" t="s">
        <v>19636</v>
      </c>
      <c r="H8070" t="s">
        <v>19668</v>
      </c>
      <c r="I8070" s="383">
        <v>130</v>
      </c>
      <c r="J8070">
        <v>4</v>
      </c>
      <c r="K8070">
        <v>0.02</v>
      </c>
      <c r="L8070" s="383">
        <v>39.6</v>
      </c>
      <c r="M8070" s="383">
        <v>3.9600000000000004</v>
      </c>
      <c r="N8070" t="s">
        <v>1964</v>
      </c>
      <c r="O8070" t="s">
        <v>20904</v>
      </c>
      <c r="P8070" t="s">
        <v>3964</v>
      </c>
      <c r="Q8070" t="s">
        <v>1042</v>
      </c>
      <c r="R8070" t="s">
        <v>20411</v>
      </c>
      <c r="S8070" t="s">
        <v>4910</v>
      </c>
      <c r="T8070" t="s">
        <v>2026</v>
      </c>
      <c r="U8070" t="s">
        <v>81</v>
      </c>
      <c r="V8070" t="s">
        <v>41</v>
      </c>
    </row>
    <row r="8071" spans="1:22">
      <c r="A8071" t="s">
        <v>20905</v>
      </c>
      <c r="B8071" s="169">
        <v>42183</v>
      </c>
      <c r="C8071" s="169">
        <v>42183</v>
      </c>
      <c r="D8071" s="382" t="s">
        <v>1971</v>
      </c>
      <c r="E8071">
        <v>1</v>
      </c>
      <c r="F8071" t="s">
        <v>1143</v>
      </c>
      <c r="G8071" t="s">
        <v>19636</v>
      </c>
      <c r="H8071" t="s">
        <v>19637</v>
      </c>
      <c r="I8071" s="383">
        <v>220</v>
      </c>
      <c r="J8071">
        <v>2</v>
      </c>
      <c r="K8071">
        <v>0.02</v>
      </c>
      <c r="L8071" s="383">
        <v>131.19999999999999</v>
      </c>
      <c r="M8071" s="383">
        <v>13.12</v>
      </c>
      <c r="N8071" t="s">
        <v>1976</v>
      </c>
      <c r="O8071" t="s">
        <v>20906</v>
      </c>
      <c r="P8071" t="s">
        <v>4303</v>
      </c>
      <c r="Q8071" t="s">
        <v>1033</v>
      </c>
      <c r="R8071" t="s">
        <v>3335</v>
      </c>
      <c r="S8071" t="s">
        <v>1967</v>
      </c>
      <c r="T8071" t="s">
        <v>1968</v>
      </c>
      <c r="U8071" t="s">
        <v>1969</v>
      </c>
      <c r="V8071" t="s">
        <v>38</v>
      </c>
    </row>
    <row r="8072" spans="1:22">
      <c r="A8072" t="s">
        <v>20907</v>
      </c>
      <c r="B8072" s="169">
        <v>42238</v>
      </c>
      <c r="C8072" s="169">
        <v>42238</v>
      </c>
      <c r="D8072" s="382" t="s">
        <v>1987</v>
      </c>
      <c r="E8072">
        <v>1</v>
      </c>
      <c r="F8072" t="s">
        <v>1143</v>
      </c>
      <c r="G8072" t="s">
        <v>19636</v>
      </c>
      <c r="H8072" t="s">
        <v>19640</v>
      </c>
      <c r="I8072" s="383">
        <v>104</v>
      </c>
      <c r="J8072">
        <v>3</v>
      </c>
      <c r="K8072">
        <v>0.01</v>
      </c>
      <c r="L8072" s="383">
        <v>20.88</v>
      </c>
      <c r="M8072" s="383">
        <v>2.0880000000000001</v>
      </c>
      <c r="N8072" t="s">
        <v>1976</v>
      </c>
      <c r="O8072" t="s">
        <v>20908</v>
      </c>
      <c r="P8072" t="s">
        <v>7778</v>
      </c>
      <c r="Q8072" t="s">
        <v>1033</v>
      </c>
      <c r="R8072" t="s">
        <v>20909</v>
      </c>
      <c r="S8072" t="s">
        <v>20910</v>
      </c>
      <c r="T8072" t="s">
        <v>2145</v>
      </c>
      <c r="U8072" t="s">
        <v>61</v>
      </c>
      <c r="V8072" t="s">
        <v>40</v>
      </c>
    </row>
    <row r="8073" spans="1:22">
      <c r="A8073" t="s">
        <v>20911</v>
      </c>
      <c r="B8073" s="169">
        <v>42044</v>
      </c>
      <c r="C8073" s="169">
        <v>42044</v>
      </c>
      <c r="D8073" s="382" t="s">
        <v>1991</v>
      </c>
      <c r="E8073">
        <v>1</v>
      </c>
      <c r="F8073" t="s">
        <v>1143</v>
      </c>
      <c r="G8073" t="s">
        <v>19636</v>
      </c>
      <c r="H8073" t="s">
        <v>19643</v>
      </c>
      <c r="I8073" s="383">
        <v>149</v>
      </c>
      <c r="J8073">
        <v>1</v>
      </c>
      <c r="K8073">
        <v>0.03</v>
      </c>
      <c r="L8073" s="383">
        <v>64.53</v>
      </c>
      <c r="M8073" s="383">
        <v>6.4530000000000003</v>
      </c>
      <c r="N8073" t="s">
        <v>215</v>
      </c>
      <c r="O8073" t="s">
        <v>20912</v>
      </c>
      <c r="P8073" t="s">
        <v>5645</v>
      </c>
      <c r="Q8073" t="s">
        <v>1033</v>
      </c>
      <c r="R8073" t="s">
        <v>1973</v>
      </c>
      <c r="S8073" t="s">
        <v>1973</v>
      </c>
      <c r="T8073" t="s">
        <v>1974</v>
      </c>
      <c r="U8073" t="s">
        <v>81</v>
      </c>
      <c r="V8073" t="s">
        <v>2</v>
      </c>
    </row>
    <row r="8074" spans="1:22">
      <c r="A8074" t="s">
        <v>20913</v>
      </c>
      <c r="B8074" s="169">
        <v>42245</v>
      </c>
      <c r="C8074" s="169">
        <v>42245</v>
      </c>
      <c r="D8074" s="382" t="s">
        <v>1987</v>
      </c>
      <c r="E8074">
        <v>1</v>
      </c>
      <c r="F8074" t="s">
        <v>1143</v>
      </c>
      <c r="G8074" t="s">
        <v>19636</v>
      </c>
      <c r="H8074" t="s">
        <v>19646</v>
      </c>
      <c r="I8074" s="383">
        <v>222</v>
      </c>
      <c r="J8074">
        <v>5</v>
      </c>
      <c r="K8074">
        <v>0.03</v>
      </c>
      <c r="L8074" s="383">
        <v>108.7</v>
      </c>
      <c r="M8074" s="383">
        <v>10.870000000000001</v>
      </c>
      <c r="N8074" t="s">
        <v>1964</v>
      </c>
      <c r="O8074" t="s">
        <v>20914</v>
      </c>
      <c r="P8074" t="s">
        <v>391</v>
      </c>
      <c r="Q8074" t="s">
        <v>1036</v>
      </c>
      <c r="R8074" t="s">
        <v>20915</v>
      </c>
      <c r="S8074" t="s">
        <v>3740</v>
      </c>
      <c r="T8074" t="s">
        <v>48</v>
      </c>
      <c r="U8074" t="s">
        <v>1985</v>
      </c>
      <c r="V8074" t="s">
        <v>40</v>
      </c>
    </row>
    <row r="8075" spans="1:22">
      <c r="A8075" t="s">
        <v>20916</v>
      </c>
      <c r="B8075" s="169">
        <v>42050</v>
      </c>
      <c r="C8075" s="169">
        <v>42050</v>
      </c>
      <c r="D8075" s="382" t="s">
        <v>1991</v>
      </c>
      <c r="E8075">
        <v>1</v>
      </c>
      <c r="F8075" t="s">
        <v>1143</v>
      </c>
      <c r="G8075" t="s">
        <v>19636</v>
      </c>
      <c r="H8075" t="s">
        <v>19649</v>
      </c>
      <c r="I8075" s="383">
        <v>199</v>
      </c>
      <c r="J8075">
        <v>1</v>
      </c>
      <c r="K8075">
        <v>0.04</v>
      </c>
      <c r="L8075" s="383">
        <v>111.04</v>
      </c>
      <c r="M8075" s="383">
        <v>11.104000000000001</v>
      </c>
      <c r="N8075" t="s">
        <v>215</v>
      </c>
      <c r="O8075" t="s">
        <v>20917</v>
      </c>
      <c r="P8075" t="s">
        <v>7599</v>
      </c>
      <c r="Q8075" t="s">
        <v>1033</v>
      </c>
      <c r="R8075" t="s">
        <v>5760</v>
      </c>
      <c r="S8075" t="s">
        <v>3027</v>
      </c>
      <c r="T8075" t="s">
        <v>2009</v>
      </c>
      <c r="U8075" t="s">
        <v>62</v>
      </c>
      <c r="V8075" t="s">
        <v>2</v>
      </c>
    </row>
    <row r="8076" spans="1:22">
      <c r="A8076" t="s">
        <v>20918</v>
      </c>
      <c r="B8076" s="169">
        <v>42081</v>
      </c>
      <c r="C8076" s="169">
        <v>42081</v>
      </c>
      <c r="D8076" s="382" t="s">
        <v>1991</v>
      </c>
      <c r="E8076">
        <v>1</v>
      </c>
      <c r="F8076" t="s">
        <v>1143</v>
      </c>
      <c r="G8076" t="s">
        <v>19636</v>
      </c>
      <c r="H8076" t="s">
        <v>777</v>
      </c>
      <c r="I8076" s="383">
        <v>111</v>
      </c>
      <c r="J8076">
        <v>1</v>
      </c>
      <c r="K8076">
        <v>0.04</v>
      </c>
      <c r="L8076" s="383">
        <v>26.56</v>
      </c>
      <c r="M8076" s="383">
        <v>2.6560000000000001</v>
      </c>
      <c r="N8076" t="s">
        <v>1976</v>
      </c>
      <c r="O8076" t="s">
        <v>20919</v>
      </c>
      <c r="P8076" t="s">
        <v>2658</v>
      </c>
      <c r="Q8076" t="s">
        <v>1042</v>
      </c>
      <c r="R8076" t="s">
        <v>20920</v>
      </c>
      <c r="S8076" t="s">
        <v>20920</v>
      </c>
      <c r="T8076" t="s">
        <v>2086</v>
      </c>
      <c r="U8076" t="s">
        <v>1996</v>
      </c>
      <c r="V8076" t="s">
        <v>3</v>
      </c>
    </row>
    <row r="8077" spans="1:22">
      <c r="A8077" t="s">
        <v>20921</v>
      </c>
      <c r="B8077" s="169">
        <v>42220</v>
      </c>
      <c r="C8077" s="169">
        <v>42220</v>
      </c>
      <c r="D8077" s="382" t="s">
        <v>1987</v>
      </c>
      <c r="E8077">
        <v>1</v>
      </c>
      <c r="F8077" t="s">
        <v>1143</v>
      </c>
      <c r="G8077" t="s">
        <v>19636</v>
      </c>
      <c r="H8077" t="s">
        <v>1824</v>
      </c>
      <c r="I8077" s="383">
        <v>33</v>
      </c>
      <c r="J8077">
        <v>3</v>
      </c>
      <c r="K8077">
        <v>0.02</v>
      </c>
      <c r="L8077" s="383">
        <v>11</v>
      </c>
      <c r="M8077" s="383">
        <v>1.1000000000000001</v>
      </c>
      <c r="N8077" t="s">
        <v>1964</v>
      </c>
      <c r="O8077" t="s">
        <v>20922</v>
      </c>
      <c r="P8077" t="s">
        <v>5472</v>
      </c>
      <c r="Q8077" t="s">
        <v>1036</v>
      </c>
      <c r="R8077" t="s">
        <v>2442</v>
      </c>
      <c r="S8077" t="s">
        <v>2442</v>
      </c>
      <c r="T8077" t="s">
        <v>2003</v>
      </c>
      <c r="U8077" t="s">
        <v>2004</v>
      </c>
      <c r="V8077" t="s">
        <v>40</v>
      </c>
    </row>
    <row r="8078" spans="1:22">
      <c r="A8078" t="s">
        <v>20923</v>
      </c>
      <c r="B8078" s="169">
        <v>42328</v>
      </c>
      <c r="C8078" s="169">
        <v>42328</v>
      </c>
      <c r="D8078" s="382" t="s">
        <v>1962</v>
      </c>
      <c r="E8078">
        <v>1</v>
      </c>
      <c r="F8078" t="s">
        <v>1143</v>
      </c>
      <c r="G8078" t="s">
        <v>19636</v>
      </c>
      <c r="H8078" t="s">
        <v>19656</v>
      </c>
      <c r="I8078" s="383">
        <v>250</v>
      </c>
      <c r="J8078">
        <v>2</v>
      </c>
      <c r="K8078">
        <v>0.03</v>
      </c>
      <c r="L8078" s="383">
        <v>155</v>
      </c>
      <c r="M8078" s="383">
        <v>15.5</v>
      </c>
      <c r="N8078" t="s">
        <v>1976</v>
      </c>
      <c r="O8078" t="s">
        <v>20924</v>
      </c>
      <c r="P8078" t="s">
        <v>4787</v>
      </c>
      <c r="Q8078" t="s">
        <v>1033</v>
      </c>
      <c r="R8078" t="s">
        <v>1060</v>
      </c>
      <c r="S8078" t="s">
        <v>1061</v>
      </c>
      <c r="T8078" t="s">
        <v>87</v>
      </c>
      <c r="U8078" t="s">
        <v>18</v>
      </c>
      <c r="V8078" t="s">
        <v>43</v>
      </c>
    </row>
    <row r="8079" spans="1:22">
      <c r="A8079" t="s">
        <v>20925</v>
      </c>
      <c r="B8079" s="169">
        <v>42073</v>
      </c>
      <c r="C8079" s="169">
        <v>42073</v>
      </c>
      <c r="D8079" s="382" t="s">
        <v>1991</v>
      </c>
      <c r="E8079">
        <v>1</v>
      </c>
      <c r="F8079" t="s">
        <v>1143</v>
      </c>
      <c r="G8079" t="s">
        <v>19636</v>
      </c>
      <c r="H8079" t="s">
        <v>19659</v>
      </c>
      <c r="I8079" s="383">
        <v>83</v>
      </c>
      <c r="J8079">
        <v>5</v>
      </c>
      <c r="K8079">
        <v>0.05</v>
      </c>
      <c r="L8079" s="383">
        <v>16.600000000000001</v>
      </c>
      <c r="M8079" s="383">
        <v>1.6600000000000001</v>
      </c>
      <c r="N8079" t="s">
        <v>1964</v>
      </c>
      <c r="O8079" t="s">
        <v>20926</v>
      </c>
      <c r="P8079" t="s">
        <v>5863</v>
      </c>
      <c r="Q8079" t="s">
        <v>1036</v>
      </c>
      <c r="R8079" t="s">
        <v>11918</v>
      </c>
      <c r="S8079" t="s">
        <v>2274</v>
      </c>
      <c r="T8079" t="s">
        <v>2275</v>
      </c>
      <c r="U8079" t="s">
        <v>62</v>
      </c>
      <c r="V8079" t="s">
        <v>3</v>
      </c>
    </row>
    <row r="8080" spans="1:22">
      <c r="A8080" t="s">
        <v>20927</v>
      </c>
      <c r="B8080" s="169">
        <v>42350</v>
      </c>
      <c r="C8080" s="169">
        <v>42350</v>
      </c>
      <c r="D8080" s="382" t="s">
        <v>1962</v>
      </c>
      <c r="E8080">
        <v>1</v>
      </c>
      <c r="F8080" t="s">
        <v>1143</v>
      </c>
      <c r="G8080" t="s">
        <v>19636</v>
      </c>
      <c r="H8080" t="s">
        <v>19662</v>
      </c>
      <c r="I8080" s="383">
        <v>192</v>
      </c>
      <c r="J8080">
        <v>5</v>
      </c>
      <c r="K8080">
        <v>0.03</v>
      </c>
      <c r="L8080" s="383">
        <v>83.2</v>
      </c>
      <c r="M8080" s="383">
        <v>8.32</v>
      </c>
      <c r="N8080" t="s">
        <v>215</v>
      </c>
      <c r="O8080" t="s">
        <v>20928</v>
      </c>
      <c r="P8080" t="s">
        <v>4560</v>
      </c>
      <c r="Q8080" t="s">
        <v>1033</v>
      </c>
      <c r="R8080" t="s">
        <v>2686</v>
      </c>
      <c r="S8080" t="s">
        <v>2687</v>
      </c>
      <c r="T8080" t="s">
        <v>2009</v>
      </c>
      <c r="U8080" t="s">
        <v>62</v>
      </c>
      <c r="V8080" t="s">
        <v>44</v>
      </c>
    </row>
    <row r="8081" spans="1:22">
      <c r="A8081" t="s">
        <v>20929</v>
      </c>
      <c r="B8081" s="169">
        <v>42337</v>
      </c>
      <c r="C8081" s="169">
        <v>42337</v>
      </c>
      <c r="D8081" s="382" t="s">
        <v>1962</v>
      </c>
      <c r="E8081">
        <v>1</v>
      </c>
      <c r="F8081" t="s">
        <v>1143</v>
      </c>
      <c r="G8081" t="s">
        <v>19636</v>
      </c>
      <c r="H8081" t="s">
        <v>19665</v>
      </c>
      <c r="I8081" s="383">
        <v>65</v>
      </c>
      <c r="J8081">
        <v>3</v>
      </c>
      <c r="K8081">
        <v>0.05</v>
      </c>
      <c r="L8081" s="383">
        <v>21.666666666666668</v>
      </c>
      <c r="M8081" s="383">
        <v>2.166666666666667</v>
      </c>
      <c r="N8081" t="s">
        <v>215</v>
      </c>
      <c r="O8081" t="s">
        <v>20930</v>
      </c>
      <c r="P8081" t="s">
        <v>4524</v>
      </c>
      <c r="Q8081" t="s">
        <v>1033</v>
      </c>
      <c r="R8081" t="s">
        <v>2404</v>
      </c>
      <c r="S8081" t="s">
        <v>2404</v>
      </c>
      <c r="T8081" t="s">
        <v>2101</v>
      </c>
      <c r="U8081" t="s">
        <v>2102</v>
      </c>
      <c r="V8081" t="s">
        <v>43</v>
      </c>
    </row>
    <row r="8082" spans="1:22">
      <c r="A8082" t="s">
        <v>20931</v>
      </c>
      <c r="B8082" s="169">
        <v>42302</v>
      </c>
      <c r="C8082" s="169">
        <v>42302</v>
      </c>
      <c r="D8082" s="382" t="s">
        <v>1962</v>
      </c>
      <c r="E8082">
        <v>1</v>
      </c>
      <c r="F8082" t="s">
        <v>1143</v>
      </c>
      <c r="G8082" t="s">
        <v>19636</v>
      </c>
      <c r="H8082" t="s">
        <v>19668</v>
      </c>
      <c r="I8082" s="383">
        <v>130</v>
      </c>
      <c r="J8082">
        <v>4</v>
      </c>
      <c r="K8082">
        <v>0.05</v>
      </c>
      <c r="L8082" s="383">
        <v>24</v>
      </c>
      <c r="M8082" s="383">
        <v>2.4000000000000004</v>
      </c>
      <c r="N8082" t="s">
        <v>215</v>
      </c>
      <c r="O8082" t="s">
        <v>20932</v>
      </c>
      <c r="P8082" t="s">
        <v>9058</v>
      </c>
      <c r="Q8082" t="s">
        <v>1033</v>
      </c>
      <c r="R8082" t="s">
        <v>2390</v>
      </c>
      <c r="S8082" t="s">
        <v>2390</v>
      </c>
      <c r="T8082" t="s">
        <v>2131</v>
      </c>
      <c r="U8082" t="s">
        <v>81</v>
      </c>
      <c r="V8082" t="s">
        <v>42</v>
      </c>
    </row>
    <row r="8083" spans="1:22">
      <c r="A8083" t="s">
        <v>20933</v>
      </c>
      <c r="B8083" s="169">
        <v>42246</v>
      </c>
      <c r="C8083" s="169">
        <v>42246</v>
      </c>
      <c r="D8083" s="382" t="s">
        <v>1987</v>
      </c>
      <c r="E8083">
        <v>1</v>
      </c>
      <c r="F8083" t="s">
        <v>1143</v>
      </c>
      <c r="G8083" t="s">
        <v>19636</v>
      </c>
      <c r="H8083" t="s">
        <v>19637</v>
      </c>
      <c r="I8083" s="383">
        <v>220</v>
      </c>
      <c r="J8083">
        <v>4</v>
      </c>
      <c r="K8083">
        <v>0.03</v>
      </c>
      <c r="L8083" s="383">
        <v>113.6</v>
      </c>
      <c r="M8083" s="383">
        <v>11.36</v>
      </c>
      <c r="N8083" t="s">
        <v>215</v>
      </c>
      <c r="O8083" t="s">
        <v>20934</v>
      </c>
      <c r="P8083" t="s">
        <v>4841</v>
      </c>
      <c r="Q8083" t="s">
        <v>1033</v>
      </c>
      <c r="R8083" t="s">
        <v>20935</v>
      </c>
      <c r="S8083" t="s">
        <v>1994</v>
      </c>
      <c r="T8083" t="s">
        <v>1995</v>
      </c>
      <c r="U8083" t="s">
        <v>1996</v>
      </c>
      <c r="V8083" t="s">
        <v>40</v>
      </c>
    </row>
    <row r="8084" spans="1:22">
      <c r="A8084" t="s">
        <v>20936</v>
      </c>
      <c r="B8084" s="169">
        <v>42070</v>
      </c>
      <c r="C8084" s="169">
        <v>42070</v>
      </c>
      <c r="D8084" s="382" t="s">
        <v>1991</v>
      </c>
      <c r="E8084">
        <v>1</v>
      </c>
      <c r="F8084" t="s">
        <v>1143</v>
      </c>
      <c r="G8084" t="s">
        <v>19636</v>
      </c>
      <c r="H8084" t="s">
        <v>19640</v>
      </c>
      <c r="I8084" s="383">
        <v>104</v>
      </c>
      <c r="J8084">
        <v>2</v>
      </c>
      <c r="K8084">
        <v>0.05</v>
      </c>
      <c r="L8084" s="383">
        <v>13.6</v>
      </c>
      <c r="M8084" s="383">
        <v>1.36</v>
      </c>
      <c r="N8084" t="s">
        <v>215</v>
      </c>
      <c r="O8084" t="s">
        <v>20937</v>
      </c>
      <c r="P8084" t="s">
        <v>2685</v>
      </c>
      <c r="Q8084" t="s">
        <v>1033</v>
      </c>
      <c r="R8084" t="s">
        <v>1071</v>
      </c>
      <c r="S8084" t="s">
        <v>80</v>
      </c>
      <c r="T8084" t="s">
        <v>87</v>
      </c>
      <c r="U8084" t="s">
        <v>60</v>
      </c>
      <c r="V8084" t="s">
        <v>3</v>
      </c>
    </row>
    <row r="8085" spans="1:22">
      <c r="A8085" t="s">
        <v>20938</v>
      </c>
      <c r="B8085" s="169">
        <v>42165</v>
      </c>
      <c r="C8085" s="169">
        <v>42165</v>
      </c>
      <c r="D8085" s="382" t="s">
        <v>1971</v>
      </c>
      <c r="E8085">
        <v>1</v>
      </c>
      <c r="F8085" t="s">
        <v>1143</v>
      </c>
      <c r="G8085" t="s">
        <v>19636</v>
      </c>
      <c r="H8085" t="s">
        <v>19643</v>
      </c>
      <c r="I8085" s="383">
        <v>149</v>
      </c>
      <c r="J8085">
        <v>5</v>
      </c>
      <c r="K8085">
        <v>0.03</v>
      </c>
      <c r="L8085" s="383">
        <v>46.650000000000006</v>
      </c>
      <c r="M8085" s="383">
        <v>4.6650000000000009</v>
      </c>
      <c r="N8085" t="s">
        <v>215</v>
      </c>
      <c r="O8085" t="s">
        <v>20939</v>
      </c>
      <c r="P8085" t="s">
        <v>2142</v>
      </c>
      <c r="Q8085" t="s">
        <v>1042</v>
      </c>
      <c r="R8085" t="s">
        <v>5730</v>
      </c>
      <c r="S8085" t="s">
        <v>5731</v>
      </c>
      <c r="T8085" t="s">
        <v>4706</v>
      </c>
      <c r="U8085" t="s">
        <v>81</v>
      </c>
      <c r="V8085" t="s">
        <v>38</v>
      </c>
    </row>
    <row r="8086" spans="1:22">
      <c r="A8086" t="s">
        <v>20940</v>
      </c>
      <c r="B8086" s="169">
        <v>42143</v>
      </c>
      <c r="C8086" s="169">
        <v>42143</v>
      </c>
      <c r="D8086" s="382" t="s">
        <v>1971</v>
      </c>
      <c r="E8086">
        <v>1</v>
      </c>
      <c r="F8086" t="s">
        <v>1143</v>
      </c>
      <c r="G8086" t="s">
        <v>19636</v>
      </c>
      <c r="H8086" t="s">
        <v>19646</v>
      </c>
      <c r="I8086" s="383">
        <v>222</v>
      </c>
      <c r="J8086">
        <v>1</v>
      </c>
      <c r="K8086">
        <v>0.04</v>
      </c>
      <c r="L8086" s="383">
        <v>133.12</v>
      </c>
      <c r="M8086" s="383">
        <v>13.312000000000001</v>
      </c>
      <c r="N8086" t="s">
        <v>1976</v>
      </c>
      <c r="O8086" t="s">
        <v>20941</v>
      </c>
      <c r="P8086" t="s">
        <v>4311</v>
      </c>
      <c r="Q8086" t="s">
        <v>1033</v>
      </c>
      <c r="R8086" t="s">
        <v>20942</v>
      </c>
      <c r="S8086" t="s">
        <v>20943</v>
      </c>
      <c r="T8086" t="s">
        <v>1980</v>
      </c>
      <c r="U8086" t="s">
        <v>1969</v>
      </c>
      <c r="V8086" t="s">
        <v>5</v>
      </c>
    </row>
    <row r="8087" spans="1:22">
      <c r="A8087" t="s">
        <v>20944</v>
      </c>
      <c r="B8087" s="169">
        <v>42069</v>
      </c>
      <c r="C8087" s="169">
        <v>42069</v>
      </c>
      <c r="D8087" s="382" t="s">
        <v>1991</v>
      </c>
      <c r="E8087">
        <v>1</v>
      </c>
      <c r="F8087" t="s">
        <v>1143</v>
      </c>
      <c r="G8087" t="s">
        <v>19636</v>
      </c>
      <c r="H8087" t="s">
        <v>19649</v>
      </c>
      <c r="I8087" s="383">
        <v>199</v>
      </c>
      <c r="J8087">
        <v>4</v>
      </c>
      <c r="K8087">
        <v>0.01</v>
      </c>
      <c r="L8087" s="383">
        <v>111.04</v>
      </c>
      <c r="M8087" s="383">
        <v>11.104000000000001</v>
      </c>
      <c r="N8087" t="s">
        <v>215</v>
      </c>
      <c r="O8087" t="s">
        <v>20945</v>
      </c>
      <c r="P8087" t="s">
        <v>8899</v>
      </c>
      <c r="Q8087" t="s">
        <v>1033</v>
      </c>
      <c r="R8087" t="s">
        <v>4582</v>
      </c>
      <c r="S8087" t="s">
        <v>4583</v>
      </c>
      <c r="T8087" t="s">
        <v>2003</v>
      </c>
      <c r="U8087" t="s">
        <v>2004</v>
      </c>
      <c r="V8087" t="s">
        <v>3</v>
      </c>
    </row>
    <row r="8088" spans="1:22">
      <c r="A8088" t="s">
        <v>20946</v>
      </c>
      <c r="B8088" s="169">
        <v>42241</v>
      </c>
      <c r="C8088" s="169">
        <v>42241</v>
      </c>
      <c r="D8088" s="382" t="s">
        <v>1987</v>
      </c>
      <c r="E8088">
        <v>1</v>
      </c>
      <c r="F8088" t="s">
        <v>1143</v>
      </c>
      <c r="G8088" t="s">
        <v>19636</v>
      </c>
      <c r="H8088" t="s">
        <v>777</v>
      </c>
      <c r="I8088" s="383">
        <v>111</v>
      </c>
      <c r="J8088">
        <v>4</v>
      </c>
      <c r="K8088">
        <v>0.01</v>
      </c>
      <c r="L8088" s="383">
        <v>26.56</v>
      </c>
      <c r="M8088" s="383">
        <v>2.6560000000000001</v>
      </c>
      <c r="N8088" t="s">
        <v>1976</v>
      </c>
      <c r="O8088" t="s">
        <v>20947</v>
      </c>
      <c r="P8088" t="s">
        <v>4514</v>
      </c>
      <c r="Q8088" t="s">
        <v>1042</v>
      </c>
      <c r="R8088" t="s">
        <v>2881</v>
      </c>
      <c r="S8088" t="s">
        <v>2882</v>
      </c>
      <c r="T8088" t="s">
        <v>1968</v>
      </c>
      <c r="U8088" t="s">
        <v>1969</v>
      </c>
      <c r="V8088" t="s">
        <v>40</v>
      </c>
    </row>
    <row r="8089" spans="1:22">
      <c r="A8089" t="s">
        <v>20948</v>
      </c>
      <c r="B8089" s="169">
        <v>42267</v>
      </c>
      <c r="C8089" s="169">
        <v>42267</v>
      </c>
      <c r="D8089" s="382" t="s">
        <v>1987</v>
      </c>
      <c r="E8089">
        <v>1</v>
      </c>
      <c r="F8089" t="s">
        <v>1143</v>
      </c>
      <c r="G8089" t="s">
        <v>19636</v>
      </c>
      <c r="H8089" t="s">
        <v>1824</v>
      </c>
      <c r="I8089" s="383">
        <v>33</v>
      </c>
      <c r="J8089">
        <v>4</v>
      </c>
      <c r="K8089">
        <v>0.01</v>
      </c>
      <c r="L8089" s="383">
        <v>8.25</v>
      </c>
      <c r="M8089" s="383">
        <v>0.82500000000000007</v>
      </c>
      <c r="N8089" t="s">
        <v>1976</v>
      </c>
      <c r="O8089" t="s">
        <v>20949</v>
      </c>
      <c r="P8089" t="s">
        <v>2514</v>
      </c>
      <c r="Q8089" t="s">
        <v>1033</v>
      </c>
      <c r="R8089" t="s">
        <v>1182</v>
      </c>
      <c r="S8089" t="s">
        <v>80</v>
      </c>
      <c r="T8089" t="s">
        <v>87</v>
      </c>
      <c r="U8089" t="s">
        <v>60</v>
      </c>
      <c r="V8089" t="s">
        <v>41</v>
      </c>
    </row>
    <row r="8090" spans="1:22">
      <c r="A8090" t="s">
        <v>20950</v>
      </c>
      <c r="B8090" s="169">
        <v>42266</v>
      </c>
      <c r="C8090" s="169">
        <v>42266</v>
      </c>
      <c r="D8090" s="382" t="s">
        <v>1987</v>
      </c>
      <c r="E8090">
        <v>1</v>
      </c>
      <c r="F8090" t="s">
        <v>1143</v>
      </c>
      <c r="G8090" t="s">
        <v>19636</v>
      </c>
      <c r="H8090" t="s">
        <v>19656</v>
      </c>
      <c r="I8090" s="383">
        <v>250</v>
      </c>
      <c r="J8090">
        <v>3</v>
      </c>
      <c r="K8090">
        <v>0.03</v>
      </c>
      <c r="L8090" s="383">
        <v>147.5</v>
      </c>
      <c r="M8090" s="383">
        <v>14.75</v>
      </c>
      <c r="N8090" t="s">
        <v>1976</v>
      </c>
      <c r="O8090" t="s">
        <v>20951</v>
      </c>
      <c r="P8090" t="s">
        <v>2862</v>
      </c>
      <c r="Q8090" t="s">
        <v>1033</v>
      </c>
      <c r="R8090" t="s">
        <v>1060</v>
      </c>
      <c r="S8090" t="s">
        <v>1061</v>
      </c>
      <c r="T8090" t="s">
        <v>87</v>
      </c>
      <c r="U8090" t="s">
        <v>18</v>
      </c>
      <c r="V8090" t="s">
        <v>41</v>
      </c>
    </row>
    <row r="8091" spans="1:22">
      <c r="A8091" t="s">
        <v>20952</v>
      </c>
      <c r="B8091" s="169">
        <v>42258</v>
      </c>
      <c r="C8091" s="169">
        <v>42258</v>
      </c>
      <c r="D8091" s="382" t="s">
        <v>1987</v>
      </c>
      <c r="E8091">
        <v>1</v>
      </c>
      <c r="F8091" t="s">
        <v>1143</v>
      </c>
      <c r="G8091" t="s">
        <v>19636</v>
      </c>
      <c r="H8091" t="s">
        <v>19659</v>
      </c>
      <c r="I8091" s="383">
        <v>83</v>
      </c>
      <c r="J8091">
        <v>5</v>
      </c>
      <c r="K8091">
        <v>0.02</v>
      </c>
      <c r="L8091" s="383">
        <v>16.600000000000001</v>
      </c>
      <c r="M8091" s="383">
        <v>1.6600000000000001</v>
      </c>
      <c r="N8091" t="s">
        <v>215</v>
      </c>
      <c r="O8091" t="s">
        <v>20953</v>
      </c>
      <c r="P8091" t="s">
        <v>2173</v>
      </c>
      <c r="Q8091" t="s">
        <v>1033</v>
      </c>
      <c r="R8091" t="s">
        <v>5039</v>
      </c>
      <c r="S8091" t="s">
        <v>5039</v>
      </c>
      <c r="T8091" t="s">
        <v>5040</v>
      </c>
      <c r="U8091" t="s">
        <v>2102</v>
      </c>
      <c r="V8091" t="s">
        <v>41</v>
      </c>
    </row>
    <row r="8092" spans="1:22">
      <c r="A8092" t="s">
        <v>20954</v>
      </c>
      <c r="B8092" s="169">
        <v>42273</v>
      </c>
      <c r="C8092" s="169">
        <v>42273</v>
      </c>
      <c r="D8092" s="382" t="s">
        <v>1987</v>
      </c>
      <c r="E8092">
        <v>1</v>
      </c>
      <c r="F8092" t="s">
        <v>1143</v>
      </c>
      <c r="G8092" t="s">
        <v>19636</v>
      </c>
      <c r="H8092" t="s">
        <v>19662</v>
      </c>
      <c r="I8092" s="383">
        <v>192</v>
      </c>
      <c r="J8092">
        <v>3</v>
      </c>
      <c r="K8092">
        <v>0.05</v>
      </c>
      <c r="L8092" s="383">
        <v>83.199999999999989</v>
      </c>
      <c r="M8092" s="383">
        <v>8.3199999999999985</v>
      </c>
      <c r="N8092" t="s">
        <v>1964</v>
      </c>
      <c r="O8092" t="s">
        <v>20955</v>
      </c>
      <c r="P8092" t="s">
        <v>4183</v>
      </c>
      <c r="Q8092" t="s">
        <v>1036</v>
      </c>
      <c r="R8092" t="s">
        <v>3774</v>
      </c>
      <c r="S8092" t="s">
        <v>2990</v>
      </c>
      <c r="T8092" t="s">
        <v>2101</v>
      </c>
      <c r="U8092" t="s">
        <v>2102</v>
      </c>
      <c r="V8092" t="s">
        <v>41</v>
      </c>
    </row>
    <row r="8093" spans="1:22">
      <c r="A8093" t="s">
        <v>20956</v>
      </c>
      <c r="B8093" s="169">
        <v>42050</v>
      </c>
      <c r="C8093" s="169">
        <v>42050</v>
      </c>
      <c r="D8093" s="382" t="s">
        <v>1991</v>
      </c>
      <c r="E8093">
        <v>1</v>
      </c>
      <c r="F8093" t="s">
        <v>1143</v>
      </c>
      <c r="G8093" t="s">
        <v>19636</v>
      </c>
      <c r="H8093" t="s">
        <v>19665</v>
      </c>
      <c r="I8093" s="383">
        <v>65</v>
      </c>
      <c r="J8093">
        <v>5</v>
      </c>
      <c r="K8093">
        <v>0.01</v>
      </c>
      <c r="L8093" s="383">
        <v>13</v>
      </c>
      <c r="M8093" s="383">
        <v>1.3</v>
      </c>
      <c r="N8093" t="s">
        <v>1976</v>
      </c>
      <c r="O8093" t="s">
        <v>20957</v>
      </c>
      <c r="P8093" t="s">
        <v>4061</v>
      </c>
      <c r="Q8093" t="s">
        <v>1042</v>
      </c>
      <c r="R8093" t="s">
        <v>3706</v>
      </c>
      <c r="S8093" t="s">
        <v>2537</v>
      </c>
      <c r="T8093" t="s">
        <v>2026</v>
      </c>
      <c r="U8093" t="s">
        <v>81</v>
      </c>
      <c r="V8093" t="s">
        <v>2</v>
      </c>
    </row>
    <row r="8094" spans="1:22">
      <c r="A8094" t="s">
        <v>20958</v>
      </c>
      <c r="B8094" s="169">
        <v>42025</v>
      </c>
      <c r="C8094" s="169">
        <v>42025</v>
      </c>
      <c r="D8094" s="382" t="s">
        <v>1991</v>
      </c>
      <c r="E8094">
        <v>1</v>
      </c>
      <c r="F8094" t="s">
        <v>1143</v>
      </c>
      <c r="G8094" t="s">
        <v>19636</v>
      </c>
      <c r="H8094" t="s">
        <v>19668</v>
      </c>
      <c r="I8094" s="383">
        <v>130</v>
      </c>
      <c r="J8094">
        <v>5</v>
      </c>
      <c r="K8094">
        <v>0.03</v>
      </c>
      <c r="L8094" s="383">
        <v>30.5</v>
      </c>
      <c r="M8094" s="383">
        <v>3.0500000000000003</v>
      </c>
      <c r="N8094" t="s">
        <v>1964</v>
      </c>
      <c r="O8094" t="s">
        <v>20959</v>
      </c>
      <c r="P8094" t="s">
        <v>3437</v>
      </c>
      <c r="Q8094" t="s">
        <v>1036</v>
      </c>
      <c r="R8094" t="s">
        <v>15222</v>
      </c>
      <c r="S8094" t="s">
        <v>6673</v>
      </c>
      <c r="T8094" t="s">
        <v>48</v>
      </c>
      <c r="U8094" t="s">
        <v>1985</v>
      </c>
      <c r="V8094" t="s">
        <v>1</v>
      </c>
    </row>
    <row r="8095" spans="1:22">
      <c r="A8095" t="s">
        <v>20960</v>
      </c>
      <c r="B8095" s="169">
        <v>42277</v>
      </c>
      <c r="C8095" s="169">
        <v>42277</v>
      </c>
      <c r="D8095" s="382" t="s">
        <v>1987</v>
      </c>
      <c r="E8095">
        <v>1</v>
      </c>
      <c r="F8095" t="s">
        <v>1143</v>
      </c>
      <c r="G8095" t="s">
        <v>19636</v>
      </c>
      <c r="H8095" t="s">
        <v>19637</v>
      </c>
      <c r="I8095" s="383">
        <v>220</v>
      </c>
      <c r="J8095">
        <v>5</v>
      </c>
      <c r="K8095">
        <v>0.04</v>
      </c>
      <c r="L8095" s="383">
        <v>96</v>
      </c>
      <c r="M8095" s="383">
        <v>9.6000000000000014</v>
      </c>
      <c r="N8095" t="s">
        <v>1964</v>
      </c>
      <c r="O8095" t="s">
        <v>20961</v>
      </c>
      <c r="P8095" t="s">
        <v>7778</v>
      </c>
      <c r="Q8095" t="s">
        <v>1033</v>
      </c>
      <c r="R8095" t="s">
        <v>20962</v>
      </c>
      <c r="S8095" t="s">
        <v>2263</v>
      </c>
      <c r="T8095" t="s">
        <v>2101</v>
      </c>
      <c r="U8095" t="s">
        <v>2102</v>
      </c>
      <c r="V8095" t="s">
        <v>41</v>
      </c>
    </row>
    <row r="8096" spans="1:22">
      <c r="A8096" t="s">
        <v>20963</v>
      </c>
      <c r="B8096" s="169">
        <v>42350</v>
      </c>
      <c r="C8096" s="169">
        <v>42350</v>
      </c>
      <c r="D8096" s="382" t="s">
        <v>1962</v>
      </c>
      <c r="E8096">
        <v>1</v>
      </c>
      <c r="F8096" t="s">
        <v>1143</v>
      </c>
      <c r="G8096" t="s">
        <v>19636</v>
      </c>
      <c r="H8096" t="s">
        <v>19640</v>
      </c>
      <c r="I8096" s="383">
        <v>104</v>
      </c>
      <c r="J8096">
        <v>4</v>
      </c>
      <c r="K8096">
        <v>0.01</v>
      </c>
      <c r="L8096" s="383">
        <v>19.84</v>
      </c>
      <c r="M8096" s="383">
        <v>1.984</v>
      </c>
      <c r="N8096" t="s">
        <v>1976</v>
      </c>
      <c r="O8096" t="s">
        <v>20964</v>
      </c>
      <c r="P8096" t="s">
        <v>3861</v>
      </c>
      <c r="Q8096" t="s">
        <v>1033</v>
      </c>
      <c r="R8096" t="s">
        <v>4278</v>
      </c>
      <c r="S8096" t="s">
        <v>4279</v>
      </c>
      <c r="T8096" t="s">
        <v>2296</v>
      </c>
      <c r="U8096" t="s">
        <v>2032</v>
      </c>
      <c r="V8096" t="s">
        <v>44</v>
      </c>
    </row>
    <row r="8097" spans="1:22">
      <c r="A8097" t="s">
        <v>20965</v>
      </c>
      <c r="B8097" s="169">
        <v>42144</v>
      </c>
      <c r="C8097" s="169">
        <v>42144</v>
      </c>
      <c r="D8097" s="382" t="s">
        <v>1971</v>
      </c>
      <c r="E8097">
        <v>1</v>
      </c>
      <c r="F8097" t="s">
        <v>1143</v>
      </c>
      <c r="G8097" t="s">
        <v>19636</v>
      </c>
      <c r="H8097" t="s">
        <v>19643</v>
      </c>
      <c r="I8097" s="383">
        <v>149</v>
      </c>
      <c r="J8097">
        <v>3</v>
      </c>
      <c r="K8097">
        <v>0.02</v>
      </c>
      <c r="L8097" s="383">
        <v>60.06</v>
      </c>
      <c r="M8097" s="383">
        <v>6.0060000000000002</v>
      </c>
      <c r="N8097" t="s">
        <v>215</v>
      </c>
      <c r="O8097" t="s">
        <v>20966</v>
      </c>
      <c r="P8097" t="s">
        <v>2649</v>
      </c>
      <c r="Q8097" t="s">
        <v>1042</v>
      </c>
      <c r="R8097" t="s">
        <v>1471</v>
      </c>
      <c r="S8097" t="s">
        <v>1084</v>
      </c>
      <c r="T8097" t="s">
        <v>87</v>
      </c>
      <c r="U8097" t="s">
        <v>18</v>
      </c>
      <c r="V8097" t="s">
        <v>5</v>
      </c>
    </row>
    <row r="8098" spans="1:22">
      <c r="A8098" t="s">
        <v>20967</v>
      </c>
      <c r="B8098" s="169">
        <v>42129</v>
      </c>
      <c r="C8098" s="169">
        <v>42129</v>
      </c>
      <c r="D8098" s="382" t="s">
        <v>1971</v>
      </c>
      <c r="E8098">
        <v>1</v>
      </c>
      <c r="F8098" t="s">
        <v>1143</v>
      </c>
      <c r="G8098" t="s">
        <v>19636</v>
      </c>
      <c r="H8098" t="s">
        <v>19646</v>
      </c>
      <c r="I8098" s="383">
        <v>222</v>
      </c>
      <c r="J8098">
        <v>4</v>
      </c>
      <c r="K8098">
        <v>0.01</v>
      </c>
      <c r="L8098" s="383">
        <v>133.12</v>
      </c>
      <c r="M8098" s="383">
        <v>13.312000000000001</v>
      </c>
      <c r="N8098" t="s">
        <v>1964</v>
      </c>
      <c r="O8098" t="s">
        <v>20968</v>
      </c>
      <c r="P8098" t="s">
        <v>4027</v>
      </c>
      <c r="Q8098" t="s">
        <v>1042</v>
      </c>
      <c r="R8098" t="s">
        <v>12110</v>
      </c>
      <c r="S8098" t="s">
        <v>12111</v>
      </c>
      <c r="T8098" t="s">
        <v>12112</v>
      </c>
      <c r="U8098" t="s">
        <v>1996</v>
      </c>
      <c r="V8098" t="s">
        <v>5</v>
      </c>
    </row>
    <row r="8099" spans="1:22">
      <c r="A8099" t="s">
        <v>20969</v>
      </c>
      <c r="B8099" s="169">
        <v>42109</v>
      </c>
      <c r="C8099" s="169">
        <v>42109</v>
      </c>
      <c r="D8099" s="382" t="s">
        <v>1971</v>
      </c>
      <c r="E8099">
        <v>1</v>
      </c>
      <c r="F8099" t="s">
        <v>1143</v>
      </c>
      <c r="G8099" t="s">
        <v>19636</v>
      </c>
      <c r="H8099" t="s">
        <v>19649</v>
      </c>
      <c r="I8099" s="383">
        <v>199</v>
      </c>
      <c r="J8099">
        <v>5</v>
      </c>
      <c r="K8099">
        <v>0.02</v>
      </c>
      <c r="L8099" s="383">
        <v>99.1</v>
      </c>
      <c r="M8099" s="383">
        <v>9.91</v>
      </c>
      <c r="N8099" t="s">
        <v>1976</v>
      </c>
      <c r="O8099" t="s">
        <v>20970</v>
      </c>
      <c r="P8099" t="s">
        <v>20202</v>
      </c>
      <c r="Q8099" t="s">
        <v>1042</v>
      </c>
      <c r="R8099" t="s">
        <v>1273</v>
      </c>
      <c r="S8099" t="s">
        <v>1142</v>
      </c>
      <c r="T8099" t="s">
        <v>87</v>
      </c>
      <c r="U8099" t="s">
        <v>61</v>
      </c>
      <c r="V8099" t="s">
        <v>4</v>
      </c>
    </row>
    <row r="8100" spans="1:22">
      <c r="A8100" t="s">
        <v>20971</v>
      </c>
      <c r="B8100" s="169">
        <v>42197</v>
      </c>
      <c r="C8100" s="169">
        <v>42197</v>
      </c>
      <c r="D8100" s="382" t="s">
        <v>1987</v>
      </c>
      <c r="E8100">
        <v>1</v>
      </c>
      <c r="F8100" t="s">
        <v>1143</v>
      </c>
      <c r="G8100" t="s">
        <v>19636</v>
      </c>
      <c r="H8100" t="s">
        <v>777</v>
      </c>
      <c r="I8100" s="383">
        <v>111</v>
      </c>
      <c r="J8100">
        <v>2</v>
      </c>
      <c r="K8100">
        <v>0.02</v>
      </c>
      <c r="L8100" s="383">
        <v>26.56</v>
      </c>
      <c r="M8100" s="383">
        <v>2.6560000000000001</v>
      </c>
      <c r="N8100" t="s">
        <v>1976</v>
      </c>
      <c r="O8100" t="s">
        <v>20972</v>
      </c>
      <c r="P8100" t="s">
        <v>4908</v>
      </c>
      <c r="Q8100" t="s">
        <v>1033</v>
      </c>
      <c r="R8100" t="s">
        <v>8043</v>
      </c>
      <c r="S8100" t="s">
        <v>5802</v>
      </c>
      <c r="T8100" t="s">
        <v>2076</v>
      </c>
      <c r="U8100" t="s">
        <v>61</v>
      </c>
      <c r="V8100" t="s">
        <v>39</v>
      </c>
    </row>
    <row r="8101" spans="1:22">
      <c r="A8101" t="s">
        <v>20973</v>
      </c>
      <c r="B8101" s="169">
        <v>42276</v>
      </c>
      <c r="C8101" s="169">
        <v>42276</v>
      </c>
      <c r="D8101" s="382" t="s">
        <v>1987</v>
      </c>
      <c r="E8101">
        <v>1</v>
      </c>
      <c r="F8101" t="s">
        <v>1143</v>
      </c>
      <c r="G8101" t="s">
        <v>19636</v>
      </c>
      <c r="H8101" t="s">
        <v>1824</v>
      </c>
      <c r="I8101" s="383">
        <v>33</v>
      </c>
      <c r="J8101">
        <v>5</v>
      </c>
      <c r="K8101">
        <v>0.03</v>
      </c>
      <c r="L8101" s="383">
        <v>6.6</v>
      </c>
      <c r="M8101" s="383">
        <v>0.66</v>
      </c>
      <c r="N8101" t="s">
        <v>215</v>
      </c>
      <c r="O8101" t="s">
        <v>20974</v>
      </c>
      <c r="P8101" t="s">
        <v>3579</v>
      </c>
      <c r="Q8101" t="s">
        <v>1042</v>
      </c>
      <c r="R8101" t="s">
        <v>3066</v>
      </c>
      <c r="S8101" t="s">
        <v>3066</v>
      </c>
      <c r="T8101" t="s">
        <v>2009</v>
      </c>
      <c r="U8101" t="s">
        <v>62</v>
      </c>
      <c r="V8101" t="s">
        <v>41</v>
      </c>
    </row>
    <row r="8102" spans="1:22">
      <c r="A8102" t="s">
        <v>20975</v>
      </c>
      <c r="B8102" s="169">
        <v>42141</v>
      </c>
      <c r="C8102" s="169">
        <v>42141</v>
      </c>
      <c r="D8102" s="382" t="s">
        <v>1971</v>
      </c>
      <c r="E8102">
        <v>1</v>
      </c>
      <c r="F8102" t="s">
        <v>1143</v>
      </c>
      <c r="G8102" t="s">
        <v>19636</v>
      </c>
      <c r="H8102" t="s">
        <v>19656</v>
      </c>
      <c r="I8102" s="383">
        <v>250</v>
      </c>
      <c r="J8102">
        <v>2</v>
      </c>
      <c r="K8102">
        <v>0.01</v>
      </c>
      <c r="L8102" s="383">
        <v>165</v>
      </c>
      <c r="M8102" s="383">
        <v>16.5</v>
      </c>
      <c r="N8102" t="s">
        <v>215</v>
      </c>
      <c r="O8102" t="s">
        <v>20976</v>
      </c>
      <c r="P8102" t="s">
        <v>3065</v>
      </c>
      <c r="Q8102" t="s">
        <v>1033</v>
      </c>
      <c r="R8102" t="s">
        <v>20977</v>
      </c>
      <c r="S8102" t="s">
        <v>1335</v>
      </c>
      <c r="T8102" t="s">
        <v>1946</v>
      </c>
      <c r="U8102" t="s">
        <v>1946</v>
      </c>
      <c r="V8102" t="s">
        <v>5</v>
      </c>
    </row>
    <row r="8103" spans="1:22">
      <c r="A8103" t="s">
        <v>20978</v>
      </c>
      <c r="B8103" s="169">
        <v>42210</v>
      </c>
      <c r="C8103" s="169">
        <v>42210</v>
      </c>
      <c r="D8103" s="382" t="s">
        <v>1987</v>
      </c>
      <c r="E8103">
        <v>1</v>
      </c>
      <c r="F8103" t="s">
        <v>1143</v>
      </c>
      <c r="G8103" t="s">
        <v>19636</v>
      </c>
      <c r="H8103" t="s">
        <v>19659</v>
      </c>
      <c r="I8103" s="383">
        <v>83</v>
      </c>
      <c r="J8103">
        <v>3</v>
      </c>
      <c r="K8103">
        <v>0.01</v>
      </c>
      <c r="L8103" s="383">
        <v>0.50999999999999979</v>
      </c>
      <c r="M8103" s="383">
        <v>5.0999999999999983E-2</v>
      </c>
      <c r="N8103" t="s">
        <v>1976</v>
      </c>
      <c r="O8103" t="s">
        <v>20979</v>
      </c>
      <c r="P8103" t="s">
        <v>2229</v>
      </c>
      <c r="Q8103" t="s">
        <v>1033</v>
      </c>
      <c r="R8103" t="s">
        <v>273</v>
      </c>
      <c r="S8103" t="s">
        <v>1044</v>
      </c>
      <c r="T8103" t="s">
        <v>87</v>
      </c>
      <c r="U8103" t="s">
        <v>81</v>
      </c>
      <c r="V8103" t="s">
        <v>39</v>
      </c>
    </row>
    <row r="8104" spans="1:22">
      <c r="A8104" t="s">
        <v>20980</v>
      </c>
      <c r="B8104" s="169">
        <v>42099</v>
      </c>
      <c r="C8104" s="169">
        <v>42099</v>
      </c>
      <c r="D8104" s="382" t="s">
        <v>1971</v>
      </c>
      <c r="E8104">
        <v>1</v>
      </c>
      <c r="F8104" t="s">
        <v>1143</v>
      </c>
      <c r="G8104" t="s">
        <v>19636</v>
      </c>
      <c r="H8104" t="s">
        <v>19662</v>
      </c>
      <c r="I8104" s="383">
        <v>192</v>
      </c>
      <c r="J8104">
        <v>4</v>
      </c>
      <c r="K8104">
        <v>0.01</v>
      </c>
      <c r="L8104" s="383">
        <v>104.32</v>
      </c>
      <c r="M8104" s="383">
        <v>10.432</v>
      </c>
      <c r="N8104" t="s">
        <v>215</v>
      </c>
      <c r="O8104" t="s">
        <v>20981</v>
      </c>
      <c r="P8104" t="s">
        <v>3554</v>
      </c>
      <c r="Q8104" t="s">
        <v>1042</v>
      </c>
      <c r="R8104" t="s">
        <v>246</v>
      </c>
      <c r="S8104" t="s">
        <v>80</v>
      </c>
      <c r="T8104" t="s">
        <v>87</v>
      </c>
      <c r="U8104" t="s">
        <v>60</v>
      </c>
      <c r="V8104" t="s">
        <v>4</v>
      </c>
    </row>
    <row r="8105" spans="1:22">
      <c r="A8105" t="s">
        <v>20982</v>
      </c>
      <c r="B8105" s="169">
        <v>42356</v>
      </c>
      <c r="C8105" s="169">
        <v>42356</v>
      </c>
      <c r="D8105" s="382" t="s">
        <v>1962</v>
      </c>
      <c r="E8105">
        <v>1</v>
      </c>
      <c r="F8105" t="s">
        <v>1143</v>
      </c>
      <c r="G8105" t="s">
        <v>19636</v>
      </c>
      <c r="H8105" t="s">
        <v>19665</v>
      </c>
      <c r="I8105" s="383">
        <v>65</v>
      </c>
      <c r="J8105">
        <v>2</v>
      </c>
      <c r="K8105">
        <v>0.02</v>
      </c>
      <c r="L8105" s="383">
        <v>32.5</v>
      </c>
      <c r="M8105" s="383">
        <v>3.25</v>
      </c>
      <c r="N8105" t="s">
        <v>215</v>
      </c>
      <c r="O8105" t="s">
        <v>20983</v>
      </c>
      <c r="P8105" t="s">
        <v>12894</v>
      </c>
      <c r="Q8105" t="s">
        <v>1033</v>
      </c>
      <c r="R8105" t="s">
        <v>20554</v>
      </c>
      <c r="S8105" t="s">
        <v>2537</v>
      </c>
      <c r="T8105" t="s">
        <v>2026</v>
      </c>
      <c r="U8105" t="s">
        <v>81</v>
      </c>
      <c r="V8105" t="s">
        <v>44</v>
      </c>
    </row>
    <row r="8106" spans="1:22">
      <c r="A8106" t="s">
        <v>20984</v>
      </c>
      <c r="B8106" s="169">
        <v>42361</v>
      </c>
      <c r="C8106" s="169">
        <v>42361</v>
      </c>
      <c r="D8106" s="382" t="s">
        <v>1962</v>
      </c>
      <c r="E8106">
        <v>1</v>
      </c>
      <c r="F8106" t="s">
        <v>1143</v>
      </c>
      <c r="G8106" t="s">
        <v>19636</v>
      </c>
      <c r="H8106" t="s">
        <v>19668</v>
      </c>
      <c r="I8106" s="383">
        <v>130</v>
      </c>
      <c r="J8106">
        <v>1</v>
      </c>
      <c r="K8106">
        <v>0.02</v>
      </c>
      <c r="L8106" s="383">
        <v>47.4</v>
      </c>
      <c r="M8106" s="383">
        <v>4.74</v>
      </c>
      <c r="N8106" t="s">
        <v>1964</v>
      </c>
      <c r="O8106" t="s">
        <v>20985</v>
      </c>
      <c r="P8106" t="s">
        <v>4036</v>
      </c>
      <c r="Q8106" t="s">
        <v>1036</v>
      </c>
      <c r="R8106" t="s">
        <v>8783</v>
      </c>
      <c r="S8106" t="s">
        <v>8784</v>
      </c>
      <c r="T8106" t="s">
        <v>2757</v>
      </c>
      <c r="U8106" t="s">
        <v>2032</v>
      </c>
      <c r="V8106" t="s">
        <v>44</v>
      </c>
    </row>
    <row r="8107" spans="1:22">
      <c r="A8107" t="s">
        <v>20986</v>
      </c>
      <c r="B8107" s="169">
        <v>42136</v>
      </c>
      <c r="C8107" s="169">
        <v>42136</v>
      </c>
      <c r="D8107" s="382" t="s">
        <v>1971</v>
      </c>
      <c r="E8107">
        <v>1</v>
      </c>
      <c r="F8107" t="s">
        <v>1143</v>
      </c>
      <c r="G8107" t="s">
        <v>19636</v>
      </c>
      <c r="H8107" t="s">
        <v>19637</v>
      </c>
      <c r="I8107" s="383">
        <v>220</v>
      </c>
      <c r="J8107">
        <v>3</v>
      </c>
      <c r="K8107">
        <v>0.01</v>
      </c>
      <c r="L8107" s="383">
        <v>133.4</v>
      </c>
      <c r="M8107" s="383">
        <v>13.340000000000002</v>
      </c>
      <c r="N8107" t="s">
        <v>1964</v>
      </c>
      <c r="O8107" t="s">
        <v>20987</v>
      </c>
      <c r="P8107" t="s">
        <v>3538</v>
      </c>
      <c r="Q8107" t="s">
        <v>1042</v>
      </c>
      <c r="R8107" t="s">
        <v>4118</v>
      </c>
      <c r="S8107" t="s">
        <v>4119</v>
      </c>
      <c r="T8107" t="s">
        <v>4120</v>
      </c>
      <c r="U8107" t="s">
        <v>81</v>
      </c>
      <c r="V8107" t="s">
        <v>5</v>
      </c>
    </row>
    <row r="8108" spans="1:22">
      <c r="A8108" t="s">
        <v>20988</v>
      </c>
      <c r="B8108" s="169">
        <v>42326</v>
      </c>
      <c r="C8108" s="169">
        <v>42326</v>
      </c>
      <c r="D8108" s="382" t="s">
        <v>1962</v>
      </c>
      <c r="E8108">
        <v>1</v>
      </c>
      <c r="F8108" t="s">
        <v>1143</v>
      </c>
      <c r="G8108" t="s">
        <v>19636</v>
      </c>
      <c r="H8108" t="s">
        <v>19640</v>
      </c>
      <c r="I8108" s="383">
        <v>104</v>
      </c>
      <c r="J8108">
        <v>2</v>
      </c>
      <c r="K8108">
        <v>0.04</v>
      </c>
      <c r="L8108" s="383">
        <v>15.68</v>
      </c>
      <c r="M8108" s="383">
        <v>1.5680000000000001</v>
      </c>
      <c r="N8108" t="s">
        <v>215</v>
      </c>
      <c r="O8108" t="s">
        <v>20989</v>
      </c>
      <c r="P8108" t="s">
        <v>3960</v>
      </c>
      <c r="Q8108" t="s">
        <v>1033</v>
      </c>
      <c r="R8108" t="s">
        <v>20990</v>
      </c>
      <c r="S8108" t="s">
        <v>20990</v>
      </c>
      <c r="T8108" t="s">
        <v>20991</v>
      </c>
      <c r="U8108" t="s">
        <v>2032</v>
      </c>
      <c r="V8108" t="s">
        <v>43</v>
      </c>
    </row>
    <row r="8109" spans="1:22">
      <c r="A8109" t="s">
        <v>20992</v>
      </c>
      <c r="B8109" s="169">
        <v>42348</v>
      </c>
      <c r="C8109" s="169">
        <v>42348</v>
      </c>
      <c r="D8109" s="382" t="s">
        <v>1962</v>
      </c>
      <c r="E8109">
        <v>1</v>
      </c>
      <c r="F8109" t="s">
        <v>1143</v>
      </c>
      <c r="G8109" t="s">
        <v>19636</v>
      </c>
      <c r="H8109" t="s">
        <v>19643</v>
      </c>
      <c r="I8109" s="383">
        <v>149</v>
      </c>
      <c r="J8109">
        <v>3</v>
      </c>
      <c r="K8109">
        <v>0.04</v>
      </c>
      <c r="L8109" s="383">
        <v>51.120000000000005</v>
      </c>
      <c r="M8109" s="383">
        <v>5.112000000000001</v>
      </c>
      <c r="N8109" t="s">
        <v>215</v>
      </c>
      <c r="O8109" t="s">
        <v>20993</v>
      </c>
      <c r="P8109" t="s">
        <v>4581</v>
      </c>
      <c r="Q8109" t="s">
        <v>1042</v>
      </c>
      <c r="R8109" t="s">
        <v>20237</v>
      </c>
      <c r="S8109" t="s">
        <v>2107</v>
      </c>
      <c r="T8109" t="s">
        <v>1974</v>
      </c>
      <c r="U8109" t="s">
        <v>81</v>
      </c>
      <c r="V8109" t="s">
        <v>44</v>
      </c>
    </row>
    <row r="8110" spans="1:22">
      <c r="A8110" t="s">
        <v>20994</v>
      </c>
      <c r="B8110" s="169">
        <v>42352</v>
      </c>
      <c r="C8110" s="169">
        <v>42352</v>
      </c>
      <c r="D8110" s="382" t="s">
        <v>1962</v>
      </c>
      <c r="E8110">
        <v>1</v>
      </c>
      <c r="F8110" t="s">
        <v>1143</v>
      </c>
      <c r="G8110" t="s">
        <v>19636</v>
      </c>
      <c r="H8110" t="s">
        <v>19646</v>
      </c>
      <c r="I8110" s="383">
        <v>222</v>
      </c>
      <c r="J8110">
        <v>4</v>
      </c>
      <c r="K8110">
        <v>0.05</v>
      </c>
      <c r="L8110" s="383">
        <v>97.6</v>
      </c>
      <c r="M8110" s="383">
        <v>9.76</v>
      </c>
      <c r="N8110" t="s">
        <v>215</v>
      </c>
      <c r="O8110" t="s">
        <v>20995</v>
      </c>
      <c r="P8110" t="s">
        <v>5579</v>
      </c>
      <c r="Q8110" t="s">
        <v>1033</v>
      </c>
      <c r="R8110" t="s">
        <v>1317</v>
      </c>
      <c r="S8110" t="s">
        <v>83</v>
      </c>
      <c r="T8110" t="s">
        <v>87</v>
      </c>
      <c r="U8110" t="s">
        <v>60</v>
      </c>
      <c r="V8110" t="s">
        <v>44</v>
      </c>
    </row>
    <row r="8111" spans="1:22">
      <c r="A8111" t="s">
        <v>20996</v>
      </c>
      <c r="B8111" s="169">
        <v>42261</v>
      </c>
      <c r="C8111" s="169">
        <v>42261</v>
      </c>
      <c r="D8111" s="382" t="s">
        <v>1987</v>
      </c>
      <c r="E8111">
        <v>1</v>
      </c>
      <c r="F8111" t="s">
        <v>1143</v>
      </c>
      <c r="G8111" t="s">
        <v>19636</v>
      </c>
      <c r="H8111" t="s">
        <v>19649</v>
      </c>
      <c r="I8111" s="383">
        <v>199</v>
      </c>
      <c r="J8111">
        <v>2</v>
      </c>
      <c r="K8111">
        <v>0.01</v>
      </c>
      <c r="L8111" s="383">
        <v>115.02</v>
      </c>
      <c r="M8111" s="383">
        <v>11.502000000000001</v>
      </c>
      <c r="N8111" t="s">
        <v>1964</v>
      </c>
      <c r="O8111" t="s">
        <v>20997</v>
      </c>
      <c r="P8111" t="s">
        <v>3902</v>
      </c>
      <c r="Q8111" t="s">
        <v>1033</v>
      </c>
      <c r="R8111" t="s">
        <v>20789</v>
      </c>
      <c r="S8111" t="s">
        <v>2139</v>
      </c>
      <c r="T8111" t="s">
        <v>1974</v>
      </c>
      <c r="U8111" t="s">
        <v>81</v>
      </c>
      <c r="V8111" t="s">
        <v>41</v>
      </c>
    </row>
    <row r="8112" spans="1:22">
      <c r="A8112" t="s">
        <v>20998</v>
      </c>
      <c r="B8112" s="169">
        <v>42034</v>
      </c>
      <c r="C8112" s="169">
        <v>42034</v>
      </c>
      <c r="D8112" s="382" t="s">
        <v>1991</v>
      </c>
      <c r="E8112">
        <v>1</v>
      </c>
      <c r="F8112" t="s">
        <v>1143</v>
      </c>
      <c r="G8112" t="s">
        <v>19636</v>
      </c>
      <c r="H8112" t="s">
        <v>777</v>
      </c>
      <c r="I8112" s="383">
        <v>111</v>
      </c>
      <c r="J8112">
        <v>5</v>
      </c>
      <c r="K8112">
        <v>0.02</v>
      </c>
      <c r="L8112" s="383">
        <v>19.899999999999999</v>
      </c>
      <c r="M8112" s="383">
        <v>1.99</v>
      </c>
      <c r="N8112" t="s">
        <v>215</v>
      </c>
      <c r="O8112" t="s">
        <v>20999</v>
      </c>
      <c r="P8112" t="s">
        <v>6364</v>
      </c>
      <c r="Q8112" t="s">
        <v>1033</v>
      </c>
      <c r="R8112" t="s">
        <v>2755</v>
      </c>
      <c r="S8112" t="s">
        <v>2756</v>
      </c>
      <c r="T8112" t="s">
        <v>2757</v>
      </c>
      <c r="U8112" t="s">
        <v>2032</v>
      </c>
      <c r="V8112" t="s">
        <v>1</v>
      </c>
    </row>
    <row r="8113" spans="1:22">
      <c r="A8113" t="s">
        <v>21000</v>
      </c>
      <c r="B8113" s="169">
        <v>42276</v>
      </c>
      <c r="C8113" s="169">
        <v>42276</v>
      </c>
      <c r="D8113" s="382" t="s">
        <v>1987</v>
      </c>
      <c r="E8113">
        <v>1</v>
      </c>
      <c r="F8113" t="s">
        <v>1143</v>
      </c>
      <c r="G8113" t="s">
        <v>19636</v>
      </c>
      <c r="H8113" t="s">
        <v>1824</v>
      </c>
      <c r="I8113" s="383">
        <v>33</v>
      </c>
      <c r="J8113">
        <v>4</v>
      </c>
      <c r="K8113">
        <v>0.03</v>
      </c>
      <c r="L8113" s="383">
        <v>8.25</v>
      </c>
      <c r="M8113" s="383">
        <v>0.82500000000000007</v>
      </c>
      <c r="N8113" t="s">
        <v>1964</v>
      </c>
      <c r="O8113" t="s">
        <v>21001</v>
      </c>
      <c r="P8113" t="s">
        <v>2922</v>
      </c>
      <c r="Q8113" t="s">
        <v>1036</v>
      </c>
      <c r="R8113" t="s">
        <v>6404</v>
      </c>
      <c r="S8113" t="s">
        <v>6405</v>
      </c>
      <c r="T8113" t="s">
        <v>4218</v>
      </c>
      <c r="U8113" t="s">
        <v>2032</v>
      </c>
      <c r="V8113" t="s">
        <v>41</v>
      </c>
    </row>
    <row r="8114" spans="1:22">
      <c r="A8114" t="s">
        <v>21002</v>
      </c>
      <c r="B8114" s="169">
        <v>42329</v>
      </c>
      <c r="C8114" s="169">
        <v>42329</v>
      </c>
      <c r="D8114" s="382" t="s">
        <v>1962</v>
      </c>
      <c r="E8114">
        <v>1</v>
      </c>
      <c r="F8114" t="s">
        <v>1143</v>
      </c>
      <c r="G8114" t="s">
        <v>19636</v>
      </c>
      <c r="H8114" t="s">
        <v>19656</v>
      </c>
      <c r="I8114" s="383">
        <v>250</v>
      </c>
      <c r="J8114">
        <v>1</v>
      </c>
      <c r="K8114">
        <v>0.02</v>
      </c>
      <c r="L8114" s="383">
        <v>165</v>
      </c>
      <c r="M8114" s="383">
        <v>16.5</v>
      </c>
      <c r="N8114" t="s">
        <v>215</v>
      </c>
      <c r="O8114" t="s">
        <v>21003</v>
      </c>
      <c r="P8114" t="s">
        <v>4560</v>
      </c>
      <c r="Q8114" t="s">
        <v>1033</v>
      </c>
      <c r="R8114" t="s">
        <v>2686</v>
      </c>
      <c r="S8114" t="s">
        <v>2687</v>
      </c>
      <c r="T8114" t="s">
        <v>2009</v>
      </c>
      <c r="U8114" t="s">
        <v>62</v>
      </c>
      <c r="V8114" t="s">
        <v>43</v>
      </c>
    </row>
    <row r="8115" spans="1:22">
      <c r="A8115" t="s">
        <v>21004</v>
      </c>
      <c r="B8115" s="169">
        <v>42216</v>
      </c>
      <c r="C8115" s="169">
        <v>42216</v>
      </c>
      <c r="D8115" s="382" t="s">
        <v>1987</v>
      </c>
      <c r="E8115">
        <v>1</v>
      </c>
      <c r="F8115" t="s">
        <v>1143</v>
      </c>
      <c r="G8115" t="s">
        <v>19636</v>
      </c>
      <c r="H8115" t="s">
        <v>19659</v>
      </c>
      <c r="I8115" s="383">
        <v>83</v>
      </c>
      <c r="J8115">
        <v>5</v>
      </c>
      <c r="K8115">
        <v>0.04</v>
      </c>
      <c r="L8115" s="383">
        <v>16.600000000000001</v>
      </c>
      <c r="M8115" s="383">
        <v>1.6600000000000001</v>
      </c>
      <c r="N8115" t="s">
        <v>1964</v>
      </c>
      <c r="O8115" t="s">
        <v>21005</v>
      </c>
      <c r="P8115" t="s">
        <v>6115</v>
      </c>
      <c r="Q8115" t="s">
        <v>1033</v>
      </c>
      <c r="R8115" t="s">
        <v>2372</v>
      </c>
      <c r="S8115" t="s">
        <v>2372</v>
      </c>
      <c r="T8115" t="s">
        <v>2095</v>
      </c>
      <c r="U8115" t="s">
        <v>81</v>
      </c>
      <c r="V8115" t="s">
        <v>39</v>
      </c>
    </row>
    <row r="8116" spans="1:22">
      <c r="A8116" t="s">
        <v>21006</v>
      </c>
      <c r="B8116" s="169">
        <v>42098</v>
      </c>
      <c r="C8116" s="169">
        <v>42098</v>
      </c>
      <c r="D8116" s="382" t="s">
        <v>1971</v>
      </c>
      <c r="E8116">
        <v>1</v>
      </c>
      <c r="F8116" t="s">
        <v>1143</v>
      </c>
      <c r="G8116" t="s">
        <v>19636</v>
      </c>
      <c r="H8116" t="s">
        <v>19662</v>
      </c>
      <c r="I8116" s="383">
        <v>192</v>
      </c>
      <c r="J8116">
        <v>3</v>
      </c>
      <c r="K8116">
        <v>0.04</v>
      </c>
      <c r="L8116" s="383">
        <v>88.960000000000008</v>
      </c>
      <c r="M8116" s="383">
        <v>8.8960000000000008</v>
      </c>
      <c r="N8116" t="s">
        <v>1964</v>
      </c>
      <c r="O8116" t="s">
        <v>21007</v>
      </c>
      <c r="P8116" t="s">
        <v>2048</v>
      </c>
      <c r="Q8116" t="s">
        <v>1033</v>
      </c>
      <c r="R8116" t="s">
        <v>2390</v>
      </c>
      <c r="S8116" t="s">
        <v>2390</v>
      </c>
      <c r="T8116" t="s">
        <v>2131</v>
      </c>
      <c r="U8116" t="s">
        <v>81</v>
      </c>
      <c r="V8116" t="s">
        <v>4</v>
      </c>
    </row>
    <row r="8117" spans="1:22">
      <c r="A8117" t="s">
        <v>21008</v>
      </c>
      <c r="B8117" s="169">
        <v>42267</v>
      </c>
      <c r="C8117" s="169">
        <v>42267</v>
      </c>
      <c r="D8117" s="382" t="s">
        <v>1987</v>
      </c>
      <c r="E8117">
        <v>1</v>
      </c>
      <c r="F8117" t="s">
        <v>1143</v>
      </c>
      <c r="G8117" t="s">
        <v>19636</v>
      </c>
      <c r="H8117" t="s">
        <v>19665</v>
      </c>
      <c r="I8117" s="383">
        <v>65</v>
      </c>
      <c r="J8117">
        <v>4</v>
      </c>
      <c r="K8117">
        <v>0.04</v>
      </c>
      <c r="L8117" s="383">
        <v>16.25</v>
      </c>
      <c r="M8117" s="383">
        <v>1.625</v>
      </c>
      <c r="N8117" t="s">
        <v>1964</v>
      </c>
      <c r="O8117" t="s">
        <v>21009</v>
      </c>
      <c r="P8117" t="s">
        <v>4499</v>
      </c>
      <c r="Q8117" t="s">
        <v>1036</v>
      </c>
      <c r="R8117" t="s">
        <v>1367</v>
      </c>
      <c r="S8117" t="s">
        <v>1100</v>
      </c>
      <c r="T8117" t="s">
        <v>87</v>
      </c>
      <c r="U8117" t="s">
        <v>60</v>
      </c>
      <c r="V8117" t="s">
        <v>41</v>
      </c>
    </row>
    <row r="8118" spans="1:22">
      <c r="A8118" t="s">
        <v>21010</v>
      </c>
      <c r="B8118" s="169">
        <v>42315</v>
      </c>
      <c r="C8118" s="169">
        <v>42315</v>
      </c>
      <c r="D8118" s="382" t="s">
        <v>1962</v>
      </c>
      <c r="E8118">
        <v>1</v>
      </c>
      <c r="F8118" t="s">
        <v>1143</v>
      </c>
      <c r="G8118" t="s">
        <v>19636</v>
      </c>
      <c r="H8118" t="s">
        <v>19668</v>
      </c>
      <c r="I8118" s="383">
        <v>130</v>
      </c>
      <c r="J8118">
        <v>5</v>
      </c>
      <c r="K8118">
        <v>0.03</v>
      </c>
      <c r="L8118" s="383">
        <v>30.5</v>
      </c>
      <c r="M8118" s="383">
        <v>3.0500000000000003</v>
      </c>
      <c r="N8118" t="s">
        <v>1976</v>
      </c>
      <c r="O8118" t="s">
        <v>21011</v>
      </c>
      <c r="P8118" t="s">
        <v>2662</v>
      </c>
      <c r="Q8118" t="s">
        <v>1036</v>
      </c>
      <c r="R8118" t="s">
        <v>5760</v>
      </c>
      <c r="S8118" t="s">
        <v>3027</v>
      </c>
      <c r="T8118" t="s">
        <v>2009</v>
      </c>
      <c r="U8118" t="s">
        <v>62</v>
      </c>
      <c r="V8118" t="s">
        <v>43</v>
      </c>
    </row>
    <row r="8119" spans="1:22">
      <c r="A8119" t="s">
        <v>21012</v>
      </c>
      <c r="B8119" s="169">
        <v>42223</v>
      </c>
      <c r="C8119" s="169">
        <v>42223</v>
      </c>
      <c r="D8119" s="382" t="s">
        <v>1987</v>
      </c>
      <c r="E8119">
        <v>1</v>
      </c>
      <c r="F8119" t="s">
        <v>1143</v>
      </c>
      <c r="G8119" t="s">
        <v>19636</v>
      </c>
      <c r="H8119" t="s">
        <v>19637</v>
      </c>
      <c r="I8119" s="383">
        <v>220</v>
      </c>
      <c r="J8119">
        <v>5</v>
      </c>
      <c r="K8119">
        <v>0.05</v>
      </c>
      <c r="L8119" s="383">
        <v>85</v>
      </c>
      <c r="M8119" s="383">
        <v>8.5</v>
      </c>
      <c r="N8119" t="s">
        <v>1976</v>
      </c>
      <c r="O8119" t="s">
        <v>21013</v>
      </c>
      <c r="P8119" t="s">
        <v>2690</v>
      </c>
      <c r="Q8119" t="s">
        <v>1042</v>
      </c>
      <c r="R8119" t="s">
        <v>21014</v>
      </c>
      <c r="S8119" t="s">
        <v>2081</v>
      </c>
      <c r="T8119" t="s">
        <v>48</v>
      </c>
      <c r="U8119" t="s">
        <v>1985</v>
      </c>
      <c r="V8119" t="s">
        <v>40</v>
      </c>
    </row>
    <row r="8120" spans="1:22">
      <c r="A8120" t="s">
        <v>21015</v>
      </c>
      <c r="B8120" s="169">
        <v>42272</v>
      </c>
      <c r="C8120" s="169">
        <v>42272</v>
      </c>
      <c r="D8120" s="382" t="s">
        <v>1987</v>
      </c>
      <c r="E8120">
        <v>1</v>
      </c>
      <c r="F8120" t="s">
        <v>1143</v>
      </c>
      <c r="G8120" t="s">
        <v>19636</v>
      </c>
      <c r="H8120" t="s">
        <v>19640</v>
      </c>
      <c r="I8120" s="383">
        <v>104</v>
      </c>
      <c r="J8120">
        <v>3</v>
      </c>
      <c r="K8120">
        <v>0.04</v>
      </c>
      <c r="L8120" s="383">
        <v>11.52</v>
      </c>
      <c r="M8120" s="383">
        <v>1.1519999999999999</v>
      </c>
      <c r="N8120" t="s">
        <v>1976</v>
      </c>
      <c r="O8120" t="s">
        <v>21016</v>
      </c>
      <c r="P8120" t="s">
        <v>3394</v>
      </c>
      <c r="Q8120" t="s">
        <v>1033</v>
      </c>
      <c r="R8120" t="s">
        <v>2123</v>
      </c>
      <c r="S8120" t="s">
        <v>2124</v>
      </c>
      <c r="T8120" t="s">
        <v>2125</v>
      </c>
      <c r="U8120" t="s">
        <v>2102</v>
      </c>
      <c r="V8120" t="s">
        <v>41</v>
      </c>
    </row>
    <row r="8121" spans="1:22">
      <c r="A8121" t="s">
        <v>21017</v>
      </c>
      <c r="B8121" s="169">
        <v>42037</v>
      </c>
      <c r="C8121" s="169">
        <v>42037</v>
      </c>
      <c r="D8121" s="382" t="s">
        <v>1991</v>
      </c>
      <c r="E8121">
        <v>1</v>
      </c>
      <c r="F8121" t="s">
        <v>1143</v>
      </c>
      <c r="G8121" t="s">
        <v>19636</v>
      </c>
      <c r="H8121" t="s">
        <v>19643</v>
      </c>
      <c r="I8121" s="383">
        <v>149</v>
      </c>
      <c r="J8121">
        <v>2</v>
      </c>
      <c r="K8121">
        <v>0.05</v>
      </c>
      <c r="L8121" s="383">
        <v>54.1</v>
      </c>
      <c r="M8121" s="383">
        <v>5.41</v>
      </c>
      <c r="N8121" t="s">
        <v>1976</v>
      </c>
      <c r="O8121" t="s">
        <v>21018</v>
      </c>
      <c r="P8121" t="s">
        <v>7333</v>
      </c>
      <c r="Q8121" t="s">
        <v>1033</v>
      </c>
      <c r="R8121" t="s">
        <v>1520</v>
      </c>
      <c r="S8121" t="s">
        <v>1061</v>
      </c>
      <c r="T8121" t="s">
        <v>87</v>
      </c>
      <c r="U8121" t="s">
        <v>18</v>
      </c>
      <c r="V8121" t="s">
        <v>2</v>
      </c>
    </row>
    <row r="8122" spans="1:22">
      <c r="A8122" t="s">
        <v>21019</v>
      </c>
      <c r="B8122" s="169">
        <v>42286</v>
      </c>
      <c r="C8122" s="169">
        <v>42286</v>
      </c>
      <c r="D8122" s="382" t="s">
        <v>1962</v>
      </c>
      <c r="E8122">
        <v>1</v>
      </c>
      <c r="F8122" t="s">
        <v>1143</v>
      </c>
      <c r="G8122" t="s">
        <v>19636</v>
      </c>
      <c r="H8122" t="s">
        <v>19646</v>
      </c>
      <c r="I8122" s="383">
        <v>222</v>
      </c>
      <c r="J8122">
        <v>2</v>
      </c>
      <c r="K8122">
        <v>0.02</v>
      </c>
      <c r="L8122" s="383">
        <v>133.12</v>
      </c>
      <c r="M8122" s="383">
        <v>13.312000000000001</v>
      </c>
      <c r="N8122" t="s">
        <v>1964</v>
      </c>
      <c r="O8122" t="s">
        <v>21020</v>
      </c>
      <c r="P8122" t="s">
        <v>4932</v>
      </c>
      <c r="Q8122" t="s">
        <v>1036</v>
      </c>
      <c r="R8122" t="s">
        <v>2238</v>
      </c>
      <c r="S8122" t="s">
        <v>2238</v>
      </c>
      <c r="T8122" t="s">
        <v>1974</v>
      </c>
      <c r="U8122" t="s">
        <v>81</v>
      </c>
      <c r="V8122" t="s">
        <v>42</v>
      </c>
    </row>
    <row r="8123" spans="1:22">
      <c r="A8123" t="s">
        <v>21021</v>
      </c>
      <c r="B8123" s="169">
        <v>42079</v>
      </c>
      <c r="C8123" s="169">
        <v>42079</v>
      </c>
      <c r="D8123" s="382" t="s">
        <v>1991</v>
      </c>
      <c r="E8123">
        <v>1</v>
      </c>
      <c r="F8123" t="s">
        <v>1143</v>
      </c>
      <c r="G8123" t="s">
        <v>19636</v>
      </c>
      <c r="H8123" t="s">
        <v>19649</v>
      </c>
      <c r="I8123" s="383">
        <v>199</v>
      </c>
      <c r="J8123">
        <v>4</v>
      </c>
      <c r="K8123">
        <v>0.04</v>
      </c>
      <c r="L8123" s="383">
        <v>87.16</v>
      </c>
      <c r="M8123" s="383">
        <v>8.7159999999999993</v>
      </c>
      <c r="N8123" t="s">
        <v>215</v>
      </c>
      <c r="O8123" t="s">
        <v>21022</v>
      </c>
      <c r="P8123" t="s">
        <v>6021</v>
      </c>
      <c r="Q8123" t="s">
        <v>1033</v>
      </c>
      <c r="R8123" t="s">
        <v>2242</v>
      </c>
      <c r="S8123" t="s">
        <v>2243</v>
      </c>
      <c r="T8123" t="s">
        <v>2009</v>
      </c>
      <c r="U8123" t="s">
        <v>62</v>
      </c>
      <c r="V8123" t="s">
        <v>3</v>
      </c>
    </row>
    <row r="8124" spans="1:22">
      <c r="A8124" t="s">
        <v>21023</v>
      </c>
      <c r="B8124" s="169">
        <v>42197</v>
      </c>
      <c r="C8124" s="169">
        <v>42197</v>
      </c>
      <c r="D8124" s="382" t="s">
        <v>1987</v>
      </c>
      <c r="E8124">
        <v>1</v>
      </c>
      <c r="F8124" t="s">
        <v>1143</v>
      </c>
      <c r="G8124" t="s">
        <v>19636</v>
      </c>
      <c r="H8124" t="s">
        <v>777</v>
      </c>
      <c r="I8124" s="383">
        <v>111</v>
      </c>
      <c r="J8124">
        <v>2</v>
      </c>
      <c r="K8124">
        <v>0.01</v>
      </c>
      <c r="L8124" s="383">
        <v>28.78</v>
      </c>
      <c r="M8124" s="383">
        <v>2.8780000000000001</v>
      </c>
      <c r="N8124" t="s">
        <v>215</v>
      </c>
      <c r="O8124" t="s">
        <v>21024</v>
      </c>
      <c r="P8124" t="s">
        <v>2633</v>
      </c>
      <c r="Q8124" t="s">
        <v>1033</v>
      </c>
      <c r="R8124" t="s">
        <v>7421</v>
      </c>
      <c r="S8124" t="s">
        <v>7422</v>
      </c>
      <c r="T8124" t="s">
        <v>1944</v>
      </c>
      <c r="U8124" t="s">
        <v>2102</v>
      </c>
      <c r="V8124" t="s">
        <v>39</v>
      </c>
    </row>
    <row r="8125" spans="1:22">
      <c r="A8125" t="s">
        <v>21025</v>
      </c>
      <c r="B8125" s="169">
        <v>42151</v>
      </c>
      <c r="C8125" s="169">
        <v>42151</v>
      </c>
      <c r="D8125" s="382" t="s">
        <v>1971</v>
      </c>
      <c r="E8125">
        <v>1</v>
      </c>
      <c r="F8125" t="s">
        <v>1143</v>
      </c>
      <c r="G8125" t="s">
        <v>19636</v>
      </c>
      <c r="H8125" t="s">
        <v>1824</v>
      </c>
      <c r="I8125" s="383">
        <v>33</v>
      </c>
      <c r="J8125">
        <v>2</v>
      </c>
      <c r="K8125">
        <v>0.05</v>
      </c>
      <c r="L8125" s="383">
        <v>16.5</v>
      </c>
      <c r="M8125" s="383">
        <v>1.6500000000000001</v>
      </c>
      <c r="N8125" t="s">
        <v>215</v>
      </c>
      <c r="O8125" t="s">
        <v>21026</v>
      </c>
      <c r="P8125" t="s">
        <v>4897</v>
      </c>
      <c r="Q8125" t="s">
        <v>1036</v>
      </c>
      <c r="R8125" t="s">
        <v>20311</v>
      </c>
      <c r="S8125" t="s">
        <v>7626</v>
      </c>
      <c r="T8125" t="s">
        <v>2205</v>
      </c>
      <c r="U8125" t="s">
        <v>61</v>
      </c>
      <c r="V8125" t="s">
        <v>5</v>
      </c>
    </row>
    <row r="8126" spans="1:22">
      <c r="A8126" t="s">
        <v>21027</v>
      </c>
      <c r="B8126" s="169">
        <v>42117</v>
      </c>
      <c r="C8126" s="169">
        <v>42117</v>
      </c>
      <c r="D8126" s="382" t="s">
        <v>1971</v>
      </c>
      <c r="E8126">
        <v>1</v>
      </c>
      <c r="F8126" t="s">
        <v>1143</v>
      </c>
      <c r="G8126" t="s">
        <v>19636</v>
      </c>
      <c r="H8126" t="s">
        <v>19656</v>
      </c>
      <c r="I8126" s="383">
        <v>250</v>
      </c>
      <c r="J8126">
        <v>1</v>
      </c>
      <c r="K8126">
        <v>0.05</v>
      </c>
      <c r="L8126" s="383">
        <v>157.5</v>
      </c>
      <c r="M8126" s="383">
        <v>15.75</v>
      </c>
      <c r="N8126" t="s">
        <v>215</v>
      </c>
      <c r="O8126" t="s">
        <v>21028</v>
      </c>
      <c r="P8126" t="s">
        <v>2272</v>
      </c>
      <c r="Q8126" t="s">
        <v>1036</v>
      </c>
      <c r="R8126" t="s">
        <v>21029</v>
      </c>
      <c r="S8126" t="s">
        <v>2537</v>
      </c>
      <c r="T8126" t="s">
        <v>2026</v>
      </c>
      <c r="U8126" t="s">
        <v>81</v>
      </c>
      <c r="V8126" t="s">
        <v>4</v>
      </c>
    </row>
    <row r="8127" spans="1:22">
      <c r="A8127" t="s">
        <v>21030</v>
      </c>
      <c r="B8127" s="169">
        <v>42062</v>
      </c>
      <c r="C8127" s="169">
        <v>42062</v>
      </c>
      <c r="D8127" s="382" t="s">
        <v>1991</v>
      </c>
      <c r="E8127">
        <v>1</v>
      </c>
      <c r="F8127" t="s">
        <v>1143</v>
      </c>
      <c r="G8127" t="s">
        <v>19636</v>
      </c>
      <c r="H8127" t="s">
        <v>19659</v>
      </c>
      <c r="I8127" s="383">
        <v>83</v>
      </c>
      <c r="J8127">
        <v>5</v>
      </c>
      <c r="K8127">
        <v>0.01</v>
      </c>
      <c r="L8127" s="383">
        <v>16.600000000000001</v>
      </c>
      <c r="M8127" s="383">
        <v>1.6600000000000001</v>
      </c>
      <c r="N8127" t="s">
        <v>215</v>
      </c>
      <c r="O8127" t="s">
        <v>21031</v>
      </c>
      <c r="P8127" t="s">
        <v>8515</v>
      </c>
      <c r="Q8127" t="s">
        <v>1033</v>
      </c>
      <c r="R8127" t="s">
        <v>8062</v>
      </c>
      <c r="S8127" t="s">
        <v>2527</v>
      </c>
      <c r="T8127" t="s">
        <v>2026</v>
      </c>
      <c r="U8127" t="s">
        <v>81</v>
      </c>
      <c r="V8127" t="s">
        <v>2</v>
      </c>
    </row>
    <row r="8128" spans="1:22">
      <c r="A8128" t="s">
        <v>21032</v>
      </c>
      <c r="B8128" s="169">
        <v>42214</v>
      </c>
      <c r="C8128" s="169">
        <v>42214</v>
      </c>
      <c r="D8128" s="382" t="s">
        <v>1987</v>
      </c>
      <c r="E8128">
        <v>1</v>
      </c>
      <c r="F8128" t="s">
        <v>1143</v>
      </c>
      <c r="G8128" t="s">
        <v>19636</v>
      </c>
      <c r="H8128" t="s">
        <v>19662</v>
      </c>
      <c r="I8128" s="383">
        <v>192</v>
      </c>
      <c r="J8128">
        <v>1</v>
      </c>
      <c r="K8128">
        <v>0.02</v>
      </c>
      <c r="L8128" s="383">
        <v>108.16</v>
      </c>
      <c r="M8128" s="383">
        <v>10.816000000000001</v>
      </c>
      <c r="N8128" t="s">
        <v>1976</v>
      </c>
      <c r="O8128" t="s">
        <v>21033</v>
      </c>
      <c r="P8128" t="s">
        <v>9781</v>
      </c>
      <c r="Q8128" t="s">
        <v>1033</v>
      </c>
      <c r="R8128" t="s">
        <v>11262</v>
      </c>
      <c r="S8128" t="s">
        <v>11263</v>
      </c>
      <c r="T8128" t="s">
        <v>2901</v>
      </c>
      <c r="U8128" t="s">
        <v>1996</v>
      </c>
      <c r="V8128" t="s">
        <v>39</v>
      </c>
    </row>
    <row r="8129" spans="1:22">
      <c r="A8129" t="s">
        <v>21034</v>
      </c>
      <c r="B8129" s="169">
        <v>42070</v>
      </c>
      <c r="C8129" s="169">
        <v>42070</v>
      </c>
      <c r="D8129" s="382" t="s">
        <v>1991</v>
      </c>
      <c r="E8129">
        <v>1</v>
      </c>
      <c r="F8129" t="s">
        <v>1143</v>
      </c>
      <c r="G8129" t="s">
        <v>19636</v>
      </c>
      <c r="H8129" t="s">
        <v>19665</v>
      </c>
      <c r="I8129" s="383">
        <v>65</v>
      </c>
      <c r="J8129">
        <v>4</v>
      </c>
      <c r="K8129">
        <v>0.02</v>
      </c>
      <c r="L8129" s="383">
        <v>16.25</v>
      </c>
      <c r="M8129" s="383">
        <v>1.625</v>
      </c>
      <c r="N8129" t="s">
        <v>215</v>
      </c>
      <c r="O8129" t="s">
        <v>21035</v>
      </c>
      <c r="P8129" t="s">
        <v>4144</v>
      </c>
      <c r="Q8129" t="s">
        <v>1036</v>
      </c>
      <c r="R8129" t="s">
        <v>10985</v>
      </c>
      <c r="S8129" t="s">
        <v>8686</v>
      </c>
      <c r="T8129" t="s">
        <v>2009</v>
      </c>
      <c r="U8129" t="s">
        <v>62</v>
      </c>
      <c r="V8129" t="s">
        <v>3</v>
      </c>
    </row>
    <row r="8130" spans="1:22">
      <c r="A8130" t="s">
        <v>21036</v>
      </c>
      <c r="B8130" s="169">
        <v>42242</v>
      </c>
      <c r="C8130" s="169">
        <v>42242</v>
      </c>
      <c r="D8130" s="382" t="s">
        <v>1987</v>
      </c>
      <c r="E8130">
        <v>1</v>
      </c>
      <c r="F8130" t="s">
        <v>1143</v>
      </c>
      <c r="G8130" t="s">
        <v>19636</v>
      </c>
      <c r="H8130" t="s">
        <v>19668</v>
      </c>
      <c r="I8130" s="383">
        <v>130</v>
      </c>
      <c r="J8130">
        <v>1</v>
      </c>
      <c r="K8130">
        <v>0.05</v>
      </c>
      <c r="L8130" s="383">
        <v>43.5</v>
      </c>
      <c r="M8130" s="383">
        <v>4.3500000000000005</v>
      </c>
      <c r="N8130" t="s">
        <v>1976</v>
      </c>
      <c r="O8130" t="s">
        <v>21037</v>
      </c>
      <c r="P8130" t="s">
        <v>5472</v>
      </c>
      <c r="Q8130" t="s">
        <v>1036</v>
      </c>
      <c r="R8130" t="s">
        <v>2238</v>
      </c>
      <c r="S8130" t="s">
        <v>2238</v>
      </c>
      <c r="T8130" t="s">
        <v>1974</v>
      </c>
      <c r="U8130" t="s">
        <v>81</v>
      </c>
      <c r="V8130" t="s">
        <v>40</v>
      </c>
    </row>
    <row r="8131" spans="1:22">
      <c r="A8131" t="s">
        <v>21038</v>
      </c>
      <c r="B8131" s="169">
        <v>42252</v>
      </c>
      <c r="C8131" s="169">
        <v>42252</v>
      </c>
      <c r="D8131" s="382" t="s">
        <v>1987</v>
      </c>
      <c r="E8131">
        <v>1</v>
      </c>
      <c r="F8131" t="s">
        <v>1143</v>
      </c>
      <c r="G8131" t="s">
        <v>19636</v>
      </c>
      <c r="H8131" t="s">
        <v>19637</v>
      </c>
      <c r="I8131" s="383">
        <v>220</v>
      </c>
      <c r="J8131">
        <v>1</v>
      </c>
      <c r="K8131">
        <v>0.02</v>
      </c>
      <c r="L8131" s="383">
        <v>135.6</v>
      </c>
      <c r="M8131" s="383">
        <v>13.56</v>
      </c>
      <c r="N8131" t="s">
        <v>215</v>
      </c>
      <c r="O8131" t="s">
        <v>21039</v>
      </c>
      <c r="P8131" t="s">
        <v>5426</v>
      </c>
      <c r="Q8131" t="s">
        <v>1036</v>
      </c>
      <c r="R8131" t="s">
        <v>246</v>
      </c>
      <c r="S8131" t="s">
        <v>80</v>
      </c>
      <c r="T8131" t="s">
        <v>87</v>
      </c>
      <c r="U8131" t="s">
        <v>60</v>
      </c>
      <c r="V8131" t="s">
        <v>41</v>
      </c>
    </row>
    <row r="8132" spans="1:22">
      <c r="A8132" t="s">
        <v>21040</v>
      </c>
      <c r="B8132" s="169">
        <v>42041</v>
      </c>
      <c r="C8132" s="169">
        <v>42041</v>
      </c>
      <c r="D8132" s="382" t="s">
        <v>1991</v>
      </c>
      <c r="E8132">
        <v>1</v>
      </c>
      <c r="F8132" t="s">
        <v>1143</v>
      </c>
      <c r="G8132" t="s">
        <v>19636</v>
      </c>
      <c r="H8132" t="s">
        <v>19640</v>
      </c>
      <c r="I8132" s="383">
        <v>104</v>
      </c>
      <c r="J8132">
        <v>3</v>
      </c>
      <c r="K8132">
        <v>0.01</v>
      </c>
      <c r="L8132" s="383">
        <v>20.88</v>
      </c>
      <c r="M8132" s="383">
        <v>2.0880000000000001</v>
      </c>
      <c r="N8132" t="s">
        <v>1964</v>
      </c>
      <c r="O8132" t="s">
        <v>21041</v>
      </c>
      <c r="P8132" t="s">
        <v>6387</v>
      </c>
      <c r="Q8132" t="s">
        <v>1036</v>
      </c>
      <c r="R8132" t="s">
        <v>1060</v>
      </c>
      <c r="S8132" t="s">
        <v>1061</v>
      </c>
      <c r="T8132" t="s">
        <v>87</v>
      </c>
      <c r="U8132" t="s">
        <v>18</v>
      </c>
      <c r="V8132" t="s">
        <v>2</v>
      </c>
    </row>
    <row r="8133" spans="1:22">
      <c r="A8133" t="s">
        <v>21042</v>
      </c>
      <c r="B8133" s="169">
        <v>42226</v>
      </c>
      <c r="C8133" s="169">
        <v>42226</v>
      </c>
      <c r="D8133" s="382" t="s">
        <v>1987</v>
      </c>
      <c r="E8133">
        <v>1</v>
      </c>
      <c r="F8133" t="s">
        <v>1143</v>
      </c>
      <c r="G8133" t="s">
        <v>19636</v>
      </c>
      <c r="H8133" t="s">
        <v>19643</v>
      </c>
      <c r="I8133" s="383">
        <v>149</v>
      </c>
      <c r="J8133">
        <v>2</v>
      </c>
      <c r="K8133">
        <v>0.05</v>
      </c>
      <c r="L8133" s="383">
        <v>54.1</v>
      </c>
      <c r="M8133" s="383">
        <v>5.41</v>
      </c>
      <c r="N8133" t="s">
        <v>215</v>
      </c>
      <c r="O8133" t="s">
        <v>21043</v>
      </c>
      <c r="P8133" t="s">
        <v>10163</v>
      </c>
      <c r="Q8133" t="s">
        <v>1033</v>
      </c>
      <c r="R8133" t="s">
        <v>1204</v>
      </c>
      <c r="S8133" t="s">
        <v>80</v>
      </c>
      <c r="T8133" t="s">
        <v>87</v>
      </c>
      <c r="U8133" t="s">
        <v>60</v>
      </c>
      <c r="V8133" t="s">
        <v>40</v>
      </c>
    </row>
    <row r="8134" spans="1:22">
      <c r="A8134" t="s">
        <v>21044</v>
      </c>
      <c r="B8134" s="169">
        <v>42156</v>
      </c>
      <c r="C8134" s="169">
        <v>42156</v>
      </c>
      <c r="D8134" s="382" t="s">
        <v>1971</v>
      </c>
      <c r="E8134">
        <v>1</v>
      </c>
      <c r="F8134" t="s">
        <v>1143</v>
      </c>
      <c r="G8134" t="s">
        <v>19636</v>
      </c>
      <c r="H8134" t="s">
        <v>19646</v>
      </c>
      <c r="I8134" s="383">
        <v>222</v>
      </c>
      <c r="J8134">
        <v>5</v>
      </c>
      <c r="K8134">
        <v>0.03</v>
      </c>
      <c r="L8134" s="383">
        <v>108.7</v>
      </c>
      <c r="M8134" s="383">
        <v>10.870000000000001</v>
      </c>
      <c r="N8134" t="s">
        <v>1976</v>
      </c>
      <c r="O8134" t="s">
        <v>21045</v>
      </c>
      <c r="P8134" t="s">
        <v>4186</v>
      </c>
      <c r="Q8134" t="s">
        <v>1036</v>
      </c>
      <c r="R8134" t="s">
        <v>21046</v>
      </c>
      <c r="S8134" t="s">
        <v>4341</v>
      </c>
      <c r="T8134" t="s">
        <v>1974</v>
      </c>
      <c r="U8134" t="s">
        <v>81</v>
      </c>
      <c r="V8134" t="s">
        <v>38</v>
      </c>
    </row>
    <row r="8135" spans="1:22">
      <c r="A8135" t="s">
        <v>21047</v>
      </c>
      <c r="B8135" s="169">
        <v>42154</v>
      </c>
      <c r="C8135" s="169">
        <v>42154</v>
      </c>
      <c r="D8135" s="382" t="s">
        <v>1971</v>
      </c>
      <c r="E8135">
        <v>1</v>
      </c>
      <c r="F8135" t="s">
        <v>1143</v>
      </c>
      <c r="G8135" t="s">
        <v>19636</v>
      </c>
      <c r="H8135" t="s">
        <v>19649</v>
      </c>
      <c r="I8135" s="383">
        <v>199</v>
      </c>
      <c r="J8135">
        <v>4</v>
      </c>
      <c r="K8135">
        <v>0.03</v>
      </c>
      <c r="L8135" s="383">
        <v>95.12</v>
      </c>
      <c r="M8135" s="383">
        <v>9.5120000000000005</v>
      </c>
      <c r="N8135" t="s">
        <v>215</v>
      </c>
      <c r="O8135" t="s">
        <v>21048</v>
      </c>
      <c r="P8135" t="s">
        <v>3340</v>
      </c>
      <c r="Q8135" t="s">
        <v>1033</v>
      </c>
      <c r="R8135" t="s">
        <v>2925</v>
      </c>
      <c r="S8135" t="s">
        <v>2149</v>
      </c>
      <c r="T8135" t="s">
        <v>1968</v>
      </c>
      <c r="U8135" t="s">
        <v>1969</v>
      </c>
      <c r="V8135" t="s">
        <v>5</v>
      </c>
    </row>
    <row r="8136" spans="1:22">
      <c r="A8136" t="s">
        <v>21049</v>
      </c>
      <c r="B8136" s="169">
        <v>42248</v>
      </c>
      <c r="C8136" s="169">
        <v>42248</v>
      </c>
      <c r="D8136" s="382" t="s">
        <v>1987</v>
      </c>
      <c r="E8136">
        <v>1</v>
      </c>
      <c r="F8136" t="s">
        <v>1143</v>
      </c>
      <c r="G8136" t="s">
        <v>19636</v>
      </c>
      <c r="H8136" t="s">
        <v>777</v>
      </c>
      <c r="I8136" s="383">
        <v>111</v>
      </c>
      <c r="J8136">
        <v>4</v>
      </c>
      <c r="K8136">
        <v>0.01</v>
      </c>
      <c r="L8136" s="383">
        <v>26.56</v>
      </c>
      <c r="M8136" s="383">
        <v>2.6560000000000001</v>
      </c>
      <c r="N8136" t="s">
        <v>215</v>
      </c>
      <c r="O8136" t="s">
        <v>21050</v>
      </c>
      <c r="P8136" t="s">
        <v>6387</v>
      </c>
      <c r="Q8136" t="s">
        <v>1036</v>
      </c>
      <c r="R8136" t="s">
        <v>8499</v>
      </c>
      <c r="S8136" t="s">
        <v>2162</v>
      </c>
      <c r="T8136" t="s">
        <v>1968</v>
      </c>
      <c r="U8136" t="s">
        <v>1969</v>
      </c>
      <c r="V8136" t="s">
        <v>41</v>
      </c>
    </row>
    <row r="8137" spans="1:22">
      <c r="A8137" t="s">
        <v>21051</v>
      </c>
      <c r="B8137" s="169">
        <v>42024</v>
      </c>
      <c r="C8137" s="169">
        <v>42024</v>
      </c>
      <c r="D8137" s="382" t="s">
        <v>1991</v>
      </c>
      <c r="E8137">
        <v>1</v>
      </c>
      <c r="F8137" t="s">
        <v>1143</v>
      </c>
      <c r="G8137" t="s">
        <v>19636</v>
      </c>
      <c r="H8137" t="s">
        <v>1824</v>
      </c>
      <c r="I8137" s="383">
        <v>33</v>
      </c>
      <c r="J8137">
        <v>4</v>
      </c>
      <c r="K8137">
        <v>0.04</v>
      </c>
      <c r="L8137" s="383">
        <v>8.25</v>
      </c>
      <c r="M8137" s="383">
        <v>0.82500000000000007</v>
      </c>
      <c r="N8137" t="s">
        <v>1976</v>
      </c>
      <c r="O8137" t="s">
        <v>21052</v>
      </c>
      <c r="P8137" t="s">
        <v>5478</v>
      </c>
      <c r="Q8137" t="s">
        <v>1033</v>
      </c>
      <c r="R8137" t="s">
        <v>21053</v>
      </c>
      <c r="S8137" t="s">
        <v>2432</v>
      </c>
      <c r="T8137" t="s">
        <v>2145</v>
      </c>
      <c r="U8137" t="s">
        <v>61</v>
      </c>
      <c r="V8137" t="s">
        <v>1</v>
      </c>
    </row>
    <row r="8138" spans="1:22">
      <c r="A8138" t="s">
        <v>21054</v>
      </c>
      <c r="B8138" s="169">
        <v>42317</v>
      </c>
      <c r="C8138" s="169">
        <v>42317</v>
      </c>
      <c r="D8138" s="382" t="s">
        <v>1962</v>
      </c>
      <c r="E8138">
        <v>1</v>
      </c>
      <c r="F8138" t="s">
        <v>1143</v>
      </c>
      <c r="G8138" t="s">
        <v>19636</v>
      </c>
      <c r="H8138" t="s">
        <v>19656</v>
      </c>
      <c r="I8138" s="383">
        <v>250</v>
      </c>
      <c r="J8138">
        <v>1</v>
      </c>
      <c r="K8138">
        <v>0.04</v>
      </c>
      <c r="L8138" s="383">
        <v>160</v>
      </c>
      <c r="M8138" s="383">
        <v>16</v>
      </c>
      <c r="N8138" t="s">
        <v>215</v>
      </c>
      <c r="O8138" t="s">
        <v>21055</v>
      </c>
      <c r="P8138" t="s">
        <v>2199</v>
      </c>
      <c r="Q8138" t="s">
        <v>1033</v>
      </c>
      <c r="R8138" t="s">
        <v>244</v>
      </c>
      <c r="S8138" t="s">
        <v>83</v>
      </c>
      <c r="T8138" t="s">
        <v>87</v>
      </c>
      <c r="U8138" t="s">
        <v>60</v>
      </c>
      <c r="V8138" t="s">
        <v>43</v>
      </c>
    </row>
    <row r="8139" spans="1:22">
      <c r="A8139" t="s">
        <v>21056</v>
      </c>
      <c r="B8139" s="169">
        <v>42053</v>
      </c>
      <c r="C8139" s="169">
        <v>42053</v>
      </c>
      <c r="D8139" s="382" t="s">
        <v>1991</v>
      </c>
      <c r="E8139">
        <v>1</v>
      </c>
      <c r="F8139" t="s">
        <v>1143</v>
      </c>
      <c r="G8139" t="s">
        <v>19636</v>
      </c>
      <c r="H8139" t="s">
        <v>19659</v>
      </c>
      <c r="I8139" s="383">
        <v>83</v>
      </c>
      <c r="J8139">
        <v>5</v>
      </c>
      <c r="K8139">
        <v>0.01</v>
      </c>
      <c r="L8139" s="383">
        <v>16.600000000000001</v>
      </c>
      <c r="M8139" s="383">
        <v>1.6600000000000001</v>
      </c>
      <c r="N8139" t="s">
        <v>1976</v>
      </c>
      <c r="O8139" t="s">
        <v>21057</v>
      </c>
      <c r="P8139" t="s">
        <v>5884</v>
      </c>
      <c r="Q8139" t="s">
        <v>1042</v>
      </c>
      <c r="R8139" t="s">
        <v>2372</v>
      </c>
      <c r="S8139" t="s">
        <v>2372</v>
      </c>
      <c r="T8139" t="s">
        <v>2095</v>
      </c>
      <c r="U8139" t="s">
        <v>81</v>
      </c>
      <c r="V8139" t="s">
        <v>2</v>
      </c>
    </row>
    <row r="8140" spans="1:22">
      <c r="A8140" t="s">
        <v>21058</v>
      </c>
      <c r="B8140" s="169">
        <v>42111</v>
      </c>
      <c r="C8140" s="169">
        <v>42111</v>
      </c>
      <c r="D8140" s="382" t="s">
        <v>1971</v>
      </c>
      <c r="E8140">
        <v>1</v>
      </c>
      <c r="F8140" t="s">
        <v>1143</v>
      </c>
      <c r="G8140" t="s">
        <v>19636</v>
      </c>
      <c r="H8140" t="s">
        <v>19662</v>
      </c>
      <c r="I8140" s="383">
        <v>192</v>
      </c>
      <c r="J8140">
        <v>3</v>
      </c>
      <c r="K8140">
        <v>0.05</v>
      </c>
      <c r="L8140" s="383">
        <v>83.199999999999989</v>
      </c>
      <c r="M8140" s="383">
        <v>8.3199999999999985</v>
      </c>
      <c r="N8140" t="s">
        <v>215</v>
      </c>
      <c r="O8140" t="s">
        <v>21059</v>
      </c>
      <c r="P8140" t="s">
        <v>5193</v>
      </c>
      <c r="Q8140" t="s">
        <v>1033</v>
      </c>
      <c r="R8140" t="s">
        <v>3706</v>
      </c>
      <c r="S8140" t="s">
        <v>2537</v>
      </c>
      <c r="T8140" t="s">
        <v>2026</v>
      </c>
      <c r="U8140" t="s">
        <v>81</v>
      </c>
      <c r="V8140" t="s">
        <v>4</v>
      </c>
    </row>
    <row r="8141" spans="1:22">
      <c r="A8141" t="s">
        <v>21060</v>
      </c>
      <c r="B8141" s="169">
        <v>42199</v>
      </c>
      <c r="C8141" s="169">
        <v>42199</v>
      </c>
      <c r="D8141" s="382" t="s">
        <v>1987</v>
      </c>
      <c r="E8141">
        <v>1</v>
      </c>
      <c r="F8141" t="s">
        <v>1143</v>
      </c>
      <c r="G8141" t="s">
        <v>19636</v>
      </c>
      <c r="H8141" t="s">
        <v>19665</v>
      </c>
      <c r="I8141" s="383">
        <v>65</v>
      </c>
      <c r="J8141">
        <v>4</v>
      </c>
      <c r="K8141">
        <v>0.05</v>
      </c>
      <c r="L8141" s="383">
        <v>16.25</v>
      </c>
      <c r="M8141" s="383">
        <v>1.625</v>
      </c>
      <c r="N8141" t="s">
        <v>215</v>
      </c>
      <c r="O8141" t="s">
        <v>21061</v>
      </c>
      <c r="P8141" t="s">
        <v>3170</v>
      </c>
      <c r="Q8141" t="s">
        <v>1033</v>
      </c>
      <c r="R8141" t="s">
        <v>3739</v>
      </c>
      <c r="S8141" t="s">
        <v>3740</v>
      </c>
      <c r="T8141" t="s">
        <v>48</v>
      </c>
      <c r="U8141" t="s">
        <v>1985</v>
      </c>
      <c r="V8141" t="s">
        <v>39</v>
      </c>
    </row>
    <row r="8142" spans="1:22">
      <c r="A8142" t="s">
        <v>21062</v>
      </c>
      <c r="B8142" s="169">
        <v>42227</v>
      </c>
      <c r="C8142" s="169">
        <v>42227</v>
      </c>
      <c r="D8142" s="382" t="s">
        <v>1987</v>
      </c>
      <c r="E8142">
        <v>1</v>
      </c>
      <c r="F8142" t="s">
        <v>1143</v>
      </c>
      <c r="G8142" t="s">
        <v>19636</v>
      </c>
      <c r="H8142" t="s">
        <v>19668</v>
      </c>
      <c r="I8142" s="383">
        <v>130</v>
      </c>
      <c r="J8142">
        <v>4</v>
      </c>
      <c r="K8142">
        <v>0.02</v>
      </c>
      <c r="L8142" s="383">
        <v>39.6</v>
      </c>
      <c r="M8142" s="383">
        <v>3.9600000000000004</v>
      </c>
      <c r="N8142" t="s">
        <v>215</v>
      </c>
      <c r="O8142" t="s">
        <v>21063</v>
      </c>
      <c r="P8142" t="s">
        <v>2793</v>
      </c>
      <c r="Q8142" t="s">
        <v>1042</v>
      </c>
      <c r="R8142" t="s">
        <v>3183</v>
      </c>
      <c r="S8142" t="s">
        <v>3183</v>
      </c>
      <c r="T8142" t="s">
        <v>2736</v>
      </c>
      <c r="U8142" t="s">
        <v>2670</v>
      </c>
      <c r="V8142" t="s">
        <v>40</v>
      </c>
    </row>
    <row r="8143" spans="1:22">
      <c r="A8143" t="s">
        <v>21064</v>
      </c>
      <c r="B8143" s="169">
        <v>42294</v>
      </c>
      <c r="C8143" s="169">
        <v>42294</v>
      </c>
      <c r="D8143" s="382" t="s">
        <v>1962</v>
      </c>
      <c r="E8143">
        <v>1</v>
      </c>
      <c r="F8143" t="s">
        <v>1143</v>
      </c>
      <c r="G8143" t="s">
        <v>19636</v>
      </c>
      <c r="H8143" t="s">
        <v>19637</v>
      </c>
      <c r="I8143" s="383">
        <v>220</v>
      </c>
      <c r="J8143">
        <v>4</v>
      </c>
      <c r="K8143">
        <v>0.02</v>
      </c>
      <c r="L8143" s="383">
        <v>122.4</v>
      </c>
      <c r="M8143" s="383">
        <v>12.240000000000002</v>
      </c>
      <c r="N8143" t="s">
        <v>1964</v>
      </c>
      <c r="O8143" t="s">
        <v>21065</v>
      </c>
      <c r="P8143" t="s">
        <v>2709</v>
      </c>
      <c r="Q8143" t="s">
        <v>1033</v>
      </c>
      <c r="R8143" t="s">
        <v>6862</v>
      </c>
      <c r="S8143" t="s">
        <v>3904</v>
      </c>
      <c r="T8143" t="s">
        <v>48</v>
      </c>
      <c r="U8143" t="s">
        <v>1985</v>
      </c>
      <c r="V8143" t="s">
        <v>42</v>
      </c>
    </row>
    <row r="8144" spans="1:22">
      <c r="A8144" t="s">
        <v>21066</v>
      </c>
      <c r="B8144" s="169">
        <v>42217</v>
      </c>
      <c r="C8144" s="169">
        <v>42217</v>
      </c>
      <c r="D8144" s="382" t="s">
        <v>1987</v>
      </c>
      <c r="E8144">
        <v>1</v>
      </c>
      <c r="F8144" t="s">
        <v>1143</v>
      </c>
      <c r="G8144" t="s">
        <v>19636</v>
      </c>
      <c r="H8144" t="s">
        <v>19640</v>
      </c>
      <c r="I8144" s="383">
        <v>104</v>
      </c>
      <c r="J8144">
        <v>3</v>
      </c>
      <c r="K8144">
        <v>0.05</v>
      </c>
      <c r="L8144" s="383">
        <v>8.3999999999999986</v>
      </c>
      <c r="M8144" s="383">
        <v>0.83999999999999986</v>
      </c>
      <c r="N8144" t="s">
        <v>1976</v>
      </c>
      <c r="O8144" t="s">
        <v>21067</v>
      </c>
      <c r="P8144" t="s">
        <v>3202</v>
      </c>
      <c r="Q8144" t="s">
        <v>1033</v>
      </c>
      <c r="R8144" t="s">
        <v>19736</v>
      </c>
      <c r="S8144" t="s">
        <v>4567</v>
      </c>
      <c r="T8144" t="s">
        <v>2003</v>
      </c>
      <c r="U8144" t="s">
        <v>2004</v>
      </c>
      <c r="V8144" t="s">
        <v>40</v>
      </c>
    </row>
    <row r="8145" spans="1:22">
      <c r="A8145" t="s">
        <v>21068</v>
      </c>
      <c r="B8145" s="169">
        <v>42224</v>
      </c>
      <c r="C8145" s="169">
        <v>42224</v>
      </c>
      <c r="D8145" s="382" t="s">
        <v>1987</v>
      </c>
      <c r="E8145">
        <v>1</v>
      </c>
      <c r="F8145" t="s">
        <v>1143</v>
      </c>
      <c r="G8145" t="s">
        <v>19636</v>
      </c>
      <c r="H8145" t="s">
        <v>19643</v>
      </c>
      <c r="I8145" s="383">
        <v>149</v>
      </c>
      <c r="J8145">
        <v>5</v>
      </c>
      <c r="K8145">
        <v>0.01</v>
      </c>
      <c r="L8145" s="383">
        <v>61.55</v>
      </c>
      <c r="M8145" s="383">
        <v>6.1550000000000002</v>
      </c>
      <c r="N8145" t="s">
        <v>1976</v>
      </c>
      <c r="O8145" t="s">
        <v>21069</v>
      </c>
      <c r="P8145" t="s">
        <v>2865</v>
      </c>
      <c r="Q8145" t="s">
        <v>1036</v>
      </c>
      <c r="R8145" t="s">
        <v>246</v>
      </c>
      <c r="S8145" t="s">
        <v>80</v>
      </c>
      <c r="T8145" t="s">
        <v>87</v>
      </c>
      <c r="U8145" t="s">
        <v>60</v>
      </c>
      <c r="V8145" t="s">
        <v>40</v>
      </c>
    </row>
    <row r="8146" spans="1:22">
      <c r="A8146" t="s">
        <v>21070</v>
      </c>
      <c r="B8146" s="169">
        <v>42188</v>
      </c>
      <c r="C8146" s="169">
        <v>42188</v>
      </c>
      <c r="D8146" s="382" t="s">
        <v>1987</v>
      </c>
      <c r="E8146">
        <v>1</v>
      </c>
      <c r="F8146" t="s">
        <v>1143</v>
      </c>
      <c r="G8146" t="s">
        <v>19636</v>
      </c>
      <c r="H8146" t="s">
        <v>19646</v>
      </c>
      <c r="I8146" s="383">
        <v>222</v>
      </c>
      <c r="J8146">
        <v>2</v>
      </c>
      <c r="K8146">
        <v>0.03</v>
      </c>
      <c r="L8146" s="383">
        <v>128.68</v>
      </c>
      <c r="M8146" s="383">
        <v>12.868000000000002</v>
      </c>
      <c r="N8146" t="s">
        <v>215</v>
      </c>
      <c r="O8146" t="s">
        <v>21071</v>
      </c>
      <c r="P8146" t="s">
        <v>2993</v>
      </c>
      <c r="Q8146" t="s">
        <v>1033</v>
      </c>
      <c r="R8146" t="s">
        <v>1300</v>
      </c>
      <c r="S8146" t="s">
        <v>1052</v>
      </c>
      <c r="T8146" t="s">
        <v>87</v>
      </c>
      <c r="U8146" t="s">
        <v>81</v>
      </c>
      <c r="V8146" t="s">
        <v>39</v>
      </c>
    </row>
    <row r="8147" spans="1:22">
      <c r="A8147" t="s">
        <v>21072</v>
      </c>
      <c r="B8147" s="169">
        <v>42302</v>
      </c>
      <c r="C8147" s="169">
        <v>42302</v>
      </c>
      <c r="D8147" s="382" t="s">
        <v>1962</v>
      </c>
      <c r="E8147">
        <v>1</v>
      </c>
      <c r="F8147" t="s">
        <v>1143</v>
      </c>
      <c r="G8147" t="s">
        <v>19636</v>
      </c>
      <c r="H8147" t="s">
        <v>19649</v>
      </c>
      <c r="I8147" s="383">
        <v>199</v>
      </c>
      <c r="J8147">
        <v>4</v>
      </c>
      <c r="K8147">
        <v>0.01</v>
      </c>
      <c r="L8147" s="383">
        <v>111.04</v>
      </c>
      <c r="M8147" s="383">
        <v>11.104000000000001</v>
      </c>
      <c r="N8147" t="s">
        <v>1964</v>
      </c>
      <c r="O8147" t="s">
        <v>21073</v>
      </c>
      <c r="P8147" t="s">
        <v>7092</v>
      </c>
      <c r="Q8147" t="s">
        <v>1033</v>
      </c>
      <c r="R8147" t="s">
        <v>17191</v>
      </c>
      <c r="S8147" t="s">
        <v>17192</v>
      </c>
      <c r="T8147" t="s">
        <v>3684</v>
      </c>
      <c r="U8147" t="s">
        <v>1996</v>
      </c>
      <c r="V8147" t="s">
        <v>42</v>
      </c>
    </row>
    <row r="8148" spans="1:22">
      <c r="A8148" t="s">
        <v>21074</v>
      </c>
      <c r="B8148" s="169">
        <v>42117</v>
      </c>
      <c r="C8148" s="169">
        <v>42117</v>
      </c>
      <c r="D8148" s="382" t="s">
        <v>1971</v>
      </c>
      <c r="E8148">
        <v>1</v>
      </c>
      <c r="F8148" t="s">
        <v>1143</v>
      </c>
      <c r="G8148" t="s">
        <v>19636</v>
      </c>
      <c r="H8148" t="s">
        <v>777</v>
      </c>
      <c r="I8148" s="383">
        <v>111</v>
      </c>
      <c r="J8148">
        <v>2</v>
      </c>
      <c r="K8148">
        <v>0.03</v>
      </c>
      <c r="L8148" s="383">
        <v>24.34</v>
      </c>
      <c r="M8148" s="383">
        <v>2.4340000000000002</v>
      </c>
      <c r="N8148" t="s">
        <v>1976</v>
      </c>
      <c r="O8148" t="s">
        <v>21075</v>
      </c>
      <c r="P8148" t="s">
        <v>3560</v>
      </c>
      <c r="Q8148" t="s">
        <v>1033</v>
      </c>
      <c r="R8148" t="s">
        <v>4364</v>
      </c>
      <c r="S8148" t="s">
        <v>2013</v>
      </c>
      <c r="T8148" t="s">
        <v>2014</v>
      </c>
      <c r="U8148" t="s">
        <v>81</v>
      </c>
      <c r="V8148" t="s">
        <v>4</v>
      </c>
    </row>
    <row r="8149" spans="1:22">
      <c r="A8149" t="s">
        <v>21076</v>
      </c>
      <c r="B8149" s="169">
        <v>42190</v>
      </c>
      <c r="C8149" s="169">
        <v>42190</v>
      </c>
      <c r="D8149" s="382" t="s">
        <v>1987</v>
      </c>
      <c r="E8149">
        <v>1</v>
      </c>
      <c r="F8149" t="s">
        <v>1143</v>
      </c>
      <c r="G8149" t="s">
        <v>19636</v>
      </c>
      <c r="H8149" t="s">
        <v>1824</v>
      </c>
      <c r="I8149" s="383">
        <v>33</v>
      </c>
      <c r="J8149">
        <v>5</v>
      </c>
      <c r="K8149">
        <v>0.02</v>
      </c>
      <c r="L8149" s="383">
        <v>6.6</v>
      </c>
      <c r="M8149" s="383">
        <v>0.66</v>
      </c>
      <c r="N8149" t="s">
        <v>1964</v>
      </c>
      <c r="O8149" t="s">
        <v>21077</v>
      </c>
      <c r="P8149" t="s">
        <v>5075</v>
      </c>
      <c r="Q8149" t="s">
        <v>1033</v>
      </c>
      <c r="R8149" t="s">
        <v>5255</v>
      </c>
      <c r="S8149" t="s">
        <v>5256</v>
      </c>
      <c r="T8149" t="s">
        <v>2205</v>
      </c>
      <c r="U8149" t="s">
        <v>61</v>
      </c>
      <c r="V8149" t="s">
        <v>39</v>
      </c>
    </row>
    <row r="8150" spans="1:22">
      <c r="A8150" t="s">
        <v>21078</v>
      </c>
      <c r="B8150" s="169">
        <v>42148</v>
      </c>
      <c r="C8150" s="169">
        <v>42148</v>
      </c>
      <c r="D8150" s="382" t="s">
        <v>1971</v>
      </c>
      <c r="E8150">
        <v>1</v>
      </c>
      <c r="F8150" t="s">
        <v>1143</v>
      </c>
      <c r="G8150" t="s">
        <v>19636</v>
      </c>
      <c r="H8150" t="s">
        <v>19656</v>
      </c>
      <c r="I8150" s="383">
        <v>250</v>
      </c>
      <c r="J8150">
        <v>4</v>
      </c>
      <c r="K8150">
        <v>0.03</v>
      </c>
      <c r="L8150" s="383">
        <v>140</v>
      </c>
      <c r="M8150" s="383">
        <v>14</v>
      </c>
      <c r="N8150" t="s">
        <v>1964</v>
      </c>
      <c r="O8150" t="s">
        <v>21079</v>
      </c>
      <c r="P8150" t="s">
        <v>5075</v>
      </c>
      <c r="Q8150" t="s">
        <v>1033</v>
      </c>
      <c r="R8150" t="s">
        <v>5255</v>
      </c>
      <c r="S8150" t="s">
        <v>5256</v>
      </c>
      <c r="T8150" t="s">
        <v>2205</v>
      </c>
      <c r="U8150" t="s">
        <v>61</v>
      </c>
      <c r="V8150" t="s">
        <v>5</v>
      </c>
    </row>
    <row r="8151" spans="1:22">
      <c r="A8151" t="s">
        <v>21080</v>
      </c>
      <c r="B8151" s="169">
        <v>42308</v>
      </c>
      <c r="C8151" s="169">
        <v>42308</v>
      </c>
      <c r="D8151" s="382" t="s">
        <v>1962</v>
      </c>
      <c r="E8151">
        <v>1</v>
      </c>
      <c r="F8151" t="s">
        <v>1143</v>
      </c>
      <c r="G8151" t="s">
        <v>19636</v>
      </c>
      <c r="H8151" t="s">
        <v>19659</v>
      </c>
      <c r="I8151" s="383">
        <v>83</v>
      </c>
      <c r="J8151">
        <v>1</v>
      </c>
      <c r="K8151">
        <v>0.02</v>
      </c>
      <c r="L8151" s="383">
        <v>1.3399999999999999</v>
      </c>
      <c r="M8151" s="383">
        <v>0.13399999999999998</v>
      </c>
      <c r="N8151" t="s">
        <v>1976</v>
      </c>
      <c r="O8151" t="s">
        <v>21081</v>
      </c>
      <c r="P8151" t="s">
        <v>2063</v>
      </c>
      <c r="Q8151" t="s">
        <v>1033</v>
      </c>
      <c r="R8151" t="s">
        <v>2354</v>
      </c>
      <c r="S8151" t="s">
        <v>2354</v>
      </c>
      <c r="T8151" t="s">
        <v>2355</v>
      </c>
      <c r="U8151" t="s">
        <v>61</v>
      </c>
      <c r="V8151" t="s">
        <v>42</v>
      </c>
    </row>
    <row r="8152" spans="1:22">
      <c r="A8152" t="s">
        <v>21082</v>
      </c>
      <c r="B8152" s="169">
        <v>42090</v>
      </c>
      <c r="C8152" s="169">
        <v>42090</v>
      </c>
      <c r="D8152" s="382" t="s">
        <v>1991</v>
      </c>
      <c r="E8152">
        <v>1</v>
      </c>
      <c r="F8152" t="s">
        <v>1143</v>
      </c>
      <c r="G8152" t="s">
        <v>19636</v>
      </c>
      <c r="H8152" t="s">
        <v>19662</v>
      </c>
      <c r="I8152" s="383">
        <v>192</v>
      </c>
      <c r="J8152">
        <v>1</v>
      </c>
      <c r="K8152">
        <v>0.03</v>
      </c>
      <c r="L8152" s="383">
        <v>106.24</v>
      </c>
      <c r="M8152" s="383">
        <v>10.624000000000001</v>
      </c>
      <c r="N8152" t="s">
        <v>1964</v>
      </c>
      <c r="O8152" t="s">
        <v>21083</v>
      </c>
      <c r="P8152" t="s">
        <v>20737</v>
      </c>
      <c r="Q8152" t="s">
        <v>1033</v>
      </c>
      <c r="R8152" t="s">
        <v>21084</v>
      </c>
      <c r="S8152" t="s">
        <v>21085</v>
      </c>
      <c r="T8152" t="s">
        <v>4172</v>
      </c>
      <c r="U8152" t="s">
        <v>1996</v>
      </c>
      <c r="V8152" t="s">
        <v>3</v>
      </c>
    </row>
    <row r="8153" spans="1:22">
      <c r="A8153" t="s">
        <v>21086</v>
      </c>
      <c r="B8153" s="169">
        <v>42221</v>
      </c>
      <c r="C8153" s="169">
        <v>42221</v>
      </c>
      <c r="D8153" s="382" t="s">
        <v>1987</v>
      </c>
      <c r="E8153">
        <v>1</v>
      </c>
      <c r="F8153" t="s">
        <v>1143</v>
      </c>
      <c r="G8153" t="s">
        <v>19636</v>
      </c>
      <c r="H8153" t="s">
        <v>19665</v>
      </c>
      <c r="I8153" s="383">
        <v>65</v>
      </c>
      <c r="J8153">
        <v>3</v>
      </c>
      <c r="K8153">
        <v>0.03</v>
      </c>
      <c r="L8153" s="383">
        <v>21.666666666666668</v>
      </c>
      <c r="M8153" s="383">
        <v>2.166666666666667</v>
      </c>
      <c r="N8153" t="s">
        <v>1976</v>
      </c>
      <c r="O8153" t="s">
        <v>21087</v>
      </c>
      <c r="P8153" t="s">
        <v>4469</v>
      </c>
      <c r="Q8153" t="s">
        <v>1036</v>
      </c>
      <c r="R8153" t="s">
        <v>4118</v>
      </c>
      <c r="S8153" t="s">
        <v>4119</v>
      </c>
      <c r="T8153" t="s">
        <v>4120</v>
      </c>
      <c r="U8153" t="s">
        <v>81</v>
      </c>
      <c r="V8153" t="s">
        <v>40</v>
      </c>
    </row>
    <row r="8154" spans="1:22">
      <c r="A8154" t="s">
        <v>21088</v>
      </c>
      <c r="B8154" s="169">
        <v>42063</v>
      </c>
      <c r="C8154" s="169">
        <v>42063</v>
      </c>
      <c r="D8154" s="382" t="s">
        <v>1991</v>
      </c>
      <c r="E8154">
        <v>1</v>
      </c>
      <c r="F8154" t="s">
        <v>1143</v>
      </c>
      <c r="G8154" t="s">
        <v>19636</v>
      </c>
      <c r="H8154" t="s">
        <v>19668</v>
      </c>
      <c r="I8154" s="383">
        <v>130</v>
      </c>
      <c r="J8154">
        <v>3</v>
      </c>
      <c r="K8154">
        <v>0.05</v>
      </c>
      <c r="L8154" s="383">
        <v>30.5</v>
      </c>
      <c r="M8154" s="383">
        <v>3.0500000000000003</v>
      </c>
      <c r="N8154" t="s">
        <v>215</v>
      </c>
      <c r="O8154" t="s">
        <v>21089</v>
      </c>
      <c r="P8154" t="s">
        <v>4841</v>
      </c>
      <c r="Q8154" t="s">
        <v>1033</v>
      </c>
      <c r="R8154" t="s">
        <v>20935</v>
      </c>
      <c r="S8154" t="s">
        <v>1994</v>
      </c>
      <c r="T8154" t="s">
        <v>1995</v>
      </c>
      <c r="U8154" t="s">
        <v>1996</v>
      </c>
      <c r="V8154" t="s">
        <v>2</v>
      </c>
    </row>
    <row r="8155" spans="1:22">
      <c r="A8155" t="s">
        <v>21090</v>
      </c>
      <c r="B8155" s="169">
        <v>42338</v>
      </c>
      <c r="C8155" s="169">
        <v>42338</v>
      </c>
      <c r="D8155" s="382" t="s">
        <v>1962</v>
      </c>
      <c r="E8155">
        <v>1</v>
      </c>
      <c r="F8155" t="s">
        <v>1143</v>
      </c>
      <c r="G8155" t="s">
        <v>19636</v>
      </c>
      <c r="H8155" t="s">
        <v>19637</v>
      </c>
      <c r="I8155" s="383">
        <v>220</v>
      </c>
      <c r="J8155">
        <v>5</v>
      </c>
      <c r="K8155">
        <v>0.01</v>
      </c>
      <c r="L8155" s="383">
        <v>129</v>
      </c>
      <c r="M8155" s="383">
        <v>12.9</v>
      </c>
      <c r="N8155" t="s">
        <v>1964</v>
      </c>
      <c r="O8155" t="s">
        <v>21091</v>
      </c>
      <c r="P8155" t="s">
        <v>5863</v>
      </c>
      <c r="Q8155" t="s">
        <v>1036</v>
      </c>
      <c r="R8155" t="s">
        <v>11918</v>
      </c>
      <c r="S8155" t="s">
        <v>2274</v>
      </c>
      <c r="T8155" t="s">
        <v>2275</v>
      </c>
      <c r="U8155" t="s">
        <v>62</v>
      </c>
      <c r="V8155" t="s">
        <v>43</v>
      </c>
    </row>
    <row r="8156" spans="1:22">
      <c r="A8156" t="s">
        <v>21092</v>
      </c>
      <c r="B8156" s="169">
        <v>42051</v>
      </c>
      <c r="C8156" s="169">
        <v>42051</v>
      </c>
      <c r="D8156" s="382" t="s">
        <v>1991</v>
      </c>
      <c r="E8156">
        <v>1</v>
      </c>
      <c r="F8156" t="s">
        <v>1143</v>
      </c>
      <c r="G8156" t="s">
        <v>19636</v>
      </c>
      <c r="H8156" t="s">
        <v>19640</v>
      </c>
      <c r="I8156" s="383">
        <v>104</v>
      </c>
      <c r="J8156">
        <v>4</v>
      </c>
      <c r="K8156">
        <v>0.02</v>
      </c>
      <c r="L8156" s="383">
        <v>15.68</v>
      </c>
      <c r="M8156" s="383">
        <v>1.5680000000000001</v>
      </c>
      <c r="N8156" t="s">
        <v>215</v>
      </c>
      <c r="O8156" t="s">
        <v>21093</v>
      </c>
      <c r="P8156" t="s">
        <v>2234</v>
      </c>
      <c r="Q8156" t="s">
        <v>1036</v>
      </c>
      <c r="R8156" t="s">
        <v>21094</v>
      </c>
      <c r="S8156" t="s">
        <v>21095</v>
      </c>
      <c r="T8156" t="s">
        <v>2757</v>
      </c>
      <c r="U8156" t="s">
        <v>2032</v>
      </c>
      <c r="V8156" t="s">
        <v>2</v>
      </c>
    </row>
    <row r="8157" spans="1:22">
      <c r="A8157" t="s">
        <v>21096</v>
      </c>
      <c r="B8157" s="169">
        <v>42306</v>
      </c>
      <c r="C8157" s="169">
        <v>42306</v>
      </c>
      <c r="D8157" s="382" t="s">
        <v>1962</v>
      </c>
      <c r="E8157">
        <v>1</v>
      </c>
      <c r="F8157" t="s">
        <v>1143</v>
      </c>
      <c r="G8157" t="s">
        <v>19636</v>
      </c>
      <c r="H8157" t="s">
        <v>19643</v>
      </c>
      <c r="I8157" s="383">
        <v>149</v>
      </c>
      <c r="J8157">
        <v>3</v>
      </c>
      <c r="K8157">
        <v>0.01</v>
      </c>
      <c r="L8157" s="383">
        <v>64.53</v>
      </c>
      <c r="M8157" s="383">
        <v>6.4530000000000003</v>
      </c>
      <c r="N8157" t="s">
        <v>215</v>
      </c>
      <c r="O8157" t="s">
        <v>21097</v>
      </c>
      <c r="P8157" t="s">
        <v>3945</v>
      </c>
      <c r="Q8157" t="s">
        <v>1036</v>
      </c>
      <c r="R8157" t="s">
        <v>5430</v>
      </c>
      <c r="S8157" t="s">
        <v>4341</v>
      </c>
      <c r="T8157" t="s">
        <v>1974</v>
      </c>
      <c r="U8157" t="s">
        <v>81</v>
      </c>
      <c r="V8157" t="s">
        <v>42</v>
      </c>
    </row>
    <row r="8158" spans="1:22">
      <c r="A8158" t="s">
        <v>21098</v>
      </c>
      <c r="B8158" s="169">
        <v>42263</v>
      </c>
      <c r="C8158" s="169">
        <v>42263</v>
      </c>
      <c r="D8158" s="382" t="s">
        <v>1987</v>
      </c>
      <c r="E8158">
        <v>1</v>
      </c>
      <c r="F8158" t="s">
        <v>1143</v>
      </c>
      <c r="G8158" t="s">
        <v>19636</v>
      </c>
      <c r="H8158" t="s">
        <v>19646</v>
      </c>
      <c r="I8158" s="383">
        <v>222</v>
      </c>
      <c r="J8158">
        <v>4</v>
      </c>
      <c r="K8158">
        <v>0.02</v>
      </c>
      <c r="L8158" s="383">
        <v>124.24</v>
      </c>
      <c r="M8158" s="383">
        <v>12.423999999999999</v>
      </c>
      <c r="N8158" t="s">
        <v>1976</v>
      </c>
      <c r="O8158" t="s">
        <v>21099</v>
      </c>
      <c r="P8158" t="s">
        <v>2583</v>
      </c>
      <c r="Q8158" t="s">
        <v>1033</v>
      </c>
      <c r="R8158" t="s">
        <v>5265</v>
      </c>
      <c r="S8158" t="s">
        <v>2537</v>
      </c>
      <c r="T8158" t="s">
        <v>2026</v>
      </c>
      <c r="U8158" t="s">
        <v>81</v>
      </c>
      <c r="V8158" t="s">
        <v>41</v>
      </c>
    </row>
    <row r="8159" spans="1:22">
      <c r="A8159" t="s">
        <v>21100</v>
      </c>
      <c r="B8159" s="169">
        <v>42139</v>
      </c>
      <c r="C8159" s="169">
        <v>42139</v>
      </c>
      <c r="D8159" s="382" t="s">
        <v>1971</v>
      </c>
      <c r="E8159">
        <v>1</v>
      </c>
      <c r="F8159" t="s">
        <v>1143</v>
      </c>
      <c r="G8159" t="s">
        <v>19636</v>
      </c>
      <c r="H8159" t="s">
        <v>19649</v>
      </c>
      <c r="I8159" s="383">
        <v>199</v>
      </c>
      <c r="J8159">
        <v>5</v>
      </c>
      <c r="K8159">
        <v>0.05</v>
      </c>
      <c r="L8159" s="383">
        <v>69.25</v>
      </c>
      <c r="M8159" s="383">
        <v>6.9250000000000007</v>
      </c>
      <c r="N8159" t="s">
        <v>1976</v>
      </c>
      <c r="O8159" t="s">
        <v>21101</v>
      </c>
      <c r="P8159" t="s">
        <v>4183</v>
      </c>
      <c r="Q8159" t="s">
        <v>1036</v>
      </c>
      <c r="R8159" t="s">
        <v>2314</v>
      </c>
      <c r="S8159" t="s">
        <v>2314</v>
      </c>
      <c r="T8159" t="s">
        <v>1944</v>
      </c>
      <c r="U8159" t="s">
        <v>2102</v>
      </c>
      <c r="V8159" t="s">
        <v>5</v>
      </c>
    </row>
    <row r="8160" spans="1:22">
      <c r="A8160" t="s">
        <v>21102</v>
      </c>
      <c r="B8160" s="169">
        <v>42016</v>
      </c>
      <c r="C8160" s="169">
        <v>42016</v>
      </c>
      <c r="D8160" s="382" t="s">
        <v>1991</v>
      </c>
      <c r="E8160">
        <v>1</v>
      </c>
      <c r="F8160" t="s">
        <v>1143</v>
      </c>
      <c r="G8160" t="s">
        <v>19636</v>
      </c>
      <c r="H8160" t="s">
        <v>777</v>
      </c>
      <c r="I8160" s="383">
        <v>111</v>
      </c>
      <c r="J8160">
        <v>1</v>
      </c>
      <c r="K8160">
        <v>0.02</v>
      </c>
      <c r="L8160" s="383">
        <v>28.78</v>
      </c>
      <c r="M8160" s="383">
        <v>2.8780000000000001</v>
      </c>
      <c r="N8160" t="s">
        <v>1964</v>
      </c>
      <c r="O8160" t="s">
        <v>21103</v>
      </c>
      <c r="P8160" t="s">
        <v>6973</v>
      </c>
      <c r="Q8160" t="s">
        <v>1033</v>
      </c>
      <c r="R8160" t="s">
        <v>21104</v>
      </c>
      <c r="S8160" t="s">
        <v>3747</v>
      </c>
      <c r="T8160" t="s">
        <v>2205</v>
      </c>
      <c r="U8160" t="s">
        <v>61</v>
      </c>
      <c r="V8160" t="s">
        <v>1</v>
      </c>
    </row>
    <row r="8161" spans="1:22">
      <c r="A8161" t="s">
        <v>21105</v>
      </c>
      <c r="B8161" s="169">
        <v>42042</v>
      </c>
      <c r="C8161" s="169">
        <v>42042</v>
      </c>
      <c r="D8161" s="382" t="s">
        <v>1991</v>
      </c>
      <c r="E8161">
        <v>1</v>
      </c>
      <c r="F8161" t="s">
        <v>1143</v>
      </c>
      <c r="G8161" t="s">
        <v>19636</v>
      </c>
      <c r="H8161" t="s">
        <v>1824</v>
      </c>
      <c r="I8161" s="383">
        <v>33</v>
      </c>
      <c r="J8161">
        <v>4</v>
      </c>
      <c r="K8161">
        <v>0.05</v>
      </c>
      <c r="L8161" s="383">
        <v>8.25</v>
      </c>
      <c r="M8161" s="383">
        <v>0.82500000000000007</v>
      </c>
      <c r="N8161" t="s">
        <v>1976</v>
      </c>
      <c r="O8161" t="s">
        <v>21106</v>
      </c>
      <c r="P8161" t="s">
        <v>5541</v>
      </c>
      <c r="Q8161" t="s">
        <v>1033</v>
      </c>
      <c r="R8161" t="s">
        <v>21107</v>
      </c>
      <c r="S8161" t="s">
        <v>21108</v>
      </c>
      <c r="T8161" t="s">
        <v>3363</v>
      </c>
      <c r="U8161" t="s">
        <v>2032</v>
      </c>
      <c r="V8161" t="s">
        <v>2</v>
      </c>
    </row>
    <row r="8162" spans="1:22">
      <c r="A8162" t="s">
        <v>21109</v>
      </c>
      <c r="B8162" s="169">
        <v>42315</v>
      </c>
      <c r="C8162" s="169">
        <v>42315</v>
      </c>
      <c r="D8162" s="382" t="s">
        <v>1962</v>
      </c>
      <c r="E8162">
        <v>1</v>
      </c>
      <c r="F8162" t="s">
        <v>1143</v>
      </c>
      <c r="G8162" t="s">
        <v>19636</v>
      </c>
      <c r="H8162" t="s">
        <v>19656</v>
      </c>
      <c r="I8162" s="383">
        <v>250</v>
      </c>
      <c r="J8162">
        <v>1</v>
      </c>
      <c r="K8162">
        <v>0.03</v>
      </c>
      <c r="L8162" s="383">
        <v>162.5</v>
      </c>
      <c r="M8162" s="383">
        <v>16.25</v>
      </c>
      <c r="N8162" t="s">
        <v>215</v>
      </c>
      <c r="O8162" t="s">
        <v>21110</v>
      </c>
      <c r="P8162" t="s">
        <v>3023</v>
      </c>
      <c r="Q8162" t="s">
        <v>1033</v>
      </c>
      <c r="R8162" t="s">
        <v>2659</v>
      </c>
      <c r="S8162" t="s">
        <v>2412</v>
      </c>
      <c r="T8162" t="s">
        <v>2009</v>
      </c>
      <c r="U8162" t="s">
        <v>62</v>
      </c>
      <c r="V8162" t="s">
        <v>43</v>
      </c>
    </row>
    <row r="8163" spans="1:22">
      <c r="A8163" t="s">
        <v>21111</v>
      </c>
      <c r="B8163" s="169">
        <v>42345</v>
      </c>
      <c r="C8163" s="169">
        <v>42345</v>
      </c>
      <c r="D8163" s="382" t="s">
        <v>1962</v>
      </c>
      <c r="E8163">
        <v>1</v>
      </c>
      <c r="F8163" t="s">
        <v>1143</v>
      </c>
      <c r="G8163" t="s">
        <v>19636</v>
      </c>
      <c r="H8163" t="s">
        <v>19659</v>
      </c>
      <c r="I8163" s="383">
        <v>83</v>
      </c>
      <c r="J8163">
        <v>3</v>
      </c>
      <c r="K8163">
        <v>0.05</v>
      </c>
      <c r="L8163" s="383">
        <v>27.666666666666668</v>
      </c>
      <c r="M8163" s="383">
        <v>2.7666666666666671</v>
      </c>
      <c r="N8163" t="s">
        <v>1964</v>
      </c>
      <c r="O8163" t="s">
        <v>21112</v>
      </c>
      <c r="P8163" t="s">
        <v>3368</v>
      </c>
      <c r="Q8163" t="s">
        <v>1033</v>
      </c>
      <c r="R8163" t="s">
        <v>6226</v>
      </c>
      <c r="S8163" t="s">
        <v>2274</v>
      </c>
      <c r="T8163" t="s">
        <v>2275</v>
      </c>
      <c r="U8163" t="s">
        <v>62</v>
      </c>
      <c r="V8163" t="s">
        <v>44</v>
      </c>
    </row>
    <row r="8164" spans="1:22">
      <c r="A8164" t="s">
        <v>21113</v>
      </c>
      <c r="B8164" s="169">
        <v>42340</v>
      </c>
      <c r="C8164" s="169">
        <v>42340</v>
      </c>
      <c r="D8164" s="382" t="s">
        <v>1962</v>
      </c>
      <c r="E8164">
        <v>1</v>
      </c>
      <c r="F8164" t="s">
        <v>1143</v>
      </c>
      <c r="G8164" t="s">
        <v>19636</v>
      </c>
      <c r="H8164" t="s">
        <v>19662</v>
      </c>
      <c r="I8164" s="383">
        <v>192</v>
      </c>
      <c r="J8164">
        <v>1</v>
      </c>
      <c r="K8164">
        <v>0.04</v>
      </c>
      <c r="L8164" s="383">
        <v>104.32</v>
      </c>
      <c r="M8164" s="383">
        <v>10.432</v>
      </c>
      <c r="N8164" t="s">
        <v>1976</v>
      </c>
      <c r="O8164" t="s">
        <v>21114</v>
      </c>
      <c r="P8164" t="s">
        <v>4061</v>
      </c>
      <c r="Q8164" t="s">
        <v>1042</v>
      </c>
      <c r="R8164" t="s">
        <v>3706</v>
      </c>
      <c r="S8164" t="s">
        <v>2537</v>
      </c>
      <c r="T8164" t="s">
        <v>2026</v>
      </c>
      <c r="U8164" t="s">
        <v>81</v>
      </c>
      <c r="V8164" t="s">
        <v>44</v>
      </c>
    </row>
    <row r="8165" spans="1:22">
      <c r="A8165" t="s">
        <v>21115</v>
      </c>
      <c r="B8165" s="169">
        <v>42081</v>
      </c>
      <c r="C8165" s="169">
        <v>42081</v>
      </c>
      <c r="D8165" s="382" t="s">
        <v>1991</v>
      </c>
      <c r="E8165">
        <v>1</v>
      </c>
      <c r="F8165" t="s">
        <v>1143</v>
      </c>
      <c r="G8165" t="s">
        <v>19636</v>
      </c>
      <c r="H8165" t="s">
        <v>19665</v>
      </c>
      <c r="I8165" s="383">
        <v>65</v>
      </c>
      <c r="J8165">
        <v>3</v>
      </c>
      <c r="K8165">
        <v>0.02</v>
      </c>
      <c r="L8165" s="383">
        <v>21.666666666666668</v>
      </c>
      <c r="M8165" s="383">
        <v>2.166666666666667</v>
      </c>
      <c r="N8165" t="s">
        <v>215</v>
      </c>
      <c r="O8165" t="s">
        <v>21116</v>
      </c>
      <c r="P8165" t="s">
        <v>5932</v>
      </c>
      <c r="Q8165" t="s">
        <v>1033</v>
      </c>
      <c r="R8165" t="s">
        <v>16050</v>
      </c>
      <c r="S8165" t="s">
        <v>16050</v>
      </c>
      <c r="T8165" t="s">
        <v>2086</v>
      </c>
      <c r="U8165" t="s">
        <v>1996</v>
      </c>
      <c r="V8165" t="s">
        <v>3</v>
      </c>
    </row>
    <row r="8166" spans="1:22">
      <c r="A8166" t="s">
        <v>21117</v>
      </c>
      <c r="B8166" s="169">
        <v>42017</v>
      </c>
      <c r="C8166" s="169">
        <v>42017</v>
      </c>
      <c r="D8166" s="382" t="s">
        <v>1991</v>
      </c>
      <c r="E8166">
        <v>1</v>
      </c>
      <c r="F8166" t="s">
        <v>1143</v>
      </c>
      <c r="G8166" t="s">
        <v>19636</v>
      </c>
      <c r="H8166" t="s">
        <v>19668</v>
      </c>
      <c r="I8166" s="383">
        <v>130</v>
      </c>
      <c r="J8166">
        <v>4</v>
      </c>
      <c r="K8166">
        <v>0.02</v>
      </c>
      <c r="L8166" s="383">
        <v>39.6</v>
      </c>
      <c r="M8166" s="383">
        <v>3.9600000000000004</v>
      </c>
      <c r="N8166" t="s">
        <v>1976</v>
      </c>
      <c r="O8166" t="s">
        <v>21118</v>
      </c>
      <c r="P8166" t="s">
        <v>4967</v>
      </c>
      <c r="Q8166" t="s">
        <v>1033</v>
      </c>
      <c r="R8166" t="s">
        <v>6619</v>
      </c>
      <c r="S8166" t="s">
        <v>6619</v>
      </c>
      <c r="T8166" t="s">
        <v>2736</v>
      </c>
      <c r="U8166" t="s">
        <v>2670</v>
      </c>
      <c r="V8166" t="s">
        <v>1</v>
      </c>
    </row>
    <row r="8167" spans="1:22">
      <c r="A8167" t="s">
        <v>21119</v>
      </c>
      <c r="B8167" s="169">
        <v>42194</v>
      </c>
      <c r="C8167" s="169">
        <v>42194</v>
      </c>
      <c r="D8167" s="382" t="s">
        <v>1987</v>
      </c>
      <c r="E8167">
        <v>1</v>
      </c>
      <c r="F8167" t="s">
        <v>1143</v>
      </c>
      <c r="G8167" t="s">
        <v>19636</v>
      </c>
      <c r="H8167" t="s">
        <v>19637</v>
      </c>
      <c r="I8167" s="383">
        <v>220</v>
      </c>
      <c r="J8167">
        <v>3</v>
      </c>
      <c r="K8167">
        <v>0.01</v>
      </c>
      <c r="L8167" s="383">
        <v>133.4</v>
      </c>
      <c r="M8167" s="383">
        <v>13.340000000000002</v>
      </c>
      <c r="N8167" t="s">
        <v>215</v>
      </c>
      <c r="O8167" t="s">
        <v>21120</v>
      </c>
      <c r="P8167" t="s">
        <v>4560</v>
      </c>
      <c r="Q8167" t="s">
        <v>1033</v>
      </c>
      <c r="R8167" t="s">
        <v>2686</v>
      </c>
      <c r="S8167" t="s">
        <v>2687</v>
      </c>
      <c r="T8167" t="s">
        <v>2009</v>
      </c>
      <c r="U8167" t="s">
        <v>62</v>
      </c>
      <c r="V8167" t="s">
        <v>39</v>
      </c>
    </row>
    <row r="8168" spans="1:22">
      <c r="A8168" t="s">
        <v>21121</v>
      </c>
      <c r="B8168" s="169">
        <v>42111</v>
      </c>
      <c r="C8168" s="169">
        <v>42111</v>
      </c>
      <c r="D8168" s="382" t="s">
        <v>1971</v>
      </c>
      <c r="E8168">
        <v>1</v>
      </c>
      <c r="F8168" t="s">
        <v>1143</v>
      </c>
      <c r="G8168" t="s">
        <v>19636</v>
      </c>
      <c r="H8168" t="s">
        <v>19640</v>
      </c>
      <c r="I8168" s="383">
        <v>104</v>
      </c>
      <c r="J8168">
        <v>3</v>
      </c>
      <c r="K8168">
        <v>0.01</v>
      </c>
      <c r="L8168" s="383">
        <v>20.88</v>
      </c>
      <c r="M8168" s="383">
        <v>2.0880000000000001</v>
      </c>
      <c r="N8168" t="s">
        <v>1964</v>
      </c>
      <c r="O8168" t="s">
        <v>21122</v>
      </c>
      <c r="P8168" t="s">
        <v>3538</v>
      </c>
      <c r="Q8168" t="s">
        <v>1042</v>
      </c>
      <c r="R8168" t="s">
        <v>1163</v>
      </c>
      <c r="S8168" t="s">
        <v>1039</v>
      </c>
      <c r="T8168" t="s">
        <v>87</v>
      </c>
      <c r="U8168" t="s">
        <v>61</v>
      </c>
      <c r="V8168" t="s">
        <v>4</v>
      </c>
    </row>
    <row r="8169" spans="1:22">
      <c r="A8169" t="s">
        <v>21123</v>
      </c>
      <c r="B8169" s="169">
        <v>42364</v>
      </c>
      <c r="C8169" s="169">
        <v>42364</v>
      </c>
      <c r="D8169" s="382" t="s">
        <v>1962</v>
      </c>
      <c r="E8169">
        <v>1</v>
      </c>
      <c r="F8169" t="s">
        <v>1143</v>
      </c>
      <c r="G8169" t="s">
        <v>19636</v>
      </c>
      <c r="H8169" t="s">
        <v>19643</v>
      </c>
      <c r="I8169" s="383">
        <v>149</v>
      </c>
      <c r="J8169">
        <v>4</v>
      </c>
      <c r="K8169">
        <v>0.04</v>
      </c>
      <c r="L8169" s="383">
        <v>45.16</v>
      </c>
      <c r="M8169" s="383">
        <v>4.516</v>
      </c>
      <c r="N8169" t="s">
        <v>1976</v>
      </c>
      <c r="O8169" t="s">
        <v>21124</v>
      </c>
      <c r="P8169" t="s">
        <v>7250</v>
      </c>
      <c r="Q8169" t="s">
        <v>1033</v>
      </c>
      <c r="R8169" t="s">
        <v>1104</v>
      </c>
      <c r="S8169" t="s">
        <v>1105</v>
      </c>
      <c r="T8169" t="s">
        <v>87</v>
      </c>
      <c r="U8169" t="s">
        <v>18</v>
      </c>
      <c r="V8169" t="s">
        <v>44</v>
      </c>
    </row>
    <row r="8170" spans="1:22">
      <c r="A8170" t="s">
        <v>21125</v>
      </c>
      <c r="B8170" s="169">
        <v>42016</v>
      </c>
      <c r="C8170" s="169">
        <v>42016</v>
      </c>
      <c r="D8170" s="382" t="s">
        <v>1991</v>
      </c>
      <c r="E8170">
        <v>1</v>
      </c>
      <c r="F8170" t="s">
        <v>1143</v>
      </c>
      <c r="G8170" t="s">
        <v>19636</v>
      </c>
      <c r="H8170" t="s">
        <v>19646</v>
      </c>
      <c r="I8170" s="383">
        <v>222</v>
      </c>
      <c r="J8170">
        <v>1</v>
      </c>
      <c r="K8170">
        <v>0.04</v>
      </c>
      <c r="L8170" s="383">
        <v>133.12</v>
      </c>
      <c r="M8170" s="383">
        <v>13.312000000000001</v>
      </c>
      <c r="N8170" t="s">
        <v>215</v>
      </c>
      <c r="O8170" t="s">
        <v>21126</v>
      </c>
      <c r="P8170" t="s">
        <v>2649</v>
      </c>
      <c r="Q8170" t="s">
        <v>1042</v>
      </c>
      <c r="R8170" t="s">
        <v>17184</v>
      </c>
      <c r="S8170" t="s">
        <v>4326</v>
      </c>
      <c r="T8170" t="s">
        <v>2422</v>
      </c>
      <c r="U8170" t="s">
        <v>1996</v>
      </c>
      <c r="V8170" t="s">
        <v>1</v>
      </c>
    </row>
    <row r="8171" spans="1:22">
      <c r="A8171" t="s">
        <v>21127</v>
      </c>
      <c r="B8171" s="169">
        <v>42220</v>
      </c>
      <c r="C8171" s="169">
        <v>42220</v>
      </c>
      <c r="D8171" s="382" t="s">
        <v>1987</v>
      </c>
      <c r="E8171">
        <v>1</v>
      </c>
      <c r="F8171" t="s">
        <v>1143</v>
      </c>
      <c r="G8171" t="s">
        <v>19636</v>
      </c>
      <c r="H8171" t="s">
        <v>19649</v>
      </c>
      <c r="I8171" s="383">
        <v>199</v>
      </c>
      <c r="J8171">
        <v>2</v>
      </c>
      <c r="K8171">
        <v>0.05</v>
      </c>
      <c r="L8171" s="383">
        <v>99.1</v>
      </c>
      <c r="M8171" s="383">
        <v>9.91</v>
      </c>
      <c r="N8171" t="s">
        <v>215</v>
      </c>
      <c r="O8171" t="s">
        <v>21128</v>
      </c>
      <c r="P8171" t="s">
        <v>3157</v>
      </c>
      <c r="Q8171" t="s">
        <v>1033</v>
      </c>
      <c r="R8171" t="s">
        <v>5226</v>
      </c>
      <c r="S8171" t="s">
        <v>2139</v>
      </c>
      <c r="T8171" t="s">
        <v>1974</v>
      </c>
      <c r="U8171" t="s">
        <v>81</v>
      </c>
      <c r="V8171" t="s">
        <v>40</v>
      </c>
    </row>
    <row r="8172" spans="1:22">
      <c r="A8172" t="s">
        <v>21129</v>
      </c>
      <c r="B8172" s="169">
        <v>42350</v>
      </c>
      <c r="C8172" s="169">
        <v>42350</v>
      </c>
      <c r="D8172" s="382" t="s">
        <v>1962</v>
      </c>
      <c r="E8172">
        <v>1</v>
      </c>
      <c r="F8172" t="s">
        <v>1143</v>
      </c>
      <c r="G8172" t="s">
        <v>19636</v>
      </c>
      <c r="H8172" t="s">
        <v>777</v>
      </c>
      <c r="I8172" s="383">
        <v>111</v>
      </c>
      <c r="J8172">
        <v>5</v>
      </c>
      <c r="K8172">
        <v>0.05</v>
      </c>
      <c r="L8172" s="383">
        <v>3.2499999999999964</v>
      </c>
      <c r="M8172" s="383">
        <v>0.32499999999999968</v>
      </c>
      <c r="N8172" t="s">
        <v>1964</v>
      </c>
      <c r="O8172" t="s">
        <v>21130</v>
      </c>
      <c r="P8172" t="s">
        <v>9617</v>
      </c>
      <c r="Q8172" t="s">
        <v>1042</v>
      </c>
      <c r="R8172" t="s">
        <v>244</v>
      </c>
      <c r="S8172" t="s">
        <v>83</v>
      </c>
      <c r="T8172" t="s">
        <v>87</v>
      </c>
      <c r="U8172" t="s">
        <v>60</v>
      </c>
      <c r="V8172" t="s">
        <v>44</v>
      </c>
    </row>
    <row r="8173" spans="1:22">
      <c r="A8173" t="s">
        <v>21131</v>
      </c>
      <c r="B8173" s="169">
        <v>42099</v>
      </c>
      <c r="C8173" s="169">
        <v>42099</v>
      </c>
      <c r="D8173" s="382" t="s">
        <v>1971</v>
      </c>
      <c r="E8173">
        <v>1</v>
      </c>
      <c r="F8173" t="s">
        <v>1143</v>
      </c>
      <c r="G8173" t="s">
        <v>19636</v>
      </c>
      <c r="H8173" t="s">
        <v>1824</v>
      </c>
      <c r="I8173" s="383">
        <v>33</v>
      </c>
      <c r="J8173">
        <v>2</v>
      </c>
      <c r="K8173">
        <v>0.01</v>
      </c>
      <c r="L8173" s="383">
        <v>16.5</v>
      </c>
      <c r="M8173" s="383">
        <v>1.6500000000000001</v>
      </c>
      <c r="N8173" t="s">
        <v>215</v>
      </c>
      <c r="O8173" t="s">
        <v>21132</v>
      </c>
      <c r="P8173" t="s">
        <v>3498</v>
      </c>
      <c r="Q8173" t="s">
        <v>1033</v>
      </c>
      <c r="R8173" t="s">
        <v>5319</v>
      </c>
      <c r="S8173" t="s">
        <v>2537</v>
      </c>
      <c r="T8173" t="s">
        <v>2026</v>
      </c>
      <c r="U8173" t="s">
        <v>81</v>
      </c>
      <c r="V8173" t="s">
        <v>4</v>
      </c>
    </row>
    <row r="8174" spans="1:22">
      <c r="A8174" t="s">
        <v>21133</v>
      </c>
      <c r="B8174" s="169">
        <v>42102</v>
      </c>
      <c r="C8174" s="169">
        <v>42102</v>
      </c>
      <c r="D8174" s="382" t="s">
        <v>1971</v>
      </c>
      <c r="E8174">
        <v>1</v>
      </c>
      <c r="F8174" t="s">
        <v>1143</v>
      </c>
      <c r="G8174" t="s">
        <v>19636</v>
      </c>
      <c r="H8174" t="s">
        <v>19656</v>
      </c>
      <c r="I8174" s="383">
        <v>250</v>
      </c>
      <c r="J8174">
        <v>3</v>
      </c>
      <c r="K8174">
        <v>0.05</v>
      </c>
      <c r="L8174" s="383">
        <v>132.5</v>
      </c>
      <c r="M8174" s="383">
        <v>13.25</v>
      </c>
      <c r="N8174" t="s">
        <v>1964</v>
      </c>
      <c r="O8174" t="s">
        <v>21134</v>
      </c>
      <c r="P8174" t="s">
        <v>3475</v>
      </c>
      <c r="Q8174" t="s">
        <v>1033</v>
      </c>
      <c r="R8174" t="s">
        <v>17332</v>
      </c>
      <c r="S8174" t="s">
        <v>17333</v>
      </c>
      <c r="T8174" t="s">
        <v>2009</v>
      </c>
      <c r="U8174" t="s">
        <v>62</v>
      </c>
      <c r="V8174" t="s">
        <v>4</v>
      </c>
    </row>
    <row r="8175" spans="1:22">
      <c r="A8175" t="s">
        <v>21135</v>
      </c>
      <c r="B8175" s="169">
        <v>42180</v>
      </c>
      <c r="C8175" s="169">
        <v>42180</v>
      </c>
      <c r="D8175" s="382" t="s">
        <v>1971</v>
      </c>
      <c r="E8175">
        <v>1</v>
      </c>
      <c r="F8175" t="s">
        <v>1143</v>
      </c>
      <c r="G8175" t="s">
        <v>19636</v>
      </c>
      <c r="H8175" t="s">
        <v>19659</v>
      </c>
      <c r="I8175" s="383">
        <v>83</v>
      </c>
      <c r="J8175">
        <v>4</v>
      </c>
      <c r="K8175">
        <v>0.03</v>
      </c>
      <c r="L8175" s="383">
        <v>20.75</v>
      </c>
      <c r="M8175" s="383">
        <v>2.0750000000000002</v>
      </c>
      <c r="N8175" t="s">
        <v>1976</v>
      </c>
      <c r="O8175" t="s">
        <v>21136</v>
      </c>
      <c r="P8175" t="s">
        <v>6482</v>
      </c>
      <c r="Q8175" t="s">
        <v>1042</v>
      </c>
      <c r="R8175" t="s">
        <v>2776</v>
      </c>
      <c r="S8175" t="s">
        <v>2777</v>
      </c>
      <c r="T8175" t="s">
        <v>2778</v>
      </c>
      <c r="U8175" t="s">
        <v>2102</v>
      </c>
      <c r="V8175" t="s">
        <v>38</v>
      </c>
    </row>
    <row r="8176" spans="1:22">
      <c r="A8176" t="s">
        <v>21137</v>
      </c>
      <c r="B8176" s="169">
        <v>42235</v>
      </c>
      <c r="C8176" s="169">
        <v>42235</v>
      </c>
      <c r="D8176" s="382" t="s">
        <v>1987</v>
      </c>
      <c r="E8176">
        <v>1</v>
      </c>
      <c r="F8176" t="s">
        <v>1143</v>
      </c>
      <c r="G8176" t="s">
        <v>19636</v>
      </c>
      <c r="H8176" t="s">
        <v>19662</v>
      </c>
      <c r="I8176" s="383">
        <v>192</v>
      </c>
      <c r="J8176">
        <v>2</v>
      </c>
      <c r="K8176">
        <v>0.05</v>
      </c>
      <c r="L8176" s="383">
        <v>92.8</v>
      </c>
      <c r="M8176" s="383">
        <v>9.2799999999999994</v>
      </c>
      <c r="N8176" t="s">
        <v>1976</v>
      </c>
      <c r="O8176" t="s">
        <v>21138</v>
      </c>
      <c r="P8176" t="s">
        <v>20087</v>
      </c>
      <c r="Q8176" t="s">
        <v>1033</v>
      </c>
      <c r="R8176" t="s">
        <v>244</v>
      </c>
      <c r="S8176" t="s">
        <v>83</v>
      </c>
      <c r="T8176" t="s">
        <v>87</v>
      </c>
      <c r="U8176" t="s">
        <v>60</v>
      </c>
      <c r="V8176" t="s">
        <v>40</v>
      </c>
    </row>
    <row r="8177" spans="1:22">
      <c r="A8177" t="s">
        <v>21139</v>
      </c>
      <c r="B8177" s="169">
        <v>42278</v>
      </c>
      <c r="C8177" s="169">
        <v>42278</v>
      </c>
      <c r="D8177" s="382" t="s">
        <v>1962</v>
      </c>
      <c r="E8177">
        <v>1</v>
      </c>
      <c r="F8177" t="s">
        <v>1143</v>
      </c>
      <c r="G8177" t="s">
        <v>19636</v>
      </c>
      <c r="H8177" t="s">
        <v>19665</v>
      </c>
      <c r="I8177" s="383">
        <v>65</v>
      </c>
      <c r="J8177">
        <v>5</v>
      </c>
      <c r="K8177">
        <v>0.02</v>
      </c>
      <c r="L8177" s="383">
        <v>13</v>
      </c>
      <c r="M8177" s="383">
        <v>1.3</v>
      </c>
      <c r="N8177" t="s">
        <v>1976</v>
      </c>
      <c r="O8177" t="s">
        <v>21140</v>
      </c>
      <c r="P8177" t="s">
        <v>2375</v>
      </c>
      <c r="Q8177" t="s">
        <v>1036</v>
      </c>
      <c r="R8177" t="s">
        <v>4603</v>
      </c>
      <c r="S8177" t="s">
        <v>4603</v>
      </c>
      <c r="T8177" t="s">
        <v>1974</v>
      </c>
      <c r="U8177" t="s">
        <v>81</v>
      </c>
      <c r="V8177" t="s">
        <v>42</v>
      </c>
    </row>
    <row r="8178" spans="1:22">
      <c r="A8178" t="s">
        <v>21141</v>
      </c>
      <c r="B8178" s="169">
        <v>42187</v>
      </c>
      <c r="C8178" s="169">
        <v>42187</v>
      </c>
      <c r="D8178" s="382" t="s">
        <v>1987</v>
      </c>
      <c r="E8178">
        <v>1</v>
      </c>
      <c r="F8178" t="s">
        <v>1143</v>
      </c>
      <c r="G8178" t="s">
        <v>19636</v>
      </c>
      <c r="H8178" t="s">
        <v>19668</v>
      </c>
      <c r="I8178" s="383">
        <v>130</v>
      </c>
      <c r="J8178">
        <v>2</v>
      </c>
      <c r="K8178">
        <v>0.05</v>
      </c>
      <c r="L8178" s="383">
        <v>37</v>
      </c>
      <c r="M8178" s="383">
        <v>3.7</v>
      </c>
      <c r="N8178" t="s">
        <v>215</v>
      </c>
      <c r="O8178" t="s">
        <v>21142</v>
      </c>
      <c r="P8178" t="s">
        <v>12781</v>
      </c>
      <c r="Q8178" t="s">
        <v>1036</v>
      </c>
      <c r="R8178" t="s">
        <v>15844</v>
      </c>
      <c r="S8178" t="s">
        <v>15845</v>
      </c>
      <c r="T8178" t="s">
        <v>2972</v>
      </c>
      <c r="U8178" t="s">
        <v>2004</v>
      </c>
      <c r="V8178" t="s">
        <v>39</v>
      </c>
    </row>
    <row r="8179" spans="1:22">
      <c r="A8179" t="s">
        <v>21143</v>
      </c>
      <c r="B8179" s="169">
        <v>42249</v>
      </c>
      <c r="C8179" s="169">
        <v>42249</v>
      </c>
      <c r="D8179" s="382" t="s">
        <v>1987</v>
      </c>
      <c r="E8179">
        <v>1</v>
      </c>
      <c r="F8179" t="s">
        <v>1143</v>
      </c>
      <c r="G8179" t="s">
        <v>19636</v>
      </c>
      <c r="H8179" t="s">
        <v>19637</v>
      </c>
      <c r="I8179" s="383">
        <v>220</v>
      </c>
      <c r="J8179">
        <v>2</v>
      </c>
      <c r="K8179">
        <v>0.02</v>
      </c>
      <c r="L8179" s="383">
        <v>131.19999999999999</v>
      </c>
      <c r="M8179" s="383">
        <v>13.12</v>
      </c>
      <c r="N8179" t="s">
        <v>1964</v>
      </c>
      <c r="O8179" t="s">
        <v>21144</v>
      </c>
      <c r="P8179" t="s">
        <v>4626</v>
      </c>
      <c r="Q8179" t="s">
        <v>1033</v>
      </c>
      <c r="R8179" t="s">
        <v>5475</v>
      </c>
      <c r="S8179" t="s">
        <v>1967</v>
      </c>
      <c r="T8179" t="s">
        <v>1968</v>
      </c>
      <c r="U8179" t="s">
        <v>1969</v>
      </c>
      <c r="V8179" t="s">
        <v>41</v>
      </c>
    </row>
    <row r="8180" spans="1:22">
      <c r="A8180" t="s">
        <v>21145</v>
      </c>
      <c r="B8180" s="169">
        <v>42095</v>
      </c>
      <c r="C8180" s="169">
        <v>42095</v>
      </c>
      <c r="D8180" s="382" t="s">
        <v>1971</v>
      </c>
      <c r="E8180">
        <v>1</v>
      </c>
      <c r="F8180" t="s">
        <v>1143</v>
      </c>
      <c r="G8180" t="s">
        <v>19636</v>
      </c>
      <c r="H8180" t="s">
        <v>19640</v>
      </c>
      <c r="I8180" s="383">
        <v>104</v>
      </c>
      <c r="J8180">
        <v>4</v>
      </c>
      <c r="K8180">
        <v>0.02</v>
      </c>
      <c r="L8180" s="383">
        <v>15.68</v>
      </c>
      <c r="M8180" s="383">
        <v>1.5680000000000001</v>
      </c>
      <c r="N8180" t="s">
        <v>215</v>
      </c>
      <c r="O8180" t="s">
        <v>21146</v>
      </c>
      <c r="P8180" t="s">
        <v>5579</v>
      </c>
      <c r="Q8180" t="s">
        <v>1033</v>
      </c>
      <c r="R8180" t="s">
        <v>8546</v>
      </c>
      <c r="S8180" t="s">
        <v>8547</v>
      </c>
      <c r="T8180" t="s">
        <v>2669</v>
      </c>
      <c r="U8180" t="s">
        <v>2670</v>
      </c>
      <c r="V8180" t="s">
        <v>4</v>
      </c>
    </row>
    <row r="8181" spans="1:22">
      <c r="A8181" t="s">
        <v>21147</v>
      </c>
      <c r="B8181" s="169">
        <v>42298</v>
      </c>
      <c r="C8181" s="169">
        <v>42298</v>
      </c>
      <c r="D8181" s="382" t="s">
        <v>1962</v>
      </c>
      <c r="E8181">
        <v>1</v>
      </c>
      <c r="F8181" t="s">
        <v>1143</v>
      </c>
      <c r="G8181" t="s">
        <v>19636</v>
      </c>
      <c r="H8181" t="s">
        <v>19643</v>
      </c>
      <c r="I8181" s="383">
        <v>149</v>
      </c>
      <c r="J8181">
        <v>4</v>
      </c>
      <c r="K8181">
        <v>0.01</v>
      </c>
      <c r="L8181" s="383">
        <v>63.04</v>
      </c>
      <c r="M8181" s="383">
        <v>6.3040000000000003</v>
      </c>
      <c r="N8181" t="s">
        <v>215</v>
      </c>
      <c r="O8181" t="s">
        <v>21148</v>
      </c>
      <c r="P8181" t="s">
        <v>4165</v>
      </c>
      <c r="Q8181" t="s">
        <v>1033</v>
      </c>
      <c r="R8181" t="s">
        <v>275</v>
      </c>
      <c r="S8181" t="s">
        <v>1056</v>
      </c>
      <c r="T8181" t="s">
        <v>87</v>
      </c>
      <c r="U8181" t="s">
        <v>81</v>
      </c>
      <c r="V8181" t="s">
        <v>42</v>
      </c>
    </row>
    <row r="8182" spans="1:22">
      <c r="A8182" t="s">
        <v>21149</v>
      </c>
      <c r="B8182" s="169">
        <v>42136</v>
      </c>
      <c r="C8182" s="169">
        <v>42136</v>
      </c>
      <c r="D8182" s="382" t="s">
        <v>1971</v>
      </c>
      <c r="E8182">
        <v>1</v>
      </c>
      <c r="F8182" t="s">
        <v>1143</v>
      </c>
      <c r="G8182" t="s">
        <v>19636</v>
      </c>
      <c r="H8182" t="s">
        <v>19646</v>
      </c>
      <c r="I8182" s="383">
        <v>222</v>
      </c>
      <c r="J8182">
        <v>4</v>
      </c>
      <c r="K8182">
        <v>0.01</v>
      </c>
      <c r="L8182" s="383">
        <v>133.12</v>
      </c>
      <c r="M8182" s="383">
        <v>13.312000000000001</v>
      </c>
      <c r="N8182" t="s">
        <v>215</v>
      </c>
      <c r="O8182" t="s">
        <v>21150</v>
      </c>
      <c r="P8182" t="s">
        <v>3259</v>
      </c>
      <c r="Q8182" t="s">
        <v>1036</v>
      </c>
      <c r="R8182" t="s">
        <v>8214</v>
      </c>
      <c r="S8182" t="s">
        <v>8214</v>
      </c>
      <c r="T8182" t="s">
        <v>2901</v>
      </c>
      <c r="U8182" t="s">
        <v>1996</v>
      </c>
      <c r="V8182" t="s">
        <v>5</v>
      </c>
    </row>
    <row r="8183" spans="1:22">
      <c r="A8183" t="s">
        <v>21151</v>
      </c>
      <c r="B8183" s="169">
        <v>42164</v>
      </c>
      <c r="C8183" s="169">
        <v>42164</v>
      </c>
      <c r="D8183" s="382" t="s">
        <v>1971</v>
      </c>
      <c r="E8183">
        <v>1</v>
      </c>
      <c r="F8183" t="s">
        <v>1143</v>
      </c>
      <c r="G8183" t="s">
        <v>19636</v>
      </c>
      <c r="H8183" t="s">
        <v>19649</v>
      </c>
      <c r="I8183" s="383">
        <v>199</v>
      </c>
      <c r="J8183">
        <v>5</v>
      </c>
      <c r="K8183">
        <v>0.05</v>
      </c>
      <c r="L8183" s="383">
        <v>69.25</v>
      </c>
      <c r="M8183" s="383">
        <v>6.9250000000000007</v>
      </c>
      <c r="N8183" t="s">
        <v>1976</v>
      </c>
      <c r="O8183" t="s">
        <v>21152</v>
      </c>
      <c r="P8183" t="s">
        <v>4908</v>
      </c>
      <c r="Q8183" t="s">
        <v>1033</v>
      </c>
      <c r="R8183" t="s">
        <v>8043</v>
      </c>
      <c r="S8183" t="s">
        <v>5802</v>
      </c>
      <c r="T8183" t="s">
        <v>2076</v>
      </c>
      <c r="U8183" t="s">
        <v>61</v>
      </c>
      <c r="V8183" t="s">
        <v>38</v>
      </c>
    </row>
    <row r="8184" spans="1:22">
      <c r="A8184" t="s">
        <v>21153</v>
      </c>
      <c r="B8184" s="169">
        <v>42363</v>
      </c>
      <c r="C8184" s="169">
        <v>42363</v>
      </c>
      <c r="D8184" s="382" t="s">
        <v>1962</v>
      </c>
      <c r="E8184">
        <v>1</v>
      </c>
      <c r="F8184" t="s">
        <v>1143</v>
      </c>
      <c r="G8184" t="s">
        <v>19636</v>
      </c>
      <c r="H8184" t="s">
        <v>777</v>
      </c>
      <c r="I8184" s="383">
        <v>111</v>
      </c>
      <c r="J8184">
        <v>2</v>
      </c>
      <c r="K8184">
        <v>0.04</v>
      </c>
      <c r="L8184" s="383">
        <v>22.119999999999997</v>
      </c>
      <c r="M8184" s="383">
        <v>2.2119999999999997</v>
      </c>
      <c r="N8184" t="s">
        <v>1976</v>
      </c>
      <c r="O8184" t="s">
        <v>21154</v>
      </c>
      <c r="P8184" t="s">
        <v>2506</v>
      </c>
      <c r="Q8184" t="s">
        <v>1033</v>
      </c>
      <c r="R8184" t="s">
        <v>3801</v>
      </c>
      <c r="S8184" t="s">
        <v>3801</v>
      </c>
      <c r="T8184" t="s">
        <v>2736</v>
      </c>
      <c r="U8184" t="s">
        <v>2670</v>
      </c>
      <c r="V8184" t="s">
        <v>44</v>
      </c>
    </row>
    <row r="8185" spans="1:22">
      <c r="A8185" t="s">
        <v>21155</v>
      </c>
      <c r="B8185" s="169">
        <v>42175</v>
      </c>
      <c r="C8185" s="169">
        <v>42175</v>
      </c>
      <c r="D8185" s="382" t="s">
        <v>1971</v>
      </c>
      <c r="E8185">
        <v>1</v>
      </c>
      <c r="F8185" t="s">
        <v>1143</v>
      </c>
      <c r="G8185" t="s">
        <v>19636</v>
      </c>
      <c r="H8185" t="s">
        <v>1824</v>
      </c>
      <c r="I8185" s="383">
        <v>33</v>
      </c>
      <c r="J8185">
        <v>4</v>
      </c>
      <c r="K8185">
        <v>0.01</v>
      </c>
      <c r="L8185" s="383">
        <v>8.25</v>
      </c>
      <c r="M8185" s="383">
        <v>0.82500000000000007</v>
      </c>
      <c r="N8185" t="s">
        <v>1976</v>
      </c>
      <c r="O8185" t="s">
        <v>21156</v>
      </c>
      <c r="P8185" t="s">
        <v>2202</v>
      </c>
      <c r="Q8185" t="s">
        <v>1042</v>
      </c>
      <c r="R8185" t="s">
        <v>20328</v>
      </c>
      <c r="S8185" t="s">
        <v>2204</v>
      </c>
      <c r="T8185" t="s">
        <v>2205</v>
      </c>
      <c r="U8185" t="s">
        <v>61</v>
      </c>
      <c r="V8185" t="s">
        <v>38</v>
      </c>
    </row>
    <row r="8186" spans="1:22">
      <c r="A8186" t="s">
        <v>21157</v>
      </c>
      <c r="B8186" s="169">
        <v>42338</v>
      </c>
      <c r="C8186" s="169">
        <v>42338</v>
      </c>
      <c r="D8186" s="382" t="s">
        <v>1962</v>
      </c>
      <c r="E8186">
        <v>1</v>
      </c>
      <c r="F8186" t="s">
        <v>1143</v>
      </c>
      <c r="G8186" t="s">
        <v>19636</v>
      </c>
      <c r="H8186" t="s">
        <v>19656</v>
      </c>
      <c r="I8186" s="383">
        <v>250</v>
      </c>
      <c r="J8186">
        <v>3</v>
      </c>
      <c r="K8186">
        <v>0.04</v>
      </c>
      <c r="L8186" s="383">
        <v>140</v>
      </c>
      <c r="M8186" s="383">
        <v>14</v>
      </c>
      <c r="N8186" t="s">
        <v>215</v>
      </c>
      <c r="O8186" t="s">
        <v>21158</v>
      </c>
      <c r="P8186" t="s">
        <v>5333</v>
      </c>
      <c r="Q8186" t="s">
        <v>1036</v>
      </c>
      <c r="R8186" t="s">
        <v>1158</v>
      </c>
      <c r="S8186" t="s">
        <v>1141</v>
      </c>
      <c r="T8186" t="s">
        <v>87</v>
      </c>
      <c r="U8186" t="s">
        <v>18</v>
      </c>
      <c r="V8186" t="s">
        <v>43</v>
      </c>
    </row>
    <row r="8187" spans="1:22">
      <c r="A8187" t="s">
        <v>21159</v>
      </c>
      <c r="B8187" s="169">
        <v>42184</v>
      </c>
      <c r="C8187" s="169">
        <v>42184</v>
      </c>
      <c r="D8187" s="382" t="s">
        <v>1971</v>
      </c>
      <c r="E8187">
        <v>1</v>
      </c>
      <c r="F8187" t="s">
        <v>1143</v>
      </c>
      <c r="G8187" t="s">
        <v>19636</v>
      </c>
      <c r="H8187" t="s">
        <v>19659</v>
      </c>
      <c r="I8187" s="383">
        <v>83</v>
      </c>
      <c r="J8187">
        <v>4</v>
      </c>
      <c r="K8187">
        <v>0.05</v>
      </c>
      <c r="L8187" s="383">
        <v>20.75</v>
      </c>
      <c r="M8187" s="383">
        <v>2.0750000000000002</v>
      </c>
      <c r="N8187" t="s">
        <v>1976</v>
      </c>
      <c r="O8187" t="s">
        <v>21160</v>
      </c>
      <c r="P8187" t="s">
        <v>11573</v>
      </c>
      <c r="Q8187" t="s">
        <v>1036</v>
      </c>
      <c r="R8187" t="s">
        <v>20193</v>
      </c>
      <c r="S8187" t="s">
        <v>2577</v>
      </c>
      <c r="T8187" t="s">
        <v>2476</v>
      </c>
      <c r="U8187" t="s">
        <v>61</v>
      </c>
      <c r="V8187" t="s">
        <v>38</v>
      </c>
    </row>
    <row r="8188" spans="1:22">
      <c r="A8188" t="s">
        <v>21161</v>
      </c>
      <c r="B8188" s="169">
        <v>42123</v>
      </c>
      <c r="C8188" s="169">
        <v>42123</v>
      </c>
      <c r="D8188" s="382" t="s">
        <v>1971</v>
      </c>
      <c r="E8188">
        <v>1</v>
      </c>
      <c r="F8188" t="s">
        <v>1143</v>
      </c>
      <c r="G8188" t="s">
        <v>19636</v>
      </c>
      <c r="H8188" t="s">
        <v>19662</v>
      </c>
      <c r="I8188" s="383">
        <v>192</v>
      </c>
      <c r="J8188">
        <v>1</v>
      </c>
      <c r="K8188">
        <v>0.01</v>
      </c>
      <c r="L8188" s="383">
        <v>110.08</v>
      </c>
      <c r="M8188" s="383">
        <v>11.008000000000001</v>
      </c>
      <c r="N8188" t="s">
        <v>215</v>
      </c>
      <c r="O8188" t="s">
        <v>21162</v>
      </c>
      <c r="P8188" t="s">
        <v>10783</v>
      </c>
      <c r="Q8188" t="s">
        <v>1036</v>
      </c>
      <c r="R8188" t="s">
        <v>3915</v>
      </c>
      <c r="S8188" t="s">
        <v>3916</v>
      </c>
      <c r="T8188" t="s">
        <v>3917</v>
      </c>
      <c r="U8188" t="s">
        <v>2032</v>
      </c>
      <c r="V8188" t="s">
        <v>4</v>
      </c>
    </row>
    <row r="8189" spans="1:22">
      <c r="A8189" t="s">
        <v>21163</v>
      </c>
      <c r="B8189" s="169">
        <v>42023</v>
      </c>
      <c r="C8189" s="169">
        <v>42023</v>
      </c>
      <c r="D8189" s="382" t="s">
        <v>1991</v>
      </c>
      <c r="E8189">
        <v>1</v>
      </c>
      <c r="F8189" t="s">
        <v>1143</v>
      </c>
      <c r="G8189" t="s">
        <v>19636</v>
      </c>
      <c r="H8189" t="s">
        <v>19665</v>
      </c>
      <c r="I8189" s="383">
        <v>65</v>
      </c>
      <c r="J8189">
        <v>4</v>
      </c>
      <c r="K8189">
        <v>0.03</v>
      </c>
      <c r="L8189" s="383">
        <v>16.25</v>
      </c>
      <c r="M8189" s="383">
        <v>1.625</v>
      </c>
      <c r="N8189" t="s">
        <v>1976</v>
      </c>
      <c r="O8189" t="s">
        <v>21164</v>
      </c>
      <c r="P8189" t="s">
        <v>2181</v>
      </c>
      <c r="Q8189" t="s">
        <v>1033</v>
      </c>
      <c r="R8189" t="s">
        <v>2333</v>
      </c>
      <c r="S8189" t="s">
        <v>2334</v>
      </c>
      <c r="T8189" t="s">
        <v>2335</v>
      </c>
      <c r="U8189" t="s">
        <v>2032</v>
      </c>
      <c r="V8189" t="s">
        <v>1</v>
      </c>
    </row>
    <row r="8190" spans="1:22">
      <c r="A8190" t="s">
        <v>21165</v>
      </c>
      <c r="B8190" s="169">
        <v>42235</v>
      </c>
      <c r="C8190" s="169">
        <v>42235</v>
      </c>
      <c r="D8190" s="382" t="s">
        <v>1987</v>
      </c>
      <c r="E8190">
        <v>1</v>
      </c>
      <c r="F8190" t="s">
        <v>1143</v>
      </c>
      <c r="G8190" t="s">
        <v>19636</v>
      </c>
      <c r="H8190" t="s">
        <v>19668</v>
      </c>
      <c r="I8190" s="383">
        <v>130</v>
      </c>
      <c r="J8190">
        <v>4</v>
      </c>
      <c r="K8190">
        <v>0.03</v>
      </c>
      <c r="L8190" s="383">
        <v>34.4</v>
      </c>
      <c r="M8190" s="383">
        <v>3.44</v>
      </c>
      <c r="N8190" t="s">
        <v>1976</v>
      </c>
      <c r="O8190" t="s">
        <v>21166</v>
      </c>
      <c r="P8190" t="s">
        <v>4061</v>
      </c>
      <c r="Q8190" t="s">
        <v>1042</v>
      </c>
      <c r="R8190" t="s">
        <v>3706</v>
      </c>
      <c r="S8190" t="s">
        <v>2537</v>
      </c>
      <c r="T8190" t="s">
        <v>2026</v>
      </c>
      <c r="U8190" t="s">
        <v>81</v>
      </c>
      <c r="V8190" t="s">
        <v>40</v>
      </c>
    </row>
    <row r="8191" spans="1:22">
      <c r="A8191" t="s">
        <v>21167</v>
      </c>
      <c r="B8191" s="169">
        <v>42259</v>
      </c>
      <c r="C8191" s="169">
        <v>42259</v>
      </c>
      <c r="D8191" s="382" t="s">
        <v>1987</v>
      </c>
      <c r="E8191">
        <v>1</v>
      </c>
      <c r="F8191" t="s">
        <v>1143</v>
      </c>
      <c r="G8191" t="s">
        <v>19636</v>
      </c>
      <c r="H8191" t="s">
        <v>19637</v>
      </c>
      <c r="I8191" s="383">
        <v>220</v>
      </c>
      <c r="J8191">
        <v>4</v>
      </c>
      <c r="K8191">
        <v>0.02</v>
      </c>
      <c r="L8191" s="383">
        <v>122.4</v>
      </c>
      <c r="M8191" s="383">
        <v>12.240000000000002</v>
      </c>
      <c r="N8191" t="s">
        <v>215</v>
      </c>
      <c r="O8191" t="s">
        <v>21168</v>
      </c>
      <c r="P8191" t="s">
        <v>6060</v>
      </c>
      <c r="Q8191" t="s">
        <v>1033</v>
      </c>
      <c r="R8191" t="s">
        <v>20003</v>
      </c>
      <c r="S8191" t="s">
        <v>2527</v>
      </c>
      <c r="T8191" t="s">
        <v>2026</v>
      </c>
      <c r="U8191" t="s">
        <v>81</v>
      </c>
      <c r="V8191" t="s">
        <v>41</v>
      </c>
    </row>
    <row r="8192" spans="1:22">
      <c r="A8192" t="s">
        <v>21169</v>
      </c>
      <c r="B8192" s="169">
        <v>42159</v>
      </c>
      <c r="C8192" s="169">
        <v>42159</v>
      </c>
      <c r="D8192" s="382" t="s">
        <v>1971</v>
      </c>
      <c r="E8192">
        <v>1</v>
      </c>
      <c r="F8192" t="s">
        <v>1143</v>
      </c>
      <c r="G8192" t="s">
        <v>19636</v>
      </c>
      <c r="H8192" t="s">
        <v>19640</v>
      </c>
      <c r="I8192" s="383">
        <v>104</v>
      </c>
      <c r="J8192">
        <v>5</v>
      </c>
      <c r="K8192">
        <v>0.01</v>
      </c>
      <c r="L8192" s="383">
        <v>18.8</v>
      </c>
      <c r="M8192" s="383">
        <v>1.8800000000000001</v>
      </c>
      <c r="N8192" t="s">
        <v>215</v>
      </c>
      <c r="O8192" t="s">
        <v>21170</v>
      </c>
      <c r="P8192" t="s">
        <v>17060</v>
      </c>
      <c r="Q8192" t="s">
        <v>1033</v>
      </c>
      <c r="R8192" t="s">
        <v>21171</v>
      </c>
      <c r="S8192" t="s">
        <v>4511</v>
      </c>
      <c r="T8192" t="s">
        <v>2086</v>
      </c>
      <c r="U8192" t="s">
        <v>1996</v>
      </c>
      <c r="V8192" t="s">
        <v>38</v>
      </c>
    </row>
    <row r="8193" spans="1:22">
      <c r="A8193" t="s">
        <v>21172</v>
      </c>
      <c r="B8193" s="169">
        <v>42085</v>
      </c>
      <c r="C8193" s="169">
        <v>42085</v>
      </c>
      <c r="D8193" s="382" t="s">
        <v>1991</v>
      </c>
      <c r="E8193">
        <v>1</v>
      </c>
      <c r="F8193" t="s">
        <v>1143</v>
      </c>
      <c r="G8193" t="s">
        <v>19636</v>
      </c>
      <c r="H8193" t="s">
        <v>19643</v>
      </c>
      <c r="I8193" s="383">
        <v>149</v>
      </c>
      <c r="J8193">
        <v>4</v>
      </c>
      <c r="K8193">
        <v>0.05</v>
      </c>
      <c r="L8193" s="383">
        <v>39.200000000000003</v>
      </c>
      <c r="M8193" s="383">
        <v>3.9200000000000004</v>
      </c>
      <c r="N8193" t="s">
        <v>1976</v>
      </c>
      <c r="O8193" t="s">
        <v>21173</v>
      </c>
      <c r="P8193" t="s">
        <v>2540</v>
      </c>
      <c r="Q8193" t="s">
        <v>1036</v>
      </c>
      <c r="R8193" t="s">
        <v>2204</v>
      </c>
      <c r="S8193" t="s">
        <v>2204</v>
      </c>
      <c r="T8193" t="s">
        <v>2205</v>
      </c>
      <c r="U8193" t="s">
        <v>61</v>
      </c>
      <c r="V8193" t="s">
        <v>3</v>
      </c>
    </row>
    <row r="8194" spans="1:22">
      <c r="A8194" t="s">
        <v>21174</v>
      </c>
      <c r="B8194" s="169">
        <v>42080</v>
      </c>
      <c r="C8194" s="169">
        <v>42080</v>
      </c>
      <c r="D8194" s="382" t="s">
        <v>1991</v>
      </c>
      <c r="E8194">
        <v>1</v>
      </c>
      <c r="F8194" t="s">
        <v>1143</v>
      </c>
      <c r="G8194" t="s">
        <v>19636</v>
      </c>
      <c r="H8194" t="s">
        <v>19646</v>
      </c>
      <c r="I8194" s="383">
        <v>222</v>
      </c>
      <c r="J8194">
        <v>1</v>
      </c>
      <c r="K8194">
        <v>0.05</v>
      </c>
      <c r="L8194" s="383">
        <v>130.9</v>
      </c>
      <c r="M8194" s="383">
        <v>13.090000000000002</v>
      </c>
      <c r="N8194" t="s">
        <v>1964</v>
      </c>
      <c r="O8194" t="s">
        <v>21175</v>
      </c>
      <c r="P8194" t="s">
        <v>3179</v>
      </c>
      <c r="Q8194" t="s">
        <v>1033</v>
      </c>
      <c r="R8194" t="s">
        <v>21176</v>
      </c>
      <c r="S8194" t="s">
        <v>21177</v>
      </c>
      <c r="T8194" t="s">
        <v>2561</v>
      </c>
      <c r="U8194" t="s">
        <v>2032</v>
      </c>
      <c r="V8194" t="s">
        <v>3</v>
      </c>
    </row>
    <row r="8195" spans="1:22">
      <c r="A8195" t="s">
        <v>21178</v>
      </c>
      <c r="B8195" s="169">
        <v>42016</v>
      </c>
      <c r="C8195" s="169">
        <v>42016</v>
      </c>
      <c r="D8195" s="382" t="s">
        <v>1991</v>
      </c>
      <c r="E8195">
        <v>1</v>
      </c>
      <c r="F8195" t="s">
        <v>1143</v>
      </c>
      <c r="G8195" t="s">
        <v>19636</v>
      </c>
      <c r="H8195" t="s">
        <v>19649</v>
      </c>
      <c r="I8195" s="383">
        <v>199</v>
      </c>
      <c r="J8195">
        <v>4</v>
      </c>
      <c r="K8195">
        <v>0.02</v>
      </c>
      <c r="L8195" s="383">
        <v>103.08</v>
      </c>
      <c r="M8195" s="383">
        <v>10.308</v>
      </c>
      <c r="N8195" t="s">
        <v>215</v>
      </c>
      <c r="O8195" t="s">
        <v>21179</v>
      </c>
      <c r="P8195" t="s">
        <v>5193</v>
      </c>
      <c r="Q8195" t="s">
        <v>1033</v>
      </c>
      <c r="R8195" t="s">
        <v>21180</v>
      </c>
      <c r="S8195" t="s">
        <v>2527</v>
      </c>
      <c r="T8195" t="s">
        <v>2026</v>
      </c>
      <c r="U8195" t="s">
        <v>81</v>
      </c>
      <c r="V8195" t="s">
        <v>1</v>
      </c>
    </row>
    <row r="8196" spans="1:22">
      <c r="A8196" t="s">
        <v>21181</v>
      </c>
      <c r="B8196" s="169">
        <v>42094</v>
      </c>
      <c r="C8196" s="169">
        <v>42094</v>
      </c>
      <c r="D8196" s="382" t="s">
        <v>1991</v>
      </c>
      <c r="E8196">
        <v>1</v>
      </c>
      <c r="F8196" t="s">
        <v>1143</v>
      </c>
      <c r="G8196" t="s">
        <v>19636</v>
      </c>
      <c r="H8196" t="s">
        <v>777</v>
      </c>
      <c r="I8196" s="383">
        <v>111</v>
      </c>
      <c r="J8196">
        <v>4</v>
      </c>
      <c r="K8196">
        <v>0.04</v>
      </c>
      <c r="L8196" s="383">
        <v>13.239999999999998</v>
      </c>
      <c r="M8196" s="383">
        <v>1.3239999999999998</v>
      </c>
      <c r="N8196" t="s">
        <v>1964</v>
      </c>
      <c r="O8196" t="s">
        <v>21182</v>
      </c>
      <c r="P8196" t="s">
        <v>9687</v>
      </c>
      <c r="Q8196" t="s">
        <v>1036</v>
      </c>
      <c r="R8196" t="s">
        <v>1989</v>
      </c>
      <c r="S8196" t="s">
        <v>1967</v>
      </c>
      <c r="T8196" t="s">
        <v>1968</v>
      </c>
      <c r="U8196" t="s">
        <v>1969</v>
      </c>
      <c r="V8196" t="s">
        <v>3</v>
      </c>
    </row>
    <row r="8197" spans="1:22">
      <c r="A8197" t="s">
        <v>21183</v>
      </c>
      <c r="B8197" s="169">
        <v>42299</v>
      </c>
      <c r="C8197" s="169">
        <v>42299</v>
      </c>
      <c r="D8197" s="382" t="s">
        <v>1962</v>
      </c>
      <c r="E8197">
        <v>1</v>
      </c>
      <c r="F8197" t="s">
        <v>1143</v>
      </c>
      <c r="G8197" t="s">
        <v>19636</v>
      </c>
      <c r="H8197" t="s">
        <v>1824</v>
      </c>
      <c r="I8197" s="383">
        <v>33</v>
      </c>
      <c r="J8197">
        <v>4</v>
      </c>
      <c r="K8197">
        <v>0.01</v>
      </c>
      <c r="L8197" s="383">
        <v>8.25</v>
      </c>
      <c r="M8197" s="383">
        <v>0.82500000000000007</v>
      </c>
      <c r="N8197" t="s">
        <v>215</v>
      </c>
      <c r="O8197" t="s">
        <v>21184</v>
      </c>
      <c r="P8197" t="s">
        <v>2362</v>
      </c>
      <c r="Q8197" t="s">
        <v>1036</v>
      </c>
      <c r="R8197" t="s">
        <v>21185</v>
      </c>
      <c r="S8197" t="s">
        <v>3233</v>
      </c>
      <c r="T8197" t="s">
        <v>2026</v>
      </c>
      <c r="U8197" t="s">
        <v>81</v>
      </c>
      <c r="V8197" t="s">
        <v>42</v>
      </c>
    </row>
    <row r="8198" spans="1:22">
      <c r="A8198" t="s">
        <v>21186</v>
      </c>
      <c r="B8198" s="169">
        <v>42289</v>
      </c>
      <c r="C8198" s="169">
        <v>42289</v>
      </c>
      <c r="D8198" s="382" t="s">
        <v>1962</v>
      </c>
      <c r="E8198">
        <v>1</v>
      </c>
      <c r="F8198" t="s">
        <v>1143</v>
      </c>
      <c r="G8198" t="s">
        <v>19636</v>
      </c>
      <c r="H8198" t="s">
        <v>19656</v>
      </c>
      <c r="I8198" s="383">
        <v>250</v>
      </c>
      <c r="J8198">
        <v>1</v>
      </c>
      <c r="K8198">
        <v>0.05</v>
      </c>
      <c r="L8198" s="383">
        <v>157.5</v>
      </c>
      <c r="M8198" s="383">
        <v>15.75</v>
      </c>
      <c r="N8198" t="s">
        <v>215</v>
      </c>
      <c r="O8198" t="s">
        <v>21187</v>
      </c>
      <c r="P8198" t="s">
        <v>6973</v>
      </c>
      <c r="Q8198" t="s">
        <v>1033</v>
      </c>
      <c r="R8198" t="s">
        <v>5091</v>
      </c>
      <c r="S8198" t="s">
        <v>5091</v>
      </c>
      <c r="T8198" t="s">
        <v>1974</v>
      </c>
      <c r="U8198" t="s">
        <v>81</v>
      </c>
      <c r="V8198" t="s">
        <v>42</v>
      </c>
    </row>
    <row r="8199" spans="1:22">
      <c r="A8199" t="s">
        <v>21188</v>
      </c>
      <c r="B8199" s="169">
        <v>42224</v>
      </c>
      <c r="C8199" s="169">
        <v>42224</v>
      </c>
      <c r="D8199" s="382" t="s">
        <v>1987</v>
      </c>
      <c r="E8199">
        <v>1</v>
      </c>
      <c r="F8199" t="s">
        <v>1143</v>
      </c>
      <c r="G8199" t="s">
        <v>19636</v>
      </c>
      <c r="H8199" t="s">
        <v>19659</v>
      </c>
      <c r="I8199" s="383">
        <v>83</v>
      </c>
      <c r="J8199">
        <v>2</v>
      </c>
      <c r="K8199">
        <v>0.05</v>
      </c>
      <c r="L8199" s="383">
        <v>41.5</v>
      </c>
      <c r="M8199" s="383">
        <v>4.1500000000000004</v>
      </c>
      <c r="N8199" t="s">
        <v>1964</v>
      </c>
      <c r="O8199" t="s">
        <v>21189</v>
      </c>
      <c r="P8199" t="s">
        <v>3828</v>
      </c>
      <c r="Q8199" t="s">
        <v>1033</v>
      </c>
      <c r="R8199" t="s">
        <v>2354</v>
      </c>
      <c r="S8199" t="s">
        <v>2354</v>
      </c>
      <c r="T8199" t="s">
        <v>2355</v>
      </c>
      <c r="U8199" t="s">
        <v>61</v>
      </c>
      <c r="V8199" t="s">
        <v>40</v>
      </c>
    </row>
    <row r="8200" spans="1:22">
      <c r="A8200" t="s">
        <v>21190</v>
      </c>
      <c r="B8200" s="169">
        <v>42344</v>
      </c>
      <c r="C8200" s="169">
        <v>42344</v>
      </c>
      <c r="D8200" s="382" t="s">
        <v>1962</v>
      </c>
      <c r="E8200">
        <v>1</v>
      </c>
      <c r="F8200" t="s">
        <v>1143</v>
      </c>
      <c r="G8200" t="s">
        <v>19636</v>
      </c>
      <c r="H8200" t="s">
        <v>19662</v>
      </c>
      <c r="I8200" s="383">
        <v>192</v>
      </c>
      <c r="J8200">
        <v>5</v>
      </c>
      <c r="K8200">
        <v>0.04</v>
      </c>
      <c r="L8200" s="383">
        <v>73.599999999999994</v>
      </c>
      <c r="M8200" s="383">
        <v>7.3599999999999994</v>
      </c>
      <c r="N8200" t="s">
        <v>1964</v>
      </c>
      <c r="O8200" t="s">
        <v>21191</v>
      </c>
      <c r="P8200" t="s">
        <v>6060</v>
      </c>
      <c r="Q8200" t="s">
        <v>1033</v>
      </c>
      <c r="R8200" t="s">
        <v>21192</v>
      </c>
      <c r="S8200" t="s">
        <v>6267</v>
      </c>
      <c r="T8200" t="s">
        <v>2205</v>
      </c>
      <c r="U8200" t="s">
        <v>61</v>
      </c>
      <c r="V8200" t="s">
        <v>44</v>
      </c>
    </row>
    <row r="8201" spans="1:22">
      <c r="A8201" t="s">
        <v>21193</v>
      </c>
      <c r="B8201" s="169">
        <v>42342</v>
      </c>
      <c r="C8201" s="169">
        <v>42342</v>
      </c>
      <c r="D8201" s="382" t="s">
        <v>1962</v>
      </c>
      <c r="E8201">
        <v>1</v>
      </c>
      <c r="F8201" t="s">
        <v>1143</v>
      </c>
      <c r="G8201" t="s">
        <v>19636</v>
      </c>
      <c r="H8201" t="s">
        <v>19665</v>
      </c>
      <c r="I8201" s="383">
        <v>65</v>
      </c>
      <c r="J8201">
        <v>4</v>
      </c>
      <c r="K8201">
        <v>0.02</v>
      </c>
      <c r="L8201" s="383">
        <v>16.25</v>
      </c>
      <c r="M8201" s="383">
        <v>1.625</v>
      </c>
      <c r="N8201" t="s">
        <v>215</v>
      </c>
      <c r="O8201" t="s">
        <v>21194</v>
      </c>
      <c r="P8201" t="s">
        <v>8899</v>
      </c>
      <c r="Q8201" t="s">
        <v>1033</v>
      </c>
      <c r="R8201" t="s">
        <v>2138</v>
      </c>
      <c r="S8201" t="s">
        <v>2139</v>
      </c>
      <c r="T8201" t="s">
        <v>1974</v>
      </c>
      <c r="U8201" t="s">
        <v>81</v>
      </c>
      <c r="V8201" t="s">
        <v>44</v>
      </c>
    </row>
    <row r="8202" spans="1:22">
      <c r="A8202" t="s">
        <v>21195</v>
      </c>
      <c r="B8202" s="169">
        <v>42352</v>
      </c>
      <c r="C8202" s="169">
        <v>42352</v>
      </c>
      <c r="D8202" s="382" t="s">
        <v>1962</v>
      </c>
      <c r="E8202">
        <v>1</v>
      </c>
      <c r="F8202" t="s">
        <v>1143</v>
      </c>
      <c r="G8202" t="s">
        <v>19636</v>
      </c>
      <c r="H8202" t="s">
        <v>19668</v>
      </c>
      <c r="I8202" s="383">
        <v>130</v>
      </c>
      <c r="J8202">
        <v>1</v>
      </c>
      <c r="K8202">
        <v>0.03</v>
      </c>
      <c r="L8202" s="383">
        <v>46.1</v>
      </c>
      <c r="M8202" s="383">
        <v>4.6100000000000003</v>
      </c>
      <c r="N8202" t="s">
        <v>1976</v>
      </c>
      <c r="O8202" t="s">
        <v>21196</v>
      </c>
      <c r="P8202" t="s">
        <v>3509</v>
      </c>
      <c r="Q8202" t="s">
        <v>1036</v>
      </c>
      <c r="R8202" t="s">
        <v>19799</v>
      </c>
      <c r="S8202" t="s">
        <v>2604</v>
      </c>
      <c r="T8202" t="s">
        <v>48</v>
      </c>
      <c r="U8202" t="s">
        <v>1985</v>
      </c>
      <c r="V8202" t="s">
        <v>44</v>
      </c>
    </row>
    <row r="8203" spans="1:22">
      <c r="A8203" t="s">
        <v>21197</v>
      </c>
      <c r="B8203" s="169">
        <v>42150</v>
      </c>
      <c r="C8203" s="169">
        <v>42150</v>
      </c>
      <c r="D8203" s="382" t="s">
        <v>1971</v>
      </c>
      <c r="E8203">
        <v>1</v>
      </c>
      <c r="F8203" t="s">
        <v>1143</v>
      </c>
      <c r="G8203" t="s">
        <v>19636</v>
      </c>
      <c r="H8203" t="s">
        <v>19637</v>
      </c>
      <c r="I8203" s="383">
        <v>220</v>
      </c>
      <c r="J8203">
        <v>4</v>
      </c>
      <c r="K8203">
        <v>0.02</v>
      </c>
      <c r="L8203" s="383">
        <v>122.4</v>
      </c>
      <c r="M8203" s="383">
        <v>12.240000000000002</v>
      </c>
      <c r="N8203" t="s">
        <v>1964</v>
      </c>
      <c r="O8203" t="s">
        <v>21198</v>
      </c>
      <c r="P8203" t="s">
        <v>6060</v>
      </c>
      <c r="Q8203" t="s">
        <v>1033</v>
      </c>
      <c r="R8203" t="s">
        <v>21192</v>
      </c>
      <c r="S8203" t="s">
        <v>6267</v>
      </c>
      <c r="T8203" t="s">
        <v>2205</v>
      </c>
      <c r="U8203" t="s">
        <v>61</v>
      </c>
      <c r="V8203" t="s">
        <v>5</v>
      </c>
    </row>
    <row r="8204" spans="1:22">
      <c r="A8204" t="s">
        <v>21199</v>
      </c>
      <c r="B8204" s="169">
        <v>42035</v>
      </c>
      <c r="C8204" s="169">
        <v>42035</v>
      </c>
      <c r="D8204" s="382" t="s">
        <v>1991</v>
      </c>
      <c r="E8204">
        <v>1</v>
      </c>
      <c r="F8204" t="s">
        <v>1143</v>
      </c>
      <c r="G8204" t="s">
        <v>19636</v>
      </c>
      <c r="H8204" t="s">
        <v>19640</v>
      </c>
      <c r="I8204" s="383">
        <v>104</v>
      </c>
      <c r="J8204">
        <v>3</v>
      </c>
      <c r="K8204">
        <v>0.01</v>
      </c>
      <c r="L8204" s="383">
        <v>20.88</v>
      </c>
      <c r="M8204" s="383">
        <v>2.0880000000000001</v>
      </c>
      <c r="N8204" t="s">
        <v>215</v>
      </c>
      <c r="O8204" t="s">
        <v>21200</v>
      </c>
      <c r="P8204" t="s">
        <v>2234</v>
      </c>
      <c r="Q8204" t="s">
        <v>1036</v>
      </c>
      <c r="R8204" t="s">
        <v>7306</v>
      </c>
      <c r="S8204" t="s">
        <v>4395</v>
      </c>
      <c r="T8204" t="s">
        <v>2009</v>
      </c>
      <c r="U8204" t="s">
        <v>62</v>
      </c>
      <c r="V8204" t="s">
        <v>1</v>
      </c>
    </row>
    <row r="8205" spans="1:22">
      <c r="A8205" t="s">
        <v>21201</v>
      </c>
      <c r="B8205" s="169">
        <v>42036</v>
      </c>
      <c r="C8205" s="169">
        <v>42036</v>
      </c>
      <c r="D8205" s="382" t="s">
        <v>1991</v>
      </c>
      <c r="E8205">
        <v>1</v>
      </c>
      <c r="F8205" t="s">
        <v>1143</v>
      </c>
      <c r="G8205" t="s">
        <v>19636</v>
      </c>
      <c r="H8205" t="s">
        <v>19643</v>
      </c>
      <c r="I8205" s="383">
        <v>149</v>
      </c>
      <c r="J8205">
        <v>3</v>
      </c>
      <c r="K8205">
        <v>0.03</v>
      </c>
      <c r="L8205" s="383">
        <v>55.59</v>
      </c>
      <c r="M8205" s="383">
        <v>5.5590000000000011</v>
      </c>
      <c r="N8205" t="s">
        <v>1964</v>
      </c>
      <c r="O8205" t="s">
        <v>21202</v>
      </c>
      <c r="P8205" t="s">
        <v>9627</v>
      </c>
      <c r="Q8205" t="s">
        <v>1036</v>
      </c>
      <c r="R8205" t="s">
        <v>19851</v>
      </c>
      <c r="S8205" t="s">
        <v>19852</v>
      </c>
      <c r="T8205" t="s">
        <v>3106</v>
      </c>
      <c r="U8205" t="s">
        <v>62</v>
      </c>
      <c r="V8205" t="s">
        <v>2</v>
      </c>
    </row>
    <row r="8206" spans="1:22">
      <c r="A8206" t="s">
        <v>21203</v>
      </c>
      <c r="B8206" s="169">
        <v>42256</v>
      </c>
      <c r="C8206" s="169">
        <v>42256</v>
      </c>
      <c r="D8206" s="382" t="s">
        <v>1987</v>
      </c>
      <c r="E8206">
        <v>1</v>
      </c>
      <c r="F8206" t="s">
        <v>1143</v>
      </c>
      <c r="G8206" t="s">
        <v>19636</v>
      </c>
      <c r="H8206" t="s">
        <v>19646</v>
      </c>
      <c r="I8206" s="383">
        <v>222</v>
      </c>
      <c r="J8206">
        <v>5</v>
      </c>
      <c r="K8206">
        <v>0.01</v>
      </c>
      <c r="L8206" s="383">
        <v>130.9</v>
      </c>
      <c r="M8206" s="383">
        <v>13.090000000000002</v>
      </c>
      <c r="N8206" t="s">
        <v>215</v>
      </c>
      <c r="O8206" t="s">
        <v>21204</v>
      </c>
      <c r="P8206" t="s">
        <v>6034</v>
      </c>
      <c r="Q8206" t="s">
        <v>1036</v>
      </c>
      <c r="R8206" t="s">
        <v>1047</v>
      </c>
      <c r="S8206" t="s">
        <v>1048</v>
      </c>
      <c r="T8206" t="s">
        <v>87</v>
      </c>
      <c r="U8206" t="s">
        <v>18</v>
      </c>
      <c r="V8206" t="s">
        <v>41</v>
      </c>
    </row>
    <row r="8207" spans="1:22">
      <c r="A8207" t="s">
        <v>21205</v>
      </c>
      <c r="B8207" s="169">
        <v>42144</v>
      </c>
      <c r="C8207" s="169">
        <v>42144</v>
      </c>
      <c r="D8207" s="382" t="s">
        <v>1971</v>
      </c>
      <c r="E8207">
        <v>1</v>
      </c>
      <c r="F8207" t="s">
        <v>1143</v>
      </c>
      <c r="G8207" t="s">
        <v>19636</v>
      </c>
      <c r="H8207" t="s">
        <v>19649</v>
      </c>
      <c r="I8207" s="383">
        <v>199</v>
      </c>
      <c r="J8207">
        <v>1</v>
      </c>
      <c r="K8207">
        <v>0.05</v>
      </c>
      <c r="L8207" s="383">
        <v>109.05</v>
      </c>
      <c r="M8207" s="383">
        <v>10.905000000000001</v>
      </c>
      <c r="N8207" t="s">
        <v>215</v>
      </c>
      <c r="O8207" t="s">
        <v>21206</v>
      </c>
      <c r="P8207" t="s">
        <v>2332</v>
      </c>
      <c r="Q8207" t="s">
        <v>1033</v>
      </c>
      <c r="R8207" t="s">
        <v>4957</v>
      </c>
      <c r="S8207" t="s">
        <v>4958</v>
      </c>
      <c r="T8207" t="s">
        <v>4959</v>
      </c>
      <c r="U8207" t="s">
        <v>2670</v>
      </c>
      <c r="V8207" t="s">
        <v>5</v>
      </c>
    </row>
    <row r="8208" spans="1:22">
      <c r="A8208" t="s">
        <v>21207</v>
      </c>
      <c r="B8208" s="169">
        <v>42155</v>
      </c>
      <c r="C8208" s="169">
        <v>42155</v>
      </c>
      <c r="D8208" s="382" t="s">
        <v>1971</v>
      </c>
      <c r="E8208">
        <v>1</v>
      </c>
      <c r="F8208" t="s">
        <v>1143</v>
      </c>
      <c r="G8208" t="s">
        <v>19636</v>
      </c>
      <c r="H8208" t="s">
        <v>777</v>
      </c>
      <c r="I8208" s="383">
        <v>111</v>
      </c>
      <c r="J8208">
        <v>5</v>
      </c>
      <c r="K8208">
        <v>0.03</v>
      </c>
      <c r="L8208" s="383">
        <v>14.350000000000001</v>
      </c>
      <c r="M8208" s="383">
        <v>1.4350000000000003</v>
      </c>
      <c r="N8208" t="s">
        <v>215</v>
      </c>
      <c r="O8208" t="s">
        <v>21208</v>
      </c>
      <c r="P8208" t="s">
        <v>4665</v>
      </c>
      <c r="Q8208" t="s">
        <v>1033</v>
      </c>
      <c r="R8208" t="s">
        <v>1073</v>
      </c>
      <c r="S8208" t="s">
        <v>1222</v>
      </c>
      <c r="T8208" t="s">
        <v>87</v>
      </c>
      <c r="U8208" t="s">
        <v>18</v>
      </c>
      <c r="V8208" t="s">
        <v>5</v>
      </c>
    </row>
    <row r="8209" spans="1:22">
      <c r="A8209" t="s">
        <v>21209</v>
      </c>
      <c r="B8209" s="169">
        <v>42251</v>
      </c>
      <c r="C8209" s="169">
        <v>42251</v>
      </c>
      <c r="D8209" s="382" t="s">
        <v>1987</v>
      </c>
      <c r="E8209">
        <v>1</v>
      </c>
      <c r="F8209" t="s">
        <v>1143</v>
      </c>
      <c r="G8209" t="s">
        <v>19636</v>
      </c>
      <c r="H8209" t="s">
        <v>1824</v>
      </c>
      <c r="I8209" s="383">
        <v>33</v>
      </c>
      <c r="J8209">
        <v>1</v>
      </c>
      <c r="K8209">
        <v>0.02</v>
      </c>
      <c r="L8209" s="383">
        <v>33</v>
      </c>
      <c r="M8209" s="383">
        <v>3.3000000000000003</v>
      </c>
      <c r="N8209" t="s">
        <v>215</v>
      </c>
      <c r="O8209" t="s">
        <v>21210</v>
      </c>
      <c r="P8209" t="s">
        <v>2332</v>
      </c>
      <c r="Q8209" t="s">
        <v>1033</v>
      </c>
      <c r="R8209" t="s">
        <v>4648</v>
      </c>
      <c r="S8209" t="s">
        <v>4648</v>
      </c>
      <c r="T8209" t="s">
        <v>2910</v>
      </c>
      <c r="U8209" t="s">
        <v>1996</v>
      </c>
      <c r="V8209" t="s">
        <v>41</v>
      </c>
    </row>
    <row r="8210" spans="1:22">
      <c r="A8210" t="s">
        <v>21211</v>
      </c>
      <c r="B8210" s="169">
        <v>42206</v>
      </c>
      <c r="C8210" s="169">
        <v>42206</v>
      </c>
      <c r="D8210" s="382" t="s">
        <v>1987</v>
      </c>
      <c r="E8210">
        <v>1</v>
      </c>
      <c r="F8210" t="s">
        <v>1143</v>
      </c>
      <c r="G8210" t="s">
        <v>19636</v>
      </c>
      <c r="H8210" t="s">
        <v>19656</v>
      </c>
      <c r="I8210" s="383">
        <v>250</v>
      </c>
      <c r="J8210">
        <v>1</v>
      </c>
      <c r="K8210">
        <v>0.01</v>
      </c>
      <c r="L8210" s="383">
        <v>167.5</v>
      </c>
      <c r="M8210" s="383">
        <v>16.75</v>
      </c>
      <c r="N8210" t="s">
        <v>1976</v>
      </c>
      <c r="O8210" t="s">
        <v>21212</v>
      </c>
      <c r="P8210" t="s">
        <v>2202</v>
      </c>
      <c r="Q8210" t="s">
        <v>1042</v>
      </c>
      <c r="R8210" t="s">
        <v>20328</v>
      </c>
      <c r="S8210" t="s">
        <v>2204</v>
      </c>
      <c r="T8210" t="s">
        <v>2205</v>
      </c>
      <c r="U8210" t="s">
        <v>61</v>
      </c>
      <c r="V8210" t="s">
        <v>39</v>
      </c>
    </row>
    <row r="8211" spans="1:22">
      <c r="A8211" t="s">
        <v>21213</v>
      </c>
      <c r="B8211" s="169">
        <v>42025</v>
      </c>
      <c r="C8211" s="169">
        <v>42025</v>
      </c>
      <c r="D8211" s="382" t="s">
        <v>1991</v>
      </c>
      <c r="E8211">
        <v>1</v>
      </c>
      <c r="F8211" t="s">
        <v>1143</v>
      </c>
      <c r="G8211" t="s">
        <v>19636</v>
      </c>
      <c r="H8211" t="s">
        <v>19659</v>
      </c>
      <c r="I8211" s="383">
        <v>83</v>
      </c>
      <c r="J8211">
        <v>3</v>
      </c>
      <c r="K8211">
        <v>0.03</v>
      </c>
      <c r="L8211" s="383">
        <v>27.666666666666668</v>
      </c>
      <c r="M8211" s="383">
        <v>2.7666666666666671</v>
      </c>
      <c r="N8211" t="s">
        <v>1964</v>
      </c>
      <c r="O8211" t="s">
        <v>21214</v>
      </c>
      <c r="P8211" t="s">
        <v>2431</v>
      </c>
      <c r="Q8211" t="s">
        <v>1033</v>
      </c>
      <c r="R8211" t="s">
        <v>2735</v>
      </c>
      <c r="S8211" t="s">
        <v>2735</v>
      </c>
      <c r="T8211" t="s">
        <v>2355</v>
      </c>
      <c r="U8211" t="s">
        <v>61</v>
      </c>
      <c r="V8211" t="s">
        <v>1</v>
      </c>
    </row>
    <row r="8212" spans="1:22">
      <c r="A8212" t="s">
        <v>21215</v>
      </c>
      <c r="B8212" s="169">
        <v>42208</v>
      </c>
      <c r="C8212" s="169">
        <v>42208</v>
      </c>
      <c r="D8212" s="382" t="s">
        <v>1987</v>
      </c>
      <c r="E8212">
        <v>1</v>
      </c>
      <c r="F8212" t="s">
        <v>1143</v>
      </c>
      <c r="G8212" t="s">
        <v>19636</v>
      </c>
      <c r="H8212" t="s">
        <v>19662</v>
      </c>
      <c r="I8212" s="383">
        <v>192</v>
      </c>
      <c r="J8212">
        <v>4</v>
      </c>
      <c r="K8212">
        <v>0.01</v>
      </c>
      <c r="L8212" s="383">
        <v>104.32</v>
      </c>
      <c r="M8212" s="383">
        <v>10.432</v>
      </c>
      <c r="N8212" t="s">
        <v>1964</v>
      </c>
      <c r="O8212" t="s">
        <v>21216</v>
      </c>
      <c r="P8212" t="s">
        <v>3445</v>
      </c>
      <c r="Q8212" t="s">
        <v>1033</v>
      </c>
      <c r="R8212" t="s">
        <v>21217</v>
      </c>
      <c r="S8212" t="s">
        <v>2687</v>
      </c>
      <c r="T8212" t="s">
        <v>2009</v>
      </c>
      <c r="U8212" t="s">
        <v>62</v>
      </c>
      <c r="V8212" t="s">
        <v>39</v>
      </c>
    </row>
    <row r="8213" spans="1:22">
      <c r="A8213" t="s">
        <v>21218</v>
      </c>
      <c r="B8213" s="169">
        <v>42123</v>
      </c>
      <c r="C8213" s="169">
        <v>42123</v>
      </c>
      <c r="D8213" s="382" t="s">
        <v>1971</v>
      </c>
      <c r="E8213">
        <v>1</v>
      </c>
      <c r="F8213" t="s">
        <v>1143</v>
      </c>
      <c r="G8213" t="s">
        <v>19636</v>
      </c>
      <c r="H8213" t="s">
        <v>19665</v>
      </c>
      <c r="I8213" s="383">
        <v>65</v>
      </c>
      <c r="J8213">
        <v>3</v>
      </c>
      <c r="K8213">
        <v>0.04</v>
      </c>
      <c r="L8213" s="383">
        <v>21.666666666666668</v>
      </c>
      <c r="M8213" s="383">
        <v>2.166666666666667</v>
      </c>
      <c r="N8213" t="s">
        <v>215</v>
      </c>
      <c r="O8213" t="s">
        <v>21219</v>
      </c>
      <c r="P8213" t="s">
        <v>3030</v>
      </c>
      <c r="Q8213" t="s">
        <v>1033</v>
      </c>
      <c r="R8213" t="s">
        <v>21220</v>
      </c>
      <c r="S8213" t="s">
        <v>9234</v>
      </c>
      <c r="T8213" t="s">
        <v>2422</v>
      </c>
      <c r="U8213" t="s">
        <v>1996</v>
      </c>
      <c r="V8213" t="s">
        <v>4</v>
      </c>
    </row>
    <row r="8214" spans="1:22">
      <c r="A8214" t="s">
        <v>21221</v>
      </c>
      <c r="B8214" s="169">
        <v>42191</v>
      </c>
      <c r="C8214" s="169">
        <v>42191</v>
      </c>
      <c r="D8214" s="382" t="s">
        <v>1987</v>
      </c>
      <c r="E8214">
        <v>1</v>
      </c>
      <c r="F8214" t="s">
        <v>1143</v>
      </c>
      <c r="G8214" t="s">
        <v>19636</v>
      </c>
      <c r="H8214" t="s">
        <v>19668</v>
      </c>
      <c r="I8214" s="383">
        <v>130</v>
      </c>
      <c r="J8214">
        <v>1</v>
      </c>
      <c r="K8214">
        <v>0.02</v>
      </c>
      <c r="L8214" s="383">
        <v>47.4</v>
      </c>
      <c r="M8214" s="383">
        <v>4.74</v>
      </c>
      <c r="N8214" t="s">
        <v>1976</v>
      </c>
      <c r="O8214" t="s">
        <v>21222</v>
      </c>
      <c r="P8214" t="s">
        <v>8515</v>
      </c>
      <c r="Q8214" t="s">
        <v>1033</v>
      </c>
      <c r="R8214" t="s">
        <v>4742</v>
      </c>
      <c r="S8214" t="s">
        <v>4742</v>
      </c>
      <c r="T8214" t="s">
        <v>1980</v>
      </c>
      <c r="U8214" t="s">
        <v>1969</v>
      </c>
      <c r="V8214" t="s">
        <v>39</v>
      </c>
    </row>
    <row r="8215" spans="1:22">
      <c r="A8215" t="s">
        <v>21223</v>
      </c>
      <c r="B8215" s="169">
        <v>42294</v>
      </c>
      <c r="C8215" s="169">
        <v>42294</v>
      </c>
      <c r="D8215" s="382" t="s">
        <v>1962</v>
      </c>
      <c r="E8215">
        <v>1</v>
      </c>
      <c r="F8215" t="s">
        <v>1143</v>
      </c>
      <c r="G8215" t="s">
        <v>19636</v>
      </c>
      <c r="H8215" t="s">
        <v>19637</v>
      </c>
      <c r="I8215" s="383">
        <v>220</v>
      </c>
      <c r="J8215">
        <v>3</v>
      </c>
      <c r="K8215">
        <v>0.03</v>
      </c>
      <c r="L8215" s="383">
        <v>120.2</v>
      </c>
      <c r="M8215" s="383">
        <v>12.020000000000001</v>
      </c>
      <c r="N8215" t="s">
        <v>215</v>
      </c>
      <c r="O8215" t="s">
        <v>21224</v>
      </c>
      <c r="P8215" t="s">
        <v>4524</v>
      </c>
      <c r="Q8215" t="s">
        <v>1033</v>
      </c>
      <c r="R8215" t="s">
        <v>2404</v>
      </c>
      <c r="S8215" t="s">
        <v>2404</v>
      </c>
      <c r="T8215" t="s">
        <v>2101</v>
      </c>
      <c r="U8215" t="s">
        <v>2102</v>
      </c>
      <c r="V8215" t="s">
        <v>42</v>
      </c>
    </row>
    <row r="8216" spans="1:22">
      <c r="A8216" t="s">
        <v>21225</v>
      </c>
      <c r="B8216" s="169">
        <v>42272</v>
      </c>
      <c r="C8216" s="169">
        <v>42272</v>
      </c>
      <c r="D8216" s="382" t="s">
        <v>1987</v>
      </c>
      <c r="E8216">
        <v>1</v>
      </c>
      <c r="F8216" t="s">
        <v>1143</v>
      </c>
      <c r="G8216" t="s">
        <v>19636</v>
      </c>
      <c r="H8216" t="s">
        <v>19640</v>
      </c>
      <c r="I8216" s="383">
        <v>104</v>
      </c>
      <c r="J8216">
        <v>4</v>
      </c>
      <c r="K8216">
        <v>0.02</v>
      </c>
      <c r="L8216" s="383">
        <v>15.68</v>
      </c>
      <c r="M8216" s="383">
        <v>1.5680000000000001</v>
      </c>
      <c r="N8216" t="s">
        <v>215</v>
      </c>
      <c r="O8216" t="s">
        <v>21226</v>
      </c>
      <c r="P8216" t="s">
        <v>8408</v>
      </c>
      <c r="Q8216" t="s">
        <v>1033</v>
      </c>
      <c r="R8216" t="s">
        <v>5300</v>
      </c>
      <c r="S8216" t="s">
        <v>2541</v>
      </c>
      <c r="T8216" t="s">
        <v>48</v>
      </c>
      <c r="U8216" t="s">
        <v>1985</v>
      </c>
      <c r="V8216" t="s">
        <v>41</v>
      </c>
    </row>
    <row r="8217" spans="1:22">
      <c r="A8217" t="s">
        <v>21227</v>
      </c>
      <c r="B8217" s="169">
        <v>42369</v>
      </c>
      <c r="C8217" s="169">
        <v>42369</v>
      </c>
      <c r="D8217" s="382" t="s">
        <v>1962</v>
      </c>
      <c r="E8217">
        <v>1</v>
      </c>
      <c r="F8217" t="s">
        <v>1143</v>
      </c>
      <c r="G8217" t="s">
        <v>19636</v>
      </c>
      <c r="H8217" t="s">
        <v>19643</v>
      </c>
      <c r="I8217" s="383">
        <v>149</v>
      </c>
      <c r="J8217">
        <v>5</v>
      </c>
      <c r="K8217">
        <v>0.05</v>
      </c>
      <c r="L8217" s="383">
        <v>31.75</v>
      </c>
      <c r="M8217" s="383">
        <v>3.1750000000000003</v>
      </c>
      <c r="N8217" t="s">
        <v>1964</v>
      </c>
      <c r="O8217" t="s">
        <v>21228</v>
      </c>
      <c r="P8217" t="s">
        <v>3571</v>
      </c>
      <c r="Q8217" t="s">
        <v>1042</v>
      </c>
      <c r="R8217" t="s">
        <v>20670</v>
      </c>
      <c r="S8217" t="s">
        <v>3327</v>
      </c>
      <c r="T8217" t="s">
        <v>2026</v>
      </c>
      <c r="U8217" t="s">
        <v>81</v>
      </c>
      <c r="V8217" t="s">
        <v>44</v>
      </c>
    </row>
    <row r="8218" spans="1:22">
      <c r="A8218" t="s">
        <v>21229</v>
      </c>
      <c r="B8218" s="169">
        <v>42250</v>
      </c>
      <c r="C8218" s="169">
        <v>42250</v>
      </c>
      <c r="D8218" s="382" t="s">
        <v>1987</v>
      </c>
      <c r="E8218">
        <v>1</v>
      </c>
      <c r="F8218" t="s">
        <v>1143</v>
      </c>
      <c r="G8218" t="s">
        <v>19636</v>
      </c>
      <c r="H8218" t="s">
        <v>19646</v>
      </c>
      <c r="I8218" s="383">
        <v>222</v>
      </c>
      <c r="J8218">
        <v>5</v>
      </c>
      <c r="K8218">
        <v>0.04</v>
      </c>
      <c r="L8218" s="383">
        <v>97.6</v>
      </c>
      <c r="M8218" s="383">
        <v>9.76</v>
      </c>
      <c r="N8218" t="s">
        <v>1976</v>
      </c>
      <c r="O8218" t="s">
        <v>21230</v>
      </c>
      <c r="P8218" t="s">
        <v>9058</v>
      </c>
      <c r="Q8218" t="s">
        <v>1033</v>
      </c>
      <c r="R8218" t="s">
        <v>19840</v>
      </c>
      <c r="S8218" t="s">
        <v>3275</v>
      </c>
      <c r="T8218" t="s">
        <v>2026</v>
      </c>
      <c r="U8218" t="s">
        <v>81</v>
      </c>
      <c r="V8218" t="s">
        <v>41</v>
      </c>
    </row>
    <row r="8219" spans="1:22">
      <c r="A8219" t="s">
        <v>21231</v>
      </c>
      <c r="B8219" s="169">
        <v>42054</v>
      </c>
      <c r="C8219" s="169">
        <v>42054</v>
      </c>
      <c r="D8219" s="382" t="s">
        <v>1991</v>
      </c>
      <c r="E8219">
        <v>1</v>
      </c>
      <c r="F8219" t="s">
        <v>1143</v>
      </c>
      <c r="G8219" t="s">
        <v>19636</v>
      </c>
      <c r="H8219" t="s">
        <v>19649</v>
      </c>
      <c r="I8219" s="383">
        <v>199</v>
      </c>
      <c r="J8219">
        <v>2</v>
      </c>
      <c r="K8219">
        <v>0.05</v>
      </c>
      <c r="L8219" s="383">
        <v>99.1</v>
      </c>
      <c r="M8219" s="383">
        <v>9.91</v>
      </c>
      <c r="N8219" t="s">
        <v>1976</v>
      </c>
      <c r="O8219" t="s">
        <v>21232</v>
      </c>
      <c r="P8219" t="s">
        <v>16231</v>
      </c>
      <c r="Q8219" t="s">
        <v>1033</v>
      </c>
      <c r="R8219" t="s">
        <v>21233</v>
      </c>
      <c r="S8219" t="s">
        <v>3447</v>
      </c>
      <c r="T8219" t="s">
        <v>2003</v>
      </c>
      <c r="U8219" t="s">
        <v>2004</v>
      </c>
      <c r="V8219" t="s">
        <v>2</v>
      </c>
    </row>
    <row r="8220" spans="1:22">
      <c r="A8220" t="s">
        <v>21234</v>
      </c>
      <c r="B8220" s="169">
        <v>42099</v>
      </c>
      <c r="C8220" s="169">
        <v>42099</v>
      </c>
      <c r="D8220" s="382" t="s">
        <v>1971</v>
      </c>
      <c r="E8220">
        <v>1</v>
      </c>
      <c r="F8220" t="s">
        <v>1143</v>
      </c>
      <c r="G8220" t="s">
        <v>19636</v>
      </c>
      <c r="H8220" t="s">
        <v>777</v>
      </c>
      <c r="I8220" s="383">
        <v>111</v>
      </c>
      <c r="J8220">
        <v>4</v>
      </c>
      <c r="K8220">
        <v>0.03</v>
      </c>
      <c r="L8220" s="383">
        <v>17.68</v>
      </c>
      <c r="M8220" s="383">
        <v>1.768</v>
      </c>
      <c r="N8220" t="s">
        <v>215</v>
      </c>
      <c r="O8220" t="s">
        <v>21235</v>
      </c>
      <c r="P8220" t="s">
        <v>3259</v>
      </c>
      <c r="Q8220" t="s">
        <v>1036</v>
      </c>
      <c r="R8220" t="s">
        <v>7189</v>
      </c>
      <c r="S8220" t="s">
        <v>2541</v>
      </c>
      <c r="T8220" t="s">
        <v>48</v>
      </c>
      <c r="U8220" t="s">
        <v>1985</v>
      </c>
      <c r="V8220" t="s">
        <v>4</v>
      </c>
    </row>
    <row r="8221" spans="1:22">
      <c r="A8221" t="s">
        <v>21236</v>
      </c>
      <c r="B8221" s="169">
        <v>42322</v>
      </c>
      <c r="C8221" s="169">
        <v>42322</v>
      </c>
      <c r="D8221" s="382" t="s">
        <v>1962</v>
      </c>
      <c r="E8221">
        <v>1</v>
      </c>
      <c r="F8221" t="s">
        <v>1143</v>
      </c>
      <c r="G8221" t="s">
        <v>19636</v>
      </c>
      <c r="H8221" t="s">
        <v>1824</v>
      </c>
      <c r="I8221" s="383">
        <v>33</v>
      </c>
      <c r="J8221">
        <v>2</v>
      </c>
      <c r="K8221">
        <v>0.04</v>
      </c>
      <c r="L8221" s="383">
        <v>16.5</v>
      </c>
      <c r="M8221" s="383">
        <v>1.6500000000000001</v>
      </c>
      <c r="N8221" t="s">
        <v>1976</v>
      </c>
      <c r="O8221" t="s">
        <v>21237</v>
      </c>
      <c r="P8221" t="s">
        <v>6421</v>
      </c>
      <c r="Q8221" t="s">
        <v>1042</v>
      </c>
      <c r="R8221" t="s">
        <v>13198</v>
      </c>
      <c r="S8221" t="s">
        <v>3275</v>
      </c>
      <c r="T8221" t="s">
        <v>2026</v>
      </c>
      <c r="U8221" t="s">
        <v>81</v>
      </c>
      <c r="V8221" t="s">
        <v>43</v>
      </c>
    </row>
    <row r="8222" spans="1:22">
      <c r="A8222" t="s">
        <v>21238</v>
      </c>
      <c r="B8222" s="169">
        <v>42052</v>
      </c>
      <c r="C8222" s="169">
        <v>42052</v>
      </c>
      <c r="D8222" s="382" t="s">
        <v>1991</v>
      </c>
      <c r="E8222">
        <v>1</v>
      </c>
      <c r="F8222" t="s">
        <v>1143</v>
      </c>
      <c r="G8222" t="s">
        <v>19636</v>
      </c>
      <c r="H8222" t="s">
        <v>19656</v>
      </c>
      <c r="I8222" s="383">
        <v>250</v>
      </c>
      <c r="J8222">
        <v>2</v>
      </c>
      <c r="K8222">
        <v>0.04</v>
      </c>
      <c r="L8222" s="383">
        <v>150</v>
      </c>
      <c r="M8222" s="383">
        <v>15</v>
      </c>
      <c r="N8222" t="s">
        <v>1976</v>
      </c>
      <c r="O8222" t="s">
        <v>21239</v>
      </c>
      <c r="P8222" t="s">
        <v>2607</v>
      </c>
      <c r="Q8222" t="s">
        <v>1042</v>
      </c>
      <c r="R8222" t="s">
        <v>3816</v>
      </c>
      <c r="S8222" t="s">
        <v>3817</v>
      </c>
      <c r="T8222" t="s">
        <v>1946</v>
      </c>
      <c r="U8222" t="s">
        <v>1946</v>
      </c>
      <c r="V8222" t="s">
        <v>2</v>
      </c>
    </row>
    <row r="8223" spans="1:22">
      <c r="A8223" t="s">
        <v>21240</v>
      </c>
      <c r="B8223" s="169">
        <v>42158</v>
      </c>
      <c r="C8223" s="169">
        <v>42158</v>
      </c>
      <c r="D8223" s="382" t="s">
        <v>1971</v>
      </c>
      <c r="E8223">
        <v>1</v>
      </c>
      <c r="F8223" t="s">
        <v>1143</v>
      </c>
      <c r="G8223" t="s">
        <v>19636</v>
      </c>
      <c r="H8223" t="s">
        <v>19659</v>
      </c>
      <c r="I8223" s="383">
        <v>83</v>
      </c>
      <c r="J8223">
        <v>5</v>
      </c>
      <c r="K8223">
        <v>0.01</v>
      </c>
      <c r="L8223" s="383">
        <v>16.600000000000001</v>
      </c>
      <c r="M8223" s="383">
        <v>1.6600000000000001</v>
      </c>
      <c r="N8223" t="s">
        <v>1964</v>
      </c>
      <c r="O8223" t="s">
        <v>21241</v>
      </c>
      <c r="P8223" t="s">
        <v>5672</v>
      </c>
      <c r="Q8223" t="s">
        <v>1036</v>
      </c>
      <c r="R8223" t="s">
        <v>18356</v>
      </c>
      <c r="S8223" t="s">
        <v>18357</v>
      </c>
      <c r="T8223" t="s">
        <v>2145</v>
      </c>
      <c r="U8223" t="s">
        <v>61</v>
      </c>
      <c r="V8223" t="s">
        <v>38</v>
      </c>
    </row>
    <row r="8224" spans="1:22">
      <c r="A8224" t="s">
        <v>21242</v>
      </c>
      <c r="B8224" s="169">
        <v>42357</v>
      </c>
      <c r="C8224" s="169">
        <v>42357</v>
      </c>
      <c r="D8224" s="382" t="s">
        <v>1962</v>
      </c>
      <c r="E8224">
        <v>1</v>
      </c>
      <c r="F8224" t="s">
        <v>1143</v>
      </c>
      <c r="G8224" t="s">
        <v>19636</v>
      </c>
      <c r="H8224" t="s">
        <v>19662</v>
      </c>
      <c r="I8224" s="383">
        <v>192</v>
      </c>
      <c r="J8224">
        <v>4</v>
      </c>
      <c r="K8224">
        <v>0.04</v>
      </c>
      <c r="L8224" s="383">
        <v>81.28</v>
      </c>
      <c r="M8224" s="383">
        <v>8.1280000000000001</v>
      </c>
      <c r="N8224" t="s">
        <v>1964</v>
      </c>
      <c r="O8224" t="s">
        <v>21243</v>
      </c>
      <c r="P8224" t="s">
        <v>4892</v>
      </c>
      <c r="Q8224" t="s">
        <v>1033</v>
      </c>
      <c r="R8224" t="s">
        <v>21244</v>
      </c>
      <c r="S8224" t="s">
        <v>2537</v>
      </c>
      <c r="T8224" t="s">
        <v>2026</v>
      </c>
      <c r="U8224" t="s">
        <v>81</v>
      </c>
      <c r="V8224" t="s">
        <v>44</v>
      </c>
    </row>
    <row r="8225" spans="1:22">
      <c r="A8225" t="s">
        <v>21245</v>
      </c>
      <c r="B8225" s="169">
        <v>42010</v>
      </c>
      <c r="C8225" s="169">
        <v>42010</v>
      </c>
      <c r="D8225" s="382" t="s">
        <v>1991</v>
      </c>
      <c r="E8225">
        <v>1</v>
      </c>
      <c r="F8225" t="s">
        <v>1143</v>
      </c>
      <c r="G8225" t="s">
        <v>19636</v>
      </c>
      <c r="H8225" t="s">
        <v>19665</v>
      </c>
      <c r="I8225" s="383">
        <v>65</v>
      </c>
      <c r="J8225">
        <v>1</v>
      </c>
      <c r="K8225">
        <v>0.05</v>
      </c>
      <c r="L8225" s="383">
        <v>65</v>
      </c>
      <c r="M8225" s="383">
        <v>6.5</v>
      </c>
      <c r="N8225" t="s">
        <v>215</v>
      </c>
      <c r="O8225" t="s">
        <v>21246</v>
      </c>
      <c r="P8225" t="s">
        <v>7041</v>
      </c>
      <c r="Q8225" t="s">
        <v>1033</v>
      </c>
      <c r="R8225" t="s">
        <v>2123</v>
      </c>
      <c r="S8225" t="s">
        <v>2124</v>
      </c>
      <c r="T8225" t="s">
        <v>2125</v>
      </c>
      <c r="U8225" t="s">
        <v>2102</v>
      </c>
      <c r="V8225" t="s">
        <v>1</v>
      </c>
    </row>
    <row r="8226" spans="1:22">
      <c r="A8226" t="s">
        <v>21247</v>
      </c>
      <c r="B8226" s="169">
        <v>42262</v>
      </c>
      <c r="C8226" s="169">
        <v>42262</v>
      </c>
      <c r="D8226" s="382" t="s">
        <v>1987</v>
      </c>
      <c r="E8226">
        <v>1</v>
      </c>
      <c r="F8226" t="s">
        <v>1143</v>
      </c>
      <c r="G8226" t="s">
        <v>19636</v>
      </c>
      <c r="H8226" t="s">
        <v>19668</v>
      </c>
      <c r="I8226" s="383">
        <v>130</v>
      </c>
      <c r="J8226">
        <v>2</v>
      </c>
      <c r="K8226">
        <v>0.01</v>
      </c>
      <c r="L8226" s="383">
        <v>47.4</v>
      </c>
      <c r="M8226" s="383">
        <v>4.74</v>
      </c>
      <c r="N8226" t="s">
        <v>1964</v>
      </c>
      <c r="O8226" t="s">
        <v>21248</v>
      </c>
      <c r="P8226" t="s">
        <v>6055</v>
      </c>
      <c r="Q8226" t="s">
        <v>1036</v>
      </c>
      <c r="R8226" t="s">
        <v>3750</v>
      </c>
      <c r="S8226" t="s">
        <v>3750</v>
      </c>
      <c r="T8226" t="s">
        <v>2702</v>
      </c>
      <c r="U8226" t="s">
        <v>81</v>
      </c>
      <c r="V8226" t="s">
        <v>41</v>
      </c>
    </row>
    <row r="8227" spans="1:22">
      <c r="A8227" t="s">
        <v>21249</v>
      </c>
      <c r="B8227" s="169">
        <v>42153</v>
      </c>
      <c r="C8227" s="169">
        <v>42153</v>
      </c>
      <c r="D8227" s="382" t="s">
        <v>1971</v>
      </c>
      <c r="E8227">
        <v>1</v>
      </c>
      <c r="F8227" t="s">
        <v>1143</v>
      </c>
      <c r="G8227" t="s">
        <v>19636</v>
      </c>
      <c r="H8227" t="s">
        <v>19637</v>
      </c>
      <c r="I8227" s="383">
        <v>220</v>
      </c>
      <c r="J8227">
        <v>3</v>
      </c>
      <c r="K8227">
        <v>0.01</v>
      </c>
      <c r="L8227" s="383">
        <v>133.4</v>
      </c>
      <c r="M8227" s="383">
        <v>13.340000000000002</v>
      </c>
      <c r="N8227" t="s">
        <v>215</v>
      </c>
      <c r="O8227" t="s">
        <v>21250</v>
      </c>
      <c r="P8227" t="s">
        <v>12977</v>
      </c>
      <c r="Q8227" t="s">
        <v>1033</v>
      </c>
      <c r="R8227" t="s">
        <v>3419</v>
      </c>
      <c r="S8227" t="s">
        <v>3420</v>
      </c>
      <c r="T8227" t="s">
        <v>2778</v>
      </c>
      <c r="U8227" t="s">
        <v>2102</v>
      </c>
      <c r="V8227" t="s">
        <v>5</v>
      </c>
    </row>
    <row r="8228" spans="1:22">
      <c r="A8228" t="s">
        <v>21251</v>
      </c>
      <c r="B8228" s="169">
        <v>42142</v>
      </c>
      <c r="C8228" s="169">
        <v>42142</v>
      </c>
      <c r="D8228" s="382" t="s">
        <v>1971</v>
      </c>
      <c r="E8228">
        <v>1</v>
      </c>
      <c r="F8228" t="s">
        <v>1143</v>
      </c>
      <c r="G8228" t="s">
        <v>19636</v>
      </c>
      <c r="H8228" t="s">
        <v>19640</v>
      </c>
      <c r="I8228" s="383">
        <v>104</v>
      </c>
      <c r="J8228">
        <v>5</v>
      </c>
      <c r="K8228">
        <v>0.05</v>
      </c>
      <c r="L8228" s="383">
        <v>20.8</v>
      </c>
      <c r="M8228" s="383">
        <v>2.08</v>
      </c>
      <c r="N8228" t="s">
        <v>1976</v>
      </c>
      <c r="O8228" t="s">
        <v>21252</v>
      </c>
      <c r="P8228" t="s">
        <v>3954</v>
      </c>
      <c r="Q8228" t="s">
        <v>1033</v>
      </c>
      <c r="R8228" t="s">
        <v>2841</v>
      </c>
      <c r="S8228" t="s">
        <v>2412</v>
      </c>
      <c r="T8228" t="s">
        <v>2009</v>
      </c>
      <c r="U8228" t="s">
        <v>62</v>
      </c>
      <c r="V8228" t="s">
        <v>5</v>
      </c>
    </row>
    <row r="8229" spans="1:22">
      <c r="A8229" t="s">
        <v>21253</v>
      </c>
      <c r="B8229" s="169">
        <v>42206</v>
      </c>
      <c r="C8229" s="169">
        <v>42206</v>
      </c>
      <c r="D8229" s="382" t="s">
        <v>1987</v>
      </c>
      <c r="E8229">
        <v>1</v>
      </c>
      <c r="F8229" t="s">
        <v>1143</v>
      </c>
      <c r="G8229" t="s">
        <v>19636</v>
      </c>
      <c r="H8229" t="s">
        <v>19643</v>
      </c>
      <c r="I8229" s="383">
        <v>149</v>
      </c>
      <c r="J8229">
        <v>2</v>
      </c>
      <c r="K8229">
        <v>0.03</v>
      </c>
      <c r="L8229" s="383">
        <v>60.06</v>
      </c>
      <c r="M8229" s="383">
        <v>6.0060000000000002</v>
      </c>
      <c r="N8229" t="s">
        <v>215</v>
      </c>
      <c r="O8229" t="s">
        <v>21254</v>
      </c>
      <c r="P8229" t="s">
        <v>4165</v>
      </c>
      <c r="Q8229" t="s">
        <v>1033</v>
      </c>
      <c r="R8229" t="s">
        <v>275</v>
      </c>
      <c r="S8229" t="s">
        <v>1056</v>
      </c>
      <c r="T8229" t="s">
        <v>87</v>
      </c>
      <c r="U8229" t="s">
        <v>81</v>
      </c>
      <c r="V8229" t="s">
        <v>39</v>
      </c>
    </row>
    <row r="8230" spans="1:22">
      <c r="A8230" t="s">
        <v>21255</v>
      </c>
      <c r="B8230" s="169">
        <v>42093</v>
      </c>
      <c r="C8230" s="169">
        <v>42093</v>
      </c>
      <c r="D8230" s="382" t="s">
        <v>1991</v>
      </c>
      <c r="E8230">
        <v>1</v>
      </c>
      <c r="F8230" t="s">
        <v>1143</v>
      </c>
      <c r="G8230" t="s">
        <v>19636</v>
      </c>
      <c r="H8230" t="s">
        <v>19646</v>
      </c>
      <c r="I8230" s="383">
        <v>222</v>
      </c>
      <c r="J8230">
        <v>1</v>
      </c>
      <c r="K8230">
        <v>0.01</v>
      </c>
      <c r="L8230" s="383">
        <v>139.78</v>
      </c>
      <c r="M8230" s="383">
        <v>13.978000000000002</v>
      </c>
      <c r="N8230" t="s">
        <v>215</v>
      </c>
      <c r="O8230" t="s">
        <v>21256</v>
      </c>
      <c r="P8230" t="s">
        <v>3939</v>
      </c>
      <c r="Q8230" t="s">
        <v>1033</v>
      </c>
      <c r="R8230" t="s">
        <v>2822</v>
      </c>
      <c r="S8230" t="s">
        <v>2823</v>
      </c>
      <c r="T8230" t="s">
        <v>2101</v>
      </c>
      <c r="U8230" t="s">
        <v>2102</v>
      </c>
      <c r="V8230" t="s">
        <v>3</v>
      </c>
    </row>
    <row r="8231" spans="1:22">
      <c r="A8231" t="s">
        <v>21257</v>
      </c>
      <c r="B8231" s="169">
        <v>42150</v>
      </c>
      <c r="C8231" s="169">
        <v>42150</v>
      </c>
      <c r="D8231" s="382" t="s">
        <v>1971</v>
      </c>
      <c r="E8231">
        <v>1</v>
      </c>
      <c r="F8231" t="s">
        <v>1143</v>
      </c>
      <c r="G8231" t="s">
        <v>19636</v>
      </c>
      <c r="H8231" t="s